ca="1">IFERROR(1*IF(IFERROR(VLOOKUP($C17,SUP!$B$54:$Q$104,MATCH($B17&amp;"-"&amp;AL$7,SUP!$B$54:$Q$54,0),FALSE),"")="","",IFERROR(VLOOKUP($C17,SUP!$B$54:$Q$104,MATCH($B17&amp;"-"&amp;AL$7,SUP!$B$54:$Q$54,0),FALSE),"")),"")</f>
        <v/>
      </c>
      <c r="AM17" s="441" t="str">
        <f ca="1">IFERROR(1*IF(IFERROR(VLOOKUP($C17,SUP!$B$54:$Q$104,MATCH($B17&amp;"-"&amp;AM$7,SUP!$B$54:$Q$54,0),FALSE),"")="","",IFERROR(VLOOKUP($C17,SUP!$B$54:$Q$104,MATCH($B17&amp;"-"&amp;AM$7,SUP!$B$54:$Q$54,0),FALSE),"")),"")</f>
        <v/>
      </c>
      <c r="AN17" s="441">
        <f ca="1">IFERROR(1*IF(IFERROR(VLOOKUP($C17,SUP!$B$54:$Q$104,MATCH($B17&amp;"-"&amp;AN$7,SUP!$B$54:$Q$54,0),FALSE),"")="","",IFERROR(VLOOKUP($C17,SUP!$B$54:$Q$104,MATCH($B17&amp;"-"&amp;AN$7,SUP!$B$54:$Q$54,0),FALSE),"")),"")</f>
        <v>100.07852866986421</v>
      </c>
      <c r="AO17" s="441" t="str">
        <f ca="1">IFERROR(1*IF(IFERROR(VLOOKUP($C17,SUP!$B$54:$Q$104,MATCH($B17&amp;"-"&amp;AO$7,SUP!$B$54:$Q$54,0),FALSE),"")="","",IFERROR(VLOOKUP($C17,SUP!$B$54:$Q$104,MATCH($B17&amp;"-"&amp;AO$7,SUP!$B$54:$Q$54,0),FALSE),"")),"")</f>
        <v/>
      </c>
      <c r="AR17" s="42">
        <f>IF(AS16=SUP!$B$104,AR16+1,AR16)</f>
        <v>1</v>
      </c>
      <c r="AS17" s="42">
        <f t="shared" si="4"/>
        <v>5</v>
      </c>
    </row>
    <row r="18" spans="1:45">
      <c r="A18" s="42" t="str">
        <f ca="1">IF(LEFT(OFFSET(SUP!$A$57,AS18,0),2)="\I","*","")</f>
        <v/>
      </c>
      <c r="B18" s="440" t="str">
        <f t="shared" ca="1" si="1"/>
        <v>ACT_COST</v>
      </c>
      <c r="C18" s="440" t="str">
        <f ca="1">IF($A18="*","",OFFSET(SUP!$B$57,AS18,0))</f>
        <v>MINGIB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-</v>
      </c>
      <c r="H18" s="440" t="str">
        <f t="shared" ca="1" si="3"/>
        <v>-</v>
      </c>
      <c r="I18" s="441">
        <f ca="1">IF(IFERROR(VLOOKUP($C18,SUP!$B$54:$Q$104,MATCH($B18&amp;"-"&amp;I$7,SUP!$B$54:$Q$54,0),FALSE),"")="","",IFERROR(VLOOKUP($C18,SUP!$B$54:$Q$104,MATCH($B18&amp;"-"&amp;I$7,SUP!$B$54:$Q$54,0),FALSE),""))</f>
        <v>0</v>
      </c>
      <c r="J18" s="441">
        <f ca="1">IFERROR(1*IF(IFERROR(VLOOKUP($C18,SUP!$B$54:$Q$104,MATCH($B18&amp;"-"&amp;J$7,SUP!$B$54:$Q$54,0),FALSE),"")="","",IFERROR(VLOOKUP($C18,SUP!$B$54:$Q$104,MATCH($B18&amp;"-"&amp;J$7,SUP!$B$54:$Q$54,0),FALSE),"")),"")</f>
        <v>84.132985722376887</v>
      </c>
      <c r="K18" s="441" t="str">
        <f ca="1">IFERROR(1*IF(IFERROR(VLOOKUP($C18,SUP!$B$54:$Q$104,MATCH($B18&amp;"-"&amp;K$7,SUP!$B$54:$Q$54,0),FALSE),"")="","",IFERROR(VLOOKUP($C18,SUP!$B$54:$Q$104,MATCH($B18&amp;"-"&amp;K$7,SUP!$B$54:$Q$54,0),FALSE),"")),"")</f>
        <v/>
      </c>
      <c r="L18" s="441" t="str">
        <f ca="1">IFERROR(1*IF(IFERROR(VLOOKUP($C18,SUP!$B$54:$Q$104,MATCH($B18&amp;"-"&amp;L$7,SUP!$B$54:$Q$54,0),FALSE),"")="","",IFERROR(VLOOKUP($C18,SUP!$B$54:$Q$104,MATCH($B18&amp;"-"&amp;L$7,SUP!$B$54:$Q$54,0),FALSE),"")),"")</f>
        <v/>
      </c>
      <c r="M18" s="441">
        <f ca="1">IFERROR(1*IF(IFERROR(VLOOKUP($C18,SUP!$B$54:$Q$104,MATCH($B18&amp;"-"&amp;M$7,SUP!$B$54:$Q$54,0),FALSE),"")="","",IFERROR(VLOOKUP($C18,SUP!$B$54:$Q$104,MATCH($B18&amp;"-"&amp;M$7,SUP!$B$54:$Q$54,0),FALSE),"")),"")</f>
        <v>60.21467130114587</v>
      </c>
      <c r="N18" s="441" t="str">
        <f ca="1">IFERROR(1*IF(IFERROR(VLOOKUP($C18,SUP!$B$54:$Q$104,MATCH($B18&amp;"-"&amp;N$7,SUP!$B$54:$Q$54,0),FALSE),"")="","",IFERROR(VLOOKUP($C18,SUP!$B$54:$Q$104,MATCH($B18&amp;"-"&amp;N$7,SUP!$B$54:$Q$54,0),FALSE),"")),"")</f>
        <v/>
      </c>
      <c r="O18" s="441" t="str">
        <f ca="1">IFERROR(1*IF(IFERROR(VLOOKUP($C18,SUP!$B$54:$Q$104,MATCH($B18&amp;"-"&amp;O$7,SUP!$B$54:$Q$54,0),FALSE),"")="","",IFERROR(VLOOKUP($C18,SUP!$B$54:$Q$104,MATCH($B18&amp;"-"&amp;O$7,SUP!$B$54:$Q$54,0),FALSE),"")),"")</f>
        <v/>
      </c>
      <c r="P18" s="441" t="str">
        <f ca="1">IFERROR(1*IF(IFERROR(VLOOKUP($C18,SUP!$B$54:$Q$104,MATCH($B18&amp;"-"&amp;P$7,SUP!$B$54:$Q$54,0),FALSE),"")="","",IFERROR(VLOOKUP($C18,SUP!$B$54:$Q$104,MATCH($B18&amp;"-"&amp;P$7,SUP!$B$54:$Q$54,0),FALSE),"")),"")</f>
        <v/>
      </c>
      <c r="Q18" s="441" t="str">
        <f ca="1">IFERROR(1*IF(IFERROR(VLOOKUP($C18,SUP!$B$54:$Q$104,MATCH($B18&amp;"-"&amp;Q$7,SUP!$B$54:$Q$54,0),FALSE),"")="","",IFERROR(VLOOKUP($C18,SUP!$B$54:$Q$104,MATCH($B18&amp;"-"&amp;Q$7,SUP!$B$54:$Q$54,0),FALSE),"")),"")</f>
        <v/>
      </c>
      <c r="R18" s="441">
        <f ca="1">IFERROR(1*IF(IFERROR(VLOOKUP($C18,SUP!$B$54:$Q$104,MATCH($B18&amp;"-"&amp;R$7,SUP!$B$54:$Q$54,0),FALSE),"")="","",IFERROR(VLOOKUP($C18,SUP!$B$54:$Q$104,MATCH($B18&amp;"-"&amp;R$7,SUP!$B$54:$Q$54,0),FALSE),"")),"")</f>
        <v>68.479430107185507</v>
      </c>
      <c r="S18" s="441" t="str">
        <f ca="1">IFERROR(1*IF(IFERROR(VLOOKUP($C18,SUP!$B$54:$Q$104,MATCH($B18&amp;"-"&amp;S$7,SUP!$B$54:$Q$54,0),FALSE),"")="","",IFERROR(VLOOKUP($C18,SUP!$B$54:$Q$104,MATCH($B18&amp;"-"&amp;S$7,SUP!$B$54:$Q$54,0),FALSE),"")),"")</f>
        <v/>
      </c>
      <c r="T18" s="441" t="str">
        <f ca="1">IFERROR(1*IF(IFERROR(VLOOKUP($C18,SUP!$B$54:$Q$104,MATCH($B18&amp;"-"&amp;T$7,SUP!$B$54:$Q$54,0),FALSE),"")="","",IFERROR(VLOOKUP($C18,SUP!$B$54:$Q$104,MATCH($B18&amp;"-"&amp;T$7,SUP!$B$54:$Q$54,0),FALSE),"")),"")</f>
        <v/>
      </c>
      <c r="U18" s="441" t="str">
        <f ca="1">IFERROR(1*IF(IFERROR(VLOOKUP($C18,SUP!$B$54:$Q$104,MATCH($B18&amp;"-"&amp;U$7,SUP!$B$54:$Q$54,0),FALSE),"")="","",IFERROR(VLOOKUP($C18,SUP!$B$54:$Q$104,MATCH($B18&amp;"-"&amp;U$7,SUP!$B$54:$Q$54,0),FALSE),"")),"")</f>
        <v/>
      </c>
      <c r="V18" s="441" t="str">
        <f ca="1">IFERROR(1*IF(IFERROR(VLOOKUP($C18,SUP!$B$54:$Q$104,MATCH($B18&amp;"-"&amp;V$7,SUP!$B$54:$Q$54,0),FALSE),"")="","",IFERROR(VLOOKUP($C18,SUP!$B$54:$Q$104,MATCH($B18&amp;"-"&amp;V$7,SUP!$B$54:$Q$54,0),FALSE),"")),"")</f>
        <v/>
      </c>
      <c r="W18" s="441" t="str">
        <f ca="1">IFERROR(1*IF(IFERROR(VLOOKUP($C18,SUP!$B$54:$Q$104,MATCH($B18&amp;"-"&amp;W$7,SUP!$B$54:$Q$54,0),FALSE),"")="","",IFERROR(VLOOKUP($C18,SUP!$B$54:$Q$104,MATCH($B18&amp;"-"&amp;W$7,SUP!$B$54:$Q$54,0),FALSE),"")),"")</f>
        <v/>
      </c>
      <c r="X18" s="441" t="str">
        <f ca="1">IFERROR(1*IF(IFERROR(VLOOKUP($C18,SUP!$B$54:$Q$104,MATCH($B18&amp;"-"&amp;X$7,SUP!$B$54:$Q$54,0),FALSE),"")="","",IFERROR(VLOOKUP($C18,SUP!$B$54:$Q$104,MATCH($B18&amp;"-"&amp;X$7,SUP!$B$54:$Q$54,0),FALSE),"")),"")</f>
        <v/>
      </c>
      <c r="Y18" s="441" t="str">
        <f ca="1">IFERROR(1*IF(IFERROR(VLOOKUP($C18,SUP!$B$54:$Q$104,MATCH($B18&amp;"-"&amp;Y$7,SUP!$B$54:$Q$54,0),FALSE),"")="","",IFERROR(VLOOKUP($C18,SUP!$B$54:$Q$104,MATCH($B18&amp;"-"&amp;Y$7,SUP!$B$54:$Q$54,0),FALSE),"")),"")</f>
        <v/>
      </c>
      <c r="Z18" s="441" t="str">
        <f ca="1">IFERROR(1*IF(IFERROR(VLOOKUP($C18,SUP!$B$54:$Q$104,MATCH($B18&amp;"-"&amp;Z$7,SUP!$B$54:$Q$54,0),FALSE),"")="","",IFERROR(VLOOKUP($C18,SUP!$B$54:$Q$104,MATCH($B18&amp;"-"&amp;Z$7,SUP!$B$54:$Q$54,0),FALSE),"")),"")</f>
        <v/>
      </c>
      <c r="AA18" s="441" t="str">
        <f ca="1">IFERROR(1*IF(IFERROR(VLOOKUP($C18,SUP!$B$54:$Q$104,MATCH($B18&amp;"-"&amp;AA$7,SUP!$B$54:$Q$54,0),FALSE),"")="","",IFERROR(VLOOKUP($C18,SUP!$B$54:$Q$104,MATCH($B18&amp;"-"&amp;AA$7,SUP!$B$54:$Q$54,0),FALSE),"")),"")</f>
        <v/>
      </c>
      <c r="AB18" s="441">
        <f ca="1">IFERROR(1*IF(IFERROR(VLOOKUP($C18,SUP!$B$54:$Q$104,MATCH($B18&amp;"-"&amp;AB$7,SUP!$B$54:$Q$54,0),FALSE),"")="","",IFERROR(VLOOKUP($C18,SUP!$B$54:$Q$104,MATCH($B18&amp;"-"&amp;AB$7,SUP!$B$54:$Q$54,0),FALSE),"")),"")</f>
        <v>65.72451050517229</v>
      </c>
      <c r="AC18" s="441" t="str">
        <f ca="1">IFERROR(1*IF(IFERROR(VLOOKUP($C18,SUP!$B$54:$Q$104,MATCH($B18&amp;"-"&amp;AC$7,SUP!$B$54:$Q$54,0),FALSE),"")="","",IFERROR(VLOOKUP($C18,SUP!$B$54:$Q$104,MATCH($B18&amp;"-"&amp;AC$7,SUP!$B$54:$Q$54,0),FALSE),"")),"")</f>
        <v/>
      </c>
      <c r="AD18" s="441" t="str">
        <f ca="1">IFERROR(1*IF(IFERROR(VLOOKUP($C18,SUP!$B$54:$Q$104,MATCH($B18&amp;"-"&amp;AD$7,SUP!$B$54:$Q$54,0),FALSE),"")="","",IFERROR(VLOOKUP($C18,SUP!$B$54:$Q$104,MATCH($B18&amp;"-"&amp;AD$7,SUP!$B$54:$Q$54,0),FALSE),"")),"")</f>
        <v/>
      </c>
      <c r="AE18" s="441" t="str">
        <f ca="1">IFERROR(1*IF(IFERROR(VLOOKUP($C18,SUP!$B$54:$Q$104,MATCH($B18&amp;"-"&amp;AE$7,SUP!$B$54:$Q$54,0),FALSE),"")="","",IFERROR(VLOOKUP($C18,SUP!$B$54:$Q$104,MATCH($B18&amp;"-"&amp;AE$7,SUP!$B$54:$Q$54,0),FALSE),"")),"")</f>
        <v/>
      </c>
      <c r="AF18" s="441" t="str">
        <f ca="1">IFERROR(1*IF(IFERROR(VLOOKUP($C18,SUP!$B$54:$Q$104,MATCH($B18&amp;"-"&amp;AF$7,SUP!$B$54:$Q$54,0),FALSE),"")="","",IFERROR(VLOOKUP($C18,SUP!$B$54:$Q$104,MATCH($B18&amp;"-"&amp;AF$7,SUP!$B$54:$Q$54,0),FALSE),"")),"")</f>
        <v/>
      </c>
      <c r="AG18" s="441" t="str">
        <f ca="1">IFERROR(1*IF(IFERROR(VLOOKUP($C18,SUP!$B$54:$Q$104,MATCH($B18&amp;"-"&amp;AG$7,SUP!$B$54:$Q$54,0),FALSE),"")="","",IFERROR(VLOOKUP($C18,SUP!$B$54:$Q$104,MATCH($B18&amp;"-"&amp;AG$7,SUP!$B$54:$Q$54,0),FALSE),"")),"")</f>
        <v/>
      </c>
      <c r="AH18" s="441" t="str">
        <f ca="1">IFERROR(1*IF(IFERROR(VLOOKUP($C18,SUP!$B$54:$Q$104,MATCH($B18&amp;"-"&amp;AH$7,SUP!$B$54:$Q$54,0),FALSE),"")="","",IFERROR(VLOOKUP($C18,SUP!$B$54:$Q$104,MATCH($B18&amp;"-"&amp;AH$7,SUP!$B$54:$Q$54,0),FALSE),"")),"")</f>
        <v/>
      </c>
      <c r="AI18" s="441" t="str">
        <f ca="1">IFERROR(1*IF(IFERROR(VLOOKUP($C18,SUP!$B$54:$Q$104,MATCH($B18&amp;"-"&amp;AI$7,SUP!$B$54:$Q$54,0),FALSE),"")="","",IFERROR(VLOOKUP($C18,SUP!$B$54:$Q$104,MATCH($B18&amp;"-"&amp;AI$7,SUP!$B$54:$Q$54,0),FALSE),"")),"")</f>
        <v/>
      </c>
      <c r="AJ18" s="441" t="str">
        <f ca="1">IFERROR(1*IF(IFERROR(VLOOKUP($C18,SUP!$B$54:$Q$104,MATCH($B18&amp;"-"&amp;AJ$7,SUP!$B$54:$Q$54,0),FALSE),"")="","",IFERROR(VLOOKUP($C18,SUP!$B$54:$Q$104,MATCH($B18&amp;"-"&amp;AJ$7,SUP!$B$54:$Q$54,0),FALSE),"")),"")</f>
        <v/>
      </c>
      <c r="AK18" s="441" t="str">
        <f ca="1">IFERROR(1*IF(IFERROR(VLOOKUP($C18,SUP!$B$54:$Q$104,MATCH($B18&amp;"-"&amp;AK$7,SUP!$B$54:$Q$54,0),FALSE),"")="","",IFERROR(VLOOKUP($C18,SUP!$B$54:$Q$104,MATCH($B18&amp;"-"&amp;AK$7,SUP!$B$54:$Q$54,0),FALSE),"")),"")</f>
        <v/>
      </c>
      <c r="AL18" s="441" t="str">
        <f ca="1">IFERROR(1*IF(IFERROR(VLOOKUP($C18,SUP!$B$54:$Q$104,MATCH($B18&amp;"-"&amp;AL$7,SUP!$B$54:$Q$54,0),FALSE),"")="","",IFERROR(VLOOKUP($C18,SUP!$B$54:$Q$104,MATCH($B18&amp;"-"&amp;AL$7,SUP!$B$54:$Q$54,0),FALSE),"")),"")</f>
        <v/>
      </c>
      <c r="AM18" s="441" t="str">
        <f ca="1">IFERROR(1*IF(IFERROR(VLOOKUP($C18,SUP!$B$54:$Q$104,MATCH($B18&amp;"-"&amp;AM$7,SUP!$B$54:$Q$54,0),FALSE),"")="","",IFERROR(VLOOKUP($C18,SUP!$B$54:$Q$104,MATCH($B18&amp;"-"&amp;AM$7,SUP!$B$54:$Q$54,0),FALSE),"")),"")</f>
        <v/>
      </c>
      <c r="AN18" s="441">
        <f ca="1">IFERROR(1*IF(IFERROR(VLOOKUP($C18,SUP!$B$54:$Q$104,MATCH($B18&amp;"-"&amp;AN$7,SUP!$B$54:$Q$54,0),FALSE),"")="","",IFERROR(VLOOKUP($C18,SUP!$B$54:$Q$104,MATCH($B18&amp;"-"&amp;AN$7,SUP!$B$54:$Q$54,0),FALSE),"")),"")</f>
        <v>59.427551414856381</v>
      </c>
      <c r="AO18" s="441" t="str">
        <f ca="1">IFERROR(1*IF(IFERROR(VLOOKUP($C18,SUP!$B$54:$Q$104,MATCH($B18&amp;"-"&amp;AO$7,SUP!$B$54:$Q$54,0),FALSE),"")="","",IFERROR(VLOOKUP($C18,SUP!$B$54:$Q$104,MATCH($B18&amp;"-"&amp;AO$7,SUP!$B$54:$Q$54,0),FALSE),"")),"")</f>
        <v/>
      </c>
      <c r="AR18" s="42">
        <f>IF(AS17=SUP!$B$104,AR17+1,AR17)</f>
        <v>1</v>
      </c>
      <c r="AS18" s="42">
        <f t="shared" si="4"/>
        <v>6</v>
      </c>
    </row>
    <row r="19" spans="1:45">
      <c r="A19" s="42" t="str">
        <f ca="1">IF(LEFT(OFFSET(SUP!$A$57,AS19,0),2)="\I","*","")</f>
        <v/>
      </c>
      <c r="B19" s="440" t="str">
        <f t="shared" ca="1" si="1"/>
        <v>ACT_COST</v>
      </c>
      <c r="C19" s="440" t="str">
        <f ca="1">IF($A19="*","",OFFSET(SUP!$B$57,AS19,0))</f>
        <v>MINGA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-</v>
      </c>
      <c r="H19" s="440" t="str">
        <f t="shared" ca="1" si="3"/>
        <v>-</v>
      </c>
      <c r="I19" s="441">
        <f ca="1">IF(IFERROR(VLOOKUP($C19,SUP!$B$54:$Q$104,MATCH($B19&amp;"-"&amp;I$7,SUP!$B$54:$Q$54,0),FALSE),"")="","",IFERROR(VLOOKUP($C19,SUP!$B$54:$Q$104,MATCH($B19&amp;"-"&amp;I$7,SUP!$B$54:$Q$54,0),FALSE),""))</f>
        <v>0</v>
      </c>
      <c r="J19" s="441">
        <f ca="1">IFERROR(1*IF(IFERROR(VLOOKUP($C19,SUP!$B$54:$Q$104,MATCH($B19&amp;"-"&amp;J$7,SUP!$B$54:$Q$54,0),FALSE),"")="","",IFERROR(VLOOKUP($C19,SUP!$B$54:$Q$104,MATCH($B19&amp;"-"&amp;J$7,SUP!$B$54:$Q$54,0),FALSE),"")),"")</f>
        <v>76.085212227086132</v>
      </c>
      <c r="K19" s="441" t="str">
        <f ca="1">IFERROR(1*IF(IFERROR(VLOOKUP($C19,SUP!$B$54:$Q$104,MATCH($B19&amp;"-"&amp;K$7,SUP!$B$54:$Q$54,0),FALSE),"")="","",IFERROR(VLOOKUP($C19,SUP!$B$54:$Q$104,MATCH($B19&amp;"-"&amp;K$7,SUP!$B$54:$Q$54,0),FALSE),"")),"")</f>
        <v/>
      </c>
      <c r="L19" s="441" t="str">
        <f ca="1">IFERROR(1*IF(IFERROR(VLOOKUP($C19,SUP!$B$54:$Q$104,MATCH($B19&amp;"-"&amp;L$7,SUP!$B$54:$Q$54,0),FALSE),"")="","",IFERROR(VLOOKUP($C19,SUP!$B$54:$Q$104,MATCH($B19&amp;"-"&amp;L$7,SUP!$B$54:$Q$54,0),FALSE),"")),"")</f>
        <v/>
      </c>
      <c r="M19" s="441">
        <f ca="1">IFERROR(1*IF(IFERROR(VLOOKUP($C19,SUP!$B$54:$Q$104,MATCH($B19&amp;"-"&amp;M$7,SUP!$B$54:$Q$54,0),FALSE),"")="","",IFERROR(VLOOKUP($C19,SUP!$B$54:$Q$104,MATCH($B19&amp;"-"&amp;M$7,SUP!$B$54:$Q$54,0),FALSE),"")),"")</f>
        <v>54.454813481240663</v>
      </c>
      <c r="N19" s="441" t="str">
        <f ca="1">IFERROR(1*IF(IFERROR(VLOOKUP($C19,SUP!$B$54:$Q$104,MATCH($B19&amp;"-"&amp;N$7,SUP!$B$54:$Q$54,0),FALSE),"")="","",IFERROR(VLOOKUP($C19,SUP!$B$54:$Q$104,MATCH($B19&amp;"-"&amp;N$7,SUP!$B$54:$Q$54,0),FALSE),"")),"")</f>
        <v/>
      </c>
      <c r="O19" s="441" t="str">
        <f ca="1">IFERROR(1*IF(IFERROR(VLOOKUP($C19,SUP!$B$54:$Q$104,MATCH($B19&amp;"-"&amp;O$7,SUP!$B$54:$Q$54,0),FALSE),"")="","",IFERROR(VLOOKUP($C19,SUP!$B$54:$Q$104,MATCH($B19&amp;"-"&amp;O$7,SUP!$B$54:$Q$54,0),FALSE),"")),"")</f>
        <v/>
      </c>
      <c r="P19" s="441" t="str">
        <f ca="1">IFERROR(1*IF(IFERROR(VLOOKUP($C19,SUP!$B$54:$Q$104,MATCH($B19&amp;"-"&amp;P$7,SUP!$B$54:$Q$54,0),FALSE),"")="","",IFERROR(VLOOKUP($C19,SUP!$B$54:$Q$104,MATCH($B19&amp;"-"&amp;P$7,SUP!$B$54:$Q$54,0),FALSE),"")),"")</f>
        <v/>
      </c>
      <c r="Q19" s="441" t="str">
        <f ca="1">IFERROR(1*IF(IFERROR(VLOOKUP($C19,SUP!$B$54:$Q$104,MATCH($B19&amp;"-"&amp;Q$7,SUP!$B$54:$Q$54,0),FALSE),"")="","",IFERROR(VLOOKUP($C19,SUP!$B$54:$Q$104,MATCH($B19&amp;"-"&amp;Q$7,SUP!$B$54:$Q$54,0),FALSE),"")),"")</f>
        <v/>
      </c>
      <c r="R19" s="441">
        <f ca="1">IFERROR(1*IF(IFERROR(VLOOKUP($C19,SUP!$B$54:$Q$104,MATCH($B19&amp;"-"&amp;R$7,SUP!$B$54:$Q$54,0),FALSE),"")="","",IFERROR(VLOOKUP($C19,SUP!$B$54:$Q$104,MATCH($B19&amp;"-"&amp;R$7,SUP!$B$54:$Q$54,0),FALSE),"")),"")</f>
        <v>54.454813481240663</v>
      </c>
      <c r="S19" s="441" t="str">
        <f ca="1">IFERROR(1*IF(IFERROR(VLOOKUP($C19,SUP!$B$54:$Q$104,MATCH($B19&amp;"-"&amp;S$7,SUP!$B$54:$Q$54,0),FALSE),"")="","",IFERROR(VLOOKUP($C19,SUP!$B$54:$Q$104,MATCH($B19&amp;"-"&amp;S$7,SUP!$B$54:$Q$54,0),FALSE),"")),"")</f>
        <v/>
      </c>
      <c r="T19" s="441" t="str">
        <f ca="1">IFERROR(1*IF(IFERROR(VLOOKUP($C19,SUP!$B$54:$Q$104,MATCH($B19&amp;"-"&amp;T$7,SUP!$B$54:$Q$54,0),FALSE),"")="","",IFERROR(VLOOKUP($C19,SUP!$B$54:$Q$104,MATCH($B19&amp;"-"&amp;T$7,SUP!$B$54:$Q$54,0),FALSE),"")),"")</f>
        <v/>
      </c>
      <c r="U19" s="441" t="str">
        <f ca="1">IFERROR(1*IF(IFERROR(VLOOKUP($C19,SUP!$B$54:$Q$104,MATCH($B19&amp;"-"&amp;U$7,SUP!$B$54:$Q$54,0),FALSE),"")="","",IFERROR(VLOOKUP($C19,SUP!$B$54:$Q$104,MATCH($B19&amp;"-"&amp;U$7,SUP!$B$54:$Q$54,0),FALSE),"")),"")</f>
        <v/>
      </c>
      <c r="V19" s="441" t="str">
        <f ca="1">IFERROR(1*IF(IFERROR(VLOOKUP($C19,SUP!$B$54:$Q$104,MATCH($B19&amp;"-"&amp;V$7,SUP!$B$54:$Q$54,0),FALSE),"")="","",IFERROR(VLOOKUP($C19,SUP!$B$54:$Q$104,MATCH($B19&amp;"-"&amp;V$7,SUP!$B$54:$Q$54,0),FALSE),"")),"")</f>
        <v/>
      </c>
      <c r="W19" s="441" t="str">
        <f ca="1">IFERROR(1*IF(IFERROR(VLOOKUP($C19,SUP!$B$54:$Q$104,MATCH($B19&amp;"-"&amp;W$7,SUP!$B$54:$Q$54,0),FALSE),"")="","",IFERROR(VLOOKUP($C19,SUP!$B$54:$Q$104,MATCH($B19&amp;"-"&amp;W$7,SUP!$B$54:$Q$54,0),FALSE),"")),"")</f>
        <v/>
      </c>
      <c r="X19" s="441" t="str">
        <f ca="1">IFERROR(1*IF(IFERROR(VLOOKUP($C19,SUP!$B$54:$Q$104,MATCH($B19&amp;"-"&amp;X$7,SUP!$B$54:$Q$54,0),FALSE),"")="","",IFERROR(VLOOKUP($C19,SUP!$B$54:$Q$104,MATCH($B19&amp;"-"&amp;X$7,SUP!$B$54:$Q$54,0),FALSE),"")),"")</f>
        <v/>
      </c>
      <c r="Y19" s="441" t="str">
        <f ca="1">IFERROR(1*IF(IFERROR(VLOOKUP($C19,SUP!$B$54:$Q$104,MATCH($B19&amp;"-"&amp;Y$7,SUP!$B$54:$Q$54,0),FALSE),"")="","",IFERROR(VLOOKUP($C19,SUP!$B$54:$Q$104,MATCH($B19&amp;"-"&amp;Y$7,SUP!$B$54:$Q$54,0),FALSE),"")),"")</f>
        <v/>
      </c>
      <c r="Z19" s="441" t="str">
        <f ca="1">IFERROR(1*IF(IFERROR(VLOOKUP($C19,SUP!$B$54:$Q$104,MATCH($B19&amp;"-"&amp;Z$7,SUP!$B$54:$Q$54,0),FALSE),"")="","",IFERROR(VLOOKUP($C19,SUP!$B$54:$Q$104,MATCH($B19&amp;"-"&amp;Z$7,SUP!$B$54:$Q$54,0),FALSE),"")),"")</f>
        <v/>
      </c>
      <c r="AA19" s="441" t="str">
        <f ca="1">IFERROR(1*IF(IFERROR(VLOOKUP($C19,SUP!$B$54:$Q$104,MATCH($B19&amp;"-"&amp;AA$7,SUP!$B$54:$Q$54,0),FALSE),"")="","",IFERROR(VLOOKUP($C19,SUP!$B$54:$Q$104,MATCH($B19&amp;"-"&amp;AA$7,SUP!$B$54:$Q$54,0),FALSE),"")),"")</f>
        <v/>
      </c>
      <c r="AB19" s="441">
        <f ca="1">IFERROR(1*IF(IFERROR(VLOOKUP($C19,SUP!$B$54:$Q$104,MATCH($B19&amp;"-"&amp;AB$7,SUP!$B$54:$Q$54,0),FALSE),"")="","",IFERROR(VLOOKUP($C19,SUP!$B$54:$Q$104,MATCH($B19&amp;"-"&amp;AB$7,SUP!$B$54:$Q$54,0),FALSE),"")),"")</f>
        <v>54.454813481240663</v>
      </c>
      <c r="AC19" s="441" t="str">
        <f ca="1">IFERROR(1*IF(IFERROR(VLOOKUP($C19,SUP!$B$54:$Q$104,MATCH($B19&amp;"-"&amp;AC$7,SUP!$B$54:$Q$54,0),FALSE),"")="","",IFERROR(VLOOKUP($C19,SUP!$B$54:$Q$104,MATCH($B19&amp;"-"&amp;AC$7,SUP!$B$54:$Q$54,0),FALSE),"")),"")</f>
        <v/>
      </c>
      <c r="AD19" s="441" t="str">
        <f ca="1">IFERROR(1*IF(IFERROR(VLOOKUP($C19,SUP!$B$54:$Q$104,MATCH($B19&amp;"-"&amp;AD$7,SUP!$B$54:$Q$54,0),FALSE),"")="","",IFERROR(VLOOKUP($C19,SUP!$B$54:$Q$104,MATCH($B19&amp;"-"&amp;AD$7,SUP!$B$54:$Q$54,0),FALSE),"")),"")</f>
        <v/>
      </c>
      <c r="AE19" s="441" t="str">
        <f ca="1">IFERROR(1*IF(IFERROR(VLOOKUP($C19,SUP!$B$54:$Q$104,MATCH($B19&amp;"-"&amp;AE$7,SUP!$B$54:$Q$54,0),FALSE),"")="","",IFERROR(VLOOKUP($C19,SUP!$B$54:$Q$104,MATCH($B19&amp;"-"&amp;AE$7,SUP!$B$54:$Q$54,0),FALSE),"")),"")</f>
        <v/>
      </c>
      <c r="AF19" s="441" t="str">
        <f ca="1">IFERROR(1*IF(IFERROR(VLOOKUP($C19,SUP!$B$54:$Q$104,MATCH($B19&amp;"-"&amp;AF$7,SUP!$B$54:$Q$54,0),FALSE),"")="","",IFERROR(VLOOKUP($C19,SUP!$B$54:$Q$104,MATCH($B19&amp;"-"&amp;AF$7,SUP!$B$54:$Q$54,0),FALSE),"")),"")</f>
        <v/>
      </c>
      <c r="AG19" s="441" t="str">
        <f ca="1">IFERROR(1*IF(IFERROR(VLOOKUP($C19,SUP!$B$54:$Q$104,MATCH($B19&amp;"-"&amp;AG$7,SUP!$B$54:$Q$54,0),FALSE),"")="","",IFERROR(VLOOKUP($C19,SUP!$B$54:$Q$104,MATCH($B19&amp;"-"&amp;AG$7,SUP!$B$54:$Q$54,0),FALSE),"")),"")</f>
        <v/>
      </c>
      <c r="AH19" s="441" t="str">
        <f ca="1">IFERROR(1*IF(IFERROR(VLOOKUP($C19,SUP!$B$54:$Q$104,MATCH($B19&amp;"-"&amp;AH$7,SUP!$B$54:$Q$54,0),FALSE),"")="","",IFERROR(VLOOKUP($C19,SUP!$B$54:$Q$104,MATCH($B19&amp;"-"&amp;AH$7,SUP!$B$54:$Q$54,0),FALSE),"")),"")</f>
        <v/>
      </c>
      <c r="AI19" s="441" t="str">
        <f ca="1">IFERROR(1*IF(IFERROR(VLOOKUP($C19,SUP!$B$54:$Q$104,MATCH($B19&amp;"-"&amp;AI$7,SUP!$B$54:$Q$54,0),FALSE),"")="","",IFERROR(VLOOKUP($C19,SUP!$B$54:$Q$104,MATCH($B19&amp;"-"&amp;AI$7,SUP!$B$54:$Q$54,0),FALSE),"")),"")</f>
        <v/>
      </c>
      <c r="AJ19" s="441" t="str">
        <f ca="1">IFERROR(1*IF(IFERROR(VLOOKUP($C19,SUP!$B$54:$Q$104,MATCH($B19&amp;"-"&amp;AJ$7,SUP!$B$54:$Q$54,0),FALSE),"")="","",IFERROR(VLOOKUP($C19,SUP!$B$54:$Q$104,MATCH($B19&amp;"-"&amp;AJ$7,SUP!$B$54:$Q$54,0),FALSE),"")),"")</f>
        <v/>
      </c>
      <c r="AK19" s="441" t="str">
        <f ca="1">IFERROR(1*IF(IFERROR(VLOOKUP($C19,SUP!$B$54:$Q$104,MATCH($B19&amp;"-"&amp;AK$7,SUP!$B$54:$Q$54,0),FALSE),"")="","",IFERROR(VLOOKUP($C19,SUP!$B$54:$Q$104,MATCH($B19&amp;"-"&amp;AK$7,SUP!$B$54:$Q$54,0),FALSE),"")),"")</f>
        <v/>
      </c>
      <c r="AL19" s="441" t="str">
        <f ca="1">IFERROR(1*IF(IFERROR(VLOOKUP($C19,SUP!$B$54:$Q$104,MATCH($B19&amp;"-"&amp;AL$7,SUP!$B$54:$Q$54,0),FALSE),"")="","",IFERROR(VLOOKUP($C19,SUP!$B$54:$Q$104,MATCH($B19&amp;"-"&amp;AL$7,SUP!$B$54:$Q$54,0),FALSE),"")),"")</f>
        <v/>
      </c>
      <c r="AM19" s="441" t="str">
        <f ca="1">IFERROR(1*IF(IFERROR(VLOOKUP($C19,SUP!$B$54:$Q$104,MATCH($B19&amp;"-"&amp;AM$7,SUP!$B$54:$Q$54,0),FALSE),"")="","",IFERROR(VLOOKUP($C19,SUP!$B$54:$Q$104,MATCH($B19&amp;"-"&amp;AM$7,SUP!$B$54:$Q$54,0),FALSE),"")),"")</f>
        <v/>
      </c>
      <c r="AN19" s="441">
        <f ca="1">IFERROR(1*IF(IFERROR(VLOOKUP($C19,SUP!$B$54:$Q$104,MATCH($B19&amp;"-"&amp;AN$7,SUP!$B$54:$Q$54,0),FALSE),"")="","",IFERROR(VLOOKUP($C19,SUP!$B$54:$Q$104,MATCH($B19&amp;"-"&amp;AN$7,SUP!$B$54:$Q$54,0),FALSE),"")),"")</f>
        <v>54.454813481240663</v>
      </c>
      <c r="AO19" s="441" t="str">
        <f ca="1">IFERROR(1*IF(IFERROR(VLOOKUP($C19,SUP!$B$54:$Q$104,MATCH($B19&amp;"-"&amp;AO$7,SUP!$B$54:$Q$54,0),FALSE),"")="","",IFERROR(VLOOKUP($C19,SUP!$B$54:$Q$104,MATCH($B19&amp;"-"&amp;AO$7,SUP!$B$54:$Q$54,0),FALSE),"")),"")</f>
        <v/>
      </c>
      <c r="AR19" s="42">
        <f>IF(AS18=SUP!$B$104,AR18+1,AR18)</f>
        <v>1</v>
      </c>
      <c r="AS19" s="42">
        <f t="shared" si="4"/>
        <v>7</v>
      </c>
    </row>
    <row r="20" spans="1:45">
      <c r="A20" s="42" t="str">
        <f ca="1">IF(LEFT(OFFSET(SUP!$A$57,AS20,0),2)="\I","*","")</f>
        <v/>
      </c>
      <c r="B20" s="440" t="str">
        <f t="shared" ca="1" si="1"/>
        <v>ACT_COST</v>
      </c>
      <c r="C20" s="440" t="str">
        <f ca="1">IF($A20="*","",OFFSET(SUP!$B$57,AS20,0))</f>
        <v>MINGIH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-</v>
      </c>
      <c r="H20" s="440" t="str">
        <f t="shared" ca="1" si="3"/>
        <v>-</v>
      </c>
      <c r="I20" s="441">
        <f ca="1">IF(IFERROR(VLOOKUP($C20,SUP!$B$54:$Q$104,MATCH($B20&amp;"-"&amp;I$7,SUP!$B$54:$Q$54,0),FALSE),"")="","",IFERROR(VLOOKUP($C20,SUP!$B$54:$Q$104,MATCH($B20&amp;"-"&amp;I$7,SUP!$B$54:$Q$54,0),FALSE),""))</f>
        <v>0</v>
      </c>
      <c r="J20" s="441">
        <f ca="1">IFERROR(1*IF(IFERROR(VLOOKUP($C20,SUP!$B$54:$Q$104,MATCH($B20&amp;"-"&amp;J$7,SUP!$B$54:$Q$54,0),FALSE),"")="","",IFERROR(VLOOKUP($C20,SUP!$B$54:$Q$104,MATCH($B20&amp;"-"&amp;J$7,SUP!$B$54:$Q$54,0),FALSE),"")),"")</f>
        <v>81.030867652553312</v>
      </c>
      <c r="K20" s="441" t="str">
        <f ca="1">IFERROR(1*IF(IFERROR(VLOOKUP($C20,SUP!$B$54:$Q$104,MATCH($B20&amp;"-"&amp;K$7,SUP!$B$54:$Q$54,0),FALSE),"")="","",IFERROR(VLOOKUP($C20,SUP!$B$54:$Q$104,MATCH($B20&amp;"-"&amp;K$7,SUP!$B$54:$Q$54,0),FALSE),"")),"")</f>
        <v/>
      </c>
      <c r="L20" s="441" t="str">
        <f ca="1">IFERROR(1*IF(IFERROR(VLOOKUP($C20,SUP!$B$54:$Q$104,MATCH($B20&amp;"-"&amp;L$7,SUP!$B$54:$Q$54,0),FALSE),"")="","",IFERROR(VLOOKUP($C20,SUP!$B$54:$Q$104,MATCH($B20&amp;"-"&amp;L$7,SUP!$B$54:$Q$54,0),FALSE),"")),"")</f>
        <v/>
      </c>
      <c r="M20" s="441">
        <f ca="1">IFERROR(1*IF(IFERROR(VLOOKUP($C20,SUP!$B$54:$Q$104,MATCH($B20&amp;"-"&amp;M$7,SUP!$B$54:$Q$54,0),FALSE),"")="","",IFERROR(VLOOKUP($C20,SUP!$B$54:$Q$104,MATCH($B20&amp;"-"&amp;M$7,SUP!$B$54:$Q$54,0),FALSE),"")),"")</f>
        <v>57.994459831079268</v>
      </c>
      <c r="N20" s="441" t="str">
        <f ca="1">IFERROR(1*IF(IFERROR(VLOOKUP($C20,SUP!$B$54:$Q$104,MATCH($B20&amp;"-"&amp;N$7,SUP!$B$54:$Q$54,0),FALSE),"")="","",IFERROR(VLOOKUP($C20,SUP!$B$54:$Q$104,MATCH($B20&amp;"-"&amp;N$7,SUP!$B$54:$Q$54,0),FALSE),"")),"")</f>
        <v/>
      </c>
      <c r="O20" s="441" t="str">
        <f ca="1">IFERROR(1*IF(IFERROR(VLOOKUP($C20,SUP!$B$54:$Q$104,MATCH($B20&amp;"-"&amp;O$7,SUP!$B$54:$Q$54,0),FALSE),"")="","",IFERROR(VLOOKUP($C20,SUP!$B$54:$Q$104,MATCH($B20&amp;"-"&amp;O$7,SUP!$B$54:$Q$54,0),FALSE),"")),"")</f>
        <v/>
      </c>
      <c r="P20" s="441" t="str">
        <f ca="1">IFERROR(1*IF(IFERROR(VLOOKUP($C20,SUP!$B$54:$Q$104,MATCH($B20&amp;"-"&amp;P$7,SUP!$B$54:$Q$54,0),FALSE),"")="","",IFERROR(VLOOKUP($C20,SUP!$B$54:$Q$104,MATCH($B20&amp;"-"&amp;P$7,SUP!$B$54:$Q$54,0),FALSE),"")),"")</f>
        <v/>
      </c>
      <c r="Q20" s="441" t="str">
        <f ca="1">IFERROR(1*IF(IFERROR(VLOOKUP($C20,SUP!$B$54:$Q$104,MATCH($B20&amp;"-"&amp;Q$7,SUP!$B$54:$Q$54,0),FALSE),"")="","",IFERROR(VLOOKUP($C20,SUP!$B$54:$Q$104,MATCH($B20&amp;"-"&amp;Q$7,SUP!$B$54:$Q$54,0),FALSE),"")),"")</f>
        <v/>
      </c>
      <c r="R20" s="441">
        <f ca="1">IFERROR(1*IF(IFERROR(VLOOKUP($C20,SUP!$B$54:$Q$104,MATCH($B20&amp;"-"&amp;R$7,SUP!$B$54:$Q$54,0),FALSE),"")="","",IFERROR(VLOOKUP($C20,SUP!$B$54:$Q$104,MATCH($B20&amp;"-"&amp;R$7,SUP!$B$54:$Q$54,0),FALSE),"")),"")</f>
        <v>57.994459831079268</v>
      </c>
      <c r="S20" s="441" t="str">
        <f ca="1">IFERROR(1*IF(IFERROR(VLOOKUP($C20,SUP!$B$54:$Q$104,MATCH($B20&amp;"-"&amp;S$7,SUP!$B$54:$Q$54,0),FALSE),"")="","",IFERROR(VLOOKUP($C20,SUP!$B$54:$Q$104,MATCH($B20&amp;"-"&amp;S$7,SUP!$B$54:$Q$54,0),FALSE),"")),"")</f>
        <v/>
      </c>
      <c r="T20" s="441" t="str">
        <f ca="1">IFERROR(1*IF(IFERROR(VLOOKUP($C20,SUP!$B$54:$Q$104,MATCH($B20&amp;"-"&amp;T$7,SUP!$B$54:$Q$54,0),FALSE),"")="","",IFERROR(VLOOKUP($C20,SUP!$B$54:$Q$104,MATCH($B20&amp;"-"&amp;T$7,SUP!$B$54:$Q$54,0),FALSE),"")),"")</f>
        <v/>
      </c>
      <c r="U20" s="441" t="str">
        <f ca="1">IFERROR(1*IF(IFERROR(VLOOKUP($C20,SUP!$B$54:$Q$104,MATCH($B20&amp;"-"&amp;U$7,SUP!$B$54:$Q$54,0),FALSE),"")="","",IFERROR(VLOOKUP($C20,SUP!$B$54:$Q$104,MATCH($B20&amp;"-"&amp;U$7,SUP!$B$54:$Q$54,0),FALSE),"")),"")</f>
        <v/>
      </c>
      <c r="V20" s="441" t="str">
        <f ca="1">IFERROR(1*IF(IFERROR(VLOOKUP($C20,SUP!$B$54:$Q$104,MATCH($B20&amp;"-"&amp;V$7,SUP!$B$54:$Q$54,0),FALSE),"")="","",IFERROR(VLOOKUP($C20,SUP!$B$54:$Q$104,MATCH($B20&amp;"-"&amp;V$7,SUP!$B$54:$Q$54,0),FALSE),"")),"")</f>
        <v/>
      </c>
      <c r="W20" s="441" t="str">
        <f ca="1">IFERROR(1*IF(IFERROR(VLOOKUP($C20,SUP!$B$54:$Q$104,MATCH($B20&amp;"-"&amp;W$7,SUP!$B$54:$Q$54,0),FALSE),"")="","",IFERROR(VLOOKUP($C20,SUP!$B$54:$Q$104,MATCH($B20&amp;"-"&amp;W$7,SUP!$B$54:$Q$54,0),FALSE),"")),"")</f>
        <v/>
      </c>
      <c r="X20" s="441" t="str">
        <f ca="1">IFERROR(1*IF(IFERROR(VLOOKUP($C20,SUP!$B$54:$Q$104,MATCH($B20&amp;"-"&amp;X$7,SUP!$B$54:$Q$54,0),FALSE),"")="","",IFERROR(VLOOKUP($C20,SUP!$B$54:$Q$104,MATCH($B20&amp;"-"&amp;X$7,SUP!$B$54:$Q$54,0),FALSE),"")),"")</f>
        <v/>
      </c>
      <c r="Y20" s="441" t="str">
        <f ca="1">IFERROR(1*IF(IFERROR(VLOOKUP($C20,SUP!$B$54:$Q$104,MATCH($B20&amp;"-"&amp;Y$7,SUP!$B$54:$Q$54,0),FALSE),"")="","",IFERROR(VLOOKUP($C20,SUP!$B$54:$Q$104,MATCH($B20&amp;"-"&amp;Y$7,SUP!$B$54:$Q$54,0),FALSE),"")),"")</f>
        <v/>
      </c>
      <c r="Z20" s="441" t="str">
        <f ca="1">IFERROR(1*IF(IFERROR(VLOOKUP($C20,SUP!$B$54:$Q$104,MATCH($B20&amp;"-"&amp;Z$7,SUP!$B$54:$Q$54,0),FALSE),"")="","",IFERROR(VLOOKUP($C20,SUP!$B$54:$Q$104,MATCH($B20&amp;"-"&amp;Z$7,SUP!$B$54:$Q$54,0),FALSE),"")),"")</f>
        <v/>
      </c>
      <c r="AA20" s="441" t="str">
        <f ca="1">IFERROR(1*IF(IFERROR(VLOOKUP($C20,SUP!$B$54:$Q$104,MATCH($B20&amp;"-"&amp;AA$7,SUP!$B$54:$Q$54,0),FALSE),"")="","",IFERROR(VLOOKUP($C20,SUP!$B$54:$Q$104,MATCH($B20&amp;"-"&amp;AA$7,SUP!$B$54:$Q$54,0),FALSE),"")),"")</f>
        <v/>
      </c>
      <c r="AB20" s="441">
        <f ca="1">IFERROR(1*IF(IFERROR(VLOOKUP($C20,SUP!$B$54:$Q$104,MATCH($B20&amp;"-"&amp;AB$7,SUP!$B$54:$Q$54,0),FALSE),"")="","",IFERROR(VLOOKUP($C20,SUP!$B$54:$Q$104,MATCH($B20&amp;"-"&amp;AB$7,SUP!$B$54:$Q$54,0),FALSE),"")),"")</f>
        <v>57.994459831079268</v>
      </c>
      <c r="AC20" s="441" t="str">
        <f ca="1">IFERROR(1*IF(IFERROR(VLOOKUP($C20,SUP!$B$54:$Q$104,MATCH($B20&amp;"-"&amp;AC$7,SUP!$B$54:$Q$54,0),FALSE),"")="","",IFERROR(VLOOKUP($C20,SUP!$B$54:$Q$104,MATCH($B20&amp;"-"&amp;AC$7,SUP!$B$54:$Q$54,0),FALSE),"")),"")</f>
        <v/>
      </c>
      <c r="AD20" s="441" t="str">
        <f ca="1">IFERROR(1*IF(IFERROR(VLOOKUP($C20,SUP!$B$54:$Q$104,MATCH($B20&amp;"-"&amp;AD$7,SUP!$B$54:$Q$54,0),FALSE),"")="","",IFERROR(VLOOKUP($C20,SUP!$B$54:$Q$104,MATCH($B20&amp;"-"&amp;AD$7,SUP!$B$54:$Q$54,0),FALSE),"")),"")</f>
        <v/>
      </c>
      <c r="AE20" s="441" t="str">
        <f ca="1">IFERROR(1*IF(IFERROR(VLOOKUP($C20,SUP!$B$54:$Q$104,MATCH($B20&amp;"-"&amp;AE$7,SUP!$B$54:$Q$54,0),FALSE),"")="","",IFERROR(VLOOKUP($C20,SUP!$B$54:$Q$104,MATCH($B20&amp;"-"&amp;AE$7,SUP!$B$54:$Q$54,0),FALSE),"")),"")</f>
        <v/>
      </c>
      <c r="AF20" s="441" t="str">
        <f ca="1">IFERROR(1*IF(IFERROR(VLOOKUP($C20,SUP!$B$54:$Q$104,MATCH($B20&amp;"-"&amp;AF$7,SUP!$B$54:$Q$54,0),FALSE),"")="","",IFERROR(VLOOKUP($C20,SUP!$B$54:$Q$104,MATCH($B20&amp;"-"&amp;AF$7,SUP!$B$54:$Q$54,0),FALSE),"")),"")</f>
        <v/>
      </c>
      <c r="AG20" s="441" t="str">
        <f ca="1">IFERROR(1*IF(IFERROR(VLOOKUP($C20,SUP!$B$54:$Q$104,MATCH($B20&amp;"-"&amp;AG$7,SUP!$B$54:$Q$54,0),FALSE),"")="","",IFERROR(VLOOKUP($C20,SUP!$B$54:$Q$104,MATCH($B20&amp;"-"&amp;AG$7,SUP!$B$54:$Q$54,0),FALSE),"")),"")</f>
        <v/>
      </c>
      <c r="AH20" s="441" t="str">
        <f ca="1">IFERROR(1*IF(IFERROR(VLOOKUP($C20,SUP!$B$54:$Q$104,MATCH($B20&amp;"-"&amp;AH$7,SUP!$B$54:$Q$54,0),FALSE),"")="","",IFERROR(VLOOKUP($C20,SUP!$B$54:$Q$104,MATCH($B20&amp;"-"&amp;AH$7,SUP!$B$54:$Q$54,0),FALSE),"")),"")</f>
        <v/>
      </c>
      <c r="AI20" s="441" t="str">
        <f ca="1">IFERROR(1*IF(IFERROR(VLOOKUP($C20,SUP!$B$54:$Q$104,MATCH($B20&amp;"-"&amp;AI$7,SUP!$B$54:$Q$54,0),FALSE),"")="","",IFERROR(VLOOKUP($C20,SUP!$B$54:$Q$104,MATCH($B20&amp;"-"&amp;AI$7,SUP!$B$54:$Q$54,0),FALSE),"")),"")</f>
        <v/>
      </c>
      <c r="AJ20" s="441" t="str">
        <f ca="1">IFERROR(1*IF(IFERROR(VLOOKUP($C20,SUP!$B$54:$Q$104,MATCH($B20&amp;"-"&amp;AJ$7,SUP!$B$54:$Q$54,0),FALSE),"")="","",IFERROR(VLOOKUP($C20,SUP!$B$54:$Q$104,MATCH($B20&amp;"-"&amp;AJ$7,SUP!$B$54:$Q$54,0),FALSE),"")),"")</f>
        <v/>
      </c>
      <c r="AK20" s="441" t="str">
        <f ca="1">IFERROR(1*IF(IFERROR(VLOOKUP($C20,SUP!$B$54:$Q$104,MATCH($B20&amp;"-"&amp;AK$7,SUP!$B$54:$Q$54,0),FALSE),"")="","",IFERROR(VLOOKUP($C20,SUP!$B$54:$Q$104,MATCH($B20&amp;"-"&amp;AK$7,SUP!$B$54:$Q$54,0),FALSE),"")),"")</f>
        <v/>
      </c>
      <c r="AL20" s="441" t="str">
        <f ca="1">IFERROR(1*IF(IFERROR(VLOOKUP($C20,SUP!$B$54:$Q$104,MATCH($B20&amp;"-"&amp;AL$7,SUP!$B$54:$Q$54,0),FALSE),"")="","",IFERROR(VLOOKUP($C20,SUP!$B$54:$Q$104,MATCH($B20&amp;"-"&amp;AL$7,SUP!$B$54:$Q$54,0),FALSE),"")),"")</f>
        <v/>
      </c>
      <c r="AM20" s="441" t="str">
        <f ca="1">IFERROR(1*IF(IFERROR(VLOOKUP($C20,SUP!$B$54:$Q$104,MATCH($B20&amp;"-"&amp;AM$7,SUP!$B$54:$Q$54,0),FALSE),"")="","",IFERROR(VLOOKUP($C20,SUP!$B$54:$Q$104,MATCH($B20&amp;"-"&amp;AM$7,SUP!$B$54:$Q$54,0),FALSE),"")),"")</f>
        <v/>
      </c>
      <c r="AN20" s="441">
        <f ca="1">IFERROR(1*IF(IFERROR(VLOOKUP($C20,SUP!$B$54:$Q$104,MATCH($B20&amp;"-"&amp;AN$7,SUP!$B$54:$Q$54,0),FALSE),"")="","",IFERROR(VLOOKUP($C20,SUP!$B$54:$Q$104,MATCH($B20&amp;"-"&amp;AN$7,SUP!$B$54:$Q$54,0),FALSE),"")),"")</f>
        <v>57.994459831079268</v>
      </c>
      <c r="AO20" s="441" t="str">
        <f ca="1">IFERROR(1*IF(IFERROR(VLOOKUP($C20,SUP!$B$54:$Q$104,MATCH($B20&amp;"-"&amp;AO$7,SUP!$B$54:$Q$54,0),FALSE),"")="","",IFERROR(VLOOKUP($C20,SUP!$B$54:$Q$104,MATCH($B20&amp;"-"&amp;AO$7,SUP!$B$54:$Q$54,0),FALSE),"")),"")</f>
        <v/>
      </c>
      <c r="AR20" s="42">
        <f>IF(AS19=SUP!$B$104,AR19+1,AR19)</f>
        <v>1</v>
      </c>
      <c r="AS20" s="42">
        <f t="shared" si="4"/>
        <v>8</v>
      </c>
    </row>
    <row r="21" spans="1:45">
      <c r="A21" s="42" t="str">
        <f ca="1">IF(LEFT(OFFSET(SUP!$A$57,AS21,0),2)="\I","*","")</f>
        <v>*</v>
      </c>
      <c r="B21" s="440" t="str">
        <f t="shared" ca="1" si="1"/>
        <v/>
      </c>
      <c r="C21" s="440" t="str">
        <f ca="1">IF($A21="*","",OFFSET(SUP!$B$57,AS21,0))</f>
        <v/>
      </c>
      <c r="D21" s="440" t="str">
        <f t="shared" ca="1" si="2"/>
        <v/>
      </c>
      <c r="E21" s="440" t="str">
        <f t="shared" ca="1" si="2"/>
        <v/>
      </c>
      <c r="F21" s="440" t="str">
        <f t="shared" ca="1" si="2"/>
        <v/>
      </c>
      <c r="G21" s="440" t="str">
        <f t="shared" ca="1" si="2"/>
        <v/>
      </c>
      <c r="H21" s="440" t="str">
        <f t="shared" ca="1" si="3"/>
        <v/>
      </c>
      <c r="I21" s="441" t="str">
        <f ca="1">IF(IFERROR(VLOOKUP($C21,SUP!$B$54:$Q$104,MATCH($B21&amp;"-"&amp;I$7,SUP!$B$54:$Q$54,0),FALSE),"")="","",IFERROR(VLOOKUP($C21,SUP!$B$54:$Q$104,MATCH($B21&amp;"-"&amp;I$7,SUP!$B$54:$Q$54,0),FALSE),""))</f>
        <v/>
      </c>
      <c r="J21" s="441" t="str">
        <f ca="1">IFERROR(1*IF(IFERROR(VLOOKUP($C21,SUP!$B$54:$Q$104,MATCH($B21&amp;"-"&amp;J$7,SUP!$B$54:$Q$54,0),FALSE),"")="","",IFERROR(VLOOKUP($C21,SUP!$B$54:$Q$104,MATCH($B21&amp;"-"&amp;J$7,SUP!$B$54:$Q$54,0),FALSE),"")),"")</f>
        <v/>
      </c>
      <c r="K21" s="441" t="str">
        <f ca="1">IFERROR(1*IF(IFERROR(VLOOKUP($C21,SUP!$B$54:$Q$104,MATCH($B21&amp;"-"&amp;K$7,SUP!$B$54:$Q$54,0),FALSE),"")="","",IFERROR(VLOOKUP($C21,SUP!$B$54:$Q$104,MATCH($B21&amp;"-"&amp;K$7,SUP!$B$54:$Q$54,0),FALSE),"")),"")</f>
        <v/>
      </c>
      <c r="L21" s="441" t="str">
        <f ca="1">IFERROR(1*IF(IFERROR(VLOOKUP($C21,SUP!$B$54:$Q$104,MATCH($B21&amp;"-"&amp;L$7,SUP!$B$54:$Q$54,0),FALSE),"")="","",IFERROR(VLOOKUP($C21,SUP!$B$54:$Q$104,MATCH($B21&amp;"-"&amp;L$7,SUP!$B$54:$Q$54,0),FALSE),"")),"")</f>
        <v/>
      </c>
      <c r="M21" s="441" t="str">
        <f ca="1">IFERROR(1*IF(IFERROR(VLOOKUP($C21,SUP!$B$54:$Q$104,MATCH($B21&amp;"-"&amp;M$7,SUP!$B$54:$Q$54,0),FALSE),"")="","",IFERROR(VLOOKUP($C21,SUP!$B$54:$Q$104,MATCH($B21&amp;"-"&amp;M$7,SUP!$B$54:$Q$54,0),FALSE),"")),"")</f>
        <v/>
      </c>
      <c r="N21" s="441" t="str">
        <f ca="1">IFERROR(1*IF(IFERROR(VLOOKUP($C21,SUP!$B$54:$Q$104,MATCH($B21&amp;"-"&amp;N$7,SUP!$B$54:$Q$54,0),FALSE),"")="","",IFERROR(VLOOKUP($C21,SUP!$B$54:$Q$104,MATCH($B21&amp;"-"&amp;N$7,SUP!$B$54:$Q$54,0),FALSE),"")),"")</f>
        <v/>
      </c>
      <c r="O21" s="441" t="str">
        <f ca="1">IFERROR(1*IF(IFERROR(VLOOKUP($C21,SUP!$B$54:$Q$104,MATCH($B21&amp;"-"&amp;O$7,SUP!$B$54:$Q$54,0),FALSE),"")="","",IFERROR(VLOOKUP($C21,SUP!$B$54:$Q$104,MATCH($B21&amp;"-"&amp;O$7,SUP!$B$54:$Q$54,0),FALSE),"")),"")</f>
        <v/>
      </c>
      <c r="P21" s="441" t="str">
        <f ca="1">IFERROR(1*IF(IFERROR(VLOOKUP($C21,SUP!$B$54:$Q$104,MATCH($B21&amp;"-"&amp;P$7,SUP!$B$54:$Q$54,0),FALSE),"")="","",IFERROR(VLOOKUP($C21,SUP!$B$54:$Q$104,MATCH($B21&amp;"-"&amp;P$7,SUP!$B$54:$Q$54,0),FALSE),"")),"")</f>
        <v/>
      </c>
      <c r="Q21" s="441" t="str">
        <f ca="1">IFERROR(1*IF(IFERROR(VLOOKUP($C21,SUP!$B$54:$Q$104,MATCH($B21&amp;"-"&amp;Q$7,SUP!$B$54:$Q$54,0),FALSE),"")="","",IFERROR(VLOOKUP($C21,SUP!$B$54:$Q$104,MATCH($B21&amp;"-"&amp;Q$7,SUP!$B$54:$Q$54,0),FALSE),"")),"")</f>
        <v/>
      </c>
      <c r="R21" s="441" t="str">
        <f ca="1">IFERROR(1*IF(IFERROR(VLOOKUP($C21,SUP!$B$54:$Q$104,MATCH($B21&amp;"-"&amp;R$7,SUP!$B$54:$Q$54,0),FALSE),"")="","",IFERROR(VLOOKUP($C21,SUP!$B$54:$Q$104,MATCH($B21&amp;"-"&amp;R$7,SUP!$B$54:$Q$54,0),FALSE),"")),"")</f>
        <v/>
      </c>
      <c r="S21" s="441" t="str">
        <f ca="1">IFERROR(1*IF(IFERROR(VLOOKUP($C21,SUP!$B$54:$Q$104,MATCH($B21&amp;"-"&amp;S$7,SUP!$B$54:$Q$54,0),FALSE),"")="","",IFERROR(VLOOKUP($C21,SUP!$B$54:$Q$104,MATCH($B21&amp;"-"&amp;S$7,SUP!$B$54:$Q$54,0),FALSE),"")),"")</f>
        <v/>
      </c>
      <c r="T21" s="441" t="str">
        <f ca="1">IFERROR(1*IF(IFERROR(VLOOKUP($C21,SUP!$B$54:$Q$104,MATCH($B21&amp;"-"&amp;T$7,SUP!$B$54:$Q$54,0),FALSE),"")="","",IFERROR(VLOOKUP($C21,SUP!$B$54:$Q$104,MATCH($B21&amp;"-"&amp;T$7,SUP!$B$54:$Q$54,0),FALSE),"")),"")</f>
        <v/>
      </c>
      <c r="U21" s="441" t="str">
        <f ca="1">IFERROR(1*IF(IFERROR(VLOOKUP($C21,SUP!$B$54:$Q$104,MATCH($B21&amp;"-"&amp;U$7,SUP!$B$54:$Q$54,0),FALSE),"")="","",IFERROR(VLOOKUP($C21,SUP!$B$54:$Q$104,MATCH($B21&amp;"-"&amp;U$7,SUP!$B$54:$Q$54,0),FALSE),"")),"")</f>
        <v/>
      </c>
      <c r="V21" s="441" t="str">
        <f ca="1">IFERROR(1*IF(IFERROR(VLOOKUP($C21,SUP!$B$54:$Q$104,MATCH($B21&amp;"-"&amp;V$7,SUP!$B$54:$Q$54,0),FALSE),"")="","",IFERROR(VLOOKUP($C21,SUP!$B$54:$Q$104,MATCH($B21&amp;"-"&amp;V$7,SUP!$B$54:$Q$54,0),FALSE),"")),"")</f>
        <v/>
      </c>
      <c r="W21" s="441" t="str">
        <f ca="1">IFERROR(1*IF(IFERROR(VLOOKUP($C21,SUP!$B$54:$Q$104,MATCH($B21&amp;"-"&amp;W$7,SUP!$B$54:$Q$54,0),FALSE),"")="","",IFERROR(VLOOKUP($C21,SUP!$B$54:$Q$104,MATCH($B21&amp;"-"&amp;W$7,SUP!$B$54:$Q$54,0),FALSE),"")),"")</f>
        <v/>
      </c>
      <c r="X21" s="441" t="str">
        <f ca="1">IFERROR(1*IF(IFERROR(VLOOKUP($C21,SUP!$B$54:$Q$104,MATCH($B21&amp;"-"&amp;X$7,SUP!$B$54:$Q$54,0),FALSE),"")="","",IFERROR(VLOOKUP($C21,SUP!$B$54:$Q$104,MATCH($B21&amp;"-"&amp;X$7,SUP!$B$54:$Q$54,0),FALSE),"")),"")</f>
        <v/>
      </c>
      <c r="Y21" s="441" t="str">
        <f ca="1">IFERROR(1*IF(IFERROR(VLOOKUP($C21,SUP!$B$54:$Q$104,MATCH($B21&amp;"-"&amp;Y$7,SUP!$B$54:$Q$54,0),FALSE),"")="","",IFERROR(VLOOKUP($C21,SUP!$B$54:$Q$104,MATCH($B21&amp;"-"&amp;Y$7,SUP!$B$54:$Q$54,0),FALSE),"")),"")</f>
        <v/>
      </c>
      <c r="Z21" s="441" t="str">
        <f ca="1">IFERROR(1*IF(IFERROR(VLOOKUP($C21,SUP!$B$54:$Q$104,MATCH($B21&amp;"-"&amp;Z$7,SUP!$B$54:$Q$54,0),FALSE),"")="","",IFERROR(VLOOKUP($C21,SUP!$B$54:$Q$104,MATCH($B21&amp;"-"&amp;Z$7,SUP!$B$54:$Q$54,0),FALSE),"")),"")</f>
        <v/>
      </c>
      <c r="AA21" s="441" t="str">
        <f ca="1">IFERROR(1*IF(IFERROR(VLOOKUP($C21,SUP!$B$54:$Q$104,MATCH($B21&amp;"-"&amp;AA$7,SUP!$B$54:$Q$54,0),FALSE),"")="","",IFERROR(VLOOKUP($C21,SUP!$B$54:$Q$104,MATCH($B21&amp;"-"&amp;AA$7,SUP!$B$54:$Q$54,0),FALSE),"")),"")</f>
        <v/>
      </c>
      <c r="AB21" s="441" t="str">
        <f ca="1">IFERROR(1*IF(IFERROR(VLOOKUP($C21,SUP!$B$54:$Q$104,MATCH($B21&amp;"-"&amp;AB$7,SUP!$B$54:$Q$54,0),FALSE),"")="","",IFERROR(VLOOKUP($C21,SUP!$B$54:$Q$104,MATCH($B21&amp;"-"&amp;AB$7,SUP!$B$54:$Q$54,0),FALSE),"")),"")</f>
        <v/>
      </c>
      <c r="AC21" s="441" t="str">
        <f ca="1">IFERROR(1*IF(IFERROR(VLOOKUP($C21,SUP!$B$54:$Q$104,MATCH($B21&amp;"-"&amp;AC$7,SUP!$B$54:$Q$54,0),FALSE),"")="","",IFERROR(VLOOKUP($C21,SUP!$B$54:$Q$104,MATCH($B21&amp;"-"&amp;AC$7,SUP!$B$54:$Q$54,0),FALSE),"")),"")</f>
        <v/>
      </c>
      <c r="AD21" s="441" t="str">
        <f ca="1">IFERROR(1*IF(IFERROR(VLOOKUP($C21,SUP!$B$54:$Q$104,MATCH($B21&amp;"-"&amp;AD$7,SUP!$B$54:$Q$54,0),FALSE),"")="","",IFERROR(VLOOKUP($C21,SUP!$B$54:$Q$104,MATCH($B21&amp;"-"&amp;AD$7,SUP!$B$54:$Q$54,0),FALSE),"")),"")</f>
        <v/>
      </c>
      <c r="AE21" s="441" t="str">
        <f ca="1">IFERROR(1*IF(IFERROR(VLOOKUP($C21,SUP!$B$54:$Q$104,MATCH($B21&amp;"-"&amp;AE$7,SUP!$B$54:$Q$54,0),FALSE),"")="","",IFERROR(VLOOKUP($C21,SUP!$B$54:$Q$104,MATCH($B21&amp;"-"&amp;AE$7,SUP!$B$54:$Q$54,0),FALSE),"")),"")</f>
        <v/>
      </c>
      <c r="AF21" s="441" t="str">
        <f ca="1">IFERROR(1*IF(IFERROR(VLOOKUP($C21,SUP!$B$54:$Q$104,MATCH($B21&amp;"-"&amp;AF$7,SUP!$B$54:$Q$54,0),FALSE),"")="","",IFERROR(VLOOKUP($C21,SUP!$B$54:$Q$104,MATCH($B21&amp;"-"&amp;AF$7,SUP!$B$54:$Q$54,0),FALSE),"")),"")</f>
        <v/>
      </c>
      <c r="AG21" s="441" t="str">
        <f ca="1">IFERROR(1*IF(IFERROR(VLOOKUP($C21,SUP!$B$54:$Q$104,MATCH($B21&amp;"-"&amp;AG$7,SUP!$B$54:$Q$54,0),FALSE),"")="","",IFERROR(VLOOKUP($C21,SUP!$B$54:$Q$104,MATCH($B21&amp;"-"&amp;AG$7,SUP!$B$54:$Q$54,0),FALSE),"")),"")</f>
        <v/>
      </c>
      <c r="AH21" s="441" t="str">
        <f ca="1">IFERROR(1*IF(IFERROR(VLOOKUP($C21,SUP!$B$54:$Q$104,MATCH($B21&amp;"-"&amp;AH$7,SUP!$B$54:$Q$54,0),FALSE),"")="","",IFERROR(VLOOKUP($C21,SUP!$B$54:$Q$104,MATCH($B21&amp;"-"&amp;AH$7,SUP!$B$54:$Q$54,0),FALSE),"")),"")</f>
        <v/>
      </c>
      <c r="AI21" s="441" t="str">
        <f ca="1">IFERROR(1*IF(IFERROR(VLOOKUP($C21,SUP!$B$54:$Q$104,MATCH($B21&amp;"-"&amp;AI$7,SUP!$B$54:$Q$54,0),FALSE),"")="","",IFERROR(VLOOKUP($C21,SUP!$B$54:$Q$104,MATCH($B21&amp;"-"&amp;AI$7,SUP!$B$54:$Q$54,0),FALSE),"")),"")</f>
        <v/>
      </c>
      <c r="AJ21" s="441" t="str">
        <f ca="1">IFERROR(1*IF(IFERROR(VLOOKUP($C21,SUP!$B$54:$Q$104,MATCH($B21&amp;"-"&amp;AJ$7,SUP!$B$54:$Q$54,0),FALSE),"")="","",IFERROR(VLOOKUP($C21,SUP!$B$54:$Q$104,MATCH($B21&amp;"-"&amp;AJ$7,SUP!$B$54:$Q$54,0),FALSE),"")),"")</f>
        <v/>
      </c>
      <c r="AK21" s="441" t="str">
        <f ca="1">IFERROR(1*IF(IFERROR(VLOOKUP($C21,SUP!$B$54:$Q$104,MATCH($B21&amp;"-"&amp;AK$7,SUP!$B$54:$Q$54,0),FALSE),"")="","",IFERROR(VLOOKUP($C21,SUP!$B$54:$Q$104,MATCH($B21&amp;"-"&amp;AK$7,SUP!$B$54:$Q$54,0),FALSE),"")),"")</f>
        <v/>
      </c>
      <c r="AL21" s="441" t="str">
        <f ca="1">IFERROR(1*IF(IFERROR(VLOOKUP($C21,SUP!$B$54:$Q$104,MATCH($B21&amp;"-"&amp;AL$7,SUP!$B$54:$Q$54,0),FALSE),"")="","",IFERROR(VLOOKUP($C21,SUP!$B$54:$Q$104,MATCH($B21&amp;"-"&amp;AL$7,SUP!$B$54:$Q$54,0),FALSE),"")),"")</f>
        <v/>
      </c>
      <c r="AM21" s="441" t="str">
        <f ca="1">IFERROR(1*IF(IFERROR(VLOOKUP($C21,SUP!$B$54:$Q$104,MATCH($B21&amp;"-"&amp;AM$7,SUP!$B$54:$Q$54,0),FALSE),"")="","",IFERROR(VLOOKUP($C21,SUP!$B$54:$Q$104,MATCH($B21&amp;"-"&amp;AM$7,SUP!$B$54:$Q$54,0),FALSE),"")),"")</f>
        <v/>
      </c>
      <c r="AN21" s="441" t="str">
        <f ca="1">IFERROR(1*IF(IFERROR(VLOOKUP($C21,SUP!$B$54:$Q$104,MATCH($B21&amp;"-"&amp;AN$7,SUP!$B$54:$Q$54,0),FALSE),"")="","",IFERROR(VLOOKUP($C21,SUP!$B$54:$Q$104,MATCH($B21&amp;"-"&amp;AN$7,SUP!$B$54:$Q$54,0),FALSE),"")),"")</f>
        <v/>
      </c>
      <c r="AO21" s="441" t="str">
        <f ca="1">IFERROR(1*IF(IFERROR(VLOOKUP($C21,SUP!$B$54:$Q$104,MATCH($B21&amp;"-"&amp;AO$7,SUP!$B$54:$Q$54,0),FALSE),"")="","",IFERROR(VLOOKUP($C21,SUP!$B$54:$Q$104,MATCH($B21&amp;"-"&amp;AO$7,SUP!$B$54:$Q$54,0),FALSE),"")),"")</f>
        <v/>
      </c>
      <c r="AR21" s="42">
        <f>IF(AS20=SUP!$B$104,AR20+1,AR20)</f>
        <v>1</v>
      </c>
      <c r="AS21" s="42">
        <f t="shared" si="4"/>
        <v>9</v>
      </c>
    </row>
    <row r="22" spans="1:45">
      <c r="A22" s="42" t="str">
        <f ca="1">IF(LEFT(OFFSET(SUP!$A$57,AS22,0),2)="\I","*","")</f>
        <v/>
      </c>
      <c r="B22" s="440" t="str">
        <f t="shared" ca="1" si="1"/>
        <v>ACT_COST</v>
      </c>
      <c r="C22" s="440" t="str">
        <f ca="1">IF($A22="*","",OFFSET(SUP!$B$57,AS22,0))</f>
        <v>MINBIG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-</v>
      </c>
      <c r="H22" s="440" t="str">
        <f t="shared" ca="1" si="3"/>
        <v>-</v>
      </c>
      <c r="I22" s="441">
        <f ca="1">IF(IFERROR(VLOOKUP($C22,SUP!$B$54:$Q$104,MATCH($B22&amp;"-"&amp;I$7,SUP!$B$54:$Q$54,0),FALSE),"")="","",IFERROR(VLOOKUP($C22,SUP!$B$54:$Q$104,MATCH($B22&amp;"-"&amp;I$7,SUP!$B$54:$Q$54,0),FALSE),""))</f>
        <v>0</v>
      </c>
      <c r="J22" s="441" t="str">
        <f ca="1">IFERROR(1*IF(IFERROR(VLOOKUP($C22,SUP!$B$54:$Q$104,MATCH($B22&amp;"-"&amp;J$7,SUP!$B$54:$Q$54,0),FALSE),"")="","",IFERROR(VLOOKUP($C22,SUP!$B$54:$Q$104,MATCH($B22&amp;"-"&amp;J$7,SUP!$B$54:$Q$54,0),FALSE),"")),"")</f>
        <v/>
      </c>
      <c r="K22" s="441" t="str">
        <f ca="1">IFERROR(1*IF(IFERROR(VLOOKUP($C22,SUP!$B$54:$Q$104,MATCH($B22&amp;"-"&amp;K$7,SUP!$B$54:$Q$54,0),FALSE),"")="","",IFERROR(VLOOKUP($C22,SUP!$B$54:$Q$104,MATCH($B22&amp;"-"&amp;K$7,SUP!$B$54:$Q$54,0),FALSE),"")),"")</f>
        <v/>
      </c>
      <c r="L22" s="441" t="str">
        <f ca="1">IFERROR(1*IF(IFERROR(VLOOKUP($C22,SUP!$B$54:$Q$104,MATCH($B22&amp;"-"&amp;L$7,SUP!$B$54:$Q$54,0),FALSE),"")="","",IFERROR(VLOOKUP($C22,SUP!$B$54:$Q$104,MATCH($B22&amp;"-"&amp;L$7,SUP!$B$54:$Q$54,0),FALSE),"")),"")</f>
        <v/>
      </c>
      <c r="M22" s="441" t="str">
        <f ca="1">IFERROR(1*IF(IFERROR(VLOOKUP($C22,SUP!$B$54:$Q$104,MATCH($B22&amp;"-"&amp;M$7,SUP!$B$54:$Q$54,0),FALSE),"")="","",IFERROR(VLOOKUP($C22,SUP!$B$54:$Q$104,MATCH($B22&amp;"-"&amp;M$7,SUP!$B$54:$Q$54,0),FALSE),"")),"")</f>
        <v/>
      </c>
      <c r="N22" s="441" t="str">
        <f ca="1">IFERROR(1*IF(IFERROR(VLOOKUP($C22,SUP!$B$54:$Q$104,MATCH($B22&amp;"-"&amp;N$7,SUP!$B$54:$Q$54,0),FALSE),"")="","",IFERROR(VLOOKUP($C22,SUP!$B$54:$Q$104,MATCH($B22&amp;"-"&amp;N$7,SUP!$B$54:$Q$54,0),FALSE),"")),"")</f>
        <v/>
      </c>
      <c r="O22" s="441" t="str">
        <f ca="1">IFERROR(1*IF(IFERROR(VLOOKUP($C22,SUP!$B$54:$Q$104,MATCH($B22&amp;"-"&amp;O$7,SUP!$B$54:$Q$54,0),FALSE),"")="","",IFERROR(VLOOKUP($C22,SUP!$B$54:$Q$104,MATCH($B22&amp;"-"&amp;O$7,SUP!$B$54:$Q$54,0),FALSE),"")),"")</f>
        <v/>
      </c>
      <c r="P22" s="441" t="str">
        <f ca="1">IFERROR(1*IF(IFERROR(VLOOKUP($C22,SUP!$B$54:$Q$104,MATCH($B22&amp;"-"&amp;P$7,SUP!$B$54:$Q$54,0),FALSE),"")="","",IFERROR(VLOOKUP($C22,SUP!$B$54:$Q$104,MATCH($B22&amp;"-"&amp;P$7,SUP!$B$54:$Q$54,0),FALSE),"")),"")</f>
        <v/>
      </c>
      <c r="Q22" s="441" t="str">
        <f ca="1">IFERROR(1*IF(IFERROR(VLOOKUP($C22,SUP!$B$54:$Q$104,MATCH($B22&amp;"-"&amp;Q$7,SUP!$B$54:$Q$54,0),FALSE),"")="","",IFERROR(VLOOKUP($C22,SUP!$B$54:$Q$104,MATCH($B22&amp;"-"&amp;Q$7,SUP!$B$54:$Q$54,0),FALSE),"")),"")</f>
        <v/>
      </c>
      <c r="R22" s="441" t="str">
        <f ca="1">IFERROR(1*IF(IFERROR(VLOOKUP($C22,SUP!$B$54:$Q$104,MATCH($B22&amp;"-"&amp;R$7,SUP!$B$54:$Q$54,0),FALSE),"")="","",IFERROR(VLOOKUP($C22,SUP!$B$54:$Q$104,MATCH($B22&amp;"-"&amp;R$7,SUP!$B$54:$Q$54,0),FALSE),"")),"")</f>
        <v/>
      </c>
      <c r="S22" s="441" t="str">
        <f ca="1">IFERROR(1*IF(IFERROR(VLOOKUP($C22,SUP!$B$54:$Q$104,MATCH($B22&amp;"-"&amp;S$7,SUP!$B$54:$Q$54,0),FALSE),"")="","",IFERROR(VLOOKUP($C22,SUP!$B$54:$Q$104,MATCH($B22&amp;"-"&amp;S$7,SUP!$B$54:$Q$54,0),FALSE),"")),"")</f>
        <v/>
      </c>
      <c r="T22" s="441" t="str">
        <f ca="1">IFERROR(1*IF(IFERROR(VLOOKUP($C22,SUP!$B$54:$Q$104,MATCH($B22&amp;"-"&amp;T$7,SUP!$B$54:$Q$54,0),FALSE),"")="","",IFERROR(VLOOKUP($C22,SUP!$B$54:$Q$104,MATCH($B22&amp;"-"&amp;T$7,SUP!$B$54:$Q$54,0),FALSE),"")),"")</f>
        <v/>
      </c>
      <c r="U22" s="441" t="str">
        <f ca="1">IFERROR(1*IF(IFERROR(VLOOKUP($C22,SUP!$B$54:$Q$104,MATCH($B22&amp;"-"&amp;U$7,SUP!$B$54:$Q$54,0),FALSE),"")="","",IFERROR(VLOOKUP($C22,SUP!$B$54:$Q$104,MATCH($B22&amp;"-"&amp;U$7,SUP!$B$54:$Q$54,0),FALSE),"")),"")</f>
        <v/>
      </c>
      <c r="V22" s="441" t="str">
        <f ca="1">IFERROR(1*IF(IFERROR(VLOOKUP($C22,SUP!$B$54:$Q$104,MATCH($B22&amp;"-"&amp;V$7,SUP!$B$54:$Q$54,0),FALSE),"")="","",IFERROR(VLOOKUP($C22,SUP!$B$54:$Q$104,MATCH($B22&amp;"-"&amp;V$7,SUP!$B$54:$Q$54,0),FALSE),"")),"")</f>
        <v/>
      </c>
      <c r="W22" s="441" t="str">
        <f ca="1">IFERROR(1*IF(IFERROR(VLOOKUP($C22,SUP!$B$54:$Q$104,MATCH($B22&amp;"-"&amp;W$7,SUP!$B$54:$Q$54,0),FALSE),"")="","",IFERROR(VLOOKUP($C22,SUP!$B$54:$Q$104,MATCH($B22&amp;"-"&amp;W$7,SUP!$B$54:$Q$54,0),FALSE),"")),"")</f>
        <v/>
      </c>
      <c r="X22" s="441" t="str">
        <f ca="1">IFERROR(1*IF(IFERROR(VLOOKUP($C22,SUP!$B$54:$Q$104,MATCH($B22&amp;"-"&amp;X$7,SUP!$B$54:$Q$54,0),FALSE),"")="","",IFERROR(VLOOKUP($C22,SUP!$B$54:$Q$104,MATCH($B22&amp;"-"&amp;X$7,SUP!$B$54:$Q$54,0),FALSE),"")),"")</f>
        <v/>
      </c>
      <c r="Y22" s="441" t="str">
        <f ca="1">IFERROR(1*IF(IFERROR(VLOOKUP($C22,SUP!$B$54:$Q$104,MATCH($B22&amp;"-"&amp;Y$7,SUP!$B$54:$Q$54,0),FALSE),"")="","",IFERROR(VLOOKUP($C22,SUP!$B$54:$Q$104,MATCH($B22&amp;"-"&amp;Y$7,SUP!$B$54:$Q$54,0),FALSE),"")),"")</f>
        <v/>
      </c>
      <c r="Z22" s="441" t="str">
        <f ca="1">IFERROR(1*IF(IFERROR(VLOOKUP($C22,SUP!$B$54:$Q$104,MATCH($B22&amp;"-"&amp;Z$7,SUP!$B$54:$Q$54,0),FALSE),"")="","",IFERROR(VLOOKUP($C22,SUP!$B$54:$Q$104,MATCH($B22&amp;"-"&amp;Z$7,SUP!$B$54:$Q$54,0),FALSE),"")),"")</f>
        <v/>
      </c>
      <c r="AA22" s="441" t="str">
        <f ca="1">IFERROR(1*IF(IFERROR(VLOOKUP($C22,SUP!$B$54:$Q$104,MATCH($B22&amp;"-"&amp;AA$7,SUP!$B$54:$Q$54,0),FALSE),"")="","",IFERROR(VLOOKUP($C22,SUP!$B$54:$Q$104,MATCH($B22&amp;"-"&amp;AA$7,SUP!$B$54:$Q$54,0),FALSE),"")),"")</f>
        <v/>
      </c>
      <c r="AB22" s="441" t="str">
        <f ca="1">IFERROR(1*IF(IFERROR(VLOOKUP($C22,SUP!$B$54:$Q$104,MATCH($B22&amp;"-"&amp;AB$7,SUP!$B$54:$Q$54,0),FALSE),"")="","",IFERROR(VLOOKUP($C22,SUP!$B$54:$Q$104,MATCH($B22&amp;"-"&amp;AB$7,SUP!$B$54:$Q$54,0),FALSE),"")),"")</f>
        <v/>
      </c>
      <c r="AC22" s="441" t="str">
        <f ca="1">IFERROR(1*IF(IFERROR(VLOOKUP($C22,SUP!$B$54:$Q$104,MATCH($B22&amp;"-"&amp;AC$7,SUP!$B$54:$Q$54,0),FALSE),"")="","",IFERROR(VLOOKUP($C22,SUP!$B$54:$Q$104,MATCH($B22&amp;"-"&amp;AC$7,SUP!$B$54:$Q$54,0),FALSE),"")),"")</f>
        <v/>
      </c>
      <c r="AD22" s="441" t="str">
        <f ca="1">IFERROR(1*IF(IFERROR(VLOOKUP($C22,SUP!$B$54:$Q$104,MATCH($B22&amp;"-"&amp;AD$7,SUP!$B$54:$Q$54,0),FALSE),"")="","",IFERROR(VLOOKUP($C22,SUP!$B$54:$Q$104,MATCH($B22&amp;"-"&amp;AD$7,SUP!$B$54:$Q$54,0),FALSE),"")),"")</f>
        <v/>
      </c>
      <c r="AE22" s="441" t="str">
        <f ca="1">IFERROR(1*IF(IFERROR(VLOOKUP($C22,SUP!$B$54:$Q$104,MATCH($B22&amp;"-"&amp;AE$7,SUP!$B$54:$Q$54,0),FALSE),"")="","",IFERROR(VLOOKUP($C22,SUP!$B$54:$Q$104,MATCH($B22&amp;"-"&amp;AE$7,SUP!$B$54:$Q$54,0),FALSE),"")),"")</f>
        <v/>
      </c>
      <c r="AF22" s="441" t="str">
        <f ca="1">IFERROR(1*IF(IFERROR(VLOOKUP($C22,SUP!$B$54:$Q$104,MATCH($B22&amp;"-"&amp;AF$7,SUP!$B$54:$Q$54,0),FALSE),"")="","",IFERROR(VLOOKUP($C22,SUP!$B$54:$Q$104,MATCH($B22&amp;"-"&amp;AF$7,SUP!$B$54:$Q$54,0),FALSE),"")),"")</f>
        <v/>
      </c>
      <c r="AG22" s="441" t="str">
        <f ca="1">IFERROR(1*IF(IFERROR(VLOOKUP($C22,SUP!$B$54:$Q$104,MATCH($B22&amp;"-"&amp;AG$7,SUP!$B$54:$Q$54,0),FALSE),"")="","",IFERROR(VLOOKUP($C22,SUP!$B$54:$Q$104,MATCH($B22&amp;"-"&amp;AG$7,SUP!$B$54:$Q$54,0),FALSE),"")),"")</f>
        <v/>
      </c>
      <c r="AH22" s="441" t="str">
        <f ca="1">IFERROR(1*IF(IFERROR(VLOOKUP($C22,SUP!$B$54:$Q$104,MATCH($B22&amp;"-"&amp;AH$7,SUP!$B$54:$Q$54,0),FALSE),"")="","",IFERROR(VLOOKUP($C22,SUP!$B$54:$Q$104,MATCH($B22&amp;"-"&amp;AH$7,SUP!$B$54:$Q$54,0),FALSE),"")),"")</f>
        <v/>
      </c>
      <c r="AI22" s="441" t="str">
        <f ca="1">IFERROR(1*IF(IFERROR(VLOOKUP($C22,SUP!$B$54:$Q$104,MATCH($B22&amp;"-"&amp;AI$7,SUP!$B$54:$Q$54,0),FALSE),"")="","",IFERROR(VLOOKUP($C22,SUP!$B$54:$Q$104,MATCH($B22&amp;"-"&amp;AI$7,SUP!$B$54:$Q$54,0),FALSE),"")),"")</f>
        <v/>
      </c>
      <c r="AJ22" s="441" t="str">
        <f ca="1">IFERROR(1*IF(IFERROR(VLOOKUP($C22,SUP!$B$54:$Q$104,MATCH($B22&amp;"-"&amp;AJ$7,SUP!$B$54:$Q$54,0),FALSE),"")="","",IFERROR(VLOOKUP($C22,SUP!$B$54:$Q$104,MATCH($B22&amp;"-"&amp;AJ$7,SUP!$B$54:$Q$54,0),FALSE),"")),"")</f>
        <v/>
      </c>
      <c r="AK22" s="441" t="str">
        <f ca="1">IFERROR(1*IF(IFERROR(VLOOKUP($C22,SUP!$B$54:$Q$104,MATCH($B22&amp;"-"&amp;AK$7,SUP!$B$54:$Q$54,0),FALSE),"")="","",IFERROR(VLOOKUP($C22,SUP!$B$54:$Q$104,MATCH($B22&amp;"-"&amp;AK$7,SUP!$B$54:$Q$54,0),FALSE),"")),"")</f>
        <v/>
      </c>
      <c r="AL22" s="441" t="str">
        <f ca="1">IFERROR(1*IF(IFERROR(VLOOKUP($C22,SUP!$B$54:$Q$104,MATCH($B22&amp;"-"&amp;AL$7,SUP!$B$54:$Q$54,0),FALSE),"")="","",IFERROR(VLOOKUP($C22,SUP!$B$54:$Q$104,MATCH($B22&amp;"-"&amp;AL$7,SUP!$B$54:$Q$54,0),FALSE),"")),"")</f>
        <v/>
      </c>
      <c r="AM22" s="441" t="str">
        <f ca="1">IFERROR(1*IF(IFERROR(VLOOKUP($C22,SUP!$B$54:$Q$104,MATCH($B22&amp;"-"&amp;AM$7,SUP!$B$54:$Q$54,0),FALSE),"")="","",IFERROR(VLOOKUP($C22,SUP!$B$54:$Q$104,MATCH($B22&amp;"-"&amp;AM$7,SUP!$B$54:$Q$54,0),FALSE),"")),"")</f>
        <v/>
      </c>
      <c r="AN22" s="441" t="str">
        <f ca="1">IFERROR(1*IF(IFERROR(VLOOKUP($C22,SUP!$B$54:$Q$104,MATCH($B22&amp;"-"&amp;AN$7,SUP!$B$54:$Q$54,0),FALSE),"")="","",IFERROR(VLOOKUP($C22,SUP!$B$54:$Q$104,MATCH($B22&amp;"-"&amp;AN$7,SUP!$B$54:$Q$54,0),FALSE),"")),"")</f>
        <v/>
      </c>
      <c r="AO22" s="441" t="str">
        <f ca="1">IFERROR(1*IF(IFERROR(VLOOKUP($C22,SUP!$B$54:$Q$104,MATCH($B22&amp;"-"&amp;AO$7,SUP!$B$54:$Q$54,0),FALSE),"")="","",IFERROR(VLOOKUP($C22,SUP!$B$54:$Q$104,MATCH($B22&amp;"-"&amp;AO$7,SUP!$B$54:$Q$54,0),FALSE),"")),"")</f>
        <v/>
      </c>
      <c r="AR22" s="42">
        <f>IF(AS21=SUP!$B$104,AR21+1,AR21)</f>
        <v>1</v>
      </c>
      <c r="AS22" s="42">
        <f t="shared" si="4"/>
        <v>10</v>
      </c>
    </row>
    <row r="23" spans="1:45">
      <c r="A23" s="42" t="str">
        <f ca="1">IF(LEFT(OFFSET(SUP!$A$57,AS23,0),2)="\I","*","")</f>
        <v/>
      </c>
      <c r="B23" s="440" t="str">
        <f t="shared" ca="1" si="1"/>
        <v>ACT_COST</v>
      </c>
      <c r="C23" s="440" t="str">
        <f ca="1">IF($A23="*","",OFFSET(SUP!$B$57,AS23,0))</f>
        <v>MINBIB</v>
      </c>
      <c r="D23" s="440" t="str">
        <f t="shared" ca="1" si="2"/>
        <v>-</v>
      </c>
      <c r="E23" s="440" t="str">
        <f t="shared" ca="1" si="2"/>
        <v>-</v>
      </c>
      <c r="F23" s="440" t="str">
        <f t="shared" ca="1" si="2"/>
        <v>-</v>
      </c>
      <c r="G23" s="440" t="str">
        <f t="shared" ca="1" si="2"/>
        <v>-</v>
      </c>
      <c r="H23" s="440" t="str">
        <f t="shared" ref="H23:H86" ca="1" si="5">IF($A23="*","",IF(AND(B23="ACT_BND",LEFT(C23,3)="PEX"),"FX",VLOOKUP($B23,$B$10:$I$11,H$9,FALSE)))</f>
        <v>-</v>
      </c>
      <c r="I23" s="441">
        <f ca="1">IF(IFERROR(VLOOKUP($C23,SUP!$B$54:$Q$104,MATCH($B23&amp;"-"&amp;I$7,SUP!$B$54:$Q$54,0),FALSE),"")="","",IFERROR(VLOOKUP($C23,SUP!$B$54:$Q$104,MATCH($B23&amp;"-"&amp;I$7,SUP!$B$54:$Q$54,0),FALSE),""))</f>
        <v>0</v>
      </c>
      <c r="J23" s="441">
        <f ca="1">IFERROR(1*IF(IFERROR(VLOOKUP($C23,SUP!$B$54:$Q$104,MATCH($B23&amp;"-"&amp;J$7,SUP!$B$54:$Q$54,0),FALSE),"")="","",IFERROR(VLOOKUP($C23,SUP!$B$54:$Q$104,MATCH($B23&amp;"-"&amp;J$7,SUP!$B$54:$Q$54,0),FALSE),"")),"")</f>
        <v>19.5</v>
      </c>
      <c r="K23" s="441" t="str">
        <f ca="1">IFERROR(1*IF(IFERROR(VLOOKUP($C23,SUP!$B$54:$Q$104,MATCH($B23&amp;"-"&amp;K$7,SUP!$B$54:$Q$54,0),FALSE),"")="","",IFERROR(VLOOKUP($C23,SUP!$B$54:$Q$104,MATCH($B23&amp;"-"&amp;K$7,SUP!$B$54:$Q$54,0),FALSE),"")),"")</f>
        <v/>
      </c>
      <c r="L23" s="441" t="str">
        <f ca="1">IFERROR(1*IF(IFERROR(VLOOKUP($C23,SUP!$B$54:$Q$104,MATCH($B23&amp;"-"&amp;L$7,SUP!$B$54:$Q$54,0),FALSE),"")="","",IFERROR(VLOOKUP($C23,SUP!$B$54:$Q$104,MATCH($B23&amp;"-"&amp;L$7,SUP!$B$54:$Q$54,0),FALSE),"")),"")</f>
        <v/>
      </c>
      <c r="M23" s="441">
        <f ca="1">IFERROR(1*IF(IFERROR(VLOOKUP($C23,SUP!$B$54:$Q$104,MATCH($B23&amp;"-"&amp;M$7,SUP!$B$54:$Q$54,0),FALSE),"")="","",IFERROR(VLOOKUP($C23,SUP!$B$54:$Q$104,MATCH($B23&amp;"-"&amp;M$7,SUP!$B$54:$Q$54,0),FALSE),"")),"")</f>
        <v>19.5</v>
      </c>
      <c r="N23" s="441" t="str">
        <f ca="1">IFERROR(1*IF(IFERROR(VLOOKUP($C23,SUP!$B$54:$Q$104,MATCH($B23&amp;"-"&amp;N$7,SUP!$B$54:$Q$54,0),FALSE),"")="","",IFERROR(VLOOKUP($C23,SUP!$B$54:$Q$104,MATCH($B23&amp;"-"&amp;N$7,SUP!$B$54:$Q$54,0),FALSE),"")),"")</f>
        <v/>
      </c>
      <c r="O23" s="441" t="str">
        <f ca="1">IFERROR(1*IF(IFERROR(VLOOKUP($C23,SUP!$B$54:$Q$104,MATCH($B23&amp;"-"&amp;O$7,SUP!$B$54:$Q$54,0),FALSE),"")="","",IFERROR(VLOOKUP($C23,SUP!$B$54:$Q$104,MATCH($B23&amp;"-"&amp;O$7,SUP!$B$54:$Q$54,0),FALSE),"")),"")</f>
        <v/>
      </c>
      <c r="P23" s="441" t="str">
        <f ca="1">IFERROR(1*IF(IFERROR(VLOOKUP($C23,SUP!$B$54:$Q$104,MATCH($B23&amp;"-"&amp;P$7,SUP!$B$54:$Q$54,0),FALSE),"")="","",IFERROR(VLOOKUP($C23,SUP!$B$54:$Q$104,MATCH($B23&amp;"-"&amp;P$7,SUP!$B$54:$Q$54,0),FALSE),"")),"")</f>
        <v/>
      </c>
      <c r="Q23" s="441" t="str">
        <f ca="1">IFERROR(1*IF(IFERROR(VLOOKUP($C23,SUP!$B$54:$Q$104,MATCH($B23&amp;"-"&amp;Q$7,SUP!$B$54:$Q$54,0),FALSE),"")="","",IFERROR(VLOOKUP($C23,SUP!$B$54:$Q$104,MATCH($B23&amp;"-"&amp;Q$7,SUP!$B$54:$Q$54,0),FALSE),"")),"")</f>
        <v/>
      </c>
      <c r="R23" s="441">
        <f ca="1">IFERROR(1*IF(IFERROR(VLOOKUP($C23,SUP!$B$54:$Q$104,MATCH($B23&amp;"-"&amp;R$7,SUP!$B$54:$Q$54,0),FALSE),"")="","",IFERROR(VLOOKUP($C23,SUP!$B$54:$Q$104,MATCH($B23&amp;"-"&amp;R$7,SUP!$B$54:$Q$54,0),FALSE),"")),"")</f>
        <v>19.5</v>
      </c>
      <c r="S23" s="441" t="str">
        <f ca="1">IFERROR(1*IF(IFERROR(VLOOKUP($C23,SUP!$B$54:$Q$104,MATCH($B23&amp;"-"&amp;S$7,SUP!$B$54:$Q$54,0),FALSE),"")="","",IFERROR(VLOOKUP($C23,SUP!$B$54:$Q$104,MATCH($B23&amp;"-"&amp;S$7,SUP!$B$54:$Q$54,0),FALSE),"")),"")</f>
        <v/>
      </c>
      <c r="T23" s="441" t="str">
        <f ca="1">IFERROR(1*IF(IFERROR(VLOOKUP($C23,SUP!$B$54:$Q$104,MATCH($B23&amp;"-"&amp;T$7,SUP!$B$54:$Q$54,0),FALSE),"")="","",IFERROR(VLOOKUP($C23,SUP!$B$54:$Q$104,MATCH($B23&amp;"-"&amp;T$7,SUP!$B$54:$Q$54,0),FALSE),"")),"")</f>
        <v/>
      </c>
      <c r="U23" s="441" t="str">
        <f ca="1">IFERROR(1*IF(IFERROR(VLOOKUP($C23,SUP!$B$54:$Q$104,MATCH($B23&amp;"-"&amp;U$7,SUP!$B$54:$Q$54,0),FALSE),"")="","",IFERROR(VLOOKUP($C23,SUP!$B$54:$Q$104,MATCH($B23&amp;"-"&amp;U$7,SUP!$B$54:$Q$54,0),FALSE),"")),"")</f>
        <v/>
      </c>
      <c r="V23" s="441" t="str">
        <f ca="1">IFERROR(1*IF(IFERROR(VLOOKUP($C23,SUP!$B$54:$Q$104,MATCH($B23&amp;"-"&amp;V$7,SUP!$B$54:$Q$54,0),FALSE),"")="","",IFERROR(VLOOKUP($C23,SUP!$B$54:$Q$104,MATCH($B23&amp;"-"&amp;V$7,SUP!$B$54:$Q$54,0),FALSE),"")),"")</f>
        <v/>
      </c>
      <c r="W23" s="441" t="str">
        <f ca="1">IFERROR(1*IF(IFERROR(VLOOKUP($C23,SUP!$B$54:$Q$104,MATCH($B23&amp;"-"&amp;W$7,SUP!$B$54:$Q$54,0),FALSE),"")="","",IFERROR(VLOOKUP($C23,SUP!$B$54:$Q$104,MATCH($B23&amp;"-"&amp;W$7,SUP!$B$54:$Q$54,0),FALSE),"")),"")</f>
        <v/>
      </c>
      <c r="X23" s="441" t="str">
        <f ca="1">IFERROR(1*IF(IFERROR(VLOOKUP($C23,SUP!$B$54:$Q$104,MATCH($B23&amp;"-"&amp;X$7,SUP!$B$54:$Q$54,0),FALSE),"")="","",IFERROR(VLOOKUP($C23,SUP!$B$54:$Q$104,MATCH($B23&amp;"-"&amp;X$7,SUP!$B$54:$Q$54,0),FALSE),"")),"")</f>
        <v/>
      </c>
      <c r="Y23" s="441" t="str">
        <f ca="1">IFERROR(1*IF(IFERROR(VLOOKUP($C23,SUP!$B$54:$Q$104,MATCH($B23&amp;"-"&amp;Y$7,SUP!$B$54:$Q$54,0),FALSE),"")="","",IFERROR(VLOOKUP($C23,SUP!$B$54:$Q$104,MATCH($B23&amp;"-"&amp;Y$7,SUP!$B$54:$Q$54,0),FALSE),"")),"")</f>
        <v/>
      </c>
      <c r="Z23" s="441" t="str">
        <f ca="1">IFERROR(1*IF(IFERROR(VLOOKUP($C23,SUP!$B$54:$Q$104,MATCH($B23&amp;"-"&amp;Z$7,SUP!$B$54:$Q$54,0),FALSE),"")="","",IFERROR(VLOOKUP($C23,SUP!$B$54:$Q$104,MATCH($B23&amp;"-"&amp;Z$7,SUP!$B$54:$Q$54,0),FALSE),"")),"")</f>
        <v/>
      </c>
      <c r="AA23" s="441" t="str">
        <f ca="1">IFERROR(1*IF(IFERROR(VLOOKUP($C23,SUP!$B$54:$Q$104,MATCH($B23&amp;"-"&amp;AA$7,SUP!$B$54:$Q$54,0),FALSE),"")="","",IFERROR(VLOOKUP($C23,SUP!$B$54:$Q$104,MATCH($B23&amp;"-"&amp;AA$7,SUP!$B$54:$Q$54,0),FALSE),"")),"")</f>
        <v/>
      </c>
      <c r="AB23" s="441">
        <f ca="1">IFERROR(1*IF(IFERROR(VLOOKUP($C23,SUP!$B$54:$Q$104,MATCH($B23&amp;"-"&amp;AB$7,SUP!$B$54:$Q$54,0),FALSE),"")="","",IFERROR(VLOOKUP($C23,SUP!$B$54:$Q$104,MATCH($B23&amp;"-"&amp;AB$7,SUP!$B$54:$Q$54,0),FALSE),"")),"")</f>
        <v>19.5</v>
      </c>
      <c r="AC23" s="441" t="str">
        <f ca="1">IFERROR(1*IF(IFERROR(VLOOKUP($C23,SUP!$B$54:$Q$104,MATCH($B23&amp;"-"&amp;AC$7,SUP!$B$54:$Q$54,0),FALSE),"")="","",IFERROR(VLOOKUP($C23,SUP!$B$54:$Q$104,MATCH($B23&amp;"-"&amp;AC$7,SUP!$B$54:$Q$54,0),FALSE),"")),"")</f>
        <v/>
      </c>
      <c r="AD23" s="441" t="str">
        <f ca="1">IFERROR(1*IF(IFERROR(VLOOKUP($C23,SUP!$B$54:$Q$104,MATCH($B23&amp;"-"&amp;AD$7,SUP!$B$54:$Q$54,0),FALSE),"")="","",IFERROR(VLOOKUP($C23,SUP!$B$54:$Q$104,MATCH($B23&amp;"-"&amp;AD$7,SUP!$B$54:$Q$54,0),FALSE),"")),"")</f>
        <v/>
      </c>
      <c r="AE23" s="441" t="str">
        <f ca="1">IFERROR(1*IF(IFERROR(VLOOKUP($C23,SUP!$B$54:$Q$104,MATCH($B23&amp;"-"&amp;AE$7,SUP!$B$54:$Q$54,0),FALSE),"")="","",IFERROR(VLOOKUP($C23,SUP!$B$54:$Q$104,MATCH($B23&amp;"-"&amp;AE$7,SUP!$B$54:$Q$54,0),FALSE),"")),"")</f>
        <v/>
      </c>
      <c r="AF23" s="441" t="str">
        <f ca="1">IFERROR(1*IF(IFERROR(VLOOKUP($C23,SUP!$B$54:$Q$104,MATCH($B23&amp;"-"&amp;AF$7,SUP!$B$54:$Q$54,0),FALSE),"")="","",IFERROR(VLOOKUP($C23,SUP!$B$54:$Q$104,MATCH($B23&amp;"-"&amp;AF$7,SUP!$B$54:$Q$54,0),FALSE),"")),"")</f>
        <v/>
      </c>
      <c r="AG23" s="441" t="str">
        <f ca="1">IFERROR(1*IF(IFERROR(VLOOKUP($C23,SUP!$B$54:$Q$104,MATCH($B23&amp;"-"&amp;AG$7,SUP!$B$54:$Q$54,0),FALSE),"")="","",IFERROR(VLOOKUP($C23,SUP!$B$54:$Q$104,MATCH($B23&amp;"-"&amp;AG$7,SUP!$B$54:$Q$54,0),FALSE),"")),"")</f>
        <v/>
      </c>
      <c r="AH23" s="441" t="str">
        <f ca="1">IFERROR(1*IF(IFERROR(VLOOKUP($C23,SUP!$B$54:$Q$104,MATCH($B23&amp;"-"&amp;AH$7,SUP!$B$54:$Q$54,0),FALSE),"")="","",IFERROR(VLOOKUP($C23,SUP!$B$54:$Q$104,MATCH($B23&amp;"-"&amp;AH$7,SUP!$B$54:$Q$54,0),FALSE),"")),"")</f>
        <v/>
      </c>
      <c r="AI23" s="441" t="str">
        <f ca="1">IFERROR(1*IF(IFERROR(VLOOKUP($C23,SUP!$B$54:$Q$104,MATCH($B23&amp;"-"&amp;AI$7,SUP!$B$54:$Q$54,0),FALSE),"")="","",IFERROR(VLOOKUP($C23,SUP!$B$54:$Q$104,MATCH($B23&amp;"-"&amp;AI$7,SUP!$B$54:$Q$54,0),FALSE),"")),"")</f>
        <v/>
      </c>
      <c r="AJ23" s="441" t="str">
        <f ca="1">IFERROR(1*IF(IFERROR(VLOOKUP($C23,SUP!$B$54:$Q$104,MATCH($B23&amp;"-"&amp;AJ$7,SUP!$B$54:$Q$54,0),FALSE),"")="","",IFERROR(VLOOKUP($C23,SUP!$B$54:$Q$104,MATCH($B23&amp;"-"&amp;AJ$7,SUP!$B$54:$Q$54,0),FALSE),"")),"")</f>
        <v/>
      </c>
      <c r="AK23" s="441" t="str">
        <f ca="1">IFERROR(1*IF(IFERROR(VLOOKUP($C23,SUP!$B$54:$Q$104,MATCH($B23&amp;"-"&amp;AK$7,SUP!$B$54:$Q$54,0),FALSE),"")="","",IFERROR(VLOOKUP($C23,SUP!$B$54:$Q$104,MATCH($B23&amp;"-"&amp;AK$7,SUP!$B$54:$Q$54,0),FALSE),"")),"")</f>
        <v/>
      </c>
      <c r="AL23" s="441" t="str">
        <f ca="1">IFERROR(1*IF(IFERROR(VLOOKUP($C23,SUP!$B$54:$Q$104,MATCH($B23&amp;"-"&amp;AL$7,SUP!$B$54:$Q$54,0),FALSE),"")="","",IFERROR(VLOOKUP($C23,SUP!$B$54:$Q$104,MATCH($B23&amp;"-"&amp;AL$7,SUP!$B$54:$Q$54,0),FALSE),"")),"")</f>
        <v/>
      </c>
      <c r="AM23" s="441" t="str">
        <f ca="1">IFERROR(1*IF(IFERROR(VLOOKUP($C23,SUP!$B$54:$Q$104,MATCH($B23&amp;"-"&amp;AM$7,SUP!$B$54:$Q$54,0),FALSE),"")="","",IFERROR(VLOOKUP($C23,SUP!$B$54:$Q$104,MATCH($B23&amp;"-"&amp;AM$7,SUP!$B$54:$Q$54,0),FALSE),"")),"")</f>
        <v/>
      </c>
      <c r="AN23" s="441">
        <f ca="1">IFERROR(1*IF(IFERROR(VLOOKUP($C23,SUP!$B$54:$Q$104,MATCH($B23&amp;"-"&amp;AN$7,SUP!$B$54:$Q$54,0),FALSE),"")="","",IFERROR(VLOOKUP($C23,SUP!$B$54:$Q$104,MATCH($B23&amp;"-"&amp;AN$7,SUP!$B$54:$Q$54,0),FALSE),"")),"")</f>
        <v>19.5</v>
      </c>
      <c r="AO23" s="441" t="str">
        <f ca="1">IFERROR(1*IF(IFERROR(VLOOKUP($C23,SUP!$B$54:$Q$104,MATCH($B23&amp;"-"&amp;AO$7,SUP!$B$54:$Q$54,0),FALSE),"")="","",IFERROR(VLOOKUP($C23,SUP!$B$54:$Q$104,MATCH($B23&amp;"-"&amp;AO$7,SUP!$B$54:$Q$54,0),FALSE),"")),"")</f>
        <v/>
      </c>
      <c r="AR23" s="42">
        <f>IF(AS22=SUP!$B$104,AR22+1,AR22)</f>
        <v>1</v>
      </c>
      <c r="AS23" s="42">
        <f t="shared" ref="AS23:AS86" si="6">IF(AR23=AR22,AS22+1,1)</f>
        <v>11</v>
      </c>
    </row>
    <row r="24" spans="1:45">
      <c r="A24" s="42" t="str">
        <f ca="1">IF(LEFT(OFFSET(SUP!$A$57,AS24,0),2)="\I","*","")</f>
        <v/>
      </c>
      <c r="B24" s="440" t="str">
        <f t="shared" ca="1" si="1"/>
        <v>ACT_COST</v>
      </c>
      <c r="C24" s="440" t="str">
        <f ca="1">IF($A24="*","",OFFSET(SUP!$B$57,AS24,0))</f>
        <v>MINBIO</v>
      </c>
      <c r="D24" s="440" t="str">
        <f t="shared" ca="1" si="2"/>
        <v>-</v>
      </c>
      <c r="E24" s="440" t="str">
        <f t="shared" ca="1" si="2"/>
        <v>-</v>
      </c>
      <c r="F24" s="440" t="str">
        <f t="shared" ca="1" si="2"/>
        <v>-</v>
      </c>
      <c r="G24" s="440" t="str">
        <f t="shared" ca="1" si="2"/>
        <v>-</v>
      </c>
      <c r="H24" s="440" t="str">
        <f t="shared" ca="1" si="5"/>
        <v>-</v>
      </c>
      <c r="I24" s="441">
        <f ca="1">IF(IFERROR(VLOOKUP($C24,SUP!$B$54:$Q$104,MATCH($B24&amp;"-"&amp;I$7,SUP!$B$54:$Q$54,0),FALSE),"")="","",IFERROR(VLOOKUP($C24,SUP!$B$54:$Q$104,MATCH($B24&amp;"-"&amp;I$7,SUP!$B$54:$Q$54,0),FALSE),""))</f>
        <v>0</v>
      </c>
      <c r="J24" s="441">
        <f ca="1">IFERROR(1*IF(IFERROR(VLOOKUP($C24,SUP!$B$54:$Q$104,MATCH($B24&amp;"-"&amp;J$7,SUP!$B$54:$Q$54,0),FALSE),"")="","",IFERROR(VLOOKUP($C24,SUP!$B$54:$Q$104,MATCH($B24&amp;"-"&amp;J$7,SUP!$B$54:$Q$54,0),FALSE),"")),"")</f>
        <v>47.262833333333333</v>
      </c>
      <c r="K24" s="441" t="str">
        <f ca="1">IFERROR(1*IF(IFERROR(VLOOKUP($C24,SUP!$B$54:$Q$104,MATCH($B24&amp;"-"&amp;K$7,SUP!$B$54:$Q$54,0),FALSE),"")="","",IFERROR(VLOOKUP($C24,SUP!$B$54:$Q$104,MATCH($B24&amp;"-"&amp;K$7,SUP!$B$54:$Q$54,0),FALSE),"")),"")</f>
        <v/>
      </c>
      <c r="L24" s="441" t="str">
        <f ca="1">IFERROR(1*IF(IFERROR(VLOOKUP($C24,SUP!$B$54:$Q$104,MATCH($B24&amp;"-"&amp;L$7,SUP!$B$54:$Q$54,0),FALSE),"")="","",IFERROR(VLOOKUP($C24,SUP!$B$54:$Q$104,MATCH($B24&amp;"-"&amp;L$7,SUP!$B$54:$Q$54,0),FALSE),"")),"")</f>
        <v/>
      </c>
      <c r="M24" s="441">
        <f ca="1">IFERROR(1*IF(IFERROR(VLOOKUP($C24,SUP!$B$54:$Q$104,MATCH($B24&amp;"-"&amp;M$7,SUP!$B$54:$Q$54,0),FALSE),"")="","",IFERROR(VLOOKUP($C24,SUP!$B$54:$Q$104,MATCH($B24&amp;"-"&amp;M$7,SUP!$B$54:$Q$54,0),FALSE),"")),"")</f>
        <v>47.571416666666664</v>
      </c>
      <c r="N24" s="441" t="str">
        <f ca="1">IFERROR(1*IF(IFERROR(VLOOKUP($C24,SUP!$B$54:$Q$104,MATCH($B24&amp;"-"&amp;N$7,SUP!$B$54:$Q$54,0),FALSE),"")="","",IFERROR(VLOOKUP($C24,SUP!$B$54:$Q$104,MATCH($B24&amp;"-"&amp;N$7,SUP!$B$54:$Q$54,0),FALSE),"")),"")</f>
        <v/>
      </c>
      <c r="O24" s="441" t="str">
        <f ca="1">IFERROR(1*IF(IFERROR(VLOOKUP($C24,SUP!$B$54:$Q$104,MATCH($B24&amp;"-"&amp;O$7,SUP!$B$54:$Q$54,0),FALSE),"")="","",IFERROR(VLOOKUP($C24,SUP!$B$54:$Q$104,MATCH($B24&amp;"-"&amp;O$7,SUP!$B$54:$Q$54,0),FALSE),"")),"")</f>
        <v/>
      </c>
      <c r="P24" s="441" t="str">
        <f ca="1">IFERROR(1*IF(IFERROR(VLOOKUP($C24,SUP!$B$54:$Q$104,MATCH($B24&amp;"-"&amp;P$7,SUP!$B$54:$Q$54,0),FALSE),"")="","",IFERROR(VLOOKUP($C24,SUP!$B$54:$Q$104,MATCH($B24&amp;"-"&amp;P$7,SUP!$B$54:$Q$54,0),FALSE),"")),"")</f>
        <v/>
      </c>
      <c r="Q24" s="441" t="str">
        <f ca="1">IFERROR(1*IF(IFERROR(VLOOKUP($C24,SUP!$B$54:$Q$104,MATCH($B24&amp;"-"&amp;Q$7,SUP!$B$54:$Q$54,0),FALSE),"")="","",IFERROR(VLOOKUP($C24,SUP!$B$54:$Q$104,MATCH($B24&amp;"-"&amp;Q$7,SUP!$B$54:$Q$54,0),FALSE),"")),"")</f>
        <v/>
      </c>
      <c r="R24" s="441">
        <f ca="1">IFERROR(1*IF(IFERROR(VLOOKUP($C24,SUP!$B$54:$Q$104,MATCH($B24&amp;"-"&amp;R$7,SUP!$B$54:$Q$54,0),FALSE),"")="","",IFERROR(VLOOKUP($C24,SUP!$B$54:$Q$104,MATCH($B24&amp;"-"&amp;R$7,SUP!$B$54:$Q$54,0),FALSE),"")),"")</f>
        <v>47.88</v>
      </c>
      <c r="S24" s="441" t="str">
        <f ca="1">IFERROR(1*IF(IFERROR(VLOOKUP($C24,SUP!$B$54:$Q$104,MATCH($B24&amp;"-"&amp;S$7,SUP!$B$54:$Q$54,0),FALSE),"")="","",IFERROR(VLOOKUP($C24,SUP!$B$54:$Q$104,MATCH($B24&amp;"-"&amp;S$7,SUP!$B$54:$Q$54,0),FALSE),"")),"")</f>
        <v/>
      </c>
      <c r="T24" s="441" t="str">
        <f ca="1">IFERROR(1*IF(IFERROR(VLOOKUP($C24,SUP!$B$54:$Q$104,MATCH($B24&amp;"-"&amp;T$7,SUP!$B$54:$Q$54,0),FALSE),"")="","",IFERROR(VLOOKUP($C24,SUP!$B$54:$Q$104,MATCH($B24&amp;"-"&amp;T$7,SUP!$B$54:$Q$54,0),FALSE),"")),"")</f>
        <v/>
      </c>
      <c r="U24" s="441" t="str">
        <f ca="1">IFERROR(1*IF(IFERROR(VLOOKUP($C24,SUP!$B$54:$Q$104,MATCH($B24&amp;"-"&amp;U$7,SUP!$B$54:$Q$54,0),FALSE),"")="","",IFERROR(VLOOKUP($C24,SUP!$B$54:$Q$104,MATCH($B24&amp;"-"&amp;U$7,SUP!$B$54:$Q$54,0),FALSE),"")),"")</f>
        <v/>
      </c>
      <c r="V24" s="441" t="str">
        <f ca="1">IFERROR(1*IF(IFERROR(VLOOKUP($C24,SUP!$B$54:$Q$104,MATCH($B24&amp;"-"&amp;V$7,SUP!$B$54:$Q$54,0),FALSE),"")="","",IFERROR(VLOOKUP($C24,SUP!$B$54:$Q$104,MATCH($B24&amp;"-"&amp;V$7,SUP!$B$54:$Q$54,0),FALSE),"")),"")</f>
        <v/>
      </c>
      <c r="W24" s="441" t="str">
        <f ca="1">IFERROR(1*IF(IFERROR(VLOOKUP($C24,SUP!$B$54:$Q$104,MATCH($B24&amp;"-"&amp;W$7,SUP!$B$54:$Q$54,0),FALSE),"")="","",IFERROR(VLOOKUP($C24,SUP!$B$54:$Q$104,MATCH($B24&amp;"-"&amp;W$7,SUP!$B$54:$Q$54,0),FALSE),"")),"")</f>
        <v/>
      </c>
      <c r="X24" s="441" t="str">
        <f ca="1">IFERROR(1*IF(IFERROR(VLOOKUP($C24,SUP!$B$54:$Q$104,MATCH($B24&amp;"-"&amp;X$7,SUP!$B$54:$Q$54,0),FALSE),"")="","",IFERROR(VLOOKUP($C24,SUP!$B$54:$Q$104,MATCH($B24&amp;"-"&amp;X$7,SUP!$B$54:$Q$54,0),FALSE),"")),"")</f>
        <v/>
      </c>
      <c r="Y24" s="441" t="str">
        <f ca="1">IFERROR(1*IF(IFERROR(VLOOKUP($C24,SUP!$B$54:$Q$104,MATCH($B24&amp;"-"&amp;Y$7,SUP!$B$54:$Q$54,0),FALSE),"")="","",IFERROR(VLOOKUP($C24,SUP!$B$54:$Q$104,MATCH($B24&amp;"-"&amp;Y$7,SUP!$B$54:$Q$54,0),FALSE),"")),"")</f>
        <v/>
      </c>
      <c r="Z24" s="441" t="str">
        <f ca="1">IFERROR(1*IF(IFERROR(VLOOKUP($C24,SUP!$B$54:$Q$104,MATCH($B24&amp;"-"&amp;Z$7,SUP!$B$54:$Q$54,0),FALSE),"")="","",IFERROR(VLOOKUP($C24,SUP!$B$54:$Q$104,MATCH($B24&amp;"-"&amp;Z$7,SUP!$B$54:$Q$54,0),FALSE),"")),"")</f>
        <v/>
      </c>
      <c r="AA24" s="441" t="str">
        <f ca="1">IFERROR(1*IF(IFERROR(VLOOKUP($C24,SUP!$B$54:$Q$104,MATCH($B24&amp;"-"&amp;AA$7,SUP!$B$54:$Q$54,0),FALSE),"")="","",IFERROR(VLOOKUP($C24,SUP!$B$54:$Q$104,MATCH($B24&amp;"-"&amp;AA$7,SUP!$B$54:$Q$54,0),FALSE),"")),"")</f>
        <v/>
      </c>
      <c r="AB24" s="441">
        <f ca="1">IFERROR(1*IF(IFERROR(VLOOKUP($C24,SUP!$B$54:$Q$104,MATCH($B24&amp;"-"&amp;AB$7,SUP!$B$54:$Q$54,0),FALSE),"")="","",IFERROR(VLOOKUP($C24,SUP!$B$54:$Q$104,MATCH($B24&amp;"-"&amp;AB$7,SUP!$B$54:$Q$54,0),FALSE),"")),"")</f>
        <v>47.88</v>
      </c>
      <c r="AC24" s="441" t="str">
        <f ca="1">IFERROR(1*IF(IFERROR(VLOOKUP($C24,SUP!$B$54:$Q$104,MATCH($B24&amp;"-"&amp;AC$7,SUP!$B$54:$Q$54,0),FALSE),"")="","",IFERROR(VLOOKUP($C24,SUP!$B$54:$Q$104,MATCH($B24&amp;"-"&amp;AC$7,SUP!$B$54:$Q$54,0),FALSE),"")),"")</f>
        <v/>
      </c>
      <c r="AD24" s="441" t="str">
        <f ca="1">IFERROR(1*IF(IFERROR(VLOOKUP($C24,SUP!$B$54:$Q$104,MATCH($B24&amp;"-"&amp;AD$7,SUP!$B$54:$Q$54,0),FALSE),"")="","",IFERROR(VLOOKUP($C24,SUP!$B$54:$Q$104,MATCH($B24&amp;"-"&amp;AD$7,SUP!$B$54:$Q$54,0),FALSE),"")),"")</f>
        <v/>
      </c>
      <c r="AE24" s="441" t="str">
        <f ca="1">IFERROR(1*IF(IFERROR(VLOOKUP($C24,SUP!$B$54:$Q$104,MATCH($B24&amp;"-"&amp;AE$7,SUP!$B$54:$Q$54,0),FALSE),"")="","",IFERROR(VLOOKUP($C24,SUP!$B$54:$Q$104,MATCH($B24&amp;"-"&amp;AE$7,SUP!$B$54:$Q$54,0),FALSE),"")),"")</f>
        <v/>
      </c>
      <c r="AF24" s="441" t="str">
        <f ca="1">IFERROR(1*IF(IFERROR(VLOOKUP($C24,SUP!$B$54:$Q$104,MATCH($B24&amp;"-"&amp;AF$7,SUP!$B$54:$Q$54,0),FALSE),"")="","",IFERROR(VLOOKUP($C24,SUP!$B$54:$Q$104,MATCH($B24&amp;"-"&amp;AF$7,SUP!$B$54:$Q$54,0),FALSE),"")),"")</f>
        <v/>
      </c>
      <c r="AG24" s="441" t="str">
        <f ca="1">IFERROR(1*IF(IFERROR(VLOOKUP($C24,SUP!$B$54:$Q$104,MATCH($B24&amp;"-"&amp;AG$7,SUP!$B$54:$Q$54,0),FALSE),"")="","",IFERROR(VLOOKUP($C24,SUP!$B$54:$Q$104,MATCH($B24&amp;"-"&amp;AG$7,SUP!$B$54:$Q$54,0),FALSE),"")),"")</f>
        <v/>
      </c>
      <c r="AH24" s="441" t="str">
        <f ca="1">IFERROR(1*IF(IFERROR(VLOOKUP($C24,SUP!$B$54:$Q$104,MATCH($B24&amp;"-"&amp;AH$7,SUP!$B$54:$Q$54,0),FALSE),"")="","",IFERROR(VLOOKUP($C24,SUP!$B$54:$Q$104,MATCH($B24&amp;"-"&amp;AH$7,SUP!$B$54:$Q$54,0),FALSE),"")),"")</f>
        <v/>
      </c>
      <c r="AI24" s="441" t="str">
        <f ca="1">IFERROR(1*IF(IFERROR(VLOOKUP($C24,SUP!$B$54:$Q$104,MATCH($B24&amp;"-"&amp;AI$7,SUP!$B$54:$Q$54,0),FALSE),"")="","",IFERROR(VLOOKUP($C24,SUP!$B$54:$Q$104,MATCH($B24&amp;"-"&amp;AI$7,SUP!$B$54:$Q$54,0),FALSE),"")),"")</f>
        <v/>
      </c>
      <c r="AJ24" s="441" t="str">
        <f ca="1">IFERROR(1*IF(IFERROR(VLOOKUP($C24,SUP!$B$54:$Q$104,MATCH($B24&amp;"-"&amp;AJ$7,SUP!$B$54:$Q$54,0),FALSE),"")="","",IFERROR(VLOOKUP($C24,SUP!$B$54:$Q$104,MATCH($B24&amp;"-"&amp;AJ$7,SUP!$B$54:$Q$54,0),FALSE),"")),"")</f>
        <v/>
      </c>
      <c r="AK24" s="441" t="str">
        <f ca="1">IFERROR(1*IF(IFERROR(VLOOKUP($C24,SUP!$B$54:$Q$104,MATCH($B24&amp;"-"&amp;AK$7,SUP!$B$54:$Q$54,0),FALSE),"")="","",IFERROR(VLOOKUP($C24,SUP!$B$54:$Q$104,MATCH($B24&amp;"-"&amp;AK$7,SUP!$B$54:$Q$54,0),FALSE),"")),"")</f>
        <v/>
      </c>
      <c r="AL24" s="441" t="str">
        <f ca="1">IFERROR(1*IF(IFERROR(VLOOKUP($C24,SUP!$B$54:$Q$104,MATCH($B24&amp;"-"&amp;AL$7,SUP!$B$54:$Q$54,0),FALSE),"")="","",IFERROR(VLOOKUP($C24,SUP!$B$54:$Q$104,MATCH($B24&amp;"-"&amp;AL$7,SUP!$B$54:$Q$54,0),FALSE),"")),"")</f>
        <v/>
      </c>
      <c r="AM24" s="441" t="str">
        <f ca="1">IFERROR(1*IF(IFERROR(VLOOKUP($C24,SUP!$B$54:$Q$104,MATCH($B24&amp;"-"&amp;AM$7,SUP!$B$54:$Q$54,0),FALSE),"")="","",IFERROR(VLOOKUP($C24,SUP!$B$54:$Q$104,MATCH($B24&amp;"-"&amp;AM$7,SUP!$B$54:$Q$54,0),FALSE),"")),"")</f>
        <v/>
      </c>
      <c r="AN24" s="441">
        <f ca="1">IFERROR(1*IF(IFERROR(VLOOKUP($C24,SUP!$B$54:$Q$104,MATCH($B24&amp;"-"&amp;AN$7,SUP!$B$54:$Q$54,0),FALSE),"")="","",IFERROR(VLOOKUP($C24,SUP!$B$54:$Q$104,MATCH($B24&amp;"-"&amp;AN$7,SUP!$B$54:$Q$54,0),FALSE),"")),"")</f>
        <v>47.88</v>
      </c>
      <c r="AO24" s="441" t="str">
        <f ca="1">IFERROR(1*IF(IFERROR(VLOOKUP($C24,SUP!$B$54:$Q$104,MATCH($B24&amp;"-"&amp;AO$7,SUP!$B$54:$Q$54,0),FALSE),"")="","",IFERROR(VLOOKUP($C24,SUP!$B$54:$Q$104,MATCH($B24&amp;"-"&amp;AO$7,SUP!$B$54:$Q$54,0),FALSE),"")),"")</f>
        <v/>
      </c>
      <c r="AR24" s="42">
        <f>IF(AS23=SUP!$B$104,AR23+1,AR23)</f>
        <v>1</v>
      </c>
      <c r="AS24" s="42">
        <f t="shared" si="6"/>
        <v>12</v>
      </c>
    </row>
    <row r="25" spans="1:45">
      <c r="A25" s="42" t="str">
        <f ca="1">IF(LEFT(OFFSET(SUP!$A$57,AS25,0),2)="\I","*","")</f>
        <v/>
      </c>
      <c r="B25" s="440" t="str">
        <f t="shared" ca="1" si="1"/>
        <v>ACT_COST</v>
      </c>
      <c r="C25" s="440" t="str">
        <f ca="1">IF($A25="*","",OFFSET(SUP!$B$57,AS25,0))</f>
        <v>MINBIW</v>
      </c>
      <c r="D25" s="440" t="str">
        <f t="shared" ca="1" si="2"/>
        <v>-</v>
      </c>
      <c r="E25" s="440" t="str">
        <f t="shared" ca="1" si="2"/>
        <v>-</v>
      </c>
      <c r="F25" s="440" t="str">
        <f t="shared" ca="1" si="2"/>
        <v>-</v>
      </c>
      <c r="G25" s="440" t="str">
        <f t="shared" ca="1" si="2"/>
        <v>-</v>
      </c>
      <c r="H25" s="440" t="str">
        <f t="shared" ca="1" si="5"/>
        <v>-</v>
      </c>
      <c r="I25" s="441">
        <f ca="1">IF(IFERROR(VLOOKUP($C25,SUP!$B$54:$Q$104,MATCH($B25&amp;"-"&amp;I$7,SUP!$B$54:$Q$54,0),FALSE),"")="","",IFERROR(VLOOKUP($C25,SUP!$B$54:$Q$104,MATCH($B25&amp;"-"&amp;I$7,SUP!$B$54:$Q$54,0),FALSE),""))</f>
        <v>0</v>
      </c>
      <c r="J25" s="441">
        <f ca="1">IFERROR(1*IF(IFERROR(VLOOKUP($C25,SUP!$B$54:$Q$104,MATCH($B25&amp;"-"&amp;J$7,SUP!$B$54:$Q$54,0),FALSE),"")="","",IFERROR(VLOOKUP($C25,SUP!$B$54:$Q$104,MATCH($B25&amp;"-"&amp;J$7,SUP!$B$54:$Q$54,0),FALSE),"")),"")</f>
        <v>19.5</v>
      </c>
      <c r="K25" s="441" t="str">
        <f ca="1">IFERROR(1*IF(IFERROR(VLOOKUP($C25,SUP!$B$54:$Q$104,MATCH($B25&amp;"-"&amp;K$7,SUP!$B$54:$Q$54,0),FALSE),"")="","",IFERROR(VLOOKUP($C25,SUP!$B$54:$Q$104,MATCH($B25&amp;"-"&amp;K$7,SUP!$B$54:$Q$54,0),FALSE),"")),"")</f>
        <v/>
      </c>
      <c r="L25" s="441" t="str">
        <f ca="1">IFERROR(1*IF(IFERROR(VLOOKUP($C25,SUP!$B$54:$Q$104,MATCH($B25&amp;"-"&amp;L$7,SUP!$B$54:$Q$54,0),FALSE),"")="","",IFERROR(VLOOKUP($C25,SUP!$B$54:$Q$104,MATCH($B25&amp;"-"&amp;L$7,SUP!$B$54:$Q$54,0),FALSE),"")),"")</f>
        <v/>
      </c>
      <c r="M25" s="441">
        <f ca="1">IFERROR(1*IF(IFERROR(VLOOKUP($C25,SUP!$B$54:$Q$104,MATCH($B25&amp;"-"&amp;M$7,SUP!$B$54:$Q$54,0),FALSE),"")="","",IFERROR(VLOOKUP($C25,SUP!$B$54:$Q$104,MATCH($B25&amp;"-"&amp;M$7,SUP!$B$54:$Q$54,0),FALSE),"")),"")</f>
        <v>19.5</v>
      </c>
      <c r="N25" s="441" t="str">
        <f ca="1">IFERROR(1*IF(IFERROR(VLOOKUP($C25,SUP!$B$54:$Q$104,MATCH($B25&amp;"-"&amp;N$7,SUP!$B$54:$Q$54,0),FALSE),"")="","",IFERROR(VLOOKUP($C25,SUP!$B$54:$Q$104,MATCH($B25&amp;"-"&amp;N$7,SUP!$B$54:$Q$54,0),FALSE),"")),"")</f>
        <v/>
      </c>
      <c r="O25" s="441" t="str">
        <f ca="1">IFERROR(1*IF(IFERROR(VLOOKUP($C25,SUP!$B$54:$Q$104,MATCH($B25&amp;"-"&amp;O$7,SUP!$B$54:$Q$54,0),FALSE),"")="","",IFERROR(VLOOKUP($C25,SUP!$B$54:$Q$104,MATCH($B25&amp;"-"&amp;O$7,SUP!$B$54:$Q$54,0),FALSE),"")),"")</f>
        <v/>
      </c>
      <c r="P25" s="441" t="str">
        <f ca="1">IFERROR(1*IF(IFERROR(VLOOKUP($C25,SUP!$B$54:$Q$104,MATCH($B25&amp;"-"&amp;P$7,SUP!$B$54:$Q$54,0),FALSE),"")="","",IFERROR(VLOOKUP($C25,SUP!$B$54:$Q$104,MATCH($B25&amp;"-"&amp;P$7,SUP!$B$54:$Q$54,0),FALSE),"")),"")</f>
        <v/>
      </c>
      <c r="Q25" s="441" t="str">
        <f ca="1">IFERROR(1*IF(IFERROR(VLOOKUP($C25,SUP!$B$54:$Q$104,MATCH($B25&amp;"-"&amp;Q$7,SUP!$B$54:$Q$54,0),FALSE),"")="","",IFERROR(VLOOKUP($C25,SUP!$B$54:$Q$104,MATCH($B25&amp;"-"&amp;Q$7,SUP!$B$54:$Q$54,0),FALSE),"")),"")</f>
        <v/>
      </c>
      <c r="R25" s="441">
        <f ca="1">IFERROR(1*IF(IFERROR(VLOOKUP($C25,SUP!$B$54:$Q$104,MATCH($B25&amp;"-"&amp;R$7,SUP!$B$54:$Q$54,0),FALSE),"")="","",IFERROR(VLOOKUP($C25,SUP!$B$54:$Q$104,MATCH($B25&amp;"-"&amp;R$7,SUP!$B$54:$Q$54,0),FALSE),"")),"")</f>
        <v>19.5</v>
      </c>
      <c r="S25" s="441" t="str">
        <f ca="1">IFERROR(1*IF(IFERROR(VLOOKUP($C25,SUP!$B$54:$Q$104,MATCH($B25&amp;"-"&amp;S$7,SUP!$B$54:$Q$54,0),FALSE),"")="","",IFERROR(VLOOKUP($C25,SUP!$B$54:$Q$104,MATCH($B25&amp;"-"&amp;S$7,SUP!$B$54:$Q$54,0),FALSE),"")),"")</f>
        <v/>
      </c>
      <c r="T25" s="441" t="str">
        <f ca="1">IFERROR(1*IF(IFERROR(VLOOKUP($C25,SUP!$B$54:$Q$104,MATCH($B25&amp;"-"&amp;T$7,SUP!$B$54:$Q$54,0),FALSE),"")="","",IFERROR(VLOOKUP($C25,SUP!$B$54:$Q$104,MATCH($B25&amp;"-"&amp;T$7,SUP!$B$54:$Q$54,0),FALSE),"")),"")</f>
        <v/>
      </c>
      <c r="U25" s="441" t="str">
        <f ca="1">IFERROR(1*IF(IFERROR(VLOOKUP($C25,SUP!$B$54:$Q$104,MATCH($B25&amp;"-"&amp;U$7,SUP!$B$54:$Q$54,0),FALSE),"")="","",IFERROR(VLOOKUP($C25,SUP!$B$54:$Q$104,MATCH($B25&amp;"-"&amp;U$7,SUP!$B$54:$Q$54,0),FALSE),"")),"")</f>
        <v/>
      </c>
      <c r="V25" s="441" t="str">
        <f ca="1">IFERROR(1*IF(IFERROR(VLOOKUP($C25,SUP!$B$54:$Q$104,MATCH($B25&amp;"-"&amp;V$7,SUP!$B$54:$Q$54,0),FALSE),"")="","",IFERROR(VLOOKUP($C25,SUP!$B$54:$Q$104,MATCH($B25&amp;"-"&amp;V$7,SUP!$B$54:$Q$54,0),FALSE),"")),"")</f>
        <v/>
      </c>
      <c r="W25" s="441" t="str">
        <f ca="1">IFERROR(1*IF(IFERROR(VLOOKUP($C25,SUP!$B$54:$Q$104,MATCH($B25&amp;"-"&amp;W$7,SUP!$B$54:$Q$54,0),FALSE),"")="","",IFERROR(VLOOKUP($C25,SUP!$B$54:$Q$104,MATCH($B25&amp;"-"&amp;W$7,SUP!$B$54:$Q$54,0),FALSE),"")),"")</f>
        <v/>
      </c>
      <c r="X25" s="441" t="str">
        <f ca="1">IFERROR(1*IF(IFERROR(VLOOKUP($C25,SUP!$B$54:$Q$104,MATCH($B25&amp;"-"&amp;X$7,SUP!$B$54:$Q$54,0),FALSE),"")="","",IFERROR(VLOOKUP($C25,SUP!$B$54:$Q$104,MATCH($B25&amp;"-"&amp;X$7,SUP!$B$54:$Q$54,0),FALSE),"")),"")</f>
        <v/>
      </c>
      <c r="Y25" s="441" t="str">
        <f ca="1">IFERROR(1*IF(IFERROR(VLOOKUP($C25,SUP!$B$54:$Q$104,MATCH($B25&amp;"-"&amp;Y$7,SUP!$B$54:$Q$54,0),FALSE),"")="","",IFERROR(VLOOKUP($C25,SUP!$B$54:$Q$104,MATCH($B25&amp;"-"&amp;Y$7,SUP!$B$54:$Q$54,0),FALSE),"")),"")</f>
        <v/>
      </c>
      <c r="Z25" s="441" t="str">
        <f ca="1">IFERROR(1*IF(IFERROR(VLOOKUP($C25,SUP!$B$54:$Q$104,MATCH($B25&amp;"-"&amp;Z$7,SUP!$B$54:$Q$54,0),FALSE),"")="","",IFERROR(VLOOKUP($C25,SUP!$B$54:$Q$104,MATCH($B25&amp;"-"&amp;Z$7,SUP!$B$54:$Q$54,0),FALSE),"")),"")</f>
        <v/>
      </c>
      <c r="AA25" s="441" t="str">
        <f ca="1">IFERROR(1*IF(IFERROR(VLOOKUP($C25,SUP!$B$54:$Q$104,MATCH($B25&amp;"-"&amp;AA$7,SUP!$B$54:$Q$54,0),FALSE),"")="","",IFERROR(VLOOKUP($C25,SUP!$B$54:$Q$104,MATCH($B25&amp;"-"&amp;AA$7,SUP!$B$54:$Q$54,0),FALSE),"")),"")</f>
        <v/>
      </c>
      <c r="AB25" s="441">
        <f ca="1">IFERROR(1*IF(IFERROR(VLOOKUP($C25,SUP!$B$54:$Q$104,MATCH($B25&amp;"-"&amp;AB$7,SUP!$B$54:$Q$54,0),FALSE),"")="","",IFERROR(VLOOKUP($C25,SUP!$B$54:$Q$104,MATCH($B25&amp;"-"&amp;AB$7,SUP!$B$54:$Q$54,0),FALSE),"")),"")</f>
        <v>19.5</v>
      </c>
      <c r="AC25" s="441" t="str">
        <f ca="1">IFERROR(1*IF(IFERROR(VLOOKUP($C25,SUP!$B$54:$Q$104,MATCH($B25&amp;"-"&amp;AC$7,SUP!$B$54:$Q$54,0),FALSE),"")="","",IFERROR(VLOOKUP($C25,SUP!$B$54:$Q$104,MATCH($B25&amp;"-"&amp;AC$7,SUP!$B$54:$Q$54,0),FALSE),"")),"")</f>
        <v/>
      </c>
      <c r="AD25" s="441" t="str">
        <f ca="1">IFERROR(1*IF(IFERROR(VLOOKUP($C25,SUP!$B$54:$Q$104,MATCH($B25&amp;"-"&amp;AD$7,SUP!$B$54:$Q$54,0),FALSE),"")="","",IFERROR(VLOOKUP($C25,SUP!$B$54:$Q$104,MATCH($B25&amp;"-"&amp;AD$7,SUP!$B$54:$Q$54,0),FALSE),"")),"")</f>
        <v/>
      </c>
      <c r="AE25" s="441" t="str">
        <f ca="1">IFERROR(1*IF(IFERROR(VLOOKUP($C25,SUP!$B$54:$Q$104,MATCH($B25&amp;"-"&amp;AE$7,SUP!$B$54:$Q$54,0),FALSE),"")="","",IFERROR(VLOOKUP($C25,SUP!$B$54:$Q$104,MATCH($B25&amp;"-"&amp;AE$7,SUP!$B$54:$Q$54,0),FALSE),"")),"")</f>
        <v/>
      </c>
      <c r="AF25" s="441" t="str">
        <f ca="1">IFERROR(1*IF(IFERROR(VLOOKUP($C25,SUP!$B$54:$Q$104,MATCH($B25&amp;"-"&amp;AF$7,SUP!$B$54:$Q$54,0),FALSE),"")="","",IFERROR(VLOOKUP($C25,SUP!$B$54:$Q$104,MATCH($B25&amp;"-"&amp;AF$7,SUP!$B$54:$Q$54,0),FALSE),"")),"")</f>
        <v/>
      </c>
      <c r="AG25" s="441" t="str">
        <f ca="1">IFERROR(1*IF(IFERROR(VLOOKUP($C25,SUP!$B$54:$Q$104,MATCH($B25&amp;"-"&amp;AG$7,SUP!$B$54:$Q$54,0),FALSE),"")="","",IFERROR(VLOOKUP($C25,SUP!$B$54:$Q$104,MATCH($B25&amp;"-"&amp;AG$7,SUP!$B$54:$Q$54,0),FALSE),"")),"")</f>
        <v/>
      </c>
      <c r="AH25" s="441" t="str">
        <f ca="1">IFERROR(1*IF(IFERROR(VLOOKUP($C25,SUP!$B$54:$Q$104,MATCH($B25&amp;"-"&amp;AH$7,SUP!$B$54:$Q$54,0),FALSE),"")="","",IFERROR(VLOOKUP($C25,SUP!$B$54:$Q$104,MATCH($B25&amp;"-"&amp;AH$7,SUP!$B$54:$Q$54,0),FALSE),"")),"")</f>
        <v/>
      </c>
      <c r="AI25" s="441" t="str">
        <f ca="1">IFERROR(1*IF(IFERROR(VLOOKUP($C25,SUP!$B$54:$Q$104,MATCH($B25&amp;"-"&amp;AI$7,SUP!$B$54:$Q$54,0),FALSE),"")="","",IFERROR(VLOOKUP($C25,SUP!$B$54:$Q$104,MATCH($B25&amp;"-"&amp;AI$7,SUP!$B$54:$Q$54,0),FALSE),"")),"")</f>
        <v/>
      </c>
      <c r="AJ25" s="441" t="str">
        <f ca="1">IFERROR(1*IF(IFERROR(VLOOKUP($C25,SUP!$B$54:$Q$104,MATCH($B25&amp;"-"&amp;AJ$7,SUP!$B$54:$Q$54,0),FALSE),"")="","",IFERROR(VLOOKUP($C25,SUP!$B$54:$Q$104,MATCH($B25&amp;"-"&amp;AJ$7,SUP!$B$54:$Q$54,0),FALSE),"")),"")</f>
        <v/>
      </c>
      <c r="AK25" s="441" t="str">
        <f ca="1">IFERROR(1*IF(IFERROR(VLOOKUP($C25,SUP!$B$54:$Q$104,MATCH($B25&amp;"-"&amp;AK$7,SUP!$B$54:$Q$54,0),FALSE),"")="","",IFERROR(VLOOKUP($C25,SUP!$B$54:$Q$104,MATCH($B25&amp;"-"&amp;AK$7,SUP!$B$54:$Q$54,0),FALSE),"")),"")</f>
        <v/>
      </c>
      <c r="AL25" s="441" t="str">
        <f ca="1">IFERROR(1*IF(IFERROR(VLOOKUP($C25,SUP!$B$54:$Q$104,MATCH($B25&amp;"-"&amp;AL$7,SUP!$B$54:$Q$54,0),FALSE),"")="","",IFERROR(VLOOKUP($C25,SUP!$B$54:$Q$104,MATCH($B25&amp;"-"&amp;AL$7,SUP!$B$54:$Q$54,0),FALSE),"")),"")</f>
        <v/>
      </c>
      <c r="AM25" s="441" t="str">
        <f ca="1">IFERROR(1*IF(IFERROR(VLOOKUP($C25,SUP!$B$54:$Q$104,MATCH($B25&amp;"-"&amp;AM$7,SUP!$B$54:$Q$54,0),FALSE),"")="","",IFERROR(VLOOKUP($C25,SUP!$B$54:$Q$104,MATCH($B25&amp;"-"&amp;AM$7,SUP!$B$54:$Q$54,0),FALSE),"")),"")</f>
        <v/>
      </c>
      <c r="AN25" s="441">
        <f ca="1">IFERROR(1*IF(IFERROR(VLOOKUP($C25,SUP!$B$54:$Q$104,MATCH($B25&amp;"-"&amp;AN$7,SUP!$B$54:$Q$54,0),FALSE),"")="","",IFERROR(VLOOKUP($C25,SUP!$B$54:$Q$104,MATCH($B25&amp;"-"&amp;AN$7,SUP!$B$54:$Q$54,0),FALSE),"")),"")</f>
        <v>19.5</v>
      </c>
      <c r="AO25" s="441" t="str">
        <f ca="1">IFERROR(1*IF(IFERROR(VLOOKUP($C25,SUP!$B$54:$Q$104,MATCH($B25&amp;"-"&amp;AO$7,SUP!$B$54:$Q$54,0),FALSE),"")="","",IFERROR(VLOOKUP($C25,SUP!$B$54:$Q$104,MATCH($B25&amp;"-"&amp;AO$7,SUP!$B$54:$Q$54,0),FALSE),"")),"")</f>
        <v/>
      </c>
      <c r="AR25" s="42">
        <f>IF(AS24=SUP!$B$104,AR24+1,AR24)</f>
        <v>1</v>
      </c>
      <c r="AS25" s="42">
        <f t="shared" si="6"/>
        <v>13</v>
      </c>
    </row>
    <row r="26" spans="1:45">
      <c r="A26" s="42" t="str">
        <f ca="1">IF(LEFT(OFFSET(SUP!$A$57,AS26,0),2)="\I","*","")</f>
        <v/>
      </c>
      <c r="B26" s="440" t="str">
        <f t="shared" ca="1" si="1"/>
        <v>ACT_COST</v>
      </c>
      <c r="C26" s="440" t="str">
        <f ca="1">IF($A26="*","",OFFSET(SUP!$B$57,AS26,0))</f>
        <v>MINWAS</v>
      </c>
      <c r="D26" s="440" t="str">
        <f t="shared" ca="1" si="2"/>
        <v>-</v>
      </c>
      <c r="E26" s="440" t="str">
        <f t="shared" ca="1" si="2"/>
        <v>-</v>
      </c>
      <c r="F26" s="440" t="str">
        <f t="shared" ca="1" si="2"/>
        <v>-</v>
      </c>
      <c r="G26" s="440" t="str">
        <f t="shared" ca="1" si="2"/>
        <v>-</v>
      </c>
      <c r="H26" s="440" t="str">
        <f t="shared" ca="1" si="5"/>
        <v>-</v>
      </c>
      <c r="I26" s="441">
        <f ca="1">IF(IFERROR(VLOOKUP($C26,SUP!$B$54:$Q$104,MATCH($B26&amp;"-"&amp;I$7,SUP!$B$54:$Q$54,0),FALSE),"")="","",IFERROR(VLOOKUP($C26,SUP!$B$54:$Q$104,MATCH($B26&amp;"-"&amp;I$7,SUP!$B$54:$Q$54,0),FALSE),""))</f>
        <v>0</v>
      </c>
      <c r="J26" s="441">
        <f ca="1">IFERROR(1*IF(IFERROR(VLOOKUP($C26,SUP!$B$54:$Q$104,MATCH($B26&amp;"-"&amp;J$7,SUP!$B$54:$Q$54,0),FALSE),"")="","",IFERROR(VLOOKUP($C26,SUP!$B$54:$Q$104,MATCH($B26&amp;"-"&amp;J$7,SUP!$B$54:$Q$54,0),FALSE),"")),"")</f>
        <v>0</v>
      </c>
      <c r="K26" s="441" t="str">
        <f ca="1">IFERROR(1*IF(IFERROR(VLOOKUP($C26,SUP!$B$54:$Q$104,MATCH($B26&amp;"-"&amp;K$7,SUP!$B$54:$Q$54,0),FALSE),"")="","",IFERROR(VLOOKUP($C26,SUP!$B$54:$Q$104,MATCH($B26&amp;"-"&amp;K$7,SUP!$B$54:$Q$54,0),FALSE),"")),"")</f>
        <v/>
      </c>
      <c r="L26" s="441" t="str">
        <f ca="1">IFERROR(1*IF(IFERROR(VLOOKUP($C26,SUP!$B$54:$Q$104,MATCH($B26&amp;"-"&amp;L$7,SUP!$B$54:$Q$54,0),FALSE),"")="","",IFERROR(VLOOKUP($C26,SUP!$B$54:$Q$104,MATCH($B26&amp;"-"&amp;L$7,SUP!$B$54:$Q$54,0),FALSE),"")),"")</f>
        <v/>
      </c>
      <c r="M26" s="441">
        <f ca="1">IFERROR(1*IF(IFERROR(VLOOKUP($C26,SUP!$B$54:$Q$104,MATCH($B26&amp;"-"&amp;M$7,SUP!$B$54:$Q$54,0),FALSE),"")="","",IFERROR(VLOOKUP($C26,SUP!$B$54:$Q$104,MATCH($B26&amp;"-"&amp;M$7,SUP!$B$54:$Q$54,0),FALSE),"")),"")</f>
        <v>0</v>
      </c>
      <c r="N26" s="441" t="str">
        <f ca="1">IFERROR(1*IF(IFERROR(VLOOKUP($C26,SUP!$B$54:$Q$104,MATCH($B26&amp;"-"&amp;N$7,SUP!$B$54:$Q$54,0),FALSE),"")="","",IFERROR(VLOOKUP($C26,SUP!$B$54:$Q$104,MATCH($B26&amp;"-"&amp;N$7,SUP!$B$54:$Q$54,0),FALSE),"")),"")</f>
        <v/>
      </c>
      <c r="O26" s="441" t="str">
        <f ca="1">IFERROR(1*IF(IFERROR(VLOOKUP($C26,SUP!$B$54:$Q$104,MATCH($B26&amp;"-"&amp;O$7,SUP!$B$54:$Q$54,0),FALSE),"")="","",IFERROR(VLOOKUP($C26,SUP!$B$54:$Q$104,MATCH($B26&amp;"-"&amp;O$7,SUP!$B$54:$Q$54,0),FALSE),"")),"")</f>
        <v/>
      </c>
      <c r="P26" s="441" t="str">
        <f ca="1">IFERROR(1*IF(IFERROR(VLOOKUP($C26,SUP!$B$54:$Q$104,MATCH($B26&amp;"-"&amp;P$7,SUP!$B$54:$Q$54,0),FALSE),"")="","",IFERROR(VLOOKUP($C26,SUP!$B$54:$Q$104,MATCH($B26&amp;"-"&amp;P$7,SUP!$B$54:$Q$54,0),FALSE),"")),"")</f>
        <v/>
      </c>
      <c r="Q26" s="441" t="str">
        <f ca="1">IFERROR(1*IF(IFERROR(VLOOKUP($C26,SUP!$B$54:$Q$104,MATCH($B26&amp;"-"&amp;Q$7,SUP!$B$54:$Q$54,0),FALSE),"")="","",IFERROR(VLOOKUP($C26,SUP!$B$54:$Q$104,MATCH($B26&amp;"-"&amp;Q$7,SUP!$B$54:$Q$54,0),FALSE),"")),"")</f>
        <v/>
      </c>
      <c r="R26" s="441">
        <f ca="1">IFERROR(1*IF(IFERROR(VLOOKUP($C26,SUP!$B$54:$Q$104,MATCH($B26&amp;"-"&amp;R$7,SUP!$B$54:$Q$54,0),FALSE),"")="","",IFERROR(VLOOKUP($C26,SUP!$B$54:$Q$104,MATCH($B26&amp;"-"&amp;R$7,SUP!$B$54:$Q$54,0),FALSE),"")),"")</f>
        <v>0</v>
      </c>
      <c r="S26" s="441" t="str">
        <f ca="1">IFERROR(1*IF(IFERROR(VLOOKUP($C26,SUP!$B$54:$Q$104,MATCH($B26&amp;"-"&amp;S$7,SUP!$B$54:$Q$54,0),FALSE),"")="","",IFERROR(VLOOKUP($C26,SUP!$B$54:$Q$104,MATCH($B26&amp;"-"&amp;S$7,SUP!$B$54:$Q$54,0),FALSE),"")),"")</f>
        <v/>
      </c>
      <c r="T26" s="441" t="str">
        <f ca="1">IFERROR(1*IF(IFERROR(VLOOKUP($C26,SUP!$B$54:$Q$104,MATCH($B26&amp;"-"&amp;T$7,SUP!$B$54:$Q$54,0),FALSE),"")="","",IFERROR(VLOOKUP($C26,SUP!$B$54:$Q$104,MATCH($B26&amp;"-"&amp;T$7,SUP!$B$54:$Q$54,0),FALSE),"")),"")</f>
        <v/>
      </c>
      <c r="U26" s="441" t="str">
        <f ca="1">IFERROR(1*IF(IFERROR(VLOOKUP($C26,SUP!$B$54:$Q$104,MATCH($B26&amp;"-"&amp;U$7,SUP!$B$54:$Q$54,0),FALSE),"")="","",IFERROR(VLOOKUP($C26,SUP!$B$54:$Q$104,MATCH($B26&amp;"-"&amp;U$7,SUP!$B$54:$Q$54,0),FALSE),"")),"")</f>
        <v/>
      </c>
      <c r="V26" s="441" t="str">
        <f ca="1">IFERROR(1*IF(IFERROR(VLOOKUP($C26,SUP!$B$54:$Q$104,MATCH($B26&amp;"-"&amp;V$7,SUP!$B$54:$Q$54,0),FALSE),"")="","",IFERROR(VLOOKUP($C26,SUP!$B$54:$Q$104,MATCH($B26&amp;"-"&amp;V$7,SUP!$B$54:$Q$54,0),FALSE),"")),"")</f>
        <v/>
      </c>
      <c r="W26" s="441" t="str">
        <f ca="1">IFERROR(1*IF(IFERROR(VLOOKUP($C26,SUP!$B$54:$Q$104,MATCH($B26&amp;"-"&amp;W$7,SUP!$B$54:$Q$54,0),FALSE),"")="","",IFERROR(VLOOKUP($C26,SUP!$B$54:$Q$104,MATCH($B26&amp;"-"&amp;W$7,SUP!$B$54:$Q$54,0),FALSE),"")),"")</f>
        <v/>
      </c>
      <c r="X26" s="441" t="str">
        <f ca="1">IFERROR(1*IF(IFERROR(VLOOKUP($C26,SUP!$B$54:$Q$104,MATCH($B26&amp;"-"&amp;X$7,SUP!$B$54:$Q$54,0),FALSE),"")="","",IFERROR(VLOOKUP($C26,SUP!$B$54:$Q$104,MATCH($B26&amp;"-"&amp;X$7,SUP!$B$54:$Q$54,0),FALSE),"")),"")</f>
        <v/>
      </c>
      <c r="Y26" s="441" t="str">
        <f ca="1">IFERROR(1*IF(IFERROR(VLOOKUP($C26,SUP!$B$54:$Q$104,MATCH($B26&amp;"-"&amp;Y$7,SUP!$B$54:$Q$54,0),FALSE),"")="","",IFERROR(VLOOKUP($C26,SUP!$B$54:$Q$104,MATCH($B26&amp;"-"&amp;Y$7,SUP!$B$54:$Q$54,0),FALSE),"")),"")</f>
        <v/>
      </c>
      <c r="Z26" s="441" t="str">
        <f ca="1">IFERROR(1*IF(IFERROR(VLOOKUP($C26,SUP!$B$54:$Q$104,MATCH($B26&amp;"-"&amp;Z$7,SUP!$B$54:$Q$54,0),FALSE),"")="","",IFERROR(VLOOKUP($C26,SUP!$B$54:$Q$104,MATCH($B26&amp;"-"&amp;Z$7,SUP!$B$54:$Q$54,0),FALSE),"")),"")</f>
        <v/>
      </c>
      <c r="AA26" s="441" t="str">
        <f ca="1">IFERROR(1*IF(IFERROR(VLOOKUP($C26,SUP!$B$54:$Q$104,MATCH($B26&amp;"-"&amp;AA$7,SUP!$B$54:$Q$54,0),FALSE),"")="","",IFERROR(VLOOKUP($C26,SUP!$B$54:$Q$104,MATCH($B26&amp;"-"&amp;AA$7,SUP!$B$54:$Q$54,0),FALSE),"")),"")</f>
        <v/>
      </c>
      <c r="AB26" s="441">
        <f ca="1">IFERROR(1*IF(IFERROR(VLOOKUP($C26,SUP!$B$54:$Q$104,MATCH($B26&amp;"-"&amp;AB$7,SUP!$B$54:$Q$54,0),FALSE),"")="","",IFERROR(VLOOKUP($C26,SUP!$B$54:$Q$104,MATCH($B26&amp;"-"&amp;AB$7,SUP!$B$54:$Q$54,0),FALSE),"")),"")</f>
        <v>0</v>
      </c>
      <c r="AC26" s="441" t="str">
        <f ca="1">IFERROR(1*IF(IFERROR(VLOOKUP($C26,SUP!$B$54:$Q$104,MATCH($B26&amp;"-"&amp;AC$7,SUP!$B$54:$Q$54,0),FALSE),"")="","",IFERROR(VLOOKUP($C26,SUP!$B$54:$Q$104,MATCH($B26&amp;"-"&amp;AC$7,SUP!$B$54:$Q$54,0),FALSE),"")),"")</f>
        <v/>
      </c>
      <c r="AD26" s="441" t="str">
        <f ca="1">IFERROR(1*IF(IFERROR(VLOOKUP($C26,SUP!$B$54:$Q$104,MATCH($B26&amp;"-"&amp;AD$7,SUP!$B$54:$Q$54,0),FALSE),"")="","",IFERROR(VLOOKUP($C26,SUP!$B$54:$Q$104,MATCH($B26&amp;"-"&amp;AD$7,SUP!$B$54:$Q$54,0),FALSE),"")),"")</f>
        <v/>
      </c>
      <c r="AE26" s="441" t="str">
        <f ca="1">IFERROR(1*IF(IFERROR(VLOOKUP($C26,SUP!$B$54:$Q$104,MATCH($B26&amp;"-"&amp;AE$7,SUP!$B$54:$Q$54,0),FALSE),"")="","",IFERROR(VLOOKUP($C26,SUP!$B$54:$Q$104,MATCH($B26&amp;"-"&amp;AE$7,SUP!$B$54:$Q$54,0),FALSE),"")),"")</f>
        <v/>
      </c>
      <c r="AF26" s="441" t="str">
        <f ca="1">IFERROR(1*IF(IFERROR(VLOOKUP($C26,SUP!$B$54:$Q$104,MATCH($B26&amp;"-"&amp;AF$7,SUP!$B$54:$Q$54,0),FALSE),"")="","",IFERROR(VLOOKUP($C26,SUP!$B$54:$Q$104,MATCH($B26&amp;"-"&amp;AF$7,SUP!$B$54:$Q$54,0),FALSE),"")),"")</f>
        <v/>
      </c>
      <c r="AG26" s="441" t="str">
        <f ca="1">IFERROR(1*IF(IFERROR(VLOOKUP($C26,SUP!$B$54:$Q$104,MATCH($B26&amp;"-"&amp;AG$7,SUP!$B$54:$Q$54,0),FALSE),"")="","",IFERROR(VLOOKUP($C26,SUP!$B$54:$Q$104,MATCH($B26&amp;"-"&amp;AG$7,SUP!$B$54:$Q$54,0),FALSE),"")),"")</f>
        <v/>
      </c>
      <c r="AH26" s="441" t="str">
        <f ca="1">IFERROR(1*IF(IFERROR(VLOOKUP($C26,SUP!$B$54:$Q$104,MATCH($B26&amp;"-"&amp;AH$7,SUP!$B$54:$Q$54,0),FALSE),"")="","",IFERROR(VLOOKUP($C26,SUP!$B$54:$Q$104,MATCH($B26&amp;"-"&amp;AH$7,SUP!$B$54:$Q$54,0),FALSE),"")),"")</f>
        <v/>
      </c>
      <c r="AI26" s="441" t="str">
        <f ca="1">IFERROR(1*IF(IFERROR(VLOOKUP($C26,SUP!$B$54:$Q$104,MATCH($B26&amp;"-"&amp;AI$7,SUP!$B$54:$Q$54,0),FALSE),"")="","",IFERROR(VLOOKUP($C26,SUP!$B$54:$Q$104,MATCH($B26&amp;"-"&amp;AI$7,SUP!$B$54:$Q$54,0),FALSE),"")),"")</f>
        <v/>
      </c>
      <c r="AJ26" s="441" t="str">
        <f ca="1">IFERROR(1*IF(IFERROR(VLOOKUP($C26,SUP!$B$54:$Q$104,MATCH($B26&amp;"-"&amp;AJ$7,SUP!$B$54:$Q$54,0),FALSE),"")="","",IFERROR(VLOOKUP($C26,SUP!$B$54:$Q$104,MATCH($B26&amp;"-"&amp;AJ$7,SUP!$B$54:$Q$54,0),FALSE),"")),"")</f>
        <v/>
      </c>
      <c r="AK26" s="441" t="str">
        <f ca="1">IFERROR(1*IF(IFERROR(VLOOKUP($C26,SUP!$B$54:$Q$104,MATCH($B26&amp;"-"&amp;AK$7,SUP!$B$54:$Q$54,0),FALSE),"")="","",IFERROR(VLOOKUP($C26,SUP!$B$54:$Q$104,MATCH($B26&amp;"-"&amp;AK$7,SUP!$B$54:$Q$54,0),FALSE),"")),"")</f>
        <v/>
      </c>
      <c r="AL26" s="441" t="str">
        <f ca="1">IFERROR(1*IF(IFERROR(VLOOKUP($C26,SUP!$B$54:$Q$104,MATCH($B26&amp;"-"&amp;AL$7,SUP!$B$54:$Q$54,0),FALSE),"")="","",IFERROR(VLOOKUP($C26,SUP!$B$54:$Q$104,MATCH($B26&amp;"-"&amp;AL$7,SUP!$B$54:$Q$54,0),FALSE),"")),"")</f>
        <v/>
      </c>
      <c r="AM26" s="441" t="str">
        <f ca="1">IFERROR(1*IF(IFERROR(VLOOKUP($C26,SUP!$B$54:$Q$104,MATCH($B26&amp;"-"&amp;AM$7,SUP!$B$54:$Q$54,0),FALSE),"")="","",IFERROR(VLOOKUP($C26,SUP!$B$54:$Q$104,MATCH($B26&amp;"-"&amp;AM$7,SUP!$B$54:$Q$54,0),FALSE),"")),"")</f>
        <v/>
      </c>
      <c r="AN26" s="441">
        <f ca="1">IFERROR(1*IF(IFERROR(VLOOKUP($C26,SUP!$B$54:$Q$104,MATCH($B26&amp;"-"&amp;AN$7,SUP!$B$54:$Q$54,0),FALSE),"")="","",IFERROR(VLOOKUP($C26,SUP!$B$54:$Q$104,MATCH($B26&amp;"-"&amp;AN$7,SUP!$B$54:$Q$54,0),FALSE),"")),"")</f>
        <v>0</v>
      </c>
      <c r="AO26" s="441" t="str">
        <f ca="1">IFERROR(1*IF(IFERROR(VLOOKUP($C26,SUP!$B$54:$Q$104,MATCH($B26&amp;"-"&amp;AO$7,SUP!$B$54:$Q$54,0),FALSE),"")="","",IFERROR(VLOOKUP($C26,SUP!$B$54:$Q$104,MATCH($B26&amp;"-"&amp;AO$7,SUP!$B$54:$Q$54,0),FALSE),"")),"")</f>
        <v/>
      </c>
      <c r="AR26" s="42">
        <f>IF(AS25=SUP!$B$104,AR25+1,AR25)</f>
        <v>1</v>
      </c>
      <c r="AS26" s="42">
        <f t="shared" si="6"/>
        <v>14</v>
      </c>
    </row>
    <row r="27" spans="1:45">
      <c r="A27" s="42" t="str">
        <f ca="1">IF(LEFT(OFFSET(SUP!$A$57,AS27,0),2)="\I","*","")</f>
        <v/>
      </c>
      <c r="B27" s="440" t="str">
        <f t="shared" ca="1" si="1"/>
        <v>ACT_COST</v>
      </c>
      <c r="C27" s="440" t="str">
        <f ca="1">IF($A27="*","",OFFSET(SUP!$B$57,AS27,0))</f>
        <v>MINHYD</v>
      </c>
      <c r="D27" s="440" t="str">
        <f t="shared" ca="1" si="2"/>
        <v>-</v>
      </c>
      <c r="E27" s="440" t="str">
        <f t="shared" ca="1" si="2"/>
        <v>-</v>
      </c>
      <c r="F27" s="440" t="str">
        <f t="shared" ca="1" si="2"/>
        <v>-</v>
      </c>
      <c r="G27" s="440" t="str">
        <f t="shared" ca="1" si="2"/>
        <v>-</v>
      </c>
      <c r="H27" s="440" t="str">
        <f t="shared" ca="1" si="5"/>
        <v>-</v>
      </c>
      <c r="I27" s="441">
        <f ca="1">IF(IFERROR(VLOOKUP($C27,SUP!$B$54:$Q$104,MATCH($B27&amp;"-"&amp;I$7,SUP!$B$54:$Q$54,0),FALSE),"")="","",IFERROR(VLOOKUP($C27,SUP!$B$54:$Q$104,MATCH($B27&amp;"-"&amp;I$7,SUP!$B$54:$Q$54,0),FALSE),""))</f>
        <v>0</v>
      </c>
      <c r="J27" s="441" t="str">
        <f ca="1">IFERROR(1*IF(IFERROR(VLOOKUP($C27,SUP!$B$54:$Q$104,MATCH($B27&amp;"-"&amp;J$7,SUP!$B$54:$Q$54,0),FALSE),"")="","",IFERROR(VLOOKUP($C27,SUP!$B$54:$Q$104,MATCH($B27&amp;"-"&amp;J$7,SUP!$B$54:$Q$54,0),FALSE),"")),"")</f>
        <v/>
      </c>
      <c r="K27" s="441" t="str">
        <f ca="1">IFERROR(1*IF(IFERROR(VLOOKUP($C27,SUP!$B$54:$Q$104,MATCH($B27&amp;"-"&amp;K$7,SUP!$B$54:$Q$54,0),FALSE),"")="","",IFERROR(VLOOKUP($C27,SUP!$B$54:$Q$104,MATCH($B27&amp;"-"&amp;K$7,SUP!$B$54:$Q$54,0),FALSE),"")),"")</f>
        <v/>
      </c>
      <c r="L27" s="441" t="str">
        <f ca="1">IFERROR(1*IF(IFERROR(VLOOKUP($C27,SUP!$B$54:$Q$104,MATCH($B27&amp;"-"&amp;L$7,SUP!$B$54:$Q$54,0),FALSE),"")="","",IFERROR(VLOOKUP($C27,SUP!$B$54:$Q$104,MATCH($B27&amp;"-"&amp;L$7,SUP!$B$54:$Q$54,0),FALSE),"")),"")</f>
        <v/>
      </c>
      <c r="M27" s="441" t="str">
        <f ca="1">IFERROR(1*IF(IFERROR(VLOOKUP($C27,SUP!$B$54:$Q$104,MATCH($B27&amp;"-"&amp;M$7,SUP!$B$54:$Q$54,0),FALSE),"")="","",IFERROR(VLOOKUP($C27,SUP!$B$54:$Q$104,MATCH($B27&amp;"-"&amp;M$7,SUP!$B$54:$Q$54,0),FALSE),"")),"")</f>
        <v/>
      </c>
      <c r="N27" s="441" t="str">
        <f ca="1">IFERROR(1*IF(IFERROR(VLOOKUP($C27,SUP!$B$54:$Q$104,MATCH($B27&amp;"-"&amp;N$7,SUP!$B$54:$Q$54,0),FALSE),"")="","",IFERROR(VLOOKUP($C27,SUP!$B$54:$Q$104,MATCH($B27&amp;"-"&amp;N$7,SUP!$B$54:$Q$54,0),FALSE),"")),"")</f>
        <v/>
      </c>
      <c r="O27" s="441" t="str">
        <f ca="1">IFERROR(1*IF(IFERROR(VLOOKUP($C27,SUP!$B$54:$Q$104,MATCH($B27&amp;"-"&amp;O$7,SUP!$B$54:$Q$54,0),FALSE),"")="","",IFERROR(VLOOKUP($C27,SUP!$B$54:$Q$104,MATCH($B27&amp;"-"&amp;O$7,SUP!$B$54:$Q$54,0),FALSE),"")),"")</f>
        <v/>
      </c>
      <c r="P27" s="441" t="str">
        <f ca="1">IFERROR(1*IF(IFERROR(VLOOKUP($C27,SUP!$B$54:$Q$104,MATCH($B27&amp;"-"&amp;P$7,SUP!$B$54:$Q$54,0),FALSE),"")="","",IFERROR(VLOOKUP($C27,SUP!$B$54:$Q$104,MATCH($B27&amp;"-"&amp;P$7,SUP!$B$54:$Q$54,0),FALSE),"")),"")</f>
        <v/>
      </c>
      <c r="Q27" s="441" t="str">
        <f ca="1">IFERROR(1*IF(IFERROR(VLOOKUP($C27,SUP!$B$54:$Q$104,MATCH($B27&amp;"-"&amp;Q$7,SUP!$B$54:$Q$54,0),FALSE),"")="","",IFERROR(VLOOKUP($C27,SUP!$B$54:$Q$104,MATCH($B27&amp;"-"&amp;Q$7,SUP!$B$54:$Q$54,0),FALSE),"")),"")</f>
        <v/>
      </c>
      <c r="R27" s="441" t="str">
        <f ca="1">IFERROR(1*IF(IFERROR(VLOOKUP($C27,SUP!$B$54:$Q$104,MATCH($B27&amp;"-"&amp;R$7,SUP!$B$54:$Q$54,0),FALSE),"")="","",IFERROR(VLOOKUP($C27,SUP!$B$54:$Q$104,MATCH($B27&amp;"-"&amp;R$7,SUP!$B$54:$Q$54,0),FALSE),"")),"")</f>
        <v/>
      </c>
      <c r="S27" s="441" t="str">
        <f ca="1">IFERROR(1*IF(IFERROR(VLOOKUP($C27,SUP!$B$54:$Q$104,MATCH($B27&amp;"-"&amp;S$7,SUP!$B$54:$Q$54,0),FALSE),"")="","",IFERROR(VLOOKUP($C27,SUP!$B$54:$Q$104,MATCH($B27&amp;"-"&amp;S$7,SUP!$B$54:$Q$54,0),FALSE),"")),"")</f>
        <v/>
      </c>
      <c r="T27" s="441" t="str">
        <f ca="1">IFERROR(1*IF(IFERROR(VLOOKUP($C27,SUP!$B$54:$Q$104,MATCH($B27&amp;"-"&amp;T$7,SUP!$B$54:$Q$54,0),FALSE),"")="","",IFERROR(VLOOKUP($C27,SUP!$B$54:$Q$104,MATCH($B27&amp;"-"&amp;T$7,SUP!$B$54:$Q$54,0),FALSE),"")),"")</f>
        <v/>
      </c>
      <c r="U27" s="441" t="str">
        <f ca="1">IFERROR(1*IF(IFERROR(VLOOKUP($C27,SUP!$B$54:$Q$104,MATCH($B27&amp;"-"&amp;U$7,SUP!$B$54:$Q$54,0),FALSE),"")="","",IFERROR(VLOOKUP($C27,SUP!$B$54:$Q$104,MATCH($B27&amp;"-"&amp;U$7,SUP!$B$54:$Q$54,0),FALSE),"")),"")</f>
        <v/>
      </c>
      <c r="V27" s="441" t="str">
        <f ca="1">IFERROR(1*IF(IFERROR(VLOOKUP($C27,SUP!$B$54:$Q$104,MATCH($B27&amp;"-"&amp;V$7,SUP!$B$54:$Q$54,0),FALSE),"")="","",IFERROR(VLOOKUP($C27,SUP!$B$54:$Q$104,MATCH($B27&amp;"-"&amp;V$7,SUP!$B$54:$Q$54,0),FALSE),"")),"")</f>
        <v/>
      </c>
      <c r="W27" s="441" t="str">
        <f ca="1">IFERROR(1*IF(IFERROR(VLOOKUP($C27,SUP!$B$54:$Q$104,MATCH($B27&amp;"-"&amp;W$7,SUP!$B$54:$Q$54,0),FALSE),"")="","",IFERROR(VLOOKUP($C27,SUP!$B$54:$Q$104,MATCH($B27&amp;"-"&amp;W$7,SUP!$B$54:$Q$54,0),FALSE),"")),"")</f>
        <v/>
      </c>
      <c r="X27" s="441" t="str">
        <f ca="1">IFERROR(1*IF(IFERROR(VLOOKUP($C27,SUP!$B$54:$Q$104,MATCH($B27&amp;"-"&amp;X$7,SUP!$B$54:$Q$54,0),FALSE),"")="","",IFERROR(VLOOKUP($C27,SUP!$B$54:$Q$104,MATCH($B27&amp;"-"&amp;X$7,SUP!$B$54:$Q$54,0),FALSE),"")),"")</f>
        <v/>
      </c>
      <c r="Y27" s="441" t="str">
        <f ca="1">IFERROR(1*IF(IFERROR(VLOOKUP($C27,SUP!$B$54:$Q$104,MATCH($B27&amp;"-"&amp;Y$7,SUP!$B$54:$Q$54,0),FALSE),"")="","",IFERROR(VLOOKUP($C27,SUP!$B$54:$Q$104,MATCH($B27&amp;"-"&amp;Y$7,SUP!$B$54:$Q$54,0),FALSE),"")),"")</f>
        <v/>
      </c>
      <c r="Z27" s="441" t="str">
        <f ca="1">IFERROR(1*IF(IFERROR(VLOOKUP($C27,SUP!$B$54:$Q$104,MATCH($B27&amp;"-"&amp;Z$7,SUP!$B$54:$Q$54,0),FALSE),"")="","",IFERROR(VLOOKUP($C27,SUP!$B$54:$Q$104,MATCH($B27&amp;"-"&amp;Z$7,SUP!$B$54:$Q$54,0),FALSE),"")),"")</f>
        <v/>
      </c>
      <c r="AA27" s="441" t="str">
        <f ca="1">IFERROR(1*IF(IFERROR(VLOOKUP($C27,SUP!$B$54:$Q$104,MATCH($B27&amp;"-"&amp;AA$7,SUP!$B$54:$Q$54,0),FALSE),"")="","",IFERROR(VLOOKUP($C27,SUP!$B$54:$Q$104,MATCH($B27&amp;"-"&amp;AA$7,SUP!$B$54:$Q$54,0),FALSE),"")),"")</f>
        <v/>
      </c>
      <c r="AB27" s="441" t="str">
        <f ca="1">IFERROR(1*IF(IFERROR(VLOOKUP($C27,SUP!$B$54:$Q$104,MATCH($B27&amp;"-"&amp;AB$7,SUP!$B$54:$Q$54,0),FALSE),"")="","",IFERROR(VLOOKUP($C27,SUP!$B$54:$Q$104,MATCH($B27&amp;"-"&amp;AB$7,SUP!$B$54:$Q$54,0),FALSE),"")),"")</f>
        <v/>
      </c>
      <c r="AC27" s="441" t="str">
        <f ca="1">IFERROR(1*IF(IFERROR(VLOOKUP($C27,SUP!$B$54:$Q$104,MATCH($B27&amp;"-"&amp;AC$7,SUP!$B$54:$Q$54,0),FALSE),"")="","",IFERROR(VLOOKUP($C27,SUP!$B$54:$Q$104,MATCH($B27&amp;"-"&amp;AC$7,SUP!$B$54:$Q$54,0),FALSE),"")),"")</f>
        <v/>
      </c>
      <c r="AD27" s="441" t="str">
        <f ca="1">IFERROR(1*IF(IFERROR(VLOOKUP($C27,SUP!$B$54:$Q$104,MATCH($B27&amp;"-"&amp;AD$7,SUP!$B$54:$Q$54,0),FALSE),"")="","",IFERROR(VLOOKUP($C27,SUP!$B$54:$Q$104,MATCH($B27&amp;"-"&amp;AD$7,SUP!$B$54:$Q$54,0),FALSE),"")),"")</f>
        <v/>
      </c>
      <c r="AE27" s="441" t="str">
        <f ca="1">IFERROR(1*IF(IFERROR(VLOOKUP($C27,SUP!$B$54:$Q$104,MATCH($B27&amp;"-"&amp;AE$7,SUP!$B$54:$Q$54,0),FALSE),"")="","",IFERROR(VLOOKUP($C27,SUP!$B$54:$Q$104,MATCH($B27&amp;"-"&amp;AE$7,SUP!$B$54:$Q$54,0),FALSE),"")),"")</f>
        <v/>
      </c>
      <c r="AF27" s="441" t="str">
        <f ca="1">IFERROR(1*IF(IFERROR(VLOOKUP($C27,SUP!$B$54:$Q$104,MATCH($B27&amp;"-"&amp;AF$7,SUP!$B$54:$Q$54,0),FALSE),"")="","",IFERROR(VLOOKUP($C27,SUP!$B$54:$Q$104,MATCH($B27&amp;"-"&amp;AF$7,SUP!$B$54:$Q$54,0),FALSE),"")),"")</f>
        <v/>
      </c>
      <c r="AG27" s="441" t="str">
        <f ca="1">IFERROR(1*IF(IFERROR(VLOOKUP($C27,SUP!$B$54:$Q$104,MATCH($B27&amp;"-"&amp;AG$7,SUP!$B$54:$Q$54,0),FALSE),"")="","",IFERROR(VLOOKUP($C27,SUP!$B$54:$Q$104,MATCH($B27&amp;"-"&amp;AG$7,SUP!$B$54:$Q$54,0),FALSE),"")),"")</f>
        <v/>
      </c>
      <c r="AH27" s="441" t="str">
        <f ca="1">IFERROR(1*IF(IFERROR(VLOOKUP($C27,SUP!$B$54:$Q$104,MATCH($B27&amp;"-"&amp;AH$7,SUP!$B$54:$Q$54,0),FALSE),"")="","",IFERROR(VLOOKUP($C27,SUP!$B$54:$Q$104,MATCH($B27&amp;"-"&amp;AH$7,SUP!$B$54:$Q$54,0),FALSE),"")),"")</f>
        <v/>
      </c>
      <c r="AI27" s="441" t="str">
        <f ca="1">IFERROR(1*IF(IFERROR(VLOOKUP($C27,SUP!$B$54:$Q$104,MATCH($B27&amp;"-"&amp;AI$7,SUP!$B$54:$Q$54,0),FALSE),"")="","",IFERROR(VLOOKUP($C27,SUP!$B$54:$Q$104,MATCH($B27&amp;"-"&amp;AI$7,SUP!$B$54:$Q$54,0),FALSE),"")),"")</f>
        <v/>
      </c>
      <c r="AJ27" s="441" t="str">
        <f ca="1">IFERROR(1*IF(IFERROR(VLOOKUP($C27,SUP!$B$54:$Q$104,MATCH($B27&amp;"-"&amp;AJ$7,SUP!$B$54:$Q$54,0),FALSE),"")="","",IFERROR(VLOOKUP($C27,SUP!$B$54:$Q$104,MATCH($B27&amp;"-"&amp;AJ$7,SUP!$B$54:$Q$54,0),FALSE),"")),"")</f>
        <v/>
      </c>
      <c r="AK27" s="441" t="str">
        <f ca="1">IFERROR(1*IF(IFERROR(VLOOKUP($C27,SUP!$B$54:$Q$104,MATCH($B27&amp;"-"&amp;AK$7,SUP!$B$54:$Q$54,0),FALSE),"")="","",IFERROR(VLOOKUP($C27,SUP!$B$54:$Q$104,MATCH($B27&amp;"-"&amp;AK$7,SUP!$B$54:$Q$54,0),FALSE),"")),"")</f>
        <v/>
      </c>
      <c r="AL27" s="441" t="str">
        <f ca="1">IFERROR(1*IF(IFERROR(VLOOKUP($C27,SUP!$B$54:$Q$104,MATCH($B27&amp;"-"&amp;AL$7,SUP!$B$54:$Q$54,0),FALSE),"")="","",IFERROR(VLOOKUP($C27,SUP!$B$54:$Q$104,MATCH($B27&amp;"-"&amp;AL$7,SUP!$B$54:$Q$54,0),FALSE),"")),"")</f>
        <v/>
      </c>
      <c r="AM27" s="441" t="str">
        <f ca="1">IFERROR(1*IF(IFERROR(VLOOKUP($C27,SUP!$B$54:$Q$104,MATCH($B27&amp;"-"&amp;AM$7,SUP!$B$54:$Q$54,0),FALSE),"")="","",IFERROR(VLOOKUP($C27,SUP!$B$54:$Q$104,MATCH($B27&amp;"-"&amp;AM$7,SUP!$B$54:$Q$54,0),FALSE),"")),"")</f>
        <v/>
      </c>
      <c r="AN27" s="441" t="str">
        <f ca="1">IFERROR(1*IF(IFERROR(VLOOKUP($C27,SUP!$B$54:$Q$104,MATCH($B27&amp;"-"&amp;AN$7,SUP!$B$54:$Q$54,0),FALSE),"")="","",IFERROR(VLOOKUP($C27,SUP!$B$54:$Q$104,MATCH($B27&amp;"-"&amp;AN$7,SUP!$B$54:$Q$54,0),FALSE),"")),"")</f>
        <v/>
      </c>
      <c r="AO27" s="441" t="str">
        <f ca="1">IFERROR(1*IF(IFERROR(VLOOKUP($C27,SUP!$B$54:$Q$104,MATCH($B27&amp;"-"&amp;AO$7,SUP!$B$54:$Q$54,0),FALSE),"")="","",IFERROR(VLOOKUP($C27,SUP!$B$54:$Q$104,MATCH($B27&amp;"-"&amp;AO$7,SUP!$B$54:$Q$54,0),FALSE),"")),"")</f>
        <v/>
      </c>
      <c r="AR27" s="42">
        <f>IF(AS26=SUP!$B$104,AR26+1,AR26)</f>
        <v>1</v>
      </c>
      <c r="AS27" s="42">
        <f t="shared" si="6"/>
        <v>15</v>
      </c>
    </row>
    <row r="28" spans="1:45">
      <c r="A28" s="42" t="str">
        <f ca="1">IF(LEFT(OFFSET(SUP!$A$57,AS28,0),2)="\I","*","")</f>
        <v/>
      </c>
      <c r="B28" s="440" t="str">
        <f t="shared" ca="1" si="1"/>
        <v>ACT_COST</v>
      </c>
      <c r="C28" s="440" t="str">
        <f ca="1">IF($A28="*","",OFFSET(SUP!$B$57,AS28,0))</f>
        <v>MINSOL</v>
      </c>
      <c r="D28" s="440" t="str">
        <f t="shared" ca="1" si="2"/>
        <v>-</v>
      </c>
      <c r="E28" s="440" t="str">
        <f t="shared" ca="1" si="2"/>
        <v>-</v>
      </c>
      <c r="F28" s="440" t="str">
        <f t="shared" ca="1" si="2"/>
        <v>-</v>
      </c>
      <c r="G28" s="440" t="str">
        <f t="shared" ca="1" si="2"/>
        <v>-</v>
      </c>
      <c r="H28" s="440" t="str">
        <f t="shared" ca="1" si="5"/>
        <v>-</v>
      </c>
      <c r="I28" s="441">
        <f ca="1">IF(IFERROR(VLOOKUP($C28,SUP!$B$54:$Q$104,MATCH($B28&amp;"-"&amp;I$7,SUP!$B$54:$Q$54,0),FALSE),"")="","",IFERROR(VLOOKUP($C28,SUP!$B$54:$Q$104,MATCH($B28&amp;"-"&amp;I$7,SUP!$B$54:$Q$54,0),FALSE),""))</f>
        <v>0</v>
      </c>
      <c r="J28" s="441" t="str">
        <f ca="1">IFERROR(1*IF(IFERROR(VLOOKUP($C28,SUP!$B$54:$Q$104,MATCH($B28&amp;"-"&amp;J$7,SUP!$B$54:$Q$54,0),FALSE),"")="","",IFERROR(VLOOKUP($C28,SUP!$B$54:$Q$104,MATCH($B28&amp;"-"&amp;J$7,SUP!$B$54:$Q$54,0),FALSE),"")),"")</f>
        <v/>
      </c>
      <c r="K28" s="441" t="str">
        <f ca="1">IFERROR(1*IF(IFERROR(VLOOKUP($C28,SUP!$B$54:$Q$104,MATCH($B28&amp;"-"&amp;K$7,SUP!$B$54:$Q$54,0),FALSE),"")="","",IFERROR(VLOOKUP($C28,SUP!$B$54:$Q$104,MATCH($B28&amp;"-"&amp;K$7,SUP!$B$54:$Q$54,0),FALSE),"")),"")</f>
        <v/>
      </c>
      <c r="L28" s="441" t="str">
        <f ca="1">IFERROR(1*IF(IFERROR(VLOOKUP($C28,SUP!$B$54:$Q$104,MATCH($B28&amp;"-"&amp;L$7,SUP!$B$54:$Q$54,0),FALSE),"")="","",IFERROR(VLOOKUP($C28,SUP!$B$54:$Q$104,MATCH($B28&amp;"-"&amp;L$7,SUP!$B$54:$Q$54,0),FALSE),"")),"")</f>
        <v/>
      </c>
      <c r="M28" s="441" t="str">
        <f ca="1">IFERROR(1*IF(IFERROR(VLOOKUP($C28,SUP!$B$54:$Q$104,MATCH($B28&amp;"-"&amp;M$7,SUP!$B$54:$Q$54,0),FALSE),"")="","",IFERROR(VLOOKUP($C28,SUP!$B$54:$Q$104,MATCH($B28&amp;"-"&amp;M$7,SUP!$B$54:$Q$54,0),FALSE),"")),"")</f>
        <v/>
      </c>
      <c r="N28" s="441" t="str">
        <f ca="1">IFERROR(1*IF(IFERROR(VLOOKUP($C28,SUP!$B$54:$Q$104,MATCH($B28&amp;"-"&amp;N$7,SUP!$B$54:$Q$54,0),FALSE),"")="","",IFERROR(VLOOKUP($C28,SUP!$B$54:$Q$104,MATCH($B28&amp;"-"&amp;N$7,SUP!$B$54:$Q$54,0),FALSE),"")),"")</f>
        <v/>
      </c>
      <c r="O28" s="441" t="str">
        <f ca="1">IFERROR(1*IF(IFERROR(VLOOKUP($C28,SUP!$B$54:$Q$104,MATCH($B28&amp;"-"&amp;O$7,SUP!$B$54:$Q$54,0),FALSE),"")="","",IFERROR(VLOOKUP($C28,SUP!$B$54:$Q$104,MATCH($B28&amp;"-"&amp;O$7,SUP!$B$54:$Q$54,0),FALSE),"")),"")</f>
        <v/>
      </c>
      <c r="P28" s="441" t="str">
        <f ca="1">IFERROR(1*IF(IFERROR(VLOOKUP($C28,SUP!$B$54:$Q$104,MATCH($B28&amp;"-"&amp;P$7,SUP!$B$54:$Q$54,0),FALSE),"")="","",IFERROR(VLOOKUP($C28,SUP!$B$54:$Q$104,MATCH($B28&amp;"-"&amp;P$7,SUP!$B$54:$Q$54,0),FALSE),"")),"")</f>
        <v/>
      </c>
      <c r="Q28" s="441" t="str">
        <f ca="1">IFERROR(1*IF(IFERROR(VLOOKUP($C28,SUP!$B$54:$Q$104,MATCH($B28&amp;"-"&amp;Q$7,SUP!$B$54:$Q$54,0),FALSE),"")="","",IFERROR(VLOOKUP($C28,SUP!$B$54:$Q$104,MATCH($B28&amp;"-"&amp;Q$7,SUP!$B$54:$Q$54,0),FALSE),"")),"")</f>
        <v/>
      </c>
      <c r="R28" s="441" t="str">
        <f ca="1">IFERROR(1*IF(IFERROR(VLOOKUP($C28,SUP!$B$54:$Q$104,MATCH($B28&amp;"-"&amp;R$7,SUP!$B$54:$Q$54,0),FALSE),"")="","",IFERROR(VLOOKUP($C28,SUP!$B$54:$Q$104,MATCH($B28&amp;"-"&amp;R$7,SUP!$B$54:$Q$54,0),FALSE),"")),"")</f>
        <v/>
      </c>
      <c r="S28" s="441" t="str">
        <f ca="1">IFERROR(1*IF(IFERROR(VLOOKUP($C28,SUP!$B$54:$Q$104,MATCH($B28&amp;"-"&amp;S$7,SUP!$B$54:$Q$54,0),FALSE),"")="","",IFERROR(VLOOKUP($C28,SUP!$B$54:$Q$104,MATCH($B28&amp;"-"&amp;S$7,SUP!$B$54:$Q$54,0),FALSE),"")),"")</f>
        <v/>
      </c>
      <c r="T28" s="441" t="str">
        <f ca="1">IFERROR(1*IF(IFERROR(VLOOKUP($C28,SUP!$B$54:$Q$104,MATCH($B28&amp;"-"&amp;T$7,SUP!$B$54:$Q$54,0),FALSE),"")="","",IFERROR(VLOOKUP($C28,SUP!$B$54:$Q$104,MATCH($B28&amp;"-"&amp;T$7,SUP!$B$54:$Q$54,0),FALSE),"")),"")</f>
        <v/>
      </c>
      <c r="U28" s="441" t="str">
        <f ca="1">IFERROR(1*IF(IFERROR(VLOOKUP($C28,SUP!$B$54:$Q$104,MATCH($B28&amp;"-"&amp;U$7,SUP!$B$54:$Q$54,0),FALSE),"")="","",IFERROR(VLOOKUP($C28,SUP!$B$54:$Q$104,MATCH($B28&amp;"-"&amp;U$7,SUP!$B$54:$Q$54,0),FALSE),"")),"")</f>
        <v/>
      </c>
      <c r="V28" s="441" t="str">
        <f ca="1">IFERROR(1*IF(IFERROR(VLOOKUP($C28,SUP!$B$54:$Q$104,MATCH($B28&amp;"-"&amp;V$7,SUP!$B$54:$Q$54,0),FALSE),"")="","",IFERROR(VLOOKUP($C28,SUP!$B$54:$Q$104,MATCH($B28&amp;"-"&amp;V$7,SUP!$B$54:$Q$54,0),FALSE),"")),"")</f>
        <v/>
      </c>
      <c r="W28" s="441" t="str">
        <f ca="1">IFERROR(1*IF(IFERROR(VLOOKUP($C28,SUP!$B$54:$Q$104,MATCH($B28&amp;"-"&amp;W$7,SUP!$B$54:$Q$54,0),FALSE),"")="","",IFERROR(VLOOKUP($C28,SUP!$B$54:$Q$104,MATCH($B28&amp;"-"&amp;W$7,SUP!$B$54:$Q$54,0),FALSE),"")),"")</f>
        <v/>
      </c>
      <c r="X28" s="441" t="str">
        <f ca="1">IFERROR(1*IF(IFERROR(VLOOKUP($C28,SUP!$B$54:$Q$104,MATCH($B28&amp;"-"&amp;X$7,SUP!$B$54:$Q$54,0),FALSE),"")="","",IFERROR(VLOOKUP($C28,SUP!$B$54:$Q$104,MATCH($B28&amp;"-"&amp;X$7,SUP!$B$54:$Q$54,0),FALSE),"")),"")</f>
        <v/>
      </c>
      <c r="Y28" s="441" t="str">
        <f ca="1">IFERROR(1*IF(IFERROR(VLOOKUP($C28,SUP!$B$54:$Q$104,MATCH($B28&amp;"-"&amp;Y$7,SUP!$B$54:$Q$54,0),FALSE),"")="","",IFERROR(VLOOKUP($C28,SUP!$B$54:$Q$104,MATCH($B28&amp;"-"&amp;Y$7,SUP!$B$54:$Q$54,0),FALSE),"")),"")</f>
        <v/>
      </c>
      <c r="Z28" s="441" t="str">
        <f ca="1">IFERROR(1*IF(IFERROR(VLOOKUP($C28,SUP!$B$54:$Q$104,MATCH($B28&amp;"-"&amp;Z$7,SUP!$B$54:$Q$54,0),FALSE),"")="","",IFERROR(VLOOKUP($C28,SUP!$B$54:$Q$104,MATCH($B28&amp;"-"&amp;Z$7,SUP!$B$54:$Q$54,0),FALSE),"")),"")</f>
        <v/>
      </c>
      <c r="AA28" s="441" t="str">
        <f ca="1">IFERROR(1*IF(IFERROR(VLOOKUP($C28,SUP!$B$54:$Q$104,MATCH($B28&amp;"-"&amp;AA$7,SUP!$B$54:$Q$54,0),FALSE),"")="","",IFERROR(VLOOKUP($C28,SUP!$B$54:$Q$104,MATCH($B28&amp;"-"&amp;AA$7,SUP!$B$54:$Q$54,0),FALSE),"")),"")</f>
        <v/>
      </c>
      <c r="AB28" s="441" t="str">
        <f ca="1">IFERROR(1*IF(IFERROR(VLOOKUP($C28,SUP!$B$54:$Q$104,MATCH($B28&amp;"-"&amp;AB$7,SUP!$B$54:$Q$54,0),FALSE),"")="","",IFERROR(VLOOKUP($C28,SUP!$B$54:$Q$104,MATCH($B28&amp;"-"&amp;AB$7,SUP!$B$54:$Q$54,0),FALSE),"")),"")</f>
        <v/>
      </c>
      <c r="AC28" s="441" t="str">
        <f ca="1">IFERROR(1*IF(IFERROR(VLOOKUP($C28,SUP!$B$54:$Q$104,MATCH($B28&amp;"-"&amp;AC$7,SUP!$B$54:$Q$54,0),FALSE),"")="","",IFERROR(VLOOKUP($C28,SUP!$B$54:$Q$104,MATCH($B28&amp;"-"&amp;AC$7,SUP!$B$54:$Q$54,0),FALSE),"")),"")</f>
        <v/>
      </c>
      <c r="AD28" s="441" t="str">
        <f ca="1">IFERROR(1*IF(IFERROR(VLOOKUP($C28,SUP!$B$54:$Q$104,MATCH($B28&amp;"-"&amp;AD$7,SUP!$B$54:$Q$54,0),FALSE),"")="","",IFERROR(VLOOKUP($C28,SUP!$B$54:$Q$104,MATCH($B28&amp;"-"&amp;AD$7,SUP!$B$54:$Q$54,0),FALSE),"")),"")</f>
        <v/>
      </c>
      <c r="AE28" s="441" t="str">
        <f ca="1">IFERROR(1*IF(IFERROR(VLOOKUP($C28,SUP!$B$54:$Q$104,MATCH($B28&amp;"-"&amp;AE$7,SUP!$B$54:$Q$54,0),FALSE),"")="","",IFERROR(VLOOKUP($C28,SUP!$B$54:$Q$104,MATCH($B28&amp;"-"&amp;AE$7,SUP!$B$54:$Q$54,0),FALSE),"")),"")</f>
        <v/>
      </c>
      <c r="AF28" s="441" t="str">
        <f ca="1">IFERROR(1*IF(IFERROR(VLOOKUP($C28,SUP!$B$54:$Q$104,MATCH($B28&amp;"-"&amp;AF$7,SUP!$B$54:$Q$54,0),FALSE),"")="","",IFERROR(VLOOKUP($C28,SUP!$B$54:$Q$104,MATCH($B28&amp;"-"&amp;AF$7,SUP!$B$54:$Q$54,0),FALSE),"")),"")</f>
        <v/>
      </c>
      <c r="AG28" s="441" t="str">
        <f ca="1">IFERROR(1*IF(IFERROR(VLOOKUP($C28,SUP!$B$54:$Q$104,MATCH($B28&amp;"-"&amp;AG$7,SUP!$B$54:$Q$54,0),FALSE),"")="","",IFERROR(VLOOKUP($C28,SUP!$B$54:$Q$104,MATCH($B28&amp;"-"&amp;AG$7,SUP!$B$54:$Q$54,0),FALSE),"")),"")</f>
        <v/>
      </c>
      <c r="AH28" s="441" t="str">
        <f ca="1">IFERROR(1*IF(IFERROR(VLOOKUP($C28,SUP!$B$54:$Q$104,MATCH($B28&amp;"-"&amp;AH$7,SUP!$B$54:$Q$54,0),FALSE),"")="","",IFERROR(VLOOKUP($C28,SUP!$B$54:$Q$104,MATCH($B28&amp;"-"&amp;AH$7,SUP!$B$54:$Q$54,0),FALSE),"")),"")</f>
        <v/>
      </c>
      <c r="AI28" s="441" t="str">
        <f ca="1">IFERROR(1*IF(IFERROR(VLOOKUP($C28,SUP!$B$54:$Q$104,MATCH($B28&amp;"-"&amp;AI$7,SUP!$B$54:$Q$54,0),FALSE),"")="","",IFERROR(VLOOKUP($C28,SUP!$B$54:$Q$104,MATCH($B28&amp;"-"&amp;AI$7,SUP!$B$54:$Q$54,0),FALSE),"")),"")</f>
        <v/>
      </c>
      <c r="AJ28" s="441" t="str">
        <f ca="1">IFERROR(1*IF(IFERROR(VLOOKUP($C28,SUP!$B$54:$Q$104,MATCH($B28&amp;"-"&amp;AJ$7,SUP!$B$54:$Q$54,0),FALSE),"")="","",IFERROR(VLOOKUP($C28,SUP!$B$54:$Q$104,MATCH($B28&amp;"-"&amp;AJ$7,SUP!$B$54:$Q$54,0),FALSE),"")),"")</f>
        <v/>
      </c>
      <c r="AK28" s="441" t="str">
        <f ca="1">IFERROR(1*IF(IFERROR(VLOOKUP($C28,SUP!$B$54:$Q$104,MATCH($B28&amp;"-"&amp;AK$7,SUP!$B$54:$Q$54,0),FALSE),"")="","",IFERROR(VLOOKUP($C28,SUP!$B$54:$Q$104,MATCH($B28&amp;"-"&amp;AK$7,SUP!$B$54:$Q$54,0),FALSE),"")),"")</f>
        <v/>
      </c>
      <c r="AL28" s="441" t="str">
        <f ca="1">IFERROR(1*IF(IFERROR(VLOOKUP($C28,SUP!$B$54:$Q$104,MATCH($B28&amp;"-"&amp;AL$7,SUP!$B$54:$Q$54,0),FALSE),"")="","",IFERROR(VLOOKUP($C28,SUP!$B$54:$Q$104,MATCH($B28&amp;"-"&amp;AL$7,SUP!$B$54:$Q$54,0),FALSE),"")),"")</f>
        <v/>
      </c>
      <c r="AM28" s="441" t="str">
        <f ca="1">IFERROR(1*IF(IFERROR(VLOOKUP($C28,SUP!$B$54:$Q$104,MATCH($B28&amp;"-"&amp;AM$7,SUP!$B$54:$Q$54,0),FALSE),"")="","",IFERROR(VLOOKUP($C28,SUP!$B$54:$Q$104,MATCH($B28&amp;"-"&amp;AM$7,SUP!$B$54:$Q$54,0),FALSE),"")),"")</f>
        <v/>
      </c>
      <c r="AN28" s="441" t="str">
        <f ca="1">IFERROR(1*IF(IFERROR(VLOOKUP($C28,SUP!$B$54:$Q$104,MATCH($B28&amp;"-"&amp;AN$7,SUP!$B$54:$Q$54,0),FALSE),"")="","",IFERROR(VLOOKUP($C28,SUP!$B$54:$Q$104,MATCH($B28&amp;"-"&amp;AN$7,SUP!$B$54:$Q$54,0),FALSE),"")),"")</f>
        <v/>
      </c>
      <c r="AO28" s="441" t="str">
        <f ca="1">IFERROR(1*IF(IFERROR(VLOOKUP($C28,SUP!$B$54:$Q$104,MATCH($B28&amp;"-"&amp;AO$7,SUP!$B$54:$Q$54,0),FALSE),"")="","",IFERROR(VLOOKUP($C28,SUP!$B$54:$Q$104,MATCH($B28&amp;"-"&amp;AO$7,SUP!$B$54:$Q$54,0),FALSE),"")),"")</f>
        <v/>
      </c>
      <c r="AR28" s="42">
        <f>IF(AS27=SUP!$B$104,AR27+1,AR27)</f>
        <v>1</v>
      </c>
      <c r="AS28" s="42">
        <f t="shared" si="6"/>
        <v>16</v>
      </c>
    </row>
    <row r="29" spans="1:45">
      <c r="A29" s="42" t="str">
        <f ca="1">IF(LEFT(OFFSET(SUP!$A$57,AS29,0),2)="\I","*","")</f>
        <v/>
      </c>
      <c r="B29" s="440" t="str">
        <f t="shared" ca="1" si="1"/>
        <v>ACT_COST</v>
      </c>
      <c r="C29" s="440" t="str">
        <f ca="1">IF($A29="*","",OFFSET(SUP!$B$57,AS29,0))</f>
        <v>MINWND</v>
      </c>
      <c r="D29" s="440" t="str">
        <f t="shared" ref="D29:G92" ca="1" si="7">IF($A29="*","",VLOOKUP($B29,$B$10:$I$11,D$9,FALSE))</f>
        <v>-</v>
      </c>
      <c r="E29" s="440" t="str">
        <f t="shared" ca="1" si="7"/>
        <v>-</v>
      </c>
      <c r="F29" s="440" t="str">
        <f t="shared" ca="1" si="7"/>
        <v>-</v>
      </c>
      <c r="G29" s="440" t="str">
        <f t="shared" ca="1" si="7"/>
        <v>-</v>
      </c>
      <c r="H29" s="440" t="str">
        <f t="shared" ca="1" si="5"/>
        <v>-</v>
      </c>
      <c r="I29" s="441">
        <f ca="1">IF(IFERROR(VLOOKUP($C29,SUP!$B$54:$Q$104,MATCH($B29&amp;"-"&amp;I$7,SUP!$B$54:$Q$54,0),FALSE),"")="","",IFERROR(VLOOKUP($C29,SUP!$B$54:$Q$104,MATCH($B29&amp;"-"&amp;I$7,SUP!$B$54:$Q$54,0),FALSE),""))</f>
        <v>0</v>
      </c>
      <c r="J29" s="441" t="str">
        <f ca="1">IFERROR(1*IF(IFERROR(VLOOKUP($C29,SUP!$B$54:$Q$104,MATCH($B29&amp;"-"&amp;J$7,SUP!$B$54:$Q$54,0),FALSE),"")="","",IFERROR(VLOOKUP($C29,SUP!$B$54:$Q$104,MATCH($B29&amp;"-"&amp;J$7,SUP!$B$54:$Q$54,0),FALSE),"")),"")</f>
        <v/>
      </c>
      <c r="K29" s="441" t="str">
        <f ca="1">IFERROR(1*IF(IFERROR(VLOOKUP($C29,SUP!$B$54:$Q$104,MATCH($B29&amp;"-"&amp;K$7,SUP!$B$54:$Q$54,0),FALSE),"")="","",IFERROR(VLOOKUP($C29,SUP!$B$54:$Q$104,MATCH($B29&amp;"-"&amp;K$7,SUP!$B$54:$Q$54,0),FALSE),"")),"")</f>
        <v/>
      </c>
      <c r="L29" s="441" t="str">
        <f ca="1">IFERROR(1*IF(IFERROR(VLOOKUP($C29,SUP!$B$54:$Q$104,MATCH($B29&amp;"-"&amp;L$7,SUP!$B$54:$Q$54,0),FALSE),"")="","",IFERROR(VLOOKUP($C29,SUP!$B$54:$Q$104,MATCH($B29&amp;"-"&amp;L$7,SUP!$B$54:$Q$54,0),FALSE),"")),"")</f>
        <v/>
      </c>
      <c r="M29" s="441" t="str">
        <f ca="1">IFERROR(1*IF(IFERROR(VLOOKUP($C29,SUP!$B$54:$Q$104,MATCH($B29&amp;"-"&amp;M$7,SUP!$B$54:$Q$54,0),FALSE),"")="","",IFERROR(VLOOKUP($C29,SUP!$B$54:$Q$104,MATCH($B29&amp;"-"&amp;M$7,SUP!$B$54:$Q$54,0),FALSE),"")),"")</f>
        <v/>
      </c>
      <c r="N29" s="441" t="str">
        <f ca="1">IFERROR(1*IF(IFERROR(VLOOKUP($C29,SUP!$B$54:$Q$104,MATCH($B29&amp;"-"&amp;N$7,SUP!$B$54:$Q$54,0),FALSE),"")="","",IFERROR(VLOOKUP($C29,SUP!$B$54:$Q$104,MATCH($B29&amp;"-"&amp;N$7,SUP!$B$54:$Q$54,0),FALSE),"")),"")</f>
        <v/>
      </c>
      <c r="O29" s="441" t="str">
        <f ca="1">IFERROR(1*IF(IFERROR(VLOOKUP($C29,SUP!$B$54:$Q$104,MATCH($B29&amp;"-"&amp;O$7,SUP!$B$54:$Q$54,0),FALSE),"")="","",IFERROR(VLOOKUP($C29,SUP!$B$54:$Q$104,MATCH($B29&amp;"-"&amp;O$7,SUP!$B$54:$Q$54,0),FALSE),"")),"")</f>
        <v/>
      </c>
      <c r="P29" s="441" t="str">
        <f ca="1">IFERROR(1*IF(IFERROR(VLOOKUP($C29,SUP!$B$54:$Q$104,MATCH($B29&amp;"-"&amp;P$7,SUP!$B$54:$Q$54,0),FALSE),"")="","",IFERROR(VLOOKUP($C29,SUP!$B$54:$Q$104,MATCH($B29&amp;"-"&amp;P$7,SUP!$B$54:$Q$54,0),FALSE),"")),"")</f>
        <v/>
      </c>
      <c r="Q29" s="441" t="str">
        <f ca="1">IFERROR(1*IF(IFERROR(VLOOKUP($C29,SUP!$B$54:$Q$104,MATCH($B29&amp;"-"&amp;Q$7,SUP!$B$54:$Q$54,0),FALSE),"")="","",IFERROR(VLOOKUP($C29,SUP!$B$54:$Q$104,MATCH($B29&amp;"-"&amp;Q$7,SUP!$B$54:$Q$54,0),FALSE),"")),"")</f>
        <v/>
      </c>
      <c r="R29" s="441" t="str">
        <f ca="1">IFERROR(1*IF(IFERROR(VLOOKUP($C29,SUP!$B$54:$Q$104,MATCH($B29&amp;"-"&amp;R$7,SUP!$B$54:$Q$54,0),FALSE),"")="","",IFERROR(VLOOKUP($C29,SUP!$B$54:$Q$104,MATCH($B29&amp;"-"&amp;R$7,SUP!$B$54:$Q$54,0),FALSE),"")),"")</f>
        <v/>
      </c>
      <c r="S29" s="441" t="str">
        <f ca="1">IFERROR(1*IF(IFERROR(VLOOKUP($C29,SUP!$B$54:$Q$104,MATCH($B29&amp;"-"&amp;S$7,SUP!$B$54:$Q$54,0),FALSE),"")="","",IFERROR(VLOOKUP($C29,SUP!$B$54:$Q$104,MATCH($B29&amp;"-"&amp;S$7,SUP!$B$54:$Q$54,0),FALSE),"")),"")</f>
        <v/>
      </c>
      <c r="T29" s="441" t="str">
        <f ca="1">IFERROR(1*IF(IFERROR(VLOOKUP($C29,SUP!$B$54:$Q$104,MATCH($B29&amp;"-"&amp;T$7,SUP!$B$54:$Q$54,0),FALSE),"")="","",IFERROR(VLOOKUP($C29,SUP!$B$54:$Q$104,MATCH($B29&amp;"-"&amp;T$7,SUP!$B$54:$Q$54,0),FALSE),"")),"")</f>
        <v/>
      </c>
      <c r="U29" s="441" t="str">
        <f ca="1">IFERROR(1*IF(IFERROR(VLOOKUP($C29,SUP!$B$54:$Q$104,MATCH($B29&amp;"-"&amp;U$7,SUP!$B$54:$Q$54,0),FALSE),"")="","",IFERROR(VLOOKUP($C29,SUP!$B$54:$Q$104,MATCH($B29&amp;"-"&amp;U$7,SUP!$B$54:$Q$54,0),FALSE),"")),"")</f>
        <v/>
      </c>
      <c r="V29" s="441" t="str">
        <f ca="1">IFERROR(1*IF(IFERROR(VLOOKUP($C29,SUP!$B$54:$Q$104,MATCH($B29&amp;"-"&amp;V$7,SUP!$B$54:$Q$54,0),FALSE),"")="","",IFERROR(VLOOKUP($C29,SUP!$B$54:$Q$104,MATCH($B29&amp;"-"&amp;V$7,SUP!$B$54:$Q$54,0),FALSE),"")),"")</f>
        <v/>
      </c>
      <c r="W29" s="441" t="str">
        <f ca="1">IFERROR(1*IF(IFERROR(VLOOKUP($C29,SUP!$B$54:$Q$104,MATCH($B29&amp;"-"&amp;W$7,SUP!$B$54:$Q$54,0),FALSE),"")="","",IFERROR(VLOOKUP($C29,SUP!$B$54:$Q$104,MATCH($B29&amp;"-"&amp;W$7,SUP!$B$54:$Q$54,0),FALSE),"")),"")</f>
        <v/>
      </c>
      <c r="X29" s="441" t="str">
        <f ca="1">IFERROR(1*IF(IFERROR(VLOOKUP($C29,SUP!$B$54:$Q$104,MATCH($B29&amp;"-"&amp;X$7,SUP!$B$54:$Q$54,0),FALSE),"")="","",IFERROR(VLOOKUP($C29,SUP!$B$54:$Q$104,MATCH($B29&amp;"-"&amp;X$7,SUP!$B$54:$Q$54,0),FALSE),"")),"")</f>
        <v/>
      </c>
      <c r="Y29" s="441" t="str">
        <f ca="1">IFERROR(1*IF(IFERROR(VLOOKUP($C29,SUP!$B$54:$Q$104,MATCH($B29&amp;"-"&amp;Y$7,SUP!$B$54:$Q$54,0),FALSE),"")="","",IFERROR(VLOOKUP($C29,SUP!$B$54:$Q$104,MATCH($B29&amp;"-"&amp;Y$7,SUP!$B$54:$Q$54,0),FALSE),"")),"")</f>
        <v/>
      </c>
      <c r="Z29" s="441" t="str">
        <f ca="1">IFERROR(1*IF(IFERROR(VLOOKUP($C29,SUP!$B$54:$Q$104,MATCH($B29&amp;"-"&amp;Z$7,SUP!$B$54:$Q$54,0),FALSE),"")="","",IFERROR(VLOOKUP($C29,SUP!$B$54:$Q$104,MATCH($B29&amp;"-"&amp;Z$7,SUP!$B$54:$Q$54,0),FALSE),"")),"")</f>
        <v/>
      </c>
      <c r="AA29" s="441" t="str">
        <f ca="1">IFERROR(1*IF(IFERROR(VLOOKUP($C29,SUP!$B$54:$Q$104,MATCH($B29&amp;"-"&amp;AA$7,SUP!$B$54:$Q$54,0),FALSE),"")="","",IFERROR(VLOOKUP($C29,SUP!$B$54:$Q$104,MATCH($B29&amp;"-"&amp;AA$7,SUP!$B$54:$Q$54,0),FALSE),"")),"")</f>
        <v/>
      </c>
      <c r="AB29" s="441" t="str">
        <f ca="1">IFERROR(1*IF(IFERROR(VLOOKUP($C29,SUP!$B$54:$Q$104,MATCH($B29&amp;"-"&amp;AB$7,SUP!$B$54:$Q$54,0),FALSE),"")="","",IFERROR(VLOOKUP($C29,SUP!$B$54:$Q$104,MATCH($B29&amp;"-"&amp;AB$7,SUP!$B$54:$Q$54,0),FALSE),"")),"")</f>
        <v/>
      </c>
      <c r="AC29" s="441" t="str">
        <f ca="1">IFERROR(1*IF(IFERROR(VLOOKUP($C29,SUP!$B$54:$Q$104,MATCH($B29&amp;"-"&amp;AC$7,SUP!$B$54:$Q$54,0),FALSE),"")="","",IFERROR(VLOOKUP($C29,SUP!$B$54:$Q$104,MATCH($B29&amp;"-"&amp;AC$7,SUP!$B$54:$Q$54,0),FALSE),"")),"")</f>
        <v/>
      </c>
      <c r="AD29" s="441" t="str">
        <f ca="1">IFERROR(1*IF(IFERROR(VLOOKUP($C29,SUP!$B$54:$Q$104,MATCH($B29&amp;"-"&amp;AD$7,SUP!$B$54:$Q$54,0),FALSE),"")="","",IFERROR(VLOOKUP($C29,SUP!$B$54:$Q$104,MATCH($B29&amp;"-"&amp;AD$7,SUP!$B$54:$Q$54,0),FALSE),"")),"")</f>
        <v/>
      </c>
      <c r="AE29" s="441" t="str">
        <f ca="1">IFERROR(1*IF(IFERROR(VLOOKUP($C29,SUP!$B$54:$Q$104,MATCH($B29&amp;"-"&amp;AE$7,SUP!$B$54:$Q$54,0),FALSE),"")="","",IFERROR(VLOOKUP($C29,SUP!$B$54:$Q$104,MATCH($B29&amp;"-"&amp;AE$7,SUP!$B$54:$Q$54,0),FALSE),"")),"")</f>
        <v/>
      </c>
      <c r="AF29" s="441" t="str">
        <f ca="1">IFERROR(1*IF(IFERROR(VLOOKUP($C29,SUP!$B$54:$Q$104,MATCH($B29&amp;"-"&amp;AF$7,SUP!$B$54:$Q$54,0),FALSE),"")="","",IFERROR(VLOOKUP($C29,SUP!$B$54:$Q$104,MATCH($B29&amp;"-"&amp;AF$7,SUP!$B$54:$Q$54,0),FALSE),"")),"")</f>
        <v/>
      </c>
      <c r="AG29" s="441" t="str">
        <f ca="1">IFERROR(1*IF(IFERROR(VLOOKUP($C29,SUP!$B$54:$Q$104,MATCH($B29&amp;"-"&amp;AG$7,SUP!$B$54:$Q$54,0),FALSE),"")="","",IFERROR(VLOOKUP($C29,SUP!$B$54:$Q$104,MATCH($B29&amp;"-"&amp;AG$7,SUP!$B$54:$Q$54,0),FALSE),"")),"")</f>
        <v/>
      </c>
      <c r="AH29" s="441" t="str">
        <f ca="1">IFERROR(1*IF(IFERROR(VLOOKUP($C29,SUP!$B$54:$Q$104,MATCH($B29&amp;"-"&amp;AH$7,SUP!$B$54:$Q$54,0),FALSE),"")="","",IFERROR(VLOOKUP($C29,SUP!$B$54:$Q$104,MATCH($B29&amp;"-"&amp;AH$7,SUP!$B$54:$Q$54,0),FALSE),"")),"")</f>
        <v/>
      </c>
      <c r="AI29" s="441" t="str">
        <f ca="1">IFERROR(1*IF(IFERROR(VLOOKUP($C29,SUP!$B$54:$Q$104,MATCH($B29&amp;"-"&amp;AI$7,SUP!$B$54:$Q$54,0),FALSE),"")="","",IFERROR(VLOOKUP($C29,SUP!$B$54:$Q$104,MATCH($B29&amp;"-"&amp;AI$7,SUP!$B$54:$Q$54,0),FALSE),"")),"")</f>
        <v/>
      </c>
      <c r="AJ29" s="441" t="str">
        <f ca="1">IFERROR(1*IF(IFERROR(VLOOKUP($C29,SUP!$B$54:$Q$104,MATCH($B29&amp;"-"&amp;AJ$7,SUP!$B$54:$Q$54,0),FALSE),"")="","",IFERROR(VLOOKUP($C29,SUP!$B$54:$Q$104,MATCH($B29&amp;"-"&amp;AJ$7,SUP!$B$54:$Q$54,0),FALSE),"")),"")</f>
        <v/>
      </c>
      <c r="AK29" s="441" t="str">
        <f ca="1">IFERROR(1*IF(IFERROR(VLOOKUP($C29,SUP!$B$54:$Q$104,MATCH($B29&amp;"-"&amp;AK$7,SUP!$B$54:$Q$54,0),FALSE),"")="","",IFERROR(VLOOKUP($C29,SUP!$B$54:$Q$104,MATCH($B29&amp;"-"&amp;AK$7,SUP!$B$54:$Q$54,0),FALSE),"")),"")</f>
        <v/>
      </c>
      <c r="AL29" s="441" t="str">
        <f ca="1">IFERROR(1*IF(IFERROR(VLOOKUP($C29,SUP!$B$54:$Q$104,MATCH($B29&amp;"-"&amp;AL$7,SUP!$B$54:$Q$54,0),FALSE),"")="","",IFERROR(VLOOKUP($C29,SUP!$B$54:$Q$104,MATCH($B29&amp;"-"&amp;AL$7,SUP!$B$54:$Q$54,0),FALSE),"")),"")</f>
        <v/>
      </c>
      <c r="AM29" s="441" t="str">
        <f ca="1">IFERROR(1*IF(IFERROR(VLOOKUP($C29,SUP!$B$54:$Q$104,MATCH($B29&amp;"-"&amp;AM$7,SUP!$B$54:$Q$54,0),FALSE),"")="","",IFERROR(VLOOKUP($C29,SUP!$B$54:$Q$104,MATCH($B29&amp;"-"&amp;AM$7,SUP!$B$54:$Q$54,0),FALSE),"")),"")</f>
        <v/>
      </c>
      <c r="AN29" s="441" t="str">
        <f ca="1">IFERROR(1*IF(IFERROR(VLOOKUP($C29,SUP!$B$54:$Q$104,MATCH($B29&amp;"-"&amp;AN$7,SUP!$B$54:$Q$54,0),FALSE),"")="","",IFERROR(VLOOKUP($C29,SUP!$B$54:$Q$104,MATCH($B29&amp;"-"&amp;AN$7,SUP!$B$54:$Q$54,0),FALSE),"")),"")</f>
        <v/>
      </c>
      <c r="AO29" s="441" t="str">
        <f ca="1">IFERROR(1*IF(IFERROR(VLOOKUP($C29,SUP!$B$54:$Q$104,MATCH($B29&amp;"-"&amp;AO$7,SUP!$B$54:$Q$54,0),FALSE),"")="","",IFERROR(VLOOKUP($C29,SUP!$B$54:$Q$104,MATCH($B29&amp;"-"&amp;AO$7,SUP!$B$54:$Q$54,0),FALSE),"")),"")</f>
        <v/>
      </c>
      <c r="AR29" s="42">
        <f>IF(AS28=SUP!$B$104,AR28+1,AR28)</f>
        <v>1</v>
      </c>
      <c r="AS29" s="42">
        <f t="shared" si="6"/>
        <v>17</v>
      </c>
    </row>
    <row r="30" spans="1:45">
      <c r="A30" s="42" t="str">
        <f ca="1">IF(LEFT(OFFSET(SUP!$A$57,AS30,0),2)="\I","*","")</f>
        <v>*</v>
      </c>
      <c r="B30" s="440" t="str">
        <f t="shared" ca="1" si="1"/>
        <v/>
      </c>
      <c r="C30" s="440" t="str">
        <f ca="1">IF($A30="*","",OFFSET(SUP!$B$57,AS30,0))</f>
        <v/>
      </c>
      <c r="D30" s="440" t="str">
        <f t="shared" ca="1" si="7"/>
        <v/>
      </c>
      <c r="E30" s="440" t="str">
        <f t="shared" ca="1" si="7"/>
        <v/>
      </c>
      <c r="F30" s="440" t="str">
        <f t="shared" ca="1" si="7"/>
        <v/>
      </c>
      <c r="G30" s="440" t="str">
        <f t="shared" ca="1" si="7"/>
        <v/>
      </c>
      <c r="H30" s="440" t="str">
        <f t="shared" ca="1" si="5"/>
        <v/>
      </c>
      <c r="I30" s="441" t="str">
        <f ca="1">IF(IFERROR(VLOOKUP($C30,SUP!$B$54:$Q$104,MATCH($B30&amp;"-"&amp;I$7,SUP!$B$54:$Q$54,0),FALSE),"")="","",IFERROR(VLOOKUP($C30,SUP!$B$54:$Q$104,MATCH($B30&amp;"-"&amp;I$7,SUP!$B$54:$Q$54,0),FALSE),""))</f>
        <v/>
      </c>
      <c r="J30" s="441" t="str">
        <f ca="1">IFERROR(1*IF(IFERROR(VLOOKUP($C30,SUP!$B$54:$Q$104,MATCH($B30&amp;"-"&amp;J$7,SUP!$B$54:$Q$54,0),FALSE),"")="","",IFERROR(VLOOKUP($C30,SUP!$B$54:$Q$104,MATCH($B30&amp;"-"&amp;J$7,SUP!$B$54:$Q$54,0),FALSE),"")),"")</f>
        <v/>
      </c>
      <c r="K30" s="441" t="str">
        <f ca="1">IFERROR(1*IF(IFERROR(VLOOKUP($C30,SUP!$B$54:$Q$104,MATCH($B30&amp;"-"&amp;K$7,SUP!$B$54:$Q$54,0),FALSE),"")="","",IFERROR(VLOOKUP($C30,SUP!$B$54:$Q$104,MATCH($B30&amp;"-"&amp;K$7,SUP!$B$54:$Q$54,0),FALSE),"")),"")</f>
        <v/>
      </c>
      <c r="L30" s="441" t="str">
        <f ca="1">IFERROR(1*IF(IFERROR(VLOOKUP($C30,SUP!$B$54:$Q$104,MATCH($B30&amp;"-"&amp;L$7,SUP!$B$54:$Q$54,0),FALSE),"")="","",IFERROR(VLOOKUP($C30,SUP!$B$54:$Q$104,MATCH($B30&amp;"-"&amp;L$7,SUP!$B$54:$Q$54,0),FALSE),"")),"")</f>
        <v/>
      </c>
      <c r="M30" s="441" t="str">
        <f ca="1">IFERROR(1*IF(IFERROR(VLOOKUP($C30,SUP!$B$54:$Q$104,MATCH($B30&amp;"-"&amp;M$7,SUP!$B$54:$Q$54,0),FALSE),"")="","",IFERROR(VLOOKUP($C30,SUP!$B$54:$Q$104,MATCH($B30&amp;"-"&amp;M$7,SUP!$B$54:$Q$54,0),FALSE),"")),"")</f>
        <v/>
      </c>
      <c r="N30" s="441" t="str">
        <f ca="1">IFERROR(1*IF(IFERROR(VLOOKUP($C30,SUP!$B$54:$Q$104,MATCH($B30&amp;"-"&amp;N$7,SUP!$B$54:$Q$54,0),FALSE),"")="","",IFERROR(VLOOKUP($C30,SUP!$B$54:$Q$104,MATCH($B30&amp;"-"&amp;N$7,SUP!$B$54:$Q$54,0),FALSE),"")),"")</f>
        <v/>
      </c>
      <c r="O30" s="441" t="str">
        <f ca="1">IFERROR(1*IF(IFERROR(VLOOKUP($C30,SUP!$B$54:$Q$104,MATCH($B30&amp;"-"&amp;O$7,SUP!$B$54:$Q$54,0),FALSE),"")="","",IFERROR(VLOOKUP($C30,SUP!$B$54:$Q$104,MATCH($B30&amp;"-"&amp;O$7,SUP!$B$54:$Q$54,0),FALSE),"")),"")</f>
        <v/>
      </c>
      <c r="P30" s="441" t="str">
        <f ca="1">IFERROR(1*IF(IFERROR(VLOOKUP($C30,SUP!$B$54:$Q$104,MATCH($B30&amp;"-"&amp;P$7,SUP!$B$54:$Q$54,0),FALSE),"")="","",IFERROR(VLOOKUP($C30,SUP!$B$54:$Q$104,MATCH($B30&amp;"-"&amp;P$7,SUP!$B$54:$Q$54,0),FALSE),"")),"")</f>
        <v/>
      </c>
      <c r="Q30" s="441" t="str">
        <f ca="1">IFERROR(1*IF(IFERROR(VLOOKUP($C30,SUP!$B$54:$Q$104,MATCH($B30&amp;"-"&amp;Q$7,SUP!$B$54:$Q$54,0),FALSE),"")="","",IFERROR(VLOOKUP($C30,SUP!$B$54:$Q$104,MATCH($B30&amp;"-"&amp;Q$7,SUP!$B$54:$Q$54,0),FALSE),"")),"")</f>
        <v/>
      </c>
      <c r="R30" s="441" t="str">
        <f ca="1">IFERROR(1*IF(IFERROR(VLOOKUP($C30,SUP!$B$54:$Q$104,MATCH($B30&amp;"-"&amp;R$7,SUP!$B$54:$Q$54,0),FALSE),"")="","",IFERROR(VLOOKUP($C30,SUP!$B$54:$Q$104,MATCH($B30&amp;"-"&amp;R$7,SUP!$B$54:$Q$54,0),FALSE),"")),"")</f>
        <v/>
      </c>
      <c r="S30" s="441" t="str">
        <f ca="1">IFERROR(1*IF(IFERROR(VLOOKUP($C30,SUP!$B$54:$Q$104,MATCH($B30&amp;"-"&amp;S$7,SUP!$B$54:$Q$54,0),FALSE),"")="","",IFERROR(VLOOKUP($C30,SUP!$B$54:$Q$104,MATCH($B30&amp;"-"&amp;S$7,SUP!$B$54:$Q$54,0),FALSE),"")),"")</f>
        <v/>
      </c>
      <c r="T30" s="441" t="str">
        <f ca="1">IFERROR(1*IF(IFERROR(VLOOKUP($C30,SUP!$B$54:$Q$104,MATCH($B30&amp;"-"&amp;T$7,SUP!$B$54:$Q$54,0),FALSE),"")="","",IFERROR(VLOOKUP($C30,SUP!$B$54:$Q$104,MATCH($B30&amp;"-"&amp;T$7,SUP!$B$54:$Q$54,0),FALSE),"")),"")</f>
        <v/>
      </c>
      <c r="U30" s="441" t="str">
        <f ca="1">IFERROR(1*IF(IFERROR(VLOOKUP($C30,SUP!$B$54:$Q$104,MATCH($B30&amp;"-"&amp;U$7,SUP!$B$54:$Q$54,0),FALSE),"")="","",IFERROR(VLOOKUP($C30,SUP!$B$54:$Q$104,MATCH($B30&amp;"-"&amp;U$7,SUP!$B$54:$Q$54,0),FALSE),"")),"")</f>
        <v/>
      </c>
      <c r="V30" s="441" t="str">
        <f ca="1">IFERROR(1*IF(IFERROR(VLOOKUP($C30,SUP!$B$54:$Q$104,MATCH($B30&amp;"-"&amp;V$7,SUP!$B$54:$Q$54,0),FALSE),"")="","",IFERROR(VLOOKUP($C30,SUP!$B$54:$Q$104,MATCH($B30&amp;"-"&amp;V$7,SUP!$B$54:$Q$54,0),FALSE),"")),"")</f>
        <v/>
      </c>
      <c r="W30" s="441" t="str">
        <f ca="1">IFERROR(1*IF(IFERROR(VLOOKUP($C30,SUP!$B$54:$Q$104,MATCH($B30&amp;"-"&amp;W$7,SUP!$B$54:$Q$54,0),FALSE),"")="","",IFERROR(VLOOKUP($C30,SUP!$B$54:$Q$104,MATCH($B30&amp;"-"&amp;W$7,SUP!$B$54:$Q$54,0),FALSE),"")),"")</f>
        <v/>
      </c>
      <c r="X30" s="441" t="str">
        <f ca="1">IFERROR(1*IF(IFERROR(VLOOKUP($C30,SUP!$B$54:$Q$104,MATCH($B30&amp;"-"&amp;X$7,SUP!$B$54:$Q$54,0),FALSE),"")="","",IFERROR(VLOOKUP($C30,SUP!$B$54:$Q$104,MATCH($B30&amp;"-"&amp;X$7,SUP!$B$54:$Q$54,0),FALSE),"")),"")</f>
        <v/>
      </c>
      <c r="Y30" s="441" t="str">
        <f ca="1">IFERROR(1*IF(IFERROR(VLOOKUP($C30,SUP!$B$54:$Q$104,MATCH($B30&amp;"-"&amp;Y$7,SUP!$B$54:$Q$54,0),FALSE),"")="","",IFERROR(VLOOKUP($C30,SUP!$B$54:$Q$104,MATCH($B30&amp;"-"&amp;Y$7,SUP!$B$54:$Q$54,0),FALSE),"")),"")</f>
        <v/>
      </c>
      <c r="Z30" s="441" t="str">
        <f ca="1">IFERROR(1*IF(IFERROR(VLOOKUP($C30,SUP!$B$54:$Q$104,MATCH($B30&amp;"-"&amp;Z$7,SUP!$B$54:$Q$54,0),FALSE),"")="","",IFERROR(VLOOKUP($C30,SUP!$B$54:$Q$104,MATCH($B30&amp;"-"&amp;Z$7,SUP!$B$54:$Q$54,0),FALSE),"")),"")</f>
        <v/>
      </c>
      <c r="AA30" s="441" t="str">
        <f ca="1">IFERROR(1*IF(IFERROR(VLOOKUP($C30,SUP!$B$54:$Q$104,MATCH($B30&amp;"-"&amp;AA$7,SUP!$B$54:$Q$54,0),FALSE),"")="","",IFERROR(VLOOKUP($C30,SUP!$B$54:$Q$104,MATCH($B30&amp;"-"&amp;AA$7,SUP!$B$54:$Q$54,0),FALSE),"")),"")</f>
        <v/>
      </c>
      <c r="AB30" s="441" t="str">
        <f ca="1">IFERROR(1*IF(IFERROR(VLOOKUP($C30,SUP!$B$54:$Q$104,MATCH($B30&amp;"-"&amp;AB$7,SUP!$B$54:$Q$54,0),FALSE),"")="","",IFERROR(VLOOKUP($C30,SUP!$B$54:$Q$104,MATCH($B30&amp;"-"&amp;AB$7,SUP!$B$54:$Q$54,0),FALSE),"")),"")</f>
        <v/>
      </c>
      <c r="AC30" s="441" t="str">
        <f ca="1">IFERROR(1*IF(IFERROR(VLOOKUP($C30,SUP!$B$54:$Q$104,MATCH($B30&amp;"-"&amp;AC$7,SUP!$B$54:$Q$54,0),FALSE),"")="","",IFERROR(VLOOKUP($C30,SUP!$B$54:$Q$104,MATCH($B30&amp;"-"&amp;AC$7,SUP!$B$54:$Q$54,0),FALSE),"")),"")</f>
        <v/>
      </c>
      <c r="AD30" s="441" t="str">
        <f ca="1">IFERROR(1*IF(IFERROR(VLOOKUP($C30,SUP!$B$54:$Q$104,MATCH($B30&amp;"-"&amp;AD$7,SUP!$B$54:$Q$54,0),FALSE),"")="","",IFERROR(VLOOKUP($C30,SUP!$B$54:$Q$104,MATCH($B30&amp;"-"&amp;AD$7,SUP!$B$54:$Q$54,0),FALSE),"")),"")</f>
        <v/>
      </c>
      <c r="AE30" s="441" t="str">
        <f ca="1">IFERROR(1*IF(IFERROR(VLOOKUP($C30,SUP!$B$54:$Q$104,MATCH($B30&amp;"-"&amp;AE$7,SUP!$B$54:$Q$54,0),FALSE),"")="","",IFERROR(VLOOKUP($C30,SUP!$B$54:$Q$104,MATCH($B30&amp;"-"&amp;AE$7,SUP!$B$54:$Q$54,0),FALSE),"")),"")</f>
        <v/>
      </c>
      <c r="AF30" s="441" t="str">
        <f ca="1">IFERROR(1*IF(IFERROR(VLOOKUP($C30,SUP!$B$54:$Q$104,MATCH($B30&amp;"-"&amp;AF$7,SUP!$B$54:$Q$54,0),FALSE),"")="","",IFERROR(VLOOKUP($C30,SUP!$B$54:$Q$104,MATCH($B30&amp;"-"&amp;AF$7,SUP!$B$54:$Q$54,0),FALSE),"")),"")</f>
        <v/>
      </c>
      <c r="AG30" s="441" t="str">
        <f ca="1">IFERROR(1*IF(IFERROR(VLOOKUP($C30,SUP!$B$54:$Q$104,MATCH($B30&amp;"-"&amp;AG$7,SUP!$B$54:$Q$54,0),FALSE),"")="","",IFERROR(VLOOKUP($C30,SUP!$B$54:$Q$104,MATCH($B30&amp;"-"&amp;AG$7,SUP!$B$54:$Q$54,0),FALSE),"")),"")</f>
        <v/>
      </c>
      <c r="AH30" s="441" t="str">
        <f ca="1">IFERROR(1*IF(IFERROR(VLOOKUP($C30,SUP!$B$54:$Q$104,MATCH($B30&amp;"-"&amp;AH$7,SUP!$B$54:$Q$54,0),FALSE),"")="","",IFERROR(VLOOKUP($C30,SUP!$B$54:$Q$104,MATCH($B30&amp;"-"&amp;AH$7,SUP!$B$54:$Q$54,0),FALSE),"")),"")</f>
        <v/>
      </c>
      <c r="AI30" s="441" t="str">
        <f ca="1">IFERROR(1*IF(IFERROR(VLOOKUP($C30,SUP!$B$54:$Q$104,MATCH($B30&amp;"-"&amp;AI$7,SUP!$B$54:$Q$54,0),FALSE),"")="","",IFERROR(VLOOKUP($C30,SUP!$B$54:$Q$104,MATCH($B30&amp;"-"&amp;AI$7,SUP!$B$54:$Q$54,0),FALSE),"")),"")</f>
        <v/>
      </c>
      <c r="AJ30" s="441" t="str">
        <f ca="1">IFERROR(1*IF(IFERROR(VLOOKUP($C30,SUP!$B$54:$Q$104,MATCH($B30&amp;"-"&amp;AJ$7,SUP!$B$54:$Q$54,0),FALSE),"")="","",IFERROR(VLOOKUP($C30,SUP!$B$54:$Q$104,MATCH($B30&amp;"-"&amp;AJ$7,SUP!$B$54:$Q$54,0),FALSE),"")),"")</f>
        <v/>
      </c>
      <c r="AK30" s="441" t="str">
        <f ca="1">IFERROR(1*IF(IFERROR(VLOOKUP($C30,SUP!$B$54:$Q$104,MATCH($B30&amp;"-"&amp;AK$7,SUP!$B$54:$Q$54,0),FALSE),"")="","",IFERROR(VLOOKUP($C30,SUP!$B$54:$Q$104,MATCH($B30&amp;"-"&amp;AK$7,SUP!$B$54:$Q$54,0),FALSE),"")),"")</f>
        <v/>
      </c>
      <c r="AL30" s="441" t="str">
        <f ca="1">IFERROR(1*IF(IFERROR(VLOOKUP($C30,SUP!$B$54:$Q$104,MATCH($B30&amp;"-"&amp;AL$7,SUP!$B$54:$Q$54,0),FALSE),"")="","",IFERROR(VLOOKUP($C30,SUP!$B$54:$Q$104,MATCH($B30&amp;"-"&amp;AL$7,SUP!$B$54:$Q$54,0),FALSE),"")),"")</f>
        <v/>
      </c>
      <c r="AM30" s="441" t="str">
        <f ca="1">IFERROR(1*IF(IFERROR(VLOOKUP($C30,SUP!$B$54:$Q$104,MATCH($B30&amp;"-"&amp;AM$7,SUP!$B$54:$Q$54,0),FALSE),"")="","",IFERROR(VLOOKUP($C30,SUP!$B$54:$Q$104,MATCH($B30&amp;"-"&amp;AM$7,SUP!$B$54:$Q$54,0),FALSE),"")),"")</f>
        <v/>
      </c>
      <c r="AN30" s="441" t="str">
        <f ca="1">IFERROR(1*IF(IFERROR(VLOOKUP($C30,SUP!$B$54:$Q$104,MATCH($B30&amp;"-"&amp;AN$7,SUP!$B$54:$Q$54,0),FALSE),"")="","",IFERROR(VLOOKUP($C30,SUP!$B$54:$Q$104,MATCH($B30&amp;"-"&amp;AN$7,SUP!$B$54:$Q$54,0),FALSE),"")),"")</f>
        <v/>
      </c>
      <c r="AO30" s="441" t="str">
        <f ca="1">IFERROR(1*IF(IFERROR(VLOOKUP($C30,SUP!$B$54:$Q$104,MATCH($B30&amp;"-"&amp;AO$7,SUP!$B$54:$Q$54,0),FALSE),"")="","",IFERROR(VLOOKUP($C30,SUP!$B$54:$Q$104,MATCH($B30&amp;"-"&amp;AO$7,SUP!$B$54:$Q$54,0),FALSE),"")),"")</f>
        <v/>
      </c>
      <c r="AR30" s="42">
        <f>IF(AS29=SUP!$B$104,AR29+1,AR29)</f>
        <v>1</v>
      </c>
      <c r="AS30" s="42">
        <f t="shared" si="6"/>
        <v>18</v>
      </c>
    </row>
    <row r="31" spans="1:45">
      <c r="A31" s="42" t="str">
        <f ca="1">IF(LEFT(OFFSET(SUP!$A$57,AS31,0),2)="\I","*","")</f>
        <v/>
      </c>
      <c r="B31" s="440" t="str">
        <f t="shared" ca="1" si="1"/>
        <v>ACT_COST</v>
      </c>
      <c r="C31" s="440" t="str">
        <f ca="1">IF($A31="*","",OFFSET(SUP!$B$57,AS31,0))</f>
        <v>IMPCOK</v>
      </c>
      <c r="D31" s="440" t="str">
        <f t="shared" ca="1" si="7"/>
        <v>-</v>
      </c>
      <c r="E31" s="440" t="str">
        <f t="shared" ca="1" si="7"/>
        <v>-</v>
      </c>
      <c r="F31" s="440" t="str">
        <f t="shared" ca="1" si="7"/>
        <v>-</v>
      </c>
      <c r="G31" s="440" t="str">
        <f t="shared" ca="1" si="7"/>
        <v>-</v>
      </c>
      <c r="H31" s="440" t="str">
        <f t="shared" ca="1" si="5"/>
        <v>-</v>
      </c>
      <c r="I31" s="441">
        <f ca="1">IF(IFERROR(VLOOKUP($C31,SUP!$B$54:$Q$104,MATCH($B31&amp;"-"&amp;I$7,SUP!$B$54:$Q$54,0),FALSE),"")="","",IFERROR(VLOOKUP($C31,SUP!$B$54:$Q$104,MATCH($B31&amp;"-"&amp;I$7,SUP!$B$54:$Q$54,0),FALSE),""))</f>
        <v>0</v>
      </c>
      <c r="J31" s="441">
        <f ca="1">IFERROR(1*IF(IFERROR(VLOOKUP($C31,SUP!$B$54:$Q$104,MATCH($B31&amp;"-"&amp;J$7,SUP!$B$54:$Q$54,0),FALSE),"")="","",IFERROR(VLOOKUP($C31,SUP!$B$54:$Q$104,MATCH($B31&amp;"-"&amp;J$7,SUP!$B$54:$Q$54,0),FALSE),"")),"")</f>
        <v>67.518333333333331</v>
      </c>
      <c r="K31" s="441" t="str">
        <f ca="1">IFERROR(1*IF(IFERROR(VLOOKUP($C31,SUP!$B$54:$Q$104,MATCH($B31&amp;"-"&amp;K$7,SUP!$B$54:$Q$54,0),FALSE),"")="","",IFERROR(VLOOKUP($C31,SUP!$B$54:$Q$104,MATCH($B31&amp;"-"&amp;K$7,SUP!$B$54:$Q$54,0),FALSE),"")),"")</f>
        <v/>
      </c>
      <c r="L31" s="441" t="str">
        <f ca="1">IFERROR(1*IF(IFERROR(VLOOKUP($C31,SUP!$B$54:$Q$104,MATCH($B31&amp;"-"&amp;L$7,SUP!$B$54:$Q$54,0),FALSE),"")="","",IFERROR(VLOOKUP($C31,SUP!$B$54:$Q$104,MATCH($B31&amp;"-"&amp;L$7,SUP!$B$54:$Q$54,0),FALSE),"")),"")</f>
        <v/>
      </c>
      <c r="M31" s="441">
        <f ca="1">IFERROR(1*IF(IFERROR(VLOOKUP($C31,SUP!$B$54:$Q$104,MATCH($B31&amp;"-"&amp;M$7,SUP!$B$54:$Q$54,0),FALSE),"")="","",IFERROR(VLOOKUP($C31,SUP!$B$54:$Q$104,MATCH($B31&amp;"-"&amp;M$7,SUP!$B$54:$Q$54,0),FALSE),"")),"")</f>
        <v>67.959166666666661</v>
      </c>
      <c r="N31" s="441" t="str">
        <f ca="1">IFERROR(1*IF(IFERROR(VLOOKUP($C31,SUP!$B$54:$Q$104,MATCH($B31&amp;"-"&amp;N$7,SUP!$B$54:$Q$54,0),FALSE),"")="","",IFERROR(VLOOKUP($C31,SUP!$B$54:$Q$104,MATCH($B31&amp;"-"&amp;N$7,SUP!$B$54:$Q$54,0),FALSE),"")),"")</f>
        <v/>
      </c>
      <c r="O31" s="441" t="str">
        <f ca="1">IFERROR(1*IF(IFERROR(VLOOKUP($C31,SUP!$B$54:$Q$104,MATCH($B31&amp;"-"&amp;O$7,SUP!$B$54:$Q$54,0),FALSE),"")="","",IFERROR(VLOOKUP($C31,SUP!$B$54:$Q$104,MATCH($B31&amp;"-"&amp;O$7,SUP!$B$54:$Q$54,0),FALSE),"")),"")</f>
        <v/>
      </c>
      <c r="P31" s="441" t="str">
        <f ca="1">IFERROR(1*IF(IFERROR(VLOOKUP($C31,SUP!$B$54:$Q$104,MATCH($B31&amp;"-"&amp;P$7,SUP!$B$54:$Q$54,0),FALSE),"")="","",IFERROR(VLOOKUP($C31,SUP!$B$54:$Q$104,MATCH($B31&amp;"-"&amp;P$7,SUP!$B$54:$Q$54,0),FALSE),"")),"")</f>
        <v/>
      </c>
      <c r="Q31" s="441" t="str">
        <f ca="1">IFERROR(1*IF(IFERROR(VLOOKUP($C31,SUP!$B$54:$Q$104,MATCH($B31&amp;"-"&amp;Q$7,SUP!$B$54:$Q$54,0),FALSE),"")="","",IFERROR(VLOOKUP($C31,SUP!$B$54:$Q$104,MATCH($B31&amp;"-"&amp;Q$7,SUP!$B$54:$Q$54,0),FALSE),"")),"")</f>
        <v/>
      </c>
      <c r="R31" s="441">
        <f ca="1">IFERROR(1*IF(IFERROR(VLOOKUP($C31,SUP!$B$54:$Q$104,MATCH($B31&amp;"-"&amp;R$7,SUP!$B$54:$Q$54,0),FALSE),"")="","",IFERROR(VLOOKUP($C31,SUP!$B$54:$Q$104,MATCH($B31&amp;"-"&amp;R$7,SUP!$B$54:$Q$54,0),FALSE),"")),"")</f>
        <v>68.400000000000006</v>
      </c>
      <c r="S31" s="441" t="str">
        <f ca="1">IFERROR(1*IF(IFERROR(VLOOKUP($C31,SUP!$B$54:$Q$104,MATCH($B31&amp;"-"&amp;S$7,SUP!$B$54:$Q$54,0),FALSE),"")="","",IFERROR(VLOOKUP($C31,SUP!$B$54:$Q$104,MATCH($B31&amp;"-"&amp;S$7,SUP!$B$54:$Q$54,0),FALSE),"")),"")</f>
        <v/>
      </c>
      <c r="T31" s="441" t="str">
        <f ca="1">IFERROR(1*IF(IFERROR(VLOOKUP($C31,SUP!$B$54:$Q$104,MATCH($B31&amp;"-"&amp;T$7,SUP!$B$54:$Q$54,0),FALSE),"")="","",IFERROR(VLOOKUP($C31,SUP!$B$54:$Q$104,MATCH($B31&amp;"-"&amp;T$7,SUP!$B$54:$Q$54,0),FALSE),"")),"")</f>
        <v/>
      </c>
      <c r="U31" s="441" t="str">
        <f ca="1">IFERROR(1*IF(IFERROR(VLOOKUP($C31,SUP!$B$54:$Q$104,MATCH($B31&amp;"-"&amp;U$7,SUP!$B$54:$Q$54,0),FALSE),"")="","",IFERROR(VLOOKUP($C31,SUP!$B$54:$Q$104,MATCH($B31&amp;"-"&amp;U$7,SUP!$B$54:$Q$54,0),FALSE),"")),"")</f>
        <v/>
      </c>
      <c r="V31" s="441" t="str">
        <f ca="1">IFERROR(1*IF(IFERROR(VLOOKUP($C31,SUP!$B$54:$Q$104,MATCH($B31&amp;"-"&amp;V$7,SUP!$B$54:$Q$54,0),FALSE),"")="","",IFERROR(VLOOKUP($C31,SUP!$B$54:$Q$104,MATCH($B31&amp;"-"&amp;V$7,SUP!$B$54:$Q$54,0),FALSE),"")),"")</f>
        <v/>
      </c>
      <c r="W31" s="441" t="str">
        <f ca="1">IFERROR(1*IF(IFERROR(VLOOKUP($C31,SUP!$B$54:$Q$104,MATCH($B31&amp;"-"&amp;W$7,SUP!$B$54:$Q$54,0),FALSE),"")="","",IFERROR(VLOOKUP($C31,SUP!$B$54:$Q$104,MATCH($B31&amp;"-"&amp;W$7,SUP!$B$54:$Q$54,0),FALSE),"")),"")</f>
        <v/>
      </c>
      <c r="X31" s="441" t="str">
        <f ca="1">IFERROR(1*IF(IFERROR(VLOOKUP($C31,SUP!$B$54:$Q$104,MATCH($B31&amp;"-"&amp;X$7,SUP!$B$54:$Q$54,0),FALSE),"")="","",IFERROR(VLOOKUP($C31,SUP!$B$54:$Q$104,MATCH($B31&amp;"-"&amp;X$7,SUP!$B$54:$Q$54,0),FALSE),"")),"")</f>
        <v/>
      </c>
      <c r="Y31" s="441" t="str">
        <f ca="1">IFERROR(1*IF(IFERROR(VLOOKUP($C31,SUP!$B$54:$Q$104,MATCH($B31&amp;"-"&amp;Y$7,SUP!$B$54:$Q$54,0),FALSE),"")="","",IFERROR(VLOOKUP($C31,SUP!$B$54:$Q$104,MATCH($B31&amp;"-"&amp;Y$7,SUP!$B$54:$Q$54,0),FALSE),"")),"")</f>
        <v/>
      </c>
      <c r="Z31" s="441" t="str">
        <f ca="1">IFERROR(1*IF(IFERROR(VLOOKUP($C31,SUP!$B$54:$Q$104,MATCH($B31&amp;"-"&amp;Z$7,SUP!$B$54:$Q$54,0),FALSE),"")="","",IFERROR(VLOOKUP($C31,SUP!$B$54:$Q$104,MATCH($B31&amp;"-"&amp;Z$7,SUP!$B$54:$Q$54,0),FALSE),"")),"")</f>
        <v/>
      </c>
      <c r="AA31" s="441" t="str">
        <f ca="1">IFERROR(1*IF(IFERROR(VLOOKUP($C31,SUP!$B$54:$Q$104,MATCH($B31&amp;"-"&amp;AA$7,SUP!$B$54:$Q$54,0),FALSE),"")="","",IFERROR(VLOOKUP($C31,SUP!$B$54:$Q$104,MATCH($B31&amp;"-"&amp;AA$7,SUP!$B$54:$Q$54,0),FALSE),"")),"")</f>
        <v/>
      </c>
      <c r="AB31" s="441">
        <f ca="1">IFERROR(1*IF(IFERROR(VLOOKUP($C31,SUP!$B$54:$Q$104,MATCH($B31&amp;"-"&amp;AB$7,SUP!$B$54:$Q$54,0),FALSE),"")="","",IFERROR(VLOOKUP($C31,SUP!$B$54:$Q$104,MATCH($B31&amp;"-"&amp;AB$7,SUP!$B$54:$Q$54,0),FALSE),"")),"")</f>
        <v>68.400000000000006</v>
      </c>
      <c r="AC31" s="441" t="str">
        <f ca="1">IFERROR(1*IF(IFERROR(VLOOKUP($C31,SUP!$B$54:$Q$104,MATCH($B31&amp;"-"&amp;AC$7,SUP!$B$54:$Q$54,0),FALSE),"")="","",IFERROR(VLOOKUP($C31,SUP!$B$54:$Q$104,MATCH($B31&amp;"-"&amp;AC$7,SUP!$B$54:$Q$54,0),FALSE),"")),"")</f>
        <v/>
      </c>
      <c r="AD31" s="441" t="str">
        <f ca="1">IFERROR(1*IF(IFERROR(VLOOKUP($C31,SUP!$B$54:$Q$104,MATCH($B31&amp;"-"&amp;AD$7,SUP!$B$54:$Q$54,0),FALSE),"")="","",IFERROR(VLOOKUP($C31,SUP!$B$54:$Q$104,MATCH($B31&amp;"-"&amp;AD$7,SUP!$B$54:$Q$54,0),FALSE),"")),"")</f>
        <v/>
      </c>
      <c r="AE31" s="441" t="str">
        <f ca="1">IFERROR(1*IF(IFERROR(VLOOKUP($C31,SUP!$B$54:$Q$104,MATCH($B31&amp;"-"&amp;AE$7,SUP!$B$54:$Q$54,0),FALSE),"")="","",IFERROR(VLOOKUP($C31,SUP!$B$54:$Q$104,MATCH($B31&amp;"-"&amp;AE$7,SUP!$B$54:$Q$54,0),FALSE),"")),"")</f>
        <v/>
      </c>
      <c r="AF31" s="441" t="str">
        <f ca="1">IFERROR(1*IF(IFERROR(VLOOKUP($C31,SUP!$B$54:$Q$104,MATCH($B31&amp;"-"&amp;AF$7,SUP!$B$54:$Q$54,0),FALSE),"")="","",IFERROR(VLOOKUP($C31,SUP!$B$54:$Q$104,MATCH($B31&amp;"-"&amp;AF$7,SUP!$B$54:$Q$54,0),FALSE),"")),"")</f>
        <v/>
      </c>
      <c r="AG31" s="441" t="str">
        <f ca="1">IFERROR(1*IF(IFERROR(VLOOKUP($C31,SUP!$B$54:$Q$104,MATCH($B31&amp;"-"&amp;AG$7,SUP!$B$54:$Q$54,0),FALSE),"")="","",IFERROR(VLOOKUP($C31,SUP!$B$54:$Q$104,MATCH($B31&amp;"-"&amp;AG$7,SUP!$B$54:$Q$54,0),FALSE),"")),"")</f>
        <v/>
      </c>
      <c r="AH31" s="441" t="str">
        <f ca="1">IFERROR(1*IF(IFERROR(VLOOKUP($C31,SUP!$B$54:$Q$104,MATCH($B31&amp;"-"&amp;AH$7,SUP!$B$54:$Q$54,0),FALSE),"")="","",IFERROR(VLOOKUP($C31,SUP!$B$54:$Q$104,MATCH($B31&amp;"-"&amp;AH$7,SUP!$B$54:$Q$54,0),FALSE),"")),"")</f>
        <v/>
      </c>
      <c r="AI31" s="441" t="str">
        <f ca="1">IFERROR(1*IF(IFERROR(VLOOKUP($C31,SUP!$B$54:$Q$104,MATCH($B31&amp;"-"&amp;AI$7,SUP!$B$54:$Q$54,0),FALSE),"")="","",IFERROR(VLOOKUP($C31,SUP!$B$54:$Q$104,MATCH($B31&amp;"-"&amp;AI$7,SUP!$B$54:$Q$54,0),FALSE),"")),"")</f>
        <v/>
      </c>
      <c r="AJ31" s="441" t="str">
        <f ca="1">IFERROR(1*IF(IFERROR(VLOOKUP($C31,SUP!$B$54:$Q$104,MATCH($B31&amp;"-"&amp;AJ$7,SUP!$B$54:$Q$54,0),FALSE),"")="","",IFERROR(VLOOKUP($C31,SUP!$B$54:$Q$104,MATCH($B31&amp;"-"&amp;AJ$7,SUP!$B$54:$Q$54,0),FALSE),"")),"")</f>
        <v/>
      </c>
      <c r="AK31" s="441" t="str">
        <f ca="1">IFERROR(1*IF(IFERROR(VLOOKUP($C31,SUP!$B$54:$Q$104,MATCH($B31&amp;"-"&amp;AK$7,SUP!$B$54:$Q$54,0),FALSE),"")="","",IFERROR(VLOOKUP($C31,SUP!$B$54:$Q$104,MATCH($B31&amp;"-"&amp;AK$7,SUP!$B$54:$Q$54,0),FALSE),"")),"")</f>
        <v/>
      </c>
      <c r="AL31" s="441" t="str">
        <f ca="1">IFERROR(1*IF(IFERROR(VLOOKUP($C31,SUP!$B$54:$Q$104,MATCH($B31&amp;"-"&amp;AL$7,SUP!$B$54:$Q$54,0),FALSE),"")="","",IFERROR(VLOOKUP($C31,SUP!$B$54:$Q$104,MATCH($B31&amp;"-"&amp;AL$7,SUP!$B$54:$Q$54,0),FALSE),"")),"")</f>
        <v/>
      </c>
      <c r="AM31" s="441" t="str">
        <f ca="1">IFERROR(1*IF(IFERROR(VLOOKUP($C31,SUP!$B$54:$Q$104,MATCH($B31&amp;"-"&amp;AM$7,SUP!$B$54:$Q$54,0),FALSE),"")="","",IFERROR(VLOOKUP($C31,SUP!$B$54:$Q$104,MATCH($B31&amp;"-"&amp;AM$7,SUP!$B$54:$Q$54,0),FALSE),"")),"")</f>
        <v/>
      </c>
      <c r="AN31" s="441">
        <f ca="1">IFERROR(1*IF(IFERROR(VLOOKUP($C31,SUP!$B$54:$Q$104,MATCH($B31&amp;"-"&amp;AN$7,SUP!$B$54:$Q$54,0),FALSE),"")="","",IFERROR(VLOOKUP($C31,SUP!$B$54:$Q$104,MATCH($B31&amp;"-"&amp;AN$7,SUP!$B$54:$Q$54,0),FALSE),"")),"")</f>
        <v>68.400000000000006</v>
      </c>
      <c r="AO31" s="441" t="str">
        <f ca="1">IFERROR(1*IF(IFERROR(VLOOKUP($C31,SUP!$B$54:$Q$104,MATCH($B31&amp;"-"&amp;AO$7,SUP!$B$54:$Q$54,0),FALSE),"")="","",IFERROR(VLOOKUP($C31,SUP!$B$54:$Q$104,MATCH($B31&amp;"-"&amp;AO$7,SUP!$B$54:$Q$54,0),FALSE),"")),"")</f>
        <v/>
      </c>
      <c r="AR31" s="42">
        <f>IF(AS30=SUP!$B$104,AR30+1,AR30)</f>
        <v>1</v>
      </c>
      <c r="AS31" s="42">
        <f t="shared" si="6"/>
        <v>19</v>
      </c>
    </row>
    <row r="32" spans="1:45">
      <c r="A32" s="42" t="str">
        <f ca="1">IF(LEFT(OFFSET(SUP!$A$57,AS32,0),2)="\I","*","")</f>
        <v/>
      </c>
      <c r="B32" s="440" t="str">
        <f t="shared" ca="1" si="1"/>
        <v>ACT_COST</v>
      </c>
      <c r="C32" s="440" t="str">
        <f ca="1">IF($A32="*","",OFFSET(SUP!$B$57,AS32,0))</f>
        <v>IMPGRL</v>
      </c>
      <c r="D32" s="440" t="str">
        <f t="shared" ca="1" si="7"/>
        <v>-</v>
      </c>
      <c r="E32" s="440" t="str">
        <f t="shared" ca="1" si="7"/>
        <v>-</v>
      </c>
      <c r="F32" s="440" t="str">
        <f t="shared" ca="1" si="7"/>
        <v>-</v>
      </c>
      <c r="G32" s="440" t="str">
        <f t="shared" ca="1" si="7"/>
        <v>-</v>
      </c>
      <c r="H32" s="440" t="str">
        <f t="shared" ca="1" si="5"/>
        <v>-</v>
      </c>
      <c r="I32" s="441">
        <f ca="1">IF(IFERROR(VLOOKUP($C32,SUP!$B$54:$Q$104,MATCH($B32&amp;"-"&amp;I$7,SUP!$B$54:$Q$54,0),FALSE),"")="","",IFERROR(VLOOKUP($C32,SUP!$B$54:$Q$104,MATCH($B32&amp;"-"&amp;I$7,SUP!$B$54:$Q$54,0),FALSE),""))</f>
        <v>0</v>
      </c>
      <c r="J32" s="441">
        <f ca="1">IFERROR(1*IF(IFERROR(VLOOKUP($C32,SUP!$B$54:$Q$104,MATCH($B32&amp;"-"&amp;J$7,SUP!$B$54:$Q$54,0),FALSE),"")="","",IFERROR(VLOOKUP($C32,SUP!$B$54:$Q$104,MATCH($B32&amp;"-"&amp;J$7,SUP!$B$54:$Q$54,0),FALSE),"")),"")</f>
        <v>96.698294762691319</v>
      </c>
      <c r="K32" s="441" t="str">
        <f ca="1">IFERROR(1*IF(IFERROR(VLOOKUP($C32,SUP!$B$54:$Q$104,MATCH($B32&amp;"-"&amp;K$7,SUP!$B$54:$Q$54,0),FALSE),"")="","",IFERROR(VLOOKUP($C32,SUP!$B$54:$Q$104,MATCH($B32&amp;"-"&amp;K$7,SUP!$B$54:$Q$54,0),FALSE),"")),"")</f>
        <v/>
      </c>
      <c r="L32" s="441" t="str">
        <f ca="1">IFERROR(1*IF(IFERROR(VLOOKUP($C32,SUP!$B$54:$Q$104,MATCH($B32&amp;"-"&amp;L$7,SUP!$B$54:$Q$54,0),FALSE),"")="","",IFERROR(VLOOKUP($C32,SUP!$B$54:$Q$104,MATCH($B32&amp;"-"&amp;L$7,SUP!$B$54:$Q$54,0),FALSE),"")),"")</f>
        <v/>
      </c>
      <c r="M32" s="441">
        <f ca="1">IFERROR(1*IF(IFERROR(VLOOKUP($C32,SUP!$B$54:$Q$104,MATCH($B32&amp;"-"&amp;M$7,SUP!$B$54:$Q$54,0),FALSE),"")="","",IFERROR(VLOOKUP($C32,SUP!$B$54:$Q$104,MATCH($B32&amp;"-"&amp;M$7,SUP!$B$54:$Q$54,0),FALSE),"")),"")</f>
        <v>70.492064666074782</v>
      </c>
      <c r="N32" s="441" t="str">
        <f ca="1">IFERROR(1*IF(IFERROR(VLOOKUP($C32,SUP!$B$54:$Q$104,MATCH($B32&amp;"-"&amp;N$7,SUP!$B$54:$Q$54,0),FALSE),"")="","",IFERROR(VLOOKUP($C32,SUP!$B$54:$Q$104,MATCH($B32&amp;"-"&amp;N$7,SUP!$B$54:$Q$54,0),FALSE),"")),"")</f>
        <v/>
      </c>
      <c r="O32" s="441" t="str">
        <f ca="1">IFERROR(1*IF(IFERROR(VLOOKUP($C32,SUP!$B$54:$Q$104,MATCH($B32&amp;"-"&amp;O$7,SUP!$B$54:$Q$54,0),FALSE),"")="","",IFERROR(VLOOKUP($C32,SUP!$B$54:$Q$104,MATCH($B32&amp;"-"&amp;O$7,SUP!$B$54:$Q$54,0),FALSE),"")),"")</f>
        <v/>
      </c>
      <c r="P32" s="441" t="str">
        <f ca="1">IFERROR(1*IF(IFERROR(VLOOKUP($C32,SUP!$B$54:$Q$104,MATCH($B32&amp;"-"&amp;P$7,SUP!$B$54:$Q$54,0),FALSE),"")="","",IFERROR(VLOOKUP($C32,SUP!$B$54:$Q$104,MATCH($B32&amp;"-"&amp;P$7,SUP!$B$54:$Q$54,0),FALSE),"")),"")</f>
        <v/>
      </c>
      <c r="Q32" s="441" t="str">
        <f ca="1">IFERROR(1*IF(IFERROR(VLOOKUP($C32,SUP!$B$54:$Q$104,MATCH($B32&amp;"-"&amp;Q$7,SUP!$B$54:$Q$54,0),FALSE),"")="","",IFERROR(VLOOKUP($C32,SUP!$B$54:$Q$104,MATCH($B32&amp;"-"&amp;Q$7,SUP!$B$54:$Q$54,0),FALSE),"")),"")</f>
        <v/>
      </c>
      <c r="R32" s="441">
        <f ca="1">IFERROR(1*IF(IFERROR(VLOOKUP($C32,SUP!$B$54:$Q$104,MATCH($B32&amp;"-"&amp;R$7,SUP!$B$54:$Q$54,0),FALSE),"")="","",IFERROR(VLOOKUP($C32,SUP!$B$54:$Q$104,MATCH($B32&amp;"-"&amp;R$7,SUP!$B$54:$Q$54,0),FALSE),"")),"")</f>
        <v>79.547392192493575</v>
      </c>
      <c r="S32" s="441" t="str">
        <f ca="1">IFERROR(1*IF(IFERROR(VLOOKUP($C32,SUP!$B$54:$Q$104,MATCH($B32&amp;"-"&amp;S$7,SUP!$B$54:$Q$54,0),FALSE),"")="","",IFERROR(VLOOKUP($C32,SUP!$B$54:$Q$104,MATCH($B32&amp;"-"&amp;S$7,SUP!$B$54:$Q$54,0),FALSE),"")),"")</f>
        <v/>
      </c>
      <c r="T32" s="441" t="str">
        <f ca="1">IFERROR(1*IF(IFERROR(VLOOKUP($C32,SUP!$B$54:$Q$104,MATCH($B32&amp;"-"&amp;T$7,SUP!$B$54:$Q$54,0),FALSE),"")="","",IFERROR(VLOOKUP($C32,SUP!$B$54:$Q$104,MATCH($B32&amp;"-"&amp;T$7,SUP!$B$54:$Q$54,0),FALSE),"")),"")</f>
        <v/>
      </c>
      <c r="U32" s="441" t="str">
        <f ca="1">IFERROR(1*IF(IFERROR(VLOOKUP($C32,SUP!$B$54:$Q$104,MATCH($B32&amp;"-"&amp;U$7,SUP!$B$54:$Q$54,0),FALSE),"")="","",IFERROR(VLOOKUP($C32,SUP!$B$54:$Q$104,MATCH($B32&amp;"-"&amp;U$7,SUP!$B$54:$Q$54,0),FALSE),"")),"")</f>
        <v/>
      </c>
      <c r="V32" s="441" t="str">
        <f ca="1">IFERROR(1*IF(IFERROR(VLOOKUP($C32,SUP!$B$54:$Q$104,MATCH($B32&amp;"-"&amp;V$7,SUP!$B$54:$Q$54,0),FALSE),"")="","",IFERROR(VLOOKUP($C32,SUP!$B$54:$Q$104,MATCH($B32&amp;"-"&amp;V$7,SUP!$B$54:$Q$54,0),FALSE),"")),"")</f>
        <v/>
      </c>
      <c r="W32" s="441" t="str">
        <f ca="1">IFERROR(1*IF(IFERROR(VLOOKUP($C32,SUP!$B$54:$Q$104,MATCH($B32&amp;"-"&amp;W$7,SUP!$B$54:$Q$54,0),FALSE),"")="","",IFERROR(VLOOKUP($C32,SUP!$B$54:$Q$104,MATCH($B32&amp;"-"&amp;W$7,SUP!$B$54:$Q$54,0),FALSE),"")),"")</f>
        <v/>
      </c>
      <c r="X32" s="441" t="str">
        <f ca="1">IFERROR(1*IF(IFERROR(VLOOKUP($C32,SUP!$B$54:$Q$104,MATCH($B32&amp;"-"&amp;X$7,SUP!$B$54:$Q$54,0),FALSE),"")="","",IFERROR(VLOOKUP($C32,SUP!$B$54:$Q$104,MATCH($B32&amp;"-"&amp;X$7,SUP!$B$54:$Q$54,0),FALSE),"")),"")</f>
        <v/>
      </c>
      <c r="Y32" s="441" t="str">
        <f ca="1">IFERROR(1*IF(IFERROR(VLOOKUP($C32,SUP!$B$54:$Q$104,MATCH($B32&amp;"-"&amp;Y$7,SUP!$B$54:$Q$54,0),FALSE),"")="","",IFERROR(VLOOKUP($C32,SUP!$B$54:$Q$104,MATCH($B32&amp;"-"&amp;Y$7,SUP!$B$54:$Q$54,0),FALSE),"")),"")</f>
        <v/>
      </c>
      <c r="Z32" s="441" t="str">
        <f ca="1">IFERROR(1*IF(IFERROR(VLOOKUP($C32,SUP!$B$54:$Q$104,MATCH($B32&amp;"-"&amp;Z$7,SUP!$B$54:$Q$54,0),FALSE),"")="","",IFERROR(VLOOKUP($C32,SUP!$B$54:$Q$104,MATCH($B32&amp;"-"&amp;Z$7,SUP!$B$54:$Q$54,0),FALSE),"")),"")</f>
        <v/>
      </c>
      <c r="AA32" s="441" t="str">
        <f ca="1">IFERROR(1*IF(IFERROR(VLOOKUP($C32,SUP!$B$54:$Q$104,MATCH($B32&amp;"-"&amp;AA$7,SUP!$B$54:$Q$54,0),FALSE),"")="","",IFERROR(VLOOKUP($C32,SUP!$B$54:$Q$104,MATCH($B32&amp;"-"&amp;AA$7,SUP!$B$54:$Q$54,0),FALSE),"")),"")</f>
        <v/>
      </c>
      <c r="AB32" s="441">
        <f ca="1">IFERROR(1*IF(IFERROR(VLOOKUP($C32,SUP!$B$54:$Q$104,MATCH($B32&amp;"-"&amp;AB$7,SUP!$B$54:$Q$54,0),FALSE),"")="","",IFERROR(VLOOKUP($C32,SUP!$B$54:$Q$104,MATCH($B32&amp;"-"&amp;AB$7,SUP!$B$54:$Q$54,0),FALSE),"")),"")</f>
        <v>76.528949683687301</v>
      </c>
      <c r="AC32" s="441" t="str">
        <f ca="1">IFERROR(1*IF(IFERROR(VLOOKUP($C32,SUP!$B$54:$Q$104,MATCH($B32&amp;"-"&amp;AC$7,SUP!$B$54:$Q$54,0),FALSE),"")="","",IFERROR(VLOOKUP($C32,SUP!$B$54:$Q$104,MATCH($B32&amp;"-"&amp;AC$7,SUP!$B$54:$Q$54,0),FALSE),"")),"")</f>
        <v/>
      </c>
      <c r="AD32" s="441" t="str">
        <f ca="1">IFERROR(1*IF(IFERROR(VLOOKUP($C32,SUP!$B$54:$Q$104,MATCH($B32&amp;"-"&amp;AD$7,SUP!$B$54:$Q$54,0),FALSE),"")="","",IFERROR(VLOOKUP($C32,SUP!$B$54:$Q$104,MATCH($B32&amp;"-"&amp;AD$7,SUP!$B$54:$Q$54,0),FALSE),"")),"")</f>
        <v/>
      </c>
      <c r="AE32" s="441" t="str">
        <f ca="1">IFERROR(1*IF(IFERROR(VLOOKUP($C32,SUP!$B$54:$Q$104,MATCH($B32&amp;"-"&amp;AE$7,SUP!$B$54:$Q$54,0),FALSE),"")="","",IFERROR(VLOOKUP($C32,SUP!$B$54:$Q$104,MATCH($B32&amp;"-"&amp;AE$7,SUP!$B$54:$Q$54,0),FALSE),"")),"")</f>
        <v/>
      </c>
      <c r="AF32" s="441" t="str">
        <f ca="1">IFERROR(1*IF(IFERROR(VLOOKUP($C32,SUP!$B$54:$Q$104,MATCH($B32&amp;"-"&amp;AF$7,SUP!$B$54:$Q$54,0),FALSE),"")="","",IFERROR(VLOOKUP($C32,SUP!$B$54:$Q$104,MATCH($B32&amp;"-"&amp;AF$7,SUP!$B$54:$Q$54,0),FALSE),"")),"")</f>
        <v/>
      </c>
      <c r="AG32" s="441" t="str">
        <f ca="1">IFERROR(1*IF(IFERROR(VLOOKUP($C32,SUP!$B$54:$Q$104,MATCH($B32&amp;"-"&amp;AG$7,SUP!$B$54:$Q$54,0),FALSE),"")="","",IFERROR(VLOOKUP($C32,SUP!$B$54:$Q$104,MATCH($B32&amp;"-"&amp;AG$7,SUP!$B$54:$Q$54,0),FALSE),"")),"")</f>
        <v/>
      </c>
      <c r="AH32" s="441" t="str">
        <f ca="1">IFERROR(1*IF(IFERROR(VLOOKUP($C32,SUP!$B$54:$Q$104,MATCH($B32&amp;"-"&amp;AH$7,SUP!$B$54:$Q$54,0),FALSE),"")="","",IFERROR(VLOOKUP($C32,SUP!$B$54:$Q$104,MATCH($B32&amp;"-"&amp;AH$7,SUP!$B$54:$Q$54,0),FALSE),"")),"")</f>
        <v/>
      </c>
      <c r="AI32" s="441" t="str">
        <f ca="1">IFERROR(1*IF(IFERROR(VLOOKUP($C32,SUP!$B$54:$Q$104,MATCH($B32&amp;"-"&amp;AI$7,SUP!$B$54:$Q$54,0),FALSE),"")="","",IFERROR(VLOOKUP($C32,SUP!$B$54:$Q$104,MATCH($B32&amp;"-"&amp;AI$7,SUP!$B$54:$Q$54,0),FALSE),"")),"")</f>
        <v/>
      </c>
      <c r="AJ32" s="441" t="str">
        <f ca="1">IFERROR(1*IF(IFERROR(VLOOKUP($C32,SUP!$B$54:$Q$104,MATCH($B32&amp;"-"&amp;AJ$7,SUP!$B$54:$Q$54,0),FALSE),"")="","",IFERROR(VLOOKUP($C32,SUP!$B$54:$Q$104,MATCH($B32&amp;"-"&amp;AJ$7,SUP!$B$54:$Q$54,0),FALSE),"")),"")</f>
        <v/>
      </c>
      <c r="AK32" s="441" t="str">
        <f ca="1">IFERROR(1*IF(IFERROR(VLOOKUP($C32,SUP!$B$54:$Q$104,MATCH($B32&amp;"-"&amp;AK$7,SUP!$B$54:$Q$54,0),FALSE),"")="","",IFERROR(VLOOKUP($C32,SUP!$B$54:$Q$104,MATCH($B32&amp;"-"&amp;AK$7,SUP!$B$54:$Q$54,0),FALSE),"")),"")</f>
        <v/>
      </c>
      <c r="AL32" s="441" t="str">
        <f ca="1">IFERROR(1*IF(IFERROR(VLOOKUP($C32,SUP!$B$54:$Q$104,MATCH($B32&amp;"-"&amp;AL$7,SUP!$B$54:$Q$54,0),FALSE),"")="","",IFERROR(VLOOKUP($C32,SUP!$B$54:$Q$104,MATCH($B32&amp;"-"&amp;AL$7,SUP!$B$54:$Q$54,0),FALSE),"")),"")</f>
        <v/>
      </c>
      <c r="AM32" s="441" t="str">
        <f ca="1">IFERROR(1*IF(IFERROR(VLOOKUP($C32,SUP!$B$54:$Q$104,MATCH($B32&amp;"-"&amp;AM$7,SUP!$B$54:$Q$54,0),FALSE),"")="","",IFERROR(VLOOKUP($C32,SUP!$B$54:$Q$104,MATCH($B32&amp;"-"&amp;AM$7,SUP!$B$54:$Q$54,0),FALSE),"")),"")</f>
        <v/>
      </c>
      <c r="AN32" s="441">
        <f ca="1">IFERROR(1*IF(IFERROR(VLOOKUP($C32,SUP!$B$54:$Q$104,MATCH($B32&amp;"-"&amp;AN$7,SUP!$B$54:$Q$54,0),FALSE),"")="","",IFERROR(VLOOKUP($C32,SUP!$B$54:$Q$104,MATCH($B32&amp;"-"&amp;AN$7,SUP!$B$54:$Q$54,0),FALSE),"")),"")</f>
        <v>69.629652520701569</v>
      </c>
      <c r="AO32" s="441" t="str">
        <f ca="1">IFERROR(1*IF(IFERROR(VLOOKUP($C32,SUP!$B$54:$Q$104,MATCH($B32&amp;"-"&amp;AO$7,SUP!$B$54:$Q$54,0),FALSE),"")="","",IFERROR(VLOOKUP($C32,SUP!$B$54:$Q$104,MATCH($B32&amp;"-"&amp;AO$7,SUP!$B$54:$Q$54,0),FALSE),"")),"")</f>
        <v/>
      </c>
      <c r="AR32" s="42">
        <f>IF(AS31=SUP!$B$104,AR31+1,AR31)</f>
        <v>1</v>
      </c>
      <c r="AS32" s="42">
        <f t="shared" si="6"/>
        <v>20</v>
      </c>
    </row>
    <row r="33" spans="1:45">
      <c r="A33" s="42" t="str">
        <f ca="1">IF(LEFT(OFFSET(SUP!$A$57,AS33,0),2)="\I","*","")</f>
        <v/>
      </c>
      <c r="B33" s="440" t="str">
        <f t="shared" ca="1" si="1"/>
        <v>ACT_COST</v>
      </c>
      <c r="C33" s="440" t="str">
        <f ca="1">IF($A33="*","",OFFSET(SUP!$B$57,AS33,0))</f>
        <v>IMPGWL</v>
      </c>
      <c r="D33" s="440" t="str">
        <f t="shared" ca="1" si="7"/>
        <v>-</v>
      </c>
      <c r="E33" s="440" t="str">
        <f t="shared" ca="1" si="7"/>
        <v>-</v>
      </c>
      <c r="F33" s="440" t="str">
        <f t="shared" ca="1" si="7"/>
        <v>-</v>
      </c>
      <c r="G33" s="440" t="str">
        <f t="shared" ca="1" si="7"/>
        <v>-</v>
      </c>
      <c r="H33" s="440" t="str">
        <f t="shared" ca="1" si="5"/>
        <v>-</v>
      </c>
      <c r="I33" s="441">
        <f ca="1">IF(IFERROR(VLOOKUP($C33,SUP!$B$54:$Q$104,MATCH($B33&amp;"-"&amp;I$7,SUP!$B$54:$Q$54,0),FALSE),"")="","",IFERROR(VLOOKUP($C33,SUP!$B$54:$Q$104,MATCH($B33&amp;"-"&amp;I$7,SUP!$B$54:$Q$54,0),FALSE),""))</f>
        <v>0</v>
      </c>
      <c r="J33" s="441">
        <f ca="1">IFERROR(1*IF(IFERROR(VLOOKUP($C33,SUP!$B$54:$Q$104,MATCH($B33&amp;"-"&amp;J$7,SUP!$B$54:$Q$54,0),FALSE),"")="","",IFERROR(VLOOKUP($C33,SUP!$B$54:$Q$104,MATCH($B33&amp;"-"&amp;J$7,SUP!$B$54:$Q$54,0),FALSE),"")),"")</f>
        <v>101.21583030771501</v>
      </c>
      <c r="K33" s="441" t="str">
        <f ca="1">IFERROR(1*IF(IFERROR(VLOOKUP($C33,SUP!$B$54:$Q$104,MATCH($B33&amp;"-"&amp;K$7,SUP!$B$54:$Q$54,0),FALSE),"")="","",IFERROR(VLOOKUP($C33,SUP!$B$54:$Q$104,MATCH($B33&amp;"-"&amp;K$7,SUP!$B$54:$Q$54,0),FALSE),"")),"")</f>
        <v/>
      </c>
      <c r="L33" s="441" t="str">
        <f ca="1">IFERROR(1*IF(IFERROR(VLOOKUP($C33,SUP!$B$54:$Q$104,MATCH($B33&amp;"-"&amp;L$7,SUP!$B$54:$Q$54,0),FALSE),"")="","",IFERROR(VLOOKUP($C33,SUP!$B$54:$Q$104,MATCH($B33&amp;"-"&amp;L$7,SUP!$B$54:$Q$54,0),FALSE),"")),"")</f>
        <v/>
      </c>
      <c r="M33" s="441">
        <f ca="1">IFERROR(1*IF(IFERROR(VLOOKUP($C33,SUP!$B$54:$Q$104,MATCH($B33&amp;"-"&amp;M$7,SUP!$B$54:$Q$54,0),FALSE),"")="","",IFERROR(VLOOKUP($C33,SUP!$B$54:$Q$104,MATCH($B33&amp;"-"&amp;M$7,SUP!$B$54:$Q$54,0),FALSE),"")),"")</f>
        <v>75.009600211098473</v>
      </c>
      <c r="N33" s="441" t="str">
        <f ca="1">IFERROR(1*IF(IFERROR(VLOOKUP($C33,SUP!$B$54:$Q$104,MATCH($B33&amp;"-"&amp;N$7,SUP!$B$54:$Q$54,0),FALSE),"")="","",IFERROR(VLOOKUP($C33,SUP!$B$54:$Q$104,MATCH($B33&amp;"-"&amp;N$7,SUP!$B$54:$Q$54,0),FALSE),"")),"")</f>
        <v/>
      </c>
      <c r="O33" s="441" t="str">
        <f ca="1">IFERROR(1*IF(IFERROR(VLOOKUP($C33,SUP!$B$54:$Q$104,MATCH($B33&amp;"-"&amp;O$7,SUP!$B$54:$Q$54,0),FALSE),"")="","",IFERROR(VLOOKUP($C33,SUP!$B$54:$Q$104,MATCH($B33&amp;"-"&amp;O$7,SUP!$B$54:$Q$54,0),FALSE),"")),"")</f>
        <v/>
      </c>
      <c r="P33" s="441" t="str">
        <f ca="1">IFERROR(1*IF(IFERROR(VLOOKUP($C33,SUP!$B$54:$Q$104,MATCH($B33&amp;"-"&amp;P$7,SUP!$B$54:$Q$54,0),FALSE),"")="","",IFERROR(VLOOKUP($C33,SUP!$B$54:$Q$104,MATCH($B33&amp;"-"&amp;P$7,SUP!$B$54:$Q$54,0),FALSE),"")),"")</f>
        <v/>
      </c>
      <c r="Q33" s="441" t="str">
        <f ca="1">IFERROR(1*IF(IFERROR(VLOOKUP($C33,SUP!$B$54:$Q$104,MATCH($B33&amp;"-"&amp;Q$7,SUP!$B$54:$Q$54,0),FALSE),"")="","",IFERROR(VLOOKUP($C33,SUP!$B$54:$Q$104,MATCH($B33&amp;"-"&amp;Q$7,SUP!$B$54:$Q$54,0),FALSE),"")),"")</f>
        <v/>
      </c>
      <c r="R33" s="441">
        <f ca="1">IFERROR(1*IF(IFERROR(VLOOKUP($C33,SUP!$B$54:$Q$104,MATCH($B33&amp;"-"&amp;R$7,SUP!$B$54:$Q$54,0),FALSE),"")="","",IFERROR(VLOOKUP($C33,SUP!$B$54:$Q$104,MATCH($B33&amp;"-"&amp;R$7,SUP!$B$54:$Q$54,0),FALSE),"")),"")</f>
        <v>84.064927737517252</v>
      </c>
      <c r="S33" s="441" t="str">
        <f ca="1">IFERROR(1*IF(IFERROR(VLOOKUP($C33,SUP!$B$54:$Q$104,MATCH($B33&amp;"-"&amp;S$7,SUP!$B$54:$Q$54,0),FALSE),"")="","",IFERROR(VLOOKUP($C33,SUP!$B$54:$Q$104,MATCH($B33&amp;"-"&amp;S$7,SUP!$B$54:$Q$54,0),FALSE),"")),"")</f>
        <v/>
      </c>
      <c r="T33" s="441" t="str">
        <f ca="1">IFERROR(1*IF(IFERROR(VLOOKUP($C33,SUP!$B$54:$Q$104,MATCH($B33&amp;"-"&amp;T$7,SUP!$B$54:$Q$54,0),FALSE),"")="","",IFERROR(VLOOKUP($C33,SUP!$B$54:$Q$104,MATCH($B33&amp;"-"&amp;T$7,SUP!$B$54:$Q$54,0),FALSE),"")),"")</f>
        <v/>
      </c>
      <c r="U33" s="441" t="str">
        <f ca="1">IFERROR(1*IF(IFERROR(VLOOKUP($C33,SUP!$B$54:$Q$104,MATCH($B33&amp;"-"&amp;U$7,SUP!$B$54:$Q$54,0),FALSE),"")="","",IFERROR(VLOOKUP($C33,SUP!$B$54:$Q$104,MATCH($B33&amp;"-"&amp;U$7,SUP!$B$54:$Q$54,0),FALSE),"")),"")</f>
        <v/>
      </c>
      <c r="V33" s="441" t="str">
        <f ca="1">IFERROR(1*IF(IFERROR(VLOOKUP($C33,SUP!$B$54:$Q$104,MATCH($B33&amp;"-"&amp;V$7,SUP!$B$54:$Q$54,0),FALSE),"")="","",IFERROR(VLOOKUP($C33,SUP!$B$54:$Q$104,MATCH($B33&amp;"-"&amp;V$7,SUP!$B$54:$Q$54,0),FALSE),"")),"")</f>
        <v/>
      </c>
      <c r="W33" s="441" t="str">
        <f ca="1">IFERROR(1*IF(IFERROR(VLOOKUP($C33,SUP!$B$54:$Q$104,MATCH($B33&amp;"-"&amp;W$7,SUP!$B$54:$Q$54,0),FALSE),"")="","",IFERROR(VLOOKUP($C33,SUP!$B$54:$Q$104,MATCH($B33&amp;"-"&amp;W$7,SUP!$B$54:$Q$54,0),FALSE),"")),"")</f>
        <v/>
      </c>
      <c r="X33" s="441" t="str">
        <f ca="1">IFERROR(1*IF(IFERROR(VLOOKUP($C33,SUP!$B$54:$Q$104,MATCH($B33&amp;"-"&amp;X$7,SUP!$B$54:$Q$54,0),FALSE),"")="","",IFERROR(VLOOKUP($C33,SUP!$B$54:$Q$104,MATCH($B33&amp;"-"&amp;X$7,SUP!$B$54:$Q$54,0),FALSE),"")),"")</f>
        <v/>
      </c>
      <c r="Y33" s="441" t="str">
        <f ca="1">IFERROR(1*IF(IFERROR(VLOOKUP($C33,SUP!$B$54:$Q$104,MATCH($B33&amp;"-"&amp;Y$7,SUP!$B$54:$Q$54,0),FALSE),"")="","",IFERROR(VLOOKUP($C33,SUP!$B$54:$Q$104,MATCH($B33&amp;"-"&amp;Y$7,SUP!$B$54:$Q$54,0),FALSE),"")),"")</f>
        <v/>
      </c>
      <c r="Z33" s="441" t="str">
        <f ca="1">IFERROR(1*IF(IFERROR(VLOOKUP($C33,SUP!$B$54:$Q$104,MATCH($B33&amp;"-"&amp;Z$7,SUP!$B$54:$Q$54,0),FALSE),"")="","",IFERROR(VLOOKUP($C33,SUP!$B$54:$Q$104,MATCH($B33&amp;"-"&amp;Z$7,SUP!$B$54:$Q$54,0),FALSE),"")),"")</f>
        <v/>
      </c>
      <c r="AA33" s="441" t="str">
        <f ca="1">IFERROR(1*IF(IFERROR(VLOOKUP($C33,SUP!$B$54:$Q$104,MATCH($B33&amp;"-"&amp;AA$7,SUP!$B$54:$Q$54,0),FALSE),"")="","",IFERROR(VLOOKUP($C33,SUP!$B$54:$Q$104,MATCH($B33&amp;"-"&amp;AA$7,SUP!$B$54:$Q$54,0),FALSE),"")),"")</f>
        <v/>
      </c>
      <c r="AB33" s="441">
        <f ca="1">IFERROR(1*IF(IFERROR(VLOOKUP($C33,SUP!$B$54:$Q$104,MATCH($B33&amp;"-"&amp;AB$7,SUP!$B$54:$Q$54,0),FALSE),"")="","",IFERROR(VLOOKUP($C33,SUP!$B$54:$Q$104,MATCH($B33&amp;"-"&amp;AB$7,SUP!$B$54:$Q$54,0),FALSE),"")),"")</f>
        <v>81.046485228710992</v>
      </c>
      <c r="AC33" s="441" t="str">
        <f ca="1">IFERROR(1*IF(IFERROR(VLOOKUP($C33,SUP!$B$54:$Q$104,MATCH($B33&amp;"-"&amp;AC$7,SUP!$B$54:$Q$54,0),FALSE),"")="","",IFERROR(VLOOKUP($C33,SUP!$B$54:$Q$104,MATCH($B33&amp;"-"&amp;AC$7,SUP!$B$54:$Q$54,0),FALSE),"")),"")</f>
        <v/>
      </c>
      <c r="AD33" s="441" t="str">
        <f ca="1">IFERROR(1*IF(IFERROR(VLOOKUP($C33,SUP!$B$54:$Q$104,MATCH($B33&amp;"-"&amp;AD$7,SUP!$B$54:$Q$54,0),FALSE),"")="","",IFERROR(VLOOKUP($C33,SUP!$B$54:$Q$104,MATCH($B33&amp;"-"&amp;AD$7,SUP!$B$54:$Q$54,0),FALSE),"")),"")</f>
        <v/>
      </c>
      <c r="AE33" s="441" t="str">
        <f ca="1">IFERROR(1*IF(IFERROR(VLOOKUP($C33,SUP!$B$54:$Q$104,MATCH($B33&amp;"-"&amp;AE$7,SUP!$B$54:$Q$54,0),FALSE),"")="","",IFERROR(VLOOKUP($C33,SUP!$B$54:$Q$104,MATCH($B33&amp;"-"&amp;AE$7,SUP!$B$54:$Q$54,0),FALSE),"")),"")</f>
        <v/>
      </c>
      <c r="AF33" s="441" t="str">
        <f ca="1">IFERROR(1*IF(IFERROR(VLOOKUP($C33,SUP!$B$54:$Q$104,MATCH($B33&amp;"-"&amp;AF$7,SUP!$B$54:$Q$54,0),FALSE),"")="","",IFERROR(VLOOKUP($C33,SUP!$B$54:$Q$104,MATCH($B33&amp;"-"&amp;AF$7,SUP!$B$54:$Q$54,0),FALSE),"")),"")</f>
        <v/>
      </c>
      <c r="AG33" s="441" t="str">
        <f ca="1">IFERROR(1*IF(IFERROR(VLOOKUP($C33,SUP!$B$54:$Q$104,MATCH($B33&amp;"-"&amp;AG$7,SUP!$B$54:$Q$54,0),FALSE),"")="","",IFERROR(VLOOKUP($C33,SUP!$B$54:$Q$104,MATCH($B33&amp;"-"&amp;AG$7,SUP!$B$54:$Q$54,0),FALSE),"")),"")</f>
        <v/>
      </c>
      <c r="AH33" s="441" t="str">
        <f ca="1">IFERROR(1*IF(IFERROR(VLOOKUP($C33,SUP!$B$54:$Q$104,MATCH($B33&amp;"-"&amp;AH$7,SUP!$B$54:$Q$54,0),FALSE),"")="","",IFERROR(VLOOKUP($C33,SUP!$B$54:$Q$104,MATCH($B33&amp;"-"&amp;AH$7,SUP!$B$54:$Q$54,0),FALSE),"")),"")</f>
        <v/>
      </c>
      <c r="AI33" s="441" t="str">
        <f ca="1">IFERROR(1*IF(IFERROR(VLOOKUP($C33,SUP!$B$54:$Q$104,MATCH($B33&amp;"-"&amp;AI$7,SUP!$B$54:$Q$54,0),FALSE),"")="","",IFERROR(VLOOKUP($C33,SUP!$B$54:$Q$104,MATCH($B33&amp;"-"&amp;AI$7,SUP!$B$54:$Q$54,0),FALSE),"")),"")</f>
        <v/>
      </c>
      <c r="AJ33" s="441" t="str">
        <f ca="1">IFERROR(1*IF(IFERROR(VLOOKUP($C33,SUP!$B$54:$Q$104,MATCH($B33&amp;"-"&amp;AJ$7,SUP!$B$54:$Q$54,0),FALSE),"")="","",IFERROR(VLOOKUP($C33,SUP!$B$54:$Q$104,MATCH($B33&amp;"-"&amp;AJ$7,SUP!$B$54:$Q$54,0),FALSE),"")),"")</f>
        <v/>
      </c>
      <c r="AK33" s="441" t="str">
        <f ca="1">IFERROR(1*IF(IFERROR(VLOOKUP($C33,SUP!$B$54:$Q$104,MATCH($B33&amp;"-"&amp;AK$7,SUP!$B$54:$Q$54,0),FALSE),"")="","",IFERROR(VLOOKUP($C33,SUP!$B$54:$Q$104,MATCH($B33&amp;"-"&amp;AK$7,SUP!$B$54:$Q$54,0),FALSE),"")),"")</f>
        <v/>
      </c>
      <c r="AL33" s="441" t="str">
        <f ca="1">IFERROR(1*IF(IFERROR(VLOOKUP($C33,SUP!$B$54:$Q$104,MATCH($B33&amp;"-"&amp;AL$7,SUP!$B$54:$Q$54,0),FALSE),"")="","",IFERROR(VLOOKUP($C33,SUP!$B$54:$Q$104,MATCH($B33&amp;"-"&amp;AL$7,SUP!$B$54:$Q$54,0),FALSE),"")),"")</f>
        <v/>
      </c>
      <c r="AM33" s="441" t="str">
        <f ca="1">IFERROR(1*IF(IFERROR(VLOOKUP($C33,SUP!$B$54:$Q$104,MATCH($B33&amp;"-"&amp;AM$7,SUP!$B$54:$Q$54,0),FALSE),"")="","",IFERROR(VLOOKUP($C33,SUP!$B$54:$Q$104,MATCH($B33&amp;"-"&amp;AM$7,SUP!$B$54:$Q$54,0),FALSE),"")),"")</f>
        <v/>
      </c>
      <c r="AN33" s="441">
        <f ca="1">IFERROR(1*IF(IFERROR(VLOOKUP($C33,SUP!$B$54:$Q$104,MATCH($B33&amp;"-"&amp;AN$7,SUP!$B$54:$Q$54,0),FALSE),"")="","",IFERROR(VLOOKUP($C33,SUP!$B$54:$Q$104,MATCH($B33&amp;"-"&amp;AN$7,SUP!$B$54:$Q$54,0),FALSE),"")),"")</f>
        <v>74.147188065725246</v>
      </c>
      <c r="AO33" s="441" t="str">
        <f ca="1">IFERROR(1*IF(IFERROR(VLOOKUP($C33,SUP!$B$54:$Q$104,MATCH($B33&amp;"-"&amp;AO$7,SUP!$B$54:$Q$54,0),FALSE),"")="","",IFERROR(VLOOKUP($C33,SUP!$B$54:$Q$104,MATCH($B33&amp;"-"&amp;AO$7,SUP!$B$54:$Q$54,0),FALSE),"")),"")</f>
        <v/>
      </c>
      <c r="AR33" s="42">
        <f>IF(AS32=SUP!$B$104,AR32+1,AR32)</f>
        <v>1</v>
      </c>
      <c r="AS33" s="42">
        <f t="shared" si="6"/>
        <v>21</v>
      </c>
    </row>
    <row r="34" spans="1:45">
      <c r="A34" s="42" t="str">
        <f ca="1">IF(LEFT(OFFSET(SUP!$A$57,AS34,0),2)="\I","*","")</f>
        <v/>
      </c>
      <c r="B34" s="440" t="str">
        <f t="shared" ca="1" si="1"/>
        <v>ACT_COST</v>
      </c>
      <c r="C34" s="440" t="str">
        <f ca="1">IF($A34="*","",OFFSET(SUP!$B$57,AS34,0))</f>
        <v>IMPNUC</v>
      </c>
      <c r="D34" s="440" t="str">
        <f t="shared" ca="1" si="7"/>
        <v>-</v>
      </c>
      <c r="E34" s="440" t="str">
        <f t="shared" ca="1" si="7"/>
        <v>-</v>
      </c>
      <c r="F34" s="440" t="str">
        <f t="shared" ca="1" si="7"/>
        <v>-</v>
      </c>
      <c r="G34" s="440" t="str">
        <f t="shared" ca="1" si="7"/>
        <v>-</v>
      </c>
      <c r="H34" s="440" t="str">
        <f t="shared" ca="1" si="5"/>
        <v>-</v>
      </c>
      <c r="I34" s="441">
        <f ca="1">IF(IFERROR(VLOOKUP($C34,SUP!$B$54:$Q$104,MATCH($B34&amp;"-"&amp;I$7,SUP!$B$54:$Q$54,0),FALSE),"")="","",IFERROR(VLOOKUP($C34,SUP!$B$54:$Q$104,MATCH($B34&amp;"-"&amp;I$7,SUP!$B$54:$Q$54,0),FALSE),""))</f>
        <v>0</v>
      </c>
      <c r="J34" s="441">
        <f ca="1">IFERROR(1*IF(IFERROR(VLOOKUP($C34,SUP!$B$54:$Q$104,MATCH($B34&amp;"-"&amp;J$7,SUP!$B$54:$Q$54,0),FALSE),"")="","",IFERROR(VLOOKUP($C34,SUP!$B$54:$Q$104,MATCH($B34&amp;"-"&amp;J$7,SUP!$B$54:$Q$54,0),FALSE),"")),"")</f>
        <v>8.1288130107613874</v>
      </c>
      <c r="K34" s="441" t="str">
        <f ca="1">IFERROR(1*IF(IFERROR(VLOOKUP($C34,SUP!$B$54:$Q$104,MATCH($B34&amp;"-"&amp;K$7,SUP!$B$54:$Q$54,0),FALSE),"")="","",IFERROR(VLOOKUP($C34,SUP!$B$54:$Q$104,MATCH($B34&amp;"-"&amp;K$7,SUP!$B$54:$Q$54,0),FALSE),"")),"")</f>
        <v/>
      </c>
      <c r="L34" s="441" t="str">
        <f ca="1">IFERROR(1*IF(IFERROR(VLOOKUP($C34,SUP!$B$54:$Q$104,MATCH($B34&amp;"-"&amp;L$7,SUP!$B$54:$Q$54,0),FALSE),"")="","",IFERROR(VLOOKUP($C34,SUP!$B$54:$Q$104,MATCH($B34&amp;"-"&amp;L$7,SUP!$B$54:$Q$54,0),FALSE),"")),"")</f>
        <v/>
      </c>
      <c r="M34" s="441">
        <f ca="1">IFERROR(1*IF(IFERROR(VLOOKUP($C34,SUP!$B$54:$Q$104,MATCH($B34&amp;"-"&amp;M$7,SUP!$B$54:$Q$54,0),FALSE),"")="","",IFERROR(VLOOKUP($C34,SUP!$B$54:$Q$104,MATCH($B34&amp;"-"&amp;M$7,SUP!$B$54:$Q$54,0),FALSE),"")),"")</f>
        <v>8.1288130107613874</v>
      </c>
      <c r="N34" s="441" t="str">
        <f ca="1">IFERROR(1*IF(IFERROR(VLOOKUP($C34,SUP!$B$54:$Q$104,MATCH($B34&amp;"-"&amp;N$7,SUP!$B$54:$Q$54,0),FALSE),"")="","",IFERROR(VLOOKUP($C34,SUP!$B$54:$Q$104,MATCH($B34&amp;"-"&amp;N$7,SUP!$B$54:$Q$54,0),FALSE),"")),"")</f>
        <v/>
      </c>
      <c r="O34" s="441" t="str">
        <f ca="1">IFERROR(1*IF(IFERROR(VLOOKUP($C34,SUP!$B$54:$Q$104,MATCH($B34&amp;"-"&amp;O$7,SUP!$B$54:$Q$54,0),FALSE),"")="","",IFERROR(VLOOKUP($C34,SUP!$B$54:$Q$104,MATCH($B34&amp;"-"&amp;O$7,SUP!$B$54:$Q$54,0),FALSE),"")),"")</f>
        <v/>
      </c>
      <c r="P34" s="441" t="str">
        <f ca="1">IFERROR(1*IF(IFERROR(VLOOKUP($C34,SUP!$B$54:$Q$104,MATCH($B34&amp;"-"&amp;P$7,SUP!$B$54:$Q$54,0),FALSE),"")="","",IFERROR(VLOOKUP($C34,SUP!$B$54:$Q$104,MATCH($B34&amp;"-"&amp;P$7,SUP!$B$54:$Q$54,0),FALSE),"")),"")</f>
        <v/>
      </c>
      <c r="Q34" s="441" t="str">
        <f ca="1">IFERROR(1*IF(IFERROR(VLOOKUP($C34,SUP!$B$54:$Q$104,MATCH($B34&amp;"-"&amp;Q$7,SUP!$B$54:$Q$54,0),FALSE),"")="","",IFERROR(VLOOKUP($C34,SUP!$B$54:$Q$104,MATCH($B34&amp;"-"&amp;Q$7,SUP!$B$54:$Q$54,0),FALSE),"")),"")</f>
        <v/>
      </c>
      <c r="R34" s="441">
        <f ca="1">IFERROR(1*IF(IFERROR(VLOOKUP($C34,SUP!$B$54:$Q$104,MATCH($B34&amp;"-"&amp;R$7,SUP!$B$54:$Q$54,0),FALSE),"")="","",IFERROR(VLOOKUP($C34,SUP!$B$54:$Q$104,MATCH($B34&amp;"-"&amp;R$7,SUP!$B$54:$Q$54,0),FALSE),"")),"")</f>
        <v>8.1288130107613874</v>
      </c>
      <c r="S34" s="441" t="str">
        <f ca="1">IFERROR(1*IF(IFERROR(VLOOKUP($C34,SUP!$B$54:$Q$104,MATCH($B34&amp;"-"&amp;S$7,SUP!$B$54:$Q$54,0),FALSE),"")="","",IFERROR(VLOOKUP($C34,SUP!$B$54:$Q$104,MATCH($B34&amp;"-"&amp;S$7,SUP!$B$54:$Q$54,0),FALSE),"")),"")</f>
        <v/>
      </c>
      <c r="T34" s="441" t="str">
        <f ca="1">IFERROR(1*IF(IFERROR(VLOOKUP($C34,SUP!$B$54:$Q$104,MATCH($B34&amp;"-"&amp;T$7,SUP!$B$54:$Q$54,0),FALSE),"")="","",IFERROR(VLOOKUP($C34,SUP!$B$54:$Q$104,MATCH($B34&amp;"-"&amp;T$7,SUP!$B$54:$Q$54,0),FALSE),"")),"")</f>
        <v/>
      </c>
      <c r="U34" s="441" t="str">
        <f ca="1">IFERROR(1*IF(IFERROR(VLOOKUP($C34,SUP!$B$54:$Q$104,MATCH($B34&amp;"-"&amp;U$7,SUP!$B$54:$Q$54,0),FALSE),"")="","",IFERROR(VLOOKUP($C34,SUP!$B$54:$Q$104,MATCH($B34&amp;"-"&amp;U$7,SUP!$B$54:$Q$54,0),FALSE),"")),"")</f>
        <v/>
      </c>
      <c r="V34" s="441" t="str">
        <f ca="1">IFERROR(1*IF(IFERROR(VLOOKUP($C34,SUP!$B$54:$Q$104,MATCH($B34&amp;"-"&amp;V$7,SUP!$B$54:$Q$54,0),FALSE),"")="","",IFERROR(VLOOKUP($C34,SUP!$B$54:$Q$104,MATCH($B34&amp;"-"&amp;V$7,SUP!$B$54:$Q$54,0),FALSE),"")),"")</f>
        <v/>
      </c>
      <c r="W34" s="441" t="str">
        <f ca="1">IFERROR(1*IF(IFERROR(VLOOKUP($C34,SUP!$B$54:$Q$104,MATCH($B34&amp;"-"&amp;W$7,SUP!$B$54:$Q$54,0),FALSE),"")="","",IFERROR(VLOOKUP($C34,SUP!$B$54:$Q$104,MATCH($B34&amp;"-"&amp;W$7,SUP!$B$54:$Q$54,0),FALSE),"")),"")</f>
        <v/>
      </c>
      <c r="X34" s="441" t="str">
        <f ca="1">IFERROR(1*IF(IFERROR(VLOOKUP($C34,SUP!$B$54:$Q$104,MATCH($B34&amp;"-"&amp;X$7,SUP!$B$54:$Q$54,0),FALSE),"")="","",IFERROR(VLOOKUP($C34,SUP!$B$54:$Q$104,MATCH($B34&amp;"-"&amp;X$7,SUP!$B$54:$Q$54,0),FALSE),"")),"")</f>
        <v/>
      </c>
      <c r="Y34" s="441" t="str">
        <f ca="1">IFERROR(1*IF(IFERROR(VLOOKUP($C34,SUP!$B$54:$Q$104,MATCH($B34&amp;"-"&amp;Y$7,SUP!$B$54:$Q$54,0),FALSE),"")="","",IFERROR(VLOOKUP($C34,SUP!$B$54:$Q$104,MATCH($B34&amp;"-"&amp;Y$7,SUP!$B$54:$Q$54,0),FALSE),"")),"")</f>
        <v/>
      </c>
      <c r="Z34" s="441" t="str">
        <f ca="1">IFERROR(1*IF(IFERROR(VLOOKUP($C34,SUP!$B$54:$Q$104,MATCH($B34&amp;"-"&amp;Z$7,SUP!$B$54:$Q$54,0),FALSE),"")="","",IFERROR(VLOOKUP($C34,SUP!$B$54:$Q$104,MATCH($B34&amp;"-"&amp;Z$7,SUP!$B$54:$Q$54,0),FALSE),"")),"")</f>
        <v/>
      </c>
      <c r="AA34" s="441" t="str">
        <f ca="1">IFERROR(1*IF(IFERROR(VLOOKUP($C34,SUP!$B$54:$Q$104,MATCH($B34&amp;"-"&amp;AA$7,SUP!$B$54:$Q$54,0),FALSE),"")="","",IFERROR(VLOOKUP($C34,SUP!$B$54:$Q$104,MATCH($B34&amp;"-"&amp;AA$7,SUP!$B$54:$Q$54,0),FALSE),"")),"")</f>
        <v/>
      </c>
      <c r="AB34" s="441">
        <f ca="1">IFERROR(1*IF(IFERROR(VLOOKUP($C34,SUP!$B$54:$Q$104,MATCH($B34&amp;"-"&amp;AB$7,SUP!$B$54:$Q$54,0),FALSE),"")="","",IFERROR(VLOOKUP($C34,SUP!$B$54:$Q$104,MATCH($B34&amp;"-"&amp;AB$7,SUP!$B$54:$Q$54,0),FALSE),"")),"")</f>
        <v>8.1288130107613874</v>
      </c>
      <c r="AC34" s="441" t="str">
        <f ca="1">IFERROR(1*IF(IFERROR(VLOOKUP($C34,SUP!$B$54:$Q$104,MATCH($B34&amp;"-"&amp;AC$7,SUP!$B$54:$Q$54,0),FALSE),"")="","",IFERROR(VLOOKUP($C34,SUP!$B$54:$Q$104,MATCH($B34&amp;"-"&amp;AC$7,SUP!$B$54:$Q$54,0),FALSE),"")),"")</f>
        <v/>
      </c>
      <c r="AD34" s="441" t="str">
        <f ca="1">IFERROR(1*IF(IFERROR(VLOOKUP($C34,SUP!$B$54:$Q$104,MATCH($B34&amp;"-"&amp;AD$7,SUP!$B$54:$Q$54,0),FALSE),"")="","",IFERROR(VLOOKUP($C34,SUP!$B$54:$Q$104,MATCH($B34&amp;"-"&amp;AD$7,SUP!$B$54:$Q$54,0),FALSE),"")),"")</f>
        <v/>
      </c>
      <c r="AE34" s="441" t="str">
        <f ca="1">IFERROR(1*IF(IFERROR(VLOOKUP($C34,SUP!$B$54:$Q$104,MATCH($B34&amp;"-"&amp;AE$7,SUP!$B$54:$Q$54,0),FALSE),"")="","",IFERROR(VLOOKUP($C34,SUP!$B$54:$Q$104,MATCH($B34&amp;"-"&amp;AE$7,SUP!$B$54:$Q$54,0),FALSE),"")),"")</f>
        <v/>
      </c>
      <c r="AF34" s="441" t="str">
        <f ca="1">IFERROR(1*IF(IFERROR(VLOOKUP($C34,SUP!$B$54:$Q$104,MATCH($B34&amp;"-"&amp;AF$7,SUP!$B$54:$Q$54,0),FALSE),"")="","",IFERROR(VLOOKUP($C34,SUP!$B$54:$Q$104,MATCH($B34&amp;"-"&amp;AF$7,SUP!$B$54:$Q$54,0),FALSE),"")),"")</f>
        <v/>
      </c>
      <c r="AG34" s="441" t="str">
        <f ca="1">IFERROR(1*IF(IFERROR(VLOOKUP($C34,SUP!$B$54:$Q$104,MATCH($B34&amp;"-"&amp;AG$7,SUP!$B$54:$Q$54,0),FALSE),"")="","",IFERROR(VLOOKUP($C34,SUP!$B$54:$Q$104,MATCH($B34&amp;"-"&amp;AG$7,SUP!$B$54:$Q$54,0),FALSE),"")),"")</f>
        <v/>
      </c>
      <c r="AH34" s="441" t="str">
        <f ca="1">IFERROR(1*IF(IFERROR(VLOOKUP($C34,SUP!$B$54:$Q$104,MATCH($B34&amp;"-"&amp;AH$7,SUP!$B$54:$Q$54,0),FALSE),"")="","",IFERROR(VLOOKUP($C34,SUP!$B$54:$Q$104,MATCH($B34&amp;"-"&amp;AH$7,SUP!$B$54:$Q$54,0),FALSE),"")),"")</f>
        <v/>
      </c>
      <c r="AI34" s="441" t="str">
        <f ca="1">IFERROR(1*IF(IFERROR(VLOOKUP($C34,SUP!$B$54:$Q$104,MATCH($B34&amp;"-"&amp;AI$7,SUP!$B$54:$Q$54,0),FALSE),"")="","",IFERROR(VLOOKUP($C34,SUP!$B$54:$Q$104,MATCH($B34&amp;"-"&amp;AI$7,SUP!$B$54:$Q$54,0),FALSE),"")),"")</f>
        <v/>
      </c>
      <c r="AJ34" s="441" t="str">
        <f ca="1">IFERROR(1*IF(IFERROR(VLOOKUP($C34,SUP!$B$54:$Q$104,MATCH($B34&amp;"-"&amp;AJ$7,SUP!$B$54:$Q$54,0),FALSE),"")="","",IFERROR(VLOOKUP($C34,SUP!$B$54:$Q$104,MATCH($B34&amp;"-"&amp;AJ$7,SUP!$B$54:$Q$54,0),FALSE),"")),"")</f>
        <v/>
      </c>
      <c r="AK34" s="441" t="str">
        <f ca="1">IFERROR(1*IF(IFERROR(VLOOKUP($C34,SUP!$B$54:$Q$104,MATCH($B34&amp;"-"&amp;AK$7,SUP!$B$54:$Q$54,0),FALSE),"")="","",IFERROR(VLOOKUP($C34,SUP!$B$54:$Q$104,MATCH($B34&amp;"-"&amp;AK$7,SUP!$B$54:$Q$54,0),FALSE),"")),"")</f>
        <v/>
      </c>
      <c r="AL34" s="441" t="str">
        <f ca="1">IFERROR(1*IF(IFERROR(VLOOKUP($C34,SUP!$B$54:$Q$104,MATCH($B34&amp;"-"&amp;AL$7,SUP!$B$54:$Q$54,0),FALSE),"")="","",IFERROR(VLOOKUP($C34,SUP!$B$54:$Q$104,MATCH($B34&amp;"-"&amp;AL$7,SUP!$B$54:$Q$54,0),FALSE),"")),"")</f>
        <v/>
      </c>
      <c r="AM34" s="441" t="str">
        <f ca="1">IFERROR(1*IF(IFERROR(VLOOKUP($C34,SUP!$B$54:$Q$104,MATCH($B34&amp;"-"&amp;AM$7,SUP!$B$54:$Q$54,0),FALSE),"")="","",IFERROR(VLOOKUP($C34,SUP!$B$54:$Q$104,MATCH($B34&amp;"-"&amp;AM$7,SUP!$B$54:$Q$54,0),FALSE),"")),"")</f>
        <v/>
      </c>
      <c r="AN34" s="441">
        <f ca="1">IFERROR(1*IF(IFERROR(VLOOKUP($C34,SUP!$B$54:$Q$104,MATCH($B34&amp;"-"&amp;AN$7,SUP!$B$54:$Q$54,0),FALSE),"")="","",IFERROR(VLOOKUP($C34,SUP!$B$54:$Q$104,MATCH($B34&amp;"-"&amp;AN$7,SUP!$B$54:$Q$54,0),FALSE),"")),"")</f>
        <v>8.1288130107613874</v>
      </c>
      <c r="AO34" s="441" t="str">
        <f ca="1">IFERROR(1*IF(IFERROR(VLOOKUP($C34,SUP!$B$54:$Q$104,MATCH($B34&amp;"-"&amp;AO$7,SUP!$B$54:$Q$54,0),FALSE),"")="","",IFERROR(VLOOKUP($C34,SUP!$B$54:$Q$104,MATCH($B34&amp;"-"&amp;AO$7,SUP!$B$54:$Q$54,0),FALSE),"")),"")</f>
        <v/>
      </c>
      <c r="AR34" s="42">
        <f>IF(AS33=SUP!$B$104,AR33+1,AR33)</f>
        <v>1</v>
      </c>
      <c r="AS34" s="42">
        <f t="shared" si="6"/>
        <v>22</v>
      </c>
    </row>
    <row r="35" spans="1:45">
      <c r="A35" s="42" t="str">
        <f ca="1">IF(LEFT(OFFSET(SUP!$A$57,AS35,0),2)="\I","*","")</f>
        <v/>
      </c>
      <c r="B35" s="440" t="str">
        <f t="shared" ca="1" si="1"/>
        <v>ACT_COST</v>
      </c>
      <c r="C35" s="440" t="str">
        <f ca="1">IF($A35="*","",OFFSET(SUP!$B$57,AS35,0))</f>
        <v>IMPOAG</v>
      </c>
      <c r="D35" s="440" t="str">
        <f t="shared" ca="1" si="7"/>
        <v>-</v>
      </c>
      <c r="E35" s="440" t="str">
        <f t="shared" ca="1" si="7"/>
        <v>-</v>
      </c>
      <c r="F35" s="440" t="str">
        <f t="shared" ca="1" si="7"/>
        <v>-</v>
      </c>
      <c r="G35" s="440" t="str">
        <f t="shared" ca="1" si="7"/>
        <v>-</v>
      </c>
      <c r="H35" s="440" t="str">
        <f t="shared" ca="1" si="5"/>
        <v>-</v>
      </c>
      <c r="I35" s="441">
        <f ca="1">IF(IFERROR(VLOOKUP($C35,SUP!$B$54:$Q$104,MATCH($B35&amp;"-"&amp;I$7,SUP!$B$54:$Q$54,0),FALSE),"")="","",IFERROR(VLOOKUP($C35,SUP!$B$54:$Q$104,MATCH($B35&amp;"-"&amp;I$7,SUP!$B$54:$Q$54,0),FALSE),""))</f>
        <v>0</v>
      </c>
      <c r="J35" s="441">
        <f ca="1">IFERROR(1*IF(IFERROR(VLOOKUP($C35,SUP!$B$54:$Q$104,MATCH($B35&amp;"-"&amp;J$7,SUP!$B$54:$Q$54,0),FALSE),"")="","",IFERROR(VLOOKUP($C35,SUP!$B$54:$Q$104,MATCH($B35&amp;"-"&amp;J$7,SUP!$B$54:$Q$54,0),FALSE),"")),"")</f>
        <v>176.89791488762791</v>
      </c>
      <c r="K35" s="441" t="str">
        <f ca="1">IFERROR(1*IF(IFERROR(VLOOKUP($C35,SUP!$B$54:$Q$104,MATCH($B35&amp;"-"&amp;K$7,SUP!$B$54:$Q$54,0),FALSE),"")="","",IFERROR(VLOOKUP($C35,SUP!$B$54:$Q$104,MATCH($B35&amp;"-"&amp;K$7,SUP!$B$54:$Q$54,0),FALSE),"")),"")</f>
        <v/>
      </c>
      <c r="L35" s="441" t="str">
        <f ca="1">IFERROR(1*IF(IFERROR(VLOOKUP($C35,SUP!$B$54:$Q$104,MATCH($B35&amp;"-"&amp;L$7,SUP!$B$54:$Q$54,0),FALSE),"")="","",IFERROR(VLOOKUP($C35,SUP!$B$54:$Q$104,MATCH($B35&amp;"-"&amp;L$7,SUP!$B$54:$Q$54,0),FALSE),"")),"")</f>
        <v/>
      </c>
      <c r="M35" s="441">
        <f ca="1">IFERROR(1*IF(IFERROR(VLOOKUP($C35,SUP!$B$54:$Q$104,MATCH($B35&amp;"-"&amp;M$7,SUP!$B$54:$Q$54,0),FALSE),"")="","",IFERROR(VLOOKUP($C35,SUP!$B$54:$Q$104,MATCH($B35&amp;"-"&amp;M$7,SUP!$B$54:$Q$54,0),FALSE),"")),"")</f>
        <v>129.68934115889218</v>
      </c>
      <c r="N35" s="441" t="str">
        <f ca="1">IFERROR(1*IF(IFERROR(VLOOKUP($C35,SUP!$B$54:$Q$104,MATCH($B35&amp;"-"&amp;N$7,SUP!$B$54:$Q$54,0),FALSE),"")="","",IFERROR(VLOOKUP($C35,SUP!$B$54:$Q$104,MATCH($B35&amp;"-"&amp;N$7,SUP!$B$54:$Q$54,0),FALSE),"")),"")</f>
        <v/>
      </c>
      <c r="O35" s="441" t="str">
        <f ca="1">IFERROR(1*IF(IFERROR(VLOOKUP($C35,SUP!$B$54:$Q$104,MATCH($B35&amp;"-"&amp;O$7,SUP!$B$54:$Q$54,0),FALSE),"")="","",IFERROR(VLOOKUP($C35,SUP!$B$54:$Q$104,MATCH($B35&amp;"-"&amp;O$7,SUP!$B$54:$Q$54,0),FALSE),"")),"")</f>
        <v/>
      </c>
      <c r="P35" s="441" t="str">
        <f ca="1">IFERROR(1*IF(IFERROR(VLOOKUP($C35,SUP!$B$54:$Q$104,MATCH($B35&amp;"-"&amp;P$7,SUP!$B$54:$Q$54,0),FALSE),"")="","",IFERROR(VLOOKUP($C35,SUP!$B$54:$Q$104,MATCH($B35&amp;"-"&amp;P$7,SUP!$B$54:$Q$54,0),FALSE),"")),"")</f>
        <v/>
      </c>
      <c r="Q35" s="441" t="str">
        <f ca="1">IFERROR(1*IF(IFERROR(VLOOKUP($C35,SUP!$B$54:$Q$104,MATCH($B35&amp;"-"&amp;Q$7,SUP!$B$54:$Q$54,0),FALSE),"")="","",IFERROR(VLOOKUP($C35,SUP!$B$54:$Q$104,MATCH($B35&amp;"-"&amp;Q$7,SUP!$B$54:$Q$54,0),FALSE),"")),"")</f>
        <v/>
      </c>
      <c r="R35" s="441">
        <f ca="1">IFERROR(1*IF(IFERROR(VLOOKUP($C35,SUP!$B$54:$Q$104,MATCH($B35&amp;"-"&amp;R$7,SUP!$B$54:$Q$54,0),FALSE),"")="","",IFERROR(VLOOKUP($C35,SUP!$B$54:$Q$104,MATCH($B35&amp;"-"&amp;R$7,SUP!$B$54:$Q$54,0),FALSE),"")),"")</f>
        <v>144.96619006194166</v>
      </c>
      <c r="S35" s="441" t="str">
        <f ca="1">IFERROR(1*IF(IFERROR(VLOOKUP($C35,SUP!$B$54:$Q$104,MATCH($B35&amp;"-"&amp;S$7,SUP!$B$54:$Q$54,0),FALSE),"")="","",IFERROR(VLOOKUP($C35,SUP!$B$54:$Q$104,MATCH($B35&amp;"-"&amp;S$7,SUP!$B$54:$Q$54,0),FALSE),"")),"")</f>
        <v/>
      </c>
      <c r="T35" s="441" t="str">
        <f ca="1">IFERROR(1*IF(IFERROR(VLOOKUP($C35,SUP!$B$54:$Q$104,MATCH($B35&amp;"-"&amp;T$7,SUP!$B$54:$Q$54,0),FALSE),"")="","",IFERROR(VLOOKUP($C35,SUP!$B$54:$Q$104,MATCH($B35&amp;"-"&amp;T$7,SUP!$B$54:$Q$54,0),FALSE),"")),"")</f>
        <v/>
      </c>
      <c r="U35" s="441" t="str">
        <f ca="1">IFERROR(1*IF(IFERROR(VLOOKUP($C35,SUP!$B$54:$Q$104,MATCH($B35&amp;"-"&amp;U$7,SUP!$B$54:$Q$54,0),FALSE),"")="","",IFERROR(VLOOKUP($C35,SUP!$B$54:$Q$104,MATCH($B35&amp;"-"&amp;U$7,SUP!$B$54:$Q$54,0),FALSE),"")),"")</f>
        <v/>
      </c>
      <c r="V35" s="441" t="str">
        <f ca="1">IFERROR(1*IF(IFERROR(VLOOKUP($C35,SUP!$B$54:$Q$104,MATCH($B35&amp;"-"&amp;V$7,SUP!$B$54:$Q$54,0),FALSE),"")="","",IFERROR(VLOOKUP($C35,SUP!$B$54:$Q$104,MATCH($B35&amp;"-"&amp;V$7,SUP!$B$54:$Q$54,0),FALSE),"")),"")</f>
        <v/>
      </c>
      <c r="W35" s="441" t="str">
        <f ca="1">IFERROR(1*IF(IFERROR(VLOOKUP($C35,SUP!$B$54:$Q$104,MATCH($B35&amp;"-"&amp;W$7,SUP!$B$54:$Q$54,0),FALSE),"")="","",IFERROR(VLOOKUP($C35,SUP!$B$54:$Q$104,MATCH($B35&amp;"-"&amp;W$7,SUP!$B$54:$Q$54,0),FALSE),"")),"")</f>
        <v/>
      </c>
      <c r="X35" s="441" t="str">
        <f ca="1">IFERROR(1*IF(IFERROR(VLOOKUP($C35,SUP!$B$54:$Q$104,MATCH($B35&amp;"-"&amp;X$7,SUP!$B$54:$Q$54,0),FALSE),"")="","",IFERROR(VLOOKUP($C35,SUP!$B$54:$Q$104,MATCH($B35&amp;"-"&amp;X$7,SUP!$B$54:$Q$54,0),FALSE),"")),"")</f>
        <v/>
      </c>
      <c r="Y35" s="441" t="str">
        <f ca="1">IFERROR(1*IF(IFERROR(VLOOKUP($C35,SUP!$B$54:$Q$104,MATCH($B35&amp;"-"&amp;Y$7,SUP!$B$54:$Q$54,0),FALSE),"")="","",IFERROR(VLOOKUP($C35,SUP!$B$54:$Q$104,MATCH($B35&amp;"-"&amp;Y$7,SUP!$B$54:$Q$54,0),FALSE),"")),"")</f>
        <v/>
      </c>
      <c r="Z35" s="441" t="str">
        <f ca="1">IFERROR(1*IF(IFERROR(VLOOKUP($C35,SUP!$B$54:$Q$104,MATCH($B35&amp;"-"&amp;Z$7,SUP!$B$54:$Q$54,0),FALSE),"")="","",IFERROR(VLOOKUP($C35,SUP!$B$54:$Q$104,MATCH($B35&amp;"-"&amp;Z$7,SUP!$B$54:$Q$54,0),FALSE),"")),"")</f>
        <v/>
      </c>
      <c r="AA35" s="441" t="str">
        <f ca="1">IFERROR(1*IF(IFERROR(VLOOKUP($C35,SUP!$B$54:$Q$104,MATCH($B35&amp;"-"&amp;AA$7,SUP!$B$54:$Q$54,0),FALSE),"")="","",IFERROR(VLOOKUP($C35,SUP!$B$54:$Q$104,MATCH($B35&amp;"-"&amp;AA$7,SUP!$B$54:$Q$54,0),FALSE),"")),"")</f>
        <v/>
      </c>
      <c r="AB35" s="441">
        <f ca="1">IFERROR(1*IF(IFERROR(VLOOKUP($C35,SUP!$B$54:$Q$104,MATCH($B35&amp;"-"&amp;AB$7,SUP!$B$54:$Q$54,0),FALSE),"")="","",IFERROR(VLOOKUP($C35,SUP!$B$54:$Q$104,MATCH($B35&amp;"-"&amp;AB$7,SUP!$B$54:$Q$54,0),FALSE),"")),"")</f>
        <v>139.34642310222276</v>
      </c>
      <c r="AC35" s="441" t="str">
        <f ca="1">IFERROR(1*IF(IFERROR(VLOOKUP($C35,SUP!$B$54:$Q$104,MATCH($B35&amp;"-"&amp;AC$7,SUP!$B$54:$Q$54,0),FALSE),"")="","",IFERROR(VLOOKUP($C35,SUP!$B$54:$Q$104,MATCH($B35&amp;"-"&amp;AC$7,SUP!$B$54:$Q$54,0),FALSE),"")),"")</f>
        <v/>
      </c>
      <c r="AD35" s="441" t="str">
        <f ca="1">IFERROR(1*IF(IFERROR(VLOOKUP($C35,SUP!$B$54:$Q$104,MATCH($B35&amp;"-"&amp;AD$7,SUP!$B$54:$Q$54,0),FALSE),"")="","",IFERROR(VLOOKUP($C35,SUP!$B$54:$Q$104,MATCH($B35&amp;"-"&amp;AD$7,SUP!$B$54:$Q$54,0),FALSE),"")),"")</f>
        <v/>
      </c>
      <c r="AE35" s="441" t="str">
        <f ca="1">IFERROR(1*IF(IFERROR(VLOOKUP($C35,SUP!$B$54:$Q$104,MATCH($B35&amp;"-"&amp;AE$7,SUP!$B$54:$Q$54,0),FALSE),"")="","",IFERROR(VLOOKUP($C35,SUP!$B$54:$Q$104,MATCH($B35&amp;"-"&amp;AE$7,SUP!$B$54:$Q$54,0),FALSE),"")),"")</f>
        <v/>
      </c>
      <c r="AF35" s="441" t="str">
        <f ca="1">IFERROR(1*IF(IFERROR(VLOOKUP($C35,SUP!$B$54:$Q$104,MATCH($B35&amp;"-"&amp;AF$7,SUP!$B$54:$Q$54,0),FALSE),"")="","",IFERROR(VLOOKUP($C35,SUP!$B$54:$Q$104,MATCH($B35&amp;"-"&amp;AF$7,SUP!$B$54:$Q$54,0),FALSE),"")),"")</f>
        <v/>
      </c>
      <c r="AG35" s="441" t="str">
        <f ca="1">IFERROR(1*IF(IFERROR(VLOOKUP($C35,SUP!$B$54:$Q$104,MATCH($B35&amp;"-"&amp;AG$7,SUP!$B$54:$Q$54,0),FALSE),"")="","",IFERROR(VLOOKUP($C35,SUP!$B$54:$Q$104,MATCH($B35&amp;"-"&amp;AG$7,SUP!$B$54:$Q$54,0),FALSE),"")),"")</f>
        <v/>
      </c>
      <c r="AH35" s="441" t="str">
        <f ca="1">IFERROR(1*IF(IFERROR(VLOOKUP($C35,SUP!$B$54:$Q$104,MATCH($B35&amp;"-"&amp;AH$7,SUP!$B$54:$Q$54,0),FALSE),"")="","",IFERROR(VLOOKUP($C35,SUP!$B$54:$Q$104,MATCH($B35&amp;"-"&amp;AH$7,SUP!$B$54:$Q$54,0),FALSE),"")),"")</f>
        <v/>
      </c>
      <c r="AI35" s="441" t="str">
        <f ca="1">IFERROR(1*IF(IFERROR(VLOOKUP($C35,SUP!$B$54:$Q$104,MATCH($B35&amp;"-"&amp;AI$7,SUP!$B$54:$Q$54,0),FALSE),"")="","",IFERROR(VLOOKUP($C35,SUP!$B$54:$Q$104,MATCH($B35&amp;"-"&amp;AI$7,SUP!$B$54:$Q$54,0),FALSE),"")),"")</f>
        <v/>
      </c>
      <c r="AJ35" s="441" t="str">
        <f ca="1">IFERROR(1*IF(IFERROR(VLOOKUP($C35,SUP!$B$54:$Q$104,MATCH($B35&amp;"-"&amp;AJ$7,SUP!$B$54:$Q$54,0),FALSE),"")="","",IFERROR(VLOOKUP($C35,SUP!$B$54:$Q$104,MATCH($B35&amp;"-"&amp;AJ$7,SUP!$B$54:$Q$54,0),FALSE),"")),"")</f>
        <v/>
      </c>
      <c r="AK35" s="441" t="str">
        <f ca="1">IFERROR(1*IF(IFERROR(VLOOKUP($C35,SUP!$B$54:$Q$104,MATCH($B35&amp;"-"&amp;AK$7,SUP!$B$54:$Q$54,0),FALSE),"")="","",IFERROR(VLOOKUP($C35,SUP!$B$54:$Q$104,MATCH($B35&amp;"-"&amp;AK$7,SUP!$B$54:$Q$54,0),FALSE),"")),"")</f>
        <v/>
      </c>
      <c r="AL35" s="441" t="str">
        <f ca="1">IFERROR(1*IF(IFERROR(VLOOKUP($C35,SUP!$B$54:$Q$104,MATCH($B35&amp;"-"&amp;AL$7,SUP!$B$54:$Q$54,0),FALSE),"")="","",IFERROR(VLOOKUP($C35,SUP!$B$54:$Q$104,MATCH($B35&amp;"-"&amp;AL$7,SUP!$B$54:$Q$54,0),FALSE),"")),"")</f>
        <v/>
      </c>
      <c r="AM35" s="441" t="str">
        <f ca="1">IFERROR(1*IF(IFERROR(VLOOKUP($C35,SUP!$B$54:$Q$104,MATCH($B35&amp;"-"&amp;AM$7,SUP!$B$54:$Q$54,0),FALSE),"")="","",IFERROR(VLOOKUP($C35,SUP!$B$54:$Q$104,MATCH($B35&amp;"-"&amp;AM$7,SUP!$B$54:$Q$54,0),FALSE),"")),"")</f>
        <v/>
      </c>
      <c r="AN35" s="441">
        <f ca="1">IFERROR(1*IF(IFERROR(VLOOKUP($C35,SUP!$B$54:$Q$104,MATCH($B35&amp;"-"&amp;AN$7,SUP!$B$54:$Q$54,0),FALSE),"")="","",IFERROR(VLOOKUP($C35,SUP!$B$54:$Q$104,MATCH($B35&amp;"-"&amp;AN$7,SUP!$B$54:$Q$54,0),FALSE),"")),"")</f>
        <v>126.50124148000812</v>
      </c>
      <c r="AO35" s="441" t="str">
        <f ca="1">IFERROR(1*IF(IFERROR(VLOOKUP($C35,SUP!$B$54:$Q$104,MATCH($B35&amp;"-"&amp;AO$7,SUP!$B$54:$Q$54,0),FALSE),"")="","",IFERROR(VLOOKUP($C35,SUP!$B$54:$Q$104,MATCH($B35&amp;"-"&amp;AO$7,SUP!$B$54:$Q$54,0),FALSE),"")),"")</f>
        <v/>
      </c>
      <c r="AR35" s="42">
        <f>IF(AS34=SUP!$B$104,AR34+1,AR34)</f>
        <v>1</v>
      </c>
      <c r="AS35" s="42">
        <f t="shared" si="6"/>
        <v>23</v>
      </c>
    </row>
    <row r="36" spans="1:45">
      <c r="A36" s="42" t="str">
        <f ca="1">IF(LEFT(OFFSET(SUP!$A$57,AS36,0),2)="\I","*","")</f>
        <v/>
      </c>
      <c r="B36" s="440" t="str">
        <f t="shared" ca="1" si="1"/>
        <v>ACT_COST</v>
      </c>
      <c r="C36" s="440" t="str">
        <f ca="1">IF($A36="*","",OFFSET(SUP!$B$57,AS36,0))</f>
        <v>IMPOCR</v>
      </c>
      <c r="D36" s="440" t="str">
        <f t="shared" ca="1" si="7"/>
        <v>-</v>
      </c>
      <c r="E36" s="440" t="str">
        <f t="shared" ca="1" si="7"/>
        <v>-</v>
      </c>
      <c r="F36" s="440" t="str">
        <f t="shared" ca="1" si="7"/>
        <v>-</v>
      </c>
      <c r="G36" s="440" t="str">
        <f t="shared" ca="1" si="7"/>
        <v>-</v>
      </c>
      <c r="H36" s="440" t="str">
        <f t="shared" ca="1" si="5"/>
        <v>-</v>
      </c>
      <c r="I36" s="441">
        <f ca="1">IF(IFERROR(VLOOKUP($C36,SUP!$B$54:$Q$104,MATCH($B36&amp;"-"&amp;I$7,SUP!$B$54:$Q$54,0),FALSE),"")="","",IFERROR(VLOOKUP($C36,SUP!$B$54:$Q$104,MATCH($B36&amp;"-"&amp;I$7,SUP!$B$54:$Q$54,0),FALSE),""))</f>
        <v>0</v>
      </c>
      <c r="J36" s="441">
        <f ca="1">IFERROR(1*IF(IFERROR(VLOOKUP($C36,SUP!$B$54:$Q$104,MATCH($B36&amp;"-"&amp;J$7,SUP!$B$54:$Q$54,0),FALSE),"")="","",IFERROR(VLOOKUP($C36,SUP!$B$54:$Q$104,MATCH($B36&amp;"-"&amp;J$7,SUP!$B$54:$Q$54,0),FALSE),"")),"")</f>
        <v>140.37937704262814</v>
      </c>
      <c r="K36" s="441" t="str">
        <f ca="1">IFERROR(1*IF(IFERROR(VLOOKUP($C36,SUP!$B$54:$Q$104,MATCH($B36&amp;"-"&amp;K$7,SUP!$B$54:$Q$54,0),FALSE),"")="","",IFERROR(VLOOKUP($C36,SUP!$B$54:$Q$104,MATCH($B36&amp;"-"&amp;K$7,SUP!$B$54:$Q$54,0),FALSE),"")),"")</f>
        <v/>
      </c>
      <c r="L36" s="441" t="str">
        <f ca="1">IFERROR(1*IF(IFERROR(VLOOKUP($C36,SUP!$B$54:$Q$104,MATCH($B36&amp;"-"&amp;L$7,SUP!$B$54:$Q$54,0),FALSE),"")="","",IFERROR(VLOOKUP($C36,SUP!$B$54:$Q$104,MATCH($B36&amp;"-"&amp;L$7,SUP!$B$54:$Q$54,0),FALSE),"")),"")</f>
        <v/>
      </c>
      <c r="M36" s="441">
        <f ca="1">IFERROR(1*IF(IFERROR(VLOOKUP($C36,SUP!$B$54:$Q$104,MATCH($B36&amp;"-"&amp;M$7,SUP!$B$54:$Q$54,0),FALSE),"")="","",IFERROR(VLOOKUP($C36,SUP!$B$54:$Q$104,MATCH($B36&amp;"-"&amp;M$7,SUP!$B$54:$Q$54,0),FALSE),"")),"")</f>
        <v>100.47067714884695</v>
      </c>
      <c r="N36" s="441" t="str">
        <f ca="1">IFERROR(1*IF(IFERROR(VLOOKUP($C36,SUP!$B$54:$Q$104,MATCH($B36&amp;"-"&amp;N$7,SUP!$B$54:$Q$54,0),FALSE),"")="","",IFERROR(VLOOKUP($C36,SUP!$B$54:$Q$104,MATCH($B36&amp;"-"&amp;N$7,SUP!$B$54:$Q$54,0),FALSE),"")),"")</f>
        <v/>
      </c>
      <c r="O36" s="441" t="str">
        <f ca="1">IFERROR(1*IF(IFERROR(VLOOKUP($C36,SUP!$B$54:$Q$104,MATCH($B36&amp;"-"&amp;O$7,SUP!$B$54:$Q$54,0),FALSE),"")="","",IFERROR(VLOOKUP($C36,SUP!$B$54:$Q$104,MATCH($B36&amp;"-"&amp;O$7,SUP!$B$54:$Q$54,0),FALSE),"")),"")</f>
        <v/>
      </c>
      <c r="P36" s="441" t="str">
        <f ca="1">IFERROR(1*IF(IFERROR(VLOOKUP($C36,SUP!$B$54:$Q$104,MATCH($B36&amp;"-"&amp;P$7,SUP!$B$54:$Q$54,0),FALSE),"")="","",IFERROR(VLOOKUP($C36,SUP!$B$54:$Q$104,MATCH($B36&amp;"-"&amp;P$7,SUP!$B$54:$Q$54,0),FALSE),"")),"")</f>
        <v/>
      </c>
      <c r="Q36" s="441" t="str">
        <f ca="1">IFERROR(1*IF(IFERROR(VLOOKUP($C36,SUP!$B$54:$Q$104,MATCH($B36&amp;"-"&amp;Q$7,SUP!$B$54:$Q$54,0),FALSE),"")="","",IFERROR(VLOOKUP($C36,SUP!$B$54:$Q$104,MATCH($B36&amp;"-"&amp;Q$7,SUP!$B$54:$Q$54,0),FALSE),"")),"")</f>
        <v/>
      </c>
      <c r="R36" s="441">
        <f ca="1">IFERROR(1*IF(IFERROR(VLOOKUP($C36,SUP!$B$54:$Q$104,MATCH($B36&amp;"-"&amp;R$7,SUP!$B$54:$Q$54,0),FALSE),"")="","",IFERROR(VLOOKUP($C36,SUP!$B$54:$Q$104,MATCH($B36&amp;"-"&amp;R$7,SUP!$B$54:$Q$54,0),FALSE),"")),"")</f>
        <v>114.26077009084555</v>
      </c>
      <c r="S36" s="441" t="str">
        <f ca="1">IFERROR(1*IF(IFERROR(VLOOKUP($C36,SUP!$B$54:$Q$104,MATCH($B36&amp;"-"&amp;S$7,SUP!$B$54:$Q$54,0),FALSE),"")="","",IFERROR(VLOOKUP($C36,SUP!$B$54:$Q$104,MATCH($B36&amp;"-"&amp;S$7,SUP!$B$54:$Q$54,0),FALSE),"")),"")</f>
        <v/>
      </c>
      <c r="T36" s="441" t="str">
        <f ca="1">IFERROR(1*IF(IFERROR(VLOOKUP($C36,SUP!$B$54:$Q$104,MATCH($B36&amp;"-"&amp;T$7,SUP!$B$54:$Q$54,0),FALSE),"")="","",IFERROR(VLOOKUP($C36,SUP!$B$54:$Q$104,MATCH($B36&amp;"-"&amp;T$7,SUP!$B$54:$Q$54,0),FALSE),"")),"")</f>
        <v/>
      </c>
      <c r="U36" s="441" t="str">
        <f ca="1">IFERROR(1*IF(IFERROR(VLOOKUP($C36,SUP!$B$54:$Q$104,MATCH($B36&amp;"-"&amp;U$7,SUP!$B$54:$Q$54,0),FALSE),"")="","",IFERROR(VLOOKUP($C36,SUP!$B$54:$Q$104,MATCH($B36&amp;"-"&amp;U$7,SUP!$B$54:$Q$54,0),FALSE),"")),"")</f>
        <v/>
      </c>
      <c r="V36" s="441" t="str">
        <f ca="1">IFERROR(1*IF(IFERROR(VLOOKUP($C36,SUP!$B$54:$Q$104,MATCH($B36&amp;"-"&amp;V$7,SUP!$B$54:$Q$54,0),FALSE),"")="","",IFERROR(VLOOKUP($C36,SUP!$B$54:$Q$104,MATCH($B36&amp;"-"&amp;V$7,SUP!$B$54:$Q$54,0),FALSE),"")),"")</f>
        <v/>
      </c>
      <c r="W36" s="441" t="str">
        <f ca="1">IFERROR(1*IF(IFERROR(VLOOKUP($C36,SUP!$B$54:$Q$104,MATCH($B36&amp;"-"&amp;W$7,SUP!$B$54:$Q$54,0),FALSE),"")="","",IFERROR(VLOOKUP($C36,SUP!$B$54:$Q$104,MATCH($B36&amp;"-"&amp;W$7,SUP!$B$54:$Q$54,0),FALSE),"")),"")</f>
        <v/>
      </c>
      <c r="X36" s="441" t="str">
        <f ca="1">IFERROR(1*IF(IFERROR(VLOOKUP($C36,SUP!$B$54:$Q$104,MATCH($B36&amp;"-"&amp;X$7,SUP!$B$54:$Q$54,0),FALSE),"")="","",IFERROR(VLOOKUP($C36,SUP!$B$54:$Q$104,MATCH($B36&amp;"-"&amp;X$7,SUP!$B$54:$Q$54,0),FALSE),"")),"")</f>
        <v/>
      </c>
      <c r="Y36" s="441" t="str">
        <f ca="1">IFERROR(1*IF(IFERROR(VLOOKUP($C36,SUP!$B$54:$Q$104,MATCH($B36&amp;"-"&amp;Y$7,SUP!$B$54:$Q$54,0),FALSE),"")="","",IFERROR(VLOOKUP($C36,SUP!$B$54:$Q$104,MATCH($B36&amp;"-"&amp;Y$7,SUP!$B$54:$Q$54,0),FALSE),"")),"")</f>
        <v/>
      </c>
      <c r="Z36" s="441" t="str">
        <f ca="1">IFERROR(1*IF(IFERROR(VLOOKUP($C36,SUP!$B$54:$Q$104,MATCH($B36&amp;"-"&amp;Z$7,SUP!$B$54:$Q$54,0),FALSE),"")="","",IFERROR(VLOOKUP($C36,SUP!$B$54:$Q$104,MATCH($B36&amp;"-"&amp;Z$7,SUP!$B$54:$Q$54,0),FALSE),"")),"")</f>
        <v/>
      </c>
      <c r="AA36" s="441" t="str">
        <f ca="1">IFERROR(1*IF(IFERROR(VLOOKUP($C36,SUP!$B$54:$Q$104,MATCH($B36&amp;"-"&amp;AA$7,SUP!$B$54:$Q$54,0),FALSE),"")="","",IFERROR(VLOOKUP($C36,SUP!$B$54:$Q$104,MATCH($B36&amp;"-"&amp;AA$7,SUP!$B$54:$Q$54,0),FALSE),"")),"")</f>
        <v/>
      </c>
      <c r="AB36" s="441">
        <f ca="1">IFERROR(1*IF(IFERROR(VLOOKUP($C36,SUP!$B$54:$Q$104,MATCH($B36&amp;"-"&amp;AB$7,SUP!$B$54:$Q$54,0),FALSE),"")="","",IFERROR(VLOOKUP($C36,SUP!$B$54:$Q$104,MATCH($B36&amp;"-"&amp;AB$7,SUP!$B$54:$Q$54,0),FALSE),"")),"")</f>
        <v>109.66407244351267</v>
      </c>
      <c r="AC36" s="441" t="str">
        <f ca="1">IFERROR(1*IF(IFERROR(VLOOKUP($C36,SUP!$B$54:$Q$104,MATCH($B36&amp;"-"&amp;AC$7,SUP!$B$54:$Q$54,0),FALSE),"")="","",IFERROR(VLOOKUP($C36,SUP!$B$54:$Q$104,MATCH($B36&amp;"-"&amp;AC$7,SUP!$B$54:$Q$54,0),FALSE),"")),"")</f>
        <v/>
      </c>
      <c r="AD36" s="441" t="str">
        <f ca="1">IFERROR(1*IF(IFERROR(VLOOKUP($C36,SUP!$B$54:$Q$104,MATCH($B36&amp;"-"&amp;AD$7,SUP!$B$54:$Q$54,0),FALSE),"")="","",IFERROR(VLOOKUP($C36,SUP!$B$54:$Q$104,MATCH($B36&amp;"-"&amp;AD$7,SUP!$B$54:$Q$54,0),FALSE),"")),"")</f>
        <v/>
      </c>
      <c r="AE36" s="441" t="str">
        <f ca="1">IFERROR(1*IF(IFERROR(VLOOKUP($C36,SUP!$B$54:$Q$104,MATCH($B36&amp;"-"&amp;AE$7,SUP!$B$54:$Q$54,0),FALSE),"")="","",IFERROR(VLOOKUP($C36,SUP!$B$54:$Q$104,MATCH($B36&amp;"-"&amp;AE$7,SUP!$B$54:$Q$54,0),FALSE),"")),"")</f>
        <v/>
      </c>
      <c r="AF36" s="441" t="str">
        <f ca="1">IFERROR(1*IF(IFERROR(VLOOKUP($C36,SUP!$B$54:$Q$104,MATCH($B36&amp;"-"&amp;AF$7,SUP!$B$54:$Q$54,0),FALSE),"")="","",IFERROR(VLOOKUP($C36,SUP!$B$54:$Q$104,MATCH($B36&amp;"-"&amp;AF$7,SUP!$B$54:$Q$54,0),FALSE),"")),"")</f>
        <v/>
      </c>
      <c r="AG36" s="441" t="str">
        <f ca="1">IFERROR(1*IF(IFERROR(VLOOKUP($C36,SUP!$B$54:$Q$104,MATCH($B36&amp;"-"&amp;AG$7,SUP!$B$54:$Q$54,0),FALSE),"")="","",IFERROR(VLOOKUP($C36,SUP!$B$54:$Q$104,MATCH($B36&amp;"-"&amp;AG$7,SUP!$B$54:$Q$54,0),FALSE),"")),"")</f>
        <v/>
      </c>
      <c r="AH36" s="441" t="str">
        <f ca="1">IFERROR(1*IF(IFERROR(VLOOKUP($C36,SUP!$B$54:$Q$104,MATCH($B36&amp;"-"&amp;AH$7,SUP!$B$54:$Q$54,0),FALSE),"")="","",IFERROR(VLOOKUP($C36,SUP!$B$54:$Q$104,MATCH($B36&amp;"-"&amp;AH$7,SUP!$B$54:$Q$54,0),FALSE),"")),"")</f>
        <v/>
      </c>
      <c r="AI36" s="441" t="str">
        <f ca="1">IFERROR(1*IF(IFERROR(VLOOKUP($C36,SUP!$B$54:$Q$104,MATCH($B36&amp;"-"&amp;AI$7,SUP!$B$54:$Q$54,0),FALSE),"")="","",IFERROR(VLOOKUP($C36,SUP!$B$54:$Q$104,MATCH($B36&amp;"-"&amp;AI$7,SUP!$B$54:$Q$54,0),FALSE),"")),"")</f>
        <v/>
      </c>
      <c r="AJ36" s="441" t="str">
        <f ca="1">IFERROR(1*IF(IFERROR(VLOOKUP($C36,SUP!$B$54:$Q$104,MATCH($B36&amp;"-"&amp;AJ$7,SUP!$B$54:$Q$54,0),FALSE),"")="","",IFERROR(VLOOKUP($C36,SUP!$B$54:$Q$104,MATCH($B36&amp;"-"&amp;AJ$7,SUP!$B$54:$Q$54,0),FALSE),"")),"")</f>
        <v/>
      </c>
      <c r="AK36" s="441" t="str">
        <f ca="1">IFERROR(1*IF(IFERROR(VLOOKUP($C36,SUP!$B$54:$Q$104,MATCH($B36&amp;"-"&amp;AK$7,SUP!$B$54:$Q$54,0),FALSE),"")="","",IFERROR(VLOOKUP($C36,SUP!$B$54:$Q$104,MATCH($B36&amp;"-"&amp;AK$7,SUP!$B$54:$Q$54,0),FALSE),"")),"")</f>
        <v/>
      </c>
      <c r="AL36" s="441" t="str">
        <f ca="1">IFERROR(1*IF(IFERROR(VLOOKUP($C36,SUP!$B$54:$Q$104,MATCH($B36&amp;"-"&amp;AL$7,SUP!$B$54:$Q$54,0),FALSE),"")="","",IFERROR(VLOOKUP($C36,SUP!$B$54:$Q$104,MATCH($B36&amp;"-"&amp;AL$7,SUP!$B$54:$Q$54,0),FALSE),"")),"")</f>
        <v/>
      </c>
      <c r="AM36" s="441" t="str">
        <f ca="1">IFERROR(1*IF(IFERROR(VLOOKUP($C36,SUP!$B$54:$Q$104,MATCH($B36&amp;"-"&amp;AM$7,SUP!$B$54:$Q$54,0),FALSE),"")="","",IFERROR(VLOOKUP($C36,SUP!$B$54:$Q$104,MATCH($B36&amp;"-"&amp;AM$7,SUP!$B$54:$Q$54,0),FALSE),"")),"")</f>
        <v/>
      </c>
      <c r="AN36" s="441">
        <f ca="1">IFERROR(1*IF(IFERROR(VLOOKUP($C36,SUP!$B$54:$Q$104,MATCH($B36&amp;"-"&amp;AN$7,SUP!$B$54:$Q$54,0),FALSE),"")="","",IFERROR(VLOOKUP($C36,SUP!$B$54:$Q$104,MATCH($B36&amp;"-"&amp;AN$7,SUP!$B$54:$Q$54,0),FALSE),"")),"")</f>
        <v>99.157334963894698</v>
      </c>
      <c r="AO36" s="441" t="str">
        <f ca="1">IFERROR(1*IF(IFERROR(VLOOKUP($C36,SUP!$B$54:$Q$104,MATCH($B36&amp;"-"&amp;AO$7,SUP!$B$54:$Q$54,0),FALSE),"")="","",IFERROR(VLOOKUP($C36,SUP!$B$54:$Q$104,MATCH($B36&amp;"-"&amp;AO$7,SUP!$B$54:$Q$54,0),FALSE),"")),"")</f>
        <v/>
      </c>
      <c r="AR36" s="42">
        <f>IF(AS35=SUP!$B$104,AR35+1,AR35)</f>
        <v>1</v>
      </c>
      <c r="AS36" s="42">
        <f t="shared" si="6"/>
        <v>24</v>
      </c>
    </row>
    <row r="37" spans="1:45">
      <c r="A37" s="42" t="str">
        <f ca="1">IF(LEFT(OFFSET(SUP!$A$57,AS37,0),2)="\I","*","")</f>
        <v/>
      </c>
      <c r="B37" s="440" t="str">
        <f t="shared" ca="1" si="1"/>
        <v>ACT_COST</v>
      </c>
      <c r="C37" s="440" t="str">
        <f ca="1">IF($A37="*","",OFFSET(SUP!$B$57,AS37,0))</f>
        <v>IMPODS</v>
      </c>
      <c r="D37" s="440" t="str">
        <f t="shared" ca="1" si="7"/>
        <v>-</v>
      </c>
      <c r="E37" s="440" t="str">
        <f t="shared" ca="1" si="7"/>
        <v>-</v>
      </c>
      <c r="F37" s="440" t="str">
        <f t="shared" ca="1" si="7"/>
        <v>-</v>
      </c>
      <c r="G37" s="440" t="str">
        <f t="shared" ca="1" si="7"/>
        <v>-</v>
      </c>
      <c r="H37" s="440" t="str">
        <f t="shared" ca="1" si="5"/>
        <v>-</v>
      </c>
      <c r="I37" s="441">
        <f ca="1">IF(IFERROR(VLOOKUP($C37,SUP!$B$54:$Q$104,MATCH($B37&amp;"-"&amp;I$7,SUP!$B$54:$Q$54,0),FALSE),"")="","",IFERROR(VLOOKUP($C37,SUP!$B$54:$Q$104,MATCH($B37&amp;"-"&amp;I$7,SUP!$B$54:$Q$54,0),FALSE),""))</f>
        <v>0</v>
      </c>
      <c r="J37" s="441">
        <f ca="1">IFERROR(1*IF(IFERROR(VLOOKUP($C37,SUP!$B$54:$Q$104,MATCH($B37&amp;"-"&amp;J$7,SUP!$B$54:$Q$54,0),FALSE),"")="","",IFERROR(VLOOKUP($C37,SUP!$B$54:$Q$104,MATCH($B37&amp;"-"&amp;J$7,SUP!$B$54:$Q$54,0),FALSE),"")),"")</f>
        <v>168.9185358336494</v>
      </c>
      <c r="K37" s="441" t="str">
        <f ca="1">IFERROR(1*IF(IFERROR(VLOOKUP($C37,SUP!$B$54:$Q$104,MATCH($B37&amp;"-"&amp;K$7,SUP!$B$54:$Q$54,0),FALSE),"")="","",IFERROR(VLOOKUP($C37,SUP!$B$54:$Q$104,MATCH($B37&amp;"-"&amp;K$7,SUP!$B$54:$Q$54,0),FALSE),"")),"")</f>
        <v/>
      </c>
      <c r="L37" s="441" t="str">
        <f ca="1">IFERROR(1*IF(IFERROR(VLOOKUP($C37,SUP!$B$54:$Q$104,MATCH($B37&amp;"-"&amp;L$7,SUP!$B$54:$Q$54,0),FALSE),"")="","",IFERROR(VLOOKUP($C37,SUP!$B$54:$Q$104,MATCH($B37&amp;"-"&amp;L$7,SUP!$B$54:$Q$54,0),FALSE),"")),"")</f>
        <v/>
      </c>
      <c r="M37" s="441">
        <f ca="1">IFERROR(1*IF(IFERROR(VLOOKUP($C37,SUP!$B$54:$Q$104,MATCH($B37&amp;"-"&amp;M$7,SUP!$B$54:$Q$54,0),FALSE),"")="","",IFERROR(VLOOKUP($C37,SUP!$B$54:$Q$104,MATCH($B37&amp;"-"&amp;M$7,SUP!$B$54:$Q$54,0),FALSE),"")),"")</f>
        <v>119.88592507685335</v>
      </c>
      <c r="N37" s="441" t="str">
        <f ca="1">IFERROR(1*IF(IFERROR(VLOOKUP($C37,SUP!$B$54:$Q$104,MATCH($B37&amp;"-"&amp;N$7,SUP!$B$54:$Q$54,0),FALSE),"")="","",IFERROR(VLOOKUP($C37,SUP!$B$54:$Q$104,MATCH($B37&amp;"-"&amp;N$7,SUP!$B$54:$Q$54,0),FALSE),"")),"")</f>
        <v/>
      </c>
      <c r="O37" s="441" t="str">
        <f ca="1">IFERROR(1*IF(IFERROR(VLOOKUP($C37,SUP!$B$54:$Q$104,MATCH($B37&amp;"-"&amp;O$7,SUP!$B$54:$Q$54,0),FALSE),"")="","",IFERROR(VLOOKUP($C37,SUP!$B$54:$Q$104,MATCH($B37&amp;"-"&amp;O$7,SUP!$B$54:$Q$54,0),FALSE),"")),"")</f>
        <v/>
      </c>
      <c r="P37" s="441" t="str">
        <f ca="1">IFERROR(1*IF(IFERROR(VLOOKUP($C37,SUP!$B$54:$Q$104,MATCH($B37&amp;"-"&amp;P$7,SUP!$B$54:$Q$54,0),FALSE),"")="","",IFERROR(VLOOKUP($C37,SUP!$B$54:$Q$104,MATCH($B37&amp;"-"&amp;P$7,SUP!$B$54:$Q$54,0),FALSE),"")),"")</f>
        <v/>
      </c>
      <c r="Q37" s="441" t="str">
        <f ca="1">IFERROR(1*IF(IFERROR(VLOOKUP($C37,SUP!$B$54:$Q$104,MATCH($B37&amp;"-"&amp;Q$7,SUP!$B$54:$Q$54,0),FALSE),"")="","",IFERROR(VLOOKUP($C37,SUP!$B$54:$Q$104,MATCH($B37&amp;"-"&amp;Q$7,SUP!$B$54:$Q$54,0),FALSE),"")),"")</f>
        <v/>
      </c>
      <c r="R37" s="441">
        <f ca="1">IFERROR(1*IF(IFERROR(VLOOKUP($C37,SUP!$B$54:$Q$104,MATCH($B37&amp;"-"&amp;R$7,SUP!$B$54:$Q$54,0),FALSE),"")="","",IFERROR(VLOOKUP($C37,SUP!$B$54:$Q$104,MATCH($B37&amp;"-"&amp;R$7,SUP!$B$54:$Q$54,0),FALSE),"")),"")</f>
        <v>137.16824623619675</v>
      </c>
      <c r="S37" s="441" t="str">
        <f ca="1">IFERROR(1*IF(IFERROR(VLOOKUP($C37,SUP!$B$54:$Q$104,MATCH($B37&amp;"-"&amp;S$7,SUP!$B$54:$Q$54,0),FALSE),"")="","",IFERROR(VLOOKUP($C37,SUP!$B$54:$Q$104,MATCH($B37&amp;"-"&amp;S$7,SUP!$B$54:$Q$54,0),FALSE),"")),"")</f>
        <v/>
      </c>
      <c r="T37" s="441" t="str">
        <f ca="1">IFERROR(1*IF(IFERROR(VLOOKUP($C37,SUP!$B$54:$Q$104,MATCH($B37&amp;"-"&amp;T$7,SUP!$B$54:$Q$54,0),FALSE),"")="","",IFERROR(VLOOKUP($C37,SUP!$B$54:$Q$104,MATCH($B37&amp;"-"&amp;T$7,SUP!$B$54:$Q$54,0),FALSE),"")),"")</f>
        <v/>
      </c>
      <c r="U37" s="441" t="str">
        <f ca="1">IFERROR(1*IF(IFERROR(VLOOKUP($C37,SUP!$B$54:$Q$104,MATCH($B37&amp;"-"&amp;U$7,SUP!$B$54:$Q$54,0),FALSE),"")="","",IFERROR(VLOOKUP($C37,SUP!$B$54:$Q$104,MATCH($B37&amp;"-"&amp;U$7,SUP!$B$54:$Q$54,0),FALSE),"")),"")</f>
        <v/>
      </c>
      <c r="V37" s="441" t="str">
        <f ca="1">IFERROR(1*IF(IFERROR(VLOOKUP($C37,SUP!$B$54:$Q$104,MATCH($B37&amp;"-"&amp;V$7,SUP!$B$54:$Q$54,0),FALSE),"")="","",IFERROR(VLOOKUP($C37,SUP!$B$54:$Q$104,MATCH($B37&amp;"-"&amp;V$7,SUP!$B$54:$Q$54,0),FALSE),"")),"")</f>
        <v/>
      </c>
      <c r="W37" s="441" t="str">
        <f ca="1">IFERROR(1*IF(IFERROR(VLOOKUP($C37,SUP!$B$54:$Q$104,MATCH($B37&amp;"-"&amp;W$7,SUP!$B$54:$Q$54,0),FALSE),"")="","",IFERROR(VLOOKUP($C37,SUP!$B$54:$Q$104,MATCH($B37&amp;"-"&amp;W$7,SUP!$B$54:$Q$54,0),FALSE),"")),"")</f>
        <v/>
      </c>
      <c r="X37" s="441" t="str">
        <f ca="1">IFERROR(1*IF(IFERROR(VLOOKUP($C37,SUP!$B$54:$Q$104,MATCH($B37&amp;"-"&amp;X$7,SUP!$B$54:$Q$54,0),FALSE),"")="","",IFERROR(VLOOKUP($C37,SUP!$B$54:$Q$104,MATCH($B37&amp;"-"&amp;X$7,SUP!$B$54:$Q$54,0),FALSE),"")),"")</f>
        <v/>
      </c>
      <c r="Y37" s="441" t="str">
        <f ca="1">IFERROR(1*IF(IFERROR(VLOOKUP($C37,SUP!$B$54:$Q$104,MATCH($B37&amp;"-"&amp;Y$7,SUP!$B$54:$Q$54,0),FALSE),"")="","",IFERROR(VLOOKUP($C37,SUP!$B$54:$Q$104,MATCH($B37&amp;"-"&amp;Y$7,SUP!$B$54:$Q$54,0),FALSE),"")),"")</f>
        <v/>
      </c>
      <c r="Z37" s="441" t="str">
        <f ca="1">IFERROR(1*IF(IFERROR(VLOOKUP($C37,SUP!$B$54:$Q$104,MATCH($B37&amp;"-"&amp;Z$7,SUP!$B$54:$Q$54,0),FALSE),"")="","",IFERROR(VLOOKUP($C37,SUP!$B$54:$Q$104,MATCH($B37&amp;"-"&amp;Z$7,SUP!$B$54:$Q$54,0),FALSE),"")),"")</f>
        <v/>
      </c>
      <c r="AA37" s="441" t="str">
        <f ca="1">IFERROR(1*IF(IFERROR(VLOOKUP($C37,SUP!$B$54:$Q$104,MATCH($B37&amp;"-"&amp;AA$7,SUP!$B$54:$Q$54,0),FALSE),"")="","",IFERROR(VLOOKUP($C37,SUP!$B$54:$Q$104,MATCH($B37&amp;"-"&amp;AA$7,SUP!$B$54:$Q$54,0),FALSE),"")),"")</f>
        <v/>
      </c>
      <c r="AB37" s="441">
        <f ca="1">IFERROR(1*IF(IFERROR(VLOOKUP($C37,SUP!$B$54:$Q$104,MATCH($B37&amp;"-"&amp;AB$7,SUP!$B$54:$Q$54,0),FALSE),"")="","",IFERROR(VLOOKUP($C37,SUP!$B$54:$Q$104,MATCH($B37&amp;"-"&amp;AB$7,SUP!$B$54:$Q$54,0),FALSE),"")),"")</f>
        <v>131.58041064587684</v>
      </c>
      <c r="AC37" s="441" t="str">
        <f ca="1">IFERROR(1*IF(IFERROR(VLOOKUP($C37,SUP!$B$54:$Q$104,MATCH($B37&amp;"-"&amp;AC$7,SUP!$B$54:$Q$54,0),FALSE),"")="","",IFERROR(VLOOKUP($C37,SUP!$B$54:$Q$104,MATCH($B37&amp;"-"&amp;AC$7,SUP!$B$54:$Q$54,0),FALSE),"")),"")</f>
        <v/>
      </c>
      <c r="AD37" s="441" t="str">
        <f ca="1">IFERROR(1*IF(IFERROR(VLOOKUP($C37,SUP!$B$54:$Q$104,MATCH($B37&amp;"-"&amp;AD$7,SUP!$B$54:$Q$54,0),FALSE),"")="","",IFERROR(VLOOKUP($C37,SUP!$B$54:$Q$104,MATCH($B37&amp;"-"&amp;AD$7,SUP!$B$54:$Q$54,0),FALSE),"")),"")</f>
        <v/>
      </c>
      <c r="AE37" s="441" t="str">
        <f ca="1">IFERROR(1*IF(IFERROR(VLOOKUP($C37,SUP!$B$54:$Q$104,MATCH($B37&amp;"-"&amp;AE$7,SUP!$B$54:$Q$54,0),FALSE),"")="","",IFERROR(VLOOKUP($C37,SUP!$B$54:$Q$104,MATCH($B37&amp;"-"&amp;AE$7,SUP!$B$54:$Q$54,0),FALSE),"")),"")</f>
        <v/>
      </c>
      <c r="AF37" s="441" t="str">
        <f ca="1">IFERROR(1*IF(IFERROR(VLOOKUP($C37,SUP!$B$54:$Q$104,MATCH($B37&amp;"-"&amp;AF$7,SUP!$B$54:$Q$54,0),FALSE),"")="","",IFERROR(VLOOKUP($C37,SUP!$B$54:$Q$104,MATCH($B37&amp;"-"&amp;AF$7,SUP!$B$54:$Q$54,0),FALSE),"")),"")</f>
        <v/>
      </c>
      <c r="AG37" s="441" t="str">
        <f ca="1">IFERROR(1*IF(IFERROR(VLOOKUP($C37,SUP!$B$54:$Q$104,MATCH($B37&amp;"-"&amp;AG$7,SUP!$B$54:$Q$54,0),FALSE),"")="","",IFERROR(VLOOKUP($C37,SUP!$B$54:$Q$104,MATCH($B37&amp;"-"&amp;AG$7,SUP!$B$54:$Q$54,0),FALSE),"")),"")</f>
        <v/>
      </c>
      <c r="AH37" s="441" t="str">
        <f ca="1">IFERROR(1*IF(IFERROR(VLOOKUP($C37,SUP!$B$54:$Q$104,MATCH($B37&amp;"-"&amp;AH$7,SUP!$B$54:$Q$54,0),FALSE),"")="","",IFERROR(VLOOKUP($C37,SUP!$B$54:$Q$104,MATCH($B37&amp;"-"&amp;AH$7,SUP!$B$54:$Q$54,0),FALSE),"")),"")</f>
        <v/>
      </c>
      <c r="AI37" s="441" t="str">
        <f ca="1">IFERROR(1*IF(IFERROR(VLOOKUP($C37,SUP!$B$54:$Q$104,MATCH($B37&amp;"-"&amp;AI$7,SUP!$B$54:$Q$54,0),FALSE),"")="","",IFERROR(VLOOKUP($C37,SUP!$B$54:$Q$104,MATCH($B37&amp;"-"&amp;AI$7,SUP!$B$54:$Q$54,0),FALSE),"")),"")</f>
        <v/>
      </c>
      <c r="AJ37" s="441" t="str">
        <f ca="1">IFERROR(1*IF(IFERROR(VLOOKUP($C37,SUP!$B$54:$Q$104,MATCH($B37&amp;"-"&amp;AJ$7,SUP!$B$54:$Q$54,0),FALSE),"")="","",IFERROR(VLOOKUP($C37,SUP!$B$54:$Q$104,MATCH($B37&amp;"-"&amp;AJ$7,SUP!$B$54:$Q$54,0),FALSE),"")),"")</f>
        <v/>
      </c>
      <c r="AK37" s="441" t="str">
        <f ca="1">IFERROR(1*IF(IFERROR(VLOOKUP($C37,SUP!$B$54:$Q$104,MATCH($B37&amp;"-"&amp;AK$7,SUP!$B$54:$Q$54,0),FALSE),"")="","",IFERROR(VLOOKUP($C37,SUP!$B$54:$Q$104,MATCH($B37&amp;"-"&amp;AK$7,SUP!$B$54:$Q$54,0),FALSE),"")),"")</f>
        <v/>
      </c>
      <c r="AL37" s="441" t="str">
        <f ca="1">IFERROR(1*IF(IFERROR(VLOOKUP($C37,SUP!$B$54:$Q$104,MATCH($B37&amp;"-"&amp;AL$7,SUP!$B$54:$Q$54,0),FALSE),"")="","",IFERROR(VLOOKUP($C37,SUP!$B$54:$Q$104,MATCH($B37&amp;"-"&amp;AL$7,SUP!$B$54:$Q$54,0),FALSE),"")),"")</f>
        <v/>
      </c>
      <c r="AM37" s="441" t="str">
        <f ca="1">IFERROR(1*IF(IFERROR(VLOOKUP($C37,SUP!$B$54:$Q$104,MATCH($B37&amp;"-"&amp;AM$7,SUP!$B$54:$Q$54,0),FALSE),"")="","",IFERROR(VLOOKUP($C37,SUP!$B$54:$Q$104,MATCH($B37&amp;"-"&amp;AM$7,SUP!$B$54:$Q$54,0),FALSE),"")),"")</f>
        <v/>
      </c>
      <c r="AN37" s="441">
        <f ca="1">IFERROR(1*IF(IFERROR(VLOOKUP($C37,SUP!$B$54:$Q$104,MATCH($B37&amp;"-"&amp;AN$7,SUP!$B$54:$Q$54,0),FALSE),"")="","",IFERROR(VLOOKUP($C37,SUP!$B$54:$Q$104,MATCH($B37&amp;"-"&amp;AN$7,SUP!$B$54:$Q$54,0),FALSE),"")),"")</f>
        <v>118.80821501085993</v>
      </c>
      <c r="AO37" s="441" t="str">
        <f ca="1">IFERROR(1*IF(IFERROR(VLOOKUP($C37,SUP!$B$54:$Q$104,MATCH($B37&amp;"-"&amp;AO$7,SUP!$B$54:$Q$54,0),FALSE),"")="","",IFERROR(VLOOKUP($C37,SUP!$B$54:$Q$104,MATCH($B37&amp;"-"&amp;AO$7,SUP!$B$54:$Q$54,0),FALSE),"")),"")</f>
        <v/>
      </c>
      <c r="AR37" s="42">
        <f>IF(AS36=SUP!$B$104,AR36+1,AR36)</f>
        <v>1</v>
      </c>
      <c r="AS37" s="42">
        <f t="shared" si="6"/>
        <v>25</v>
      </c>
    </row>
    <row r="38" spans="1:45">
      <c r="A38" s="42" t="str">
        <f ca="1">IF(LEFT(OFFSET(SUP!$A$57,AS38,0),2)="\I","*","")</f>
        <v/>
      </c>
      <c r="B38" s="440" t="str">
        <f t="shared" ca="1" si="1"/>
        <v>ACT_COST</v>
      </c>
      <c r="C38" s="440" t="str">
        <f ca="1">IF($A38="*","",OFFSET(SUP!$B$57,AS38,0))</f>
        <v>IMPOGS</v>
      </c>
      <c r="D38" s="440" t="str">
        <f t="shared" ca="1" si="7"/>
        <v>-</v>
      </c>
      <c r="E38" s="440" t="str">
        <f t="shared" ca="1" si="7"/>
        <v>-</v>
      </c>
      <c r="F38" s="440" t="str">
        <f t="shared" ca="1" si="7"/>
        <v>-</v>
      </c>
      <c r="G38" s="440" t="str">
        <f t="shared" ca="1" si="7"/>
        <v>-</v>
      </c>
      <c r="H38" s="440" t="str">
        <f t="shared" ca="1" si="5"/>
        <v>-</v>
      </c>
      <c r="I38" s="441">
        <f ca="1">IF(IFERROR(VLOOKUP($C38,SUP!$B$54:$Q$104,MATCH($B38&amp;"-"&amp;I$7,SUP!$B$54:$Q$54,0),FALSE),"")="","",IFERROR(VLOOKUP($C38,SUP!$B$54:$Q$104,MATCH($B38&amp;"-"&amp;I$7,SUP!$B$54:$Q$54,0),FALSE),""))</f>
        <v>0</v>
      </c>
      <c r="J38" s="441">
        <f ca="1">IFERROR(1*IF(IFERROR(VLOOKUP($C38,SUP!$B$54:$Q$104,MATCH($B38&amp;"-"&amp;J$7,SUP!$B$54:$Q$54,0),FALSE),"")="","",IFERROR(VLOOKUP($C38,SUP!$B$54:$Q$104,MATCH($B38&amp;"-"&amp;J$7,SUP!$B$54:$Q$54,0),FALSE),"")),"")</f>
        <v>176.89791488762791</v>
      </c>
      <c r="K38" s="441" t="str">
        <f ca="1">IFERROR(1*IF(IFERROR(VLOOKUP($C38,SUP!$B$54:$Q$104,MATCH($B38&amp;"-"&amp;K$7,SUP!$B$54:$Q$54,0),FALSE),"")="","",IFERROR(VLOOKUP($C38,SUP!$B$54:$Q$104,MATCH($B38&amp;"-"&amp;K$7,SUP!$B$54:$Q$54,0),FALSE),"")),"")</f>
        <v/>
      </c>
      <c r="L38" s="441" t="str">
        <f ca="1">IFERROR(1*IF(IFERROR(VLOOKUP($C38,SUP!$B$54:$Q$104,MATCH($B38&amp;"-"&amp;L$7,SUP!$B$54:$Q$54,0),FALSE),"")="","",IFERROR(VLOOKUP($C38,SUP!$B$54:$Q$104,MATCH($B38&amp;"-"&amp;L$7,SUP!$B$54:$Q$54,0),FALSE),"")),"")</f>
        <v/>
      </c>
      <c r="M38" s="441">
        <f ca="1">IFERROR(1*IF(IFERROR(VLOOKUP($C38,SUP!$B$54:$Q$104,MATCH($B38&amp;"-"&amp;M$7,SUP!$B$54:$Q$54,0),FALSE),"")="","",IFERROR(VLOOKUP($C38,SUP!$B$54:$Q$104,MATCH($B38&amp;"-"&amp;M$7,SUP!$B$54:$Q$54,0),FALSE),"")),"")</f>
        <v>129.68934115889218</v>
      </c>
      <c r="N38" s="441" t="str">
        <f ca="1">IFERROR(1*IF(IFERROR(VLOOKUP($C38,SUP!$B$54:$Q$104,MATCH($B38&amp;"-"&amp;N$7,SUP!$B$54:$Q$54,0),FALSE),"")="","",IFERROR(VLOOKUP($C38,SUP!$B$54:$Q$104,MATCH($B38&amp;"-"&amp;N$7,SUP!$B$54:$Q$54,0),FALSE),"")),"")</f>
        <v/>
      </c>
      <c r="O38" s="441" t="str">
        <f ca="1">IFERROR(1*IF(IFERROR(VLOOKUP($C38,SUP!$B$54:$Q$104,MATCH($B38&amp;"-"&amp;O$7,SUP!$B$54:$Q$54,0),FALSE),"")="","",IFERROR(VLOOKUP($C38,SUP!$B$54:$Q$104,MATCH($B38&amp;"-"&amp;O$7,SUP!$B$54:$Q$54,0),FALSE),"")),"")</f>
        <v/>
      </c>
      <c r="P38" s="441" t="str">
        <f ca="1">IFERROR(1*IF(IFERROR(VLOOKUP($C38,SUP!$B$54:$Q$104,MATCH($B38&amp;"-"&amp;P$7,SUP!$B$54:$Q$54,0),FALSE),"")="","",IFERROR(VLOOKUP($C38,SUP!$B$54:$Q$104,MATCH($B38&amp;"-"&amp;P$7,SUP!$B$54:$Q$54,0),FALSE),"")),"")</f>
        <v/>
      </c>
      <c r="Q38" s="441" t="str">
        <f ca="1">IFERROR(1*IF(IFERROR(VLOOKUP($C38,SUP!$B$54:$Q$104,MATCH($B38&amp;"-"&amp;Q$7,SUP!$B$54:$Q$54,0),FALSE),"")="","",IFERROR(VLOOKUP($C38,SUP!$B$54:$Q$104,MATCH($B38&amp;"-"&amp;Q$7,SUP!$B$54:$Q$54,0),FALSE),"")),"")</f>
        <v/>
      </c>
      <c r="R38" s="441">
        <f ca="1">IFERROR(1*IF(IFERROR(VLOOKUP($C38,SUP!$B$54:$Q$104,MATCH($B38&amp;"-"&amp;R$7,SUP!$B$54:$Q$54,0),FALSE),"")="","",IFERROR(VLOOKUP($C38,SUP!$B$54:$Q$104,MATCH($B38&amp;"-"&amp;R$7,SUP!$B$54:$Q$54,0),FALSE),"")),"")</f>
        <v>144.96619006194166</v>
      </c>
      <c r="S38" s="441" t="str">
        <f ca="1">IFERROR(1*IF(IFERROR(VLOOKUP($C38,SUP!$B$54:$Q$104,MATCH($B38&amp;"-"&amp;S$7,SUP!$B$54:$Q$54,0),FALSE),"")="","",IFERROR(VLOOKUP($C38,SUP!$B$54:$Q$104,MATCH($B38&amp;"-"&amp;S$7,SUP!$B$54:$Q$54,0),FALSE),"")),"")</f>
        <v/>
      </c>
      <c r="T38" s="441" t="str">
        <f ca="1">IFERROR(1*IF(IFERROR(VLOOKUP($C38,SUP!$B$54:$Q$104,MATCH($B38&amp;"-"&amp;T$7,SUP!$B$54:$Q$54,0),FALSE),"")="","",IFERROR(VLOOKUP($C38,SUP!$B$54:$Q$104,MATCH($B38&amp;"-"&amp;T$7,SUP!$B$54:$Q$54,0),FALSE),"")),"")</f>
        <v/>
      </c>
      <c r="U38" s="441" t="str">
        <f ca="1">IFERROR(1*IF(IFERROR(VLOOKUP($C38,SUP!$B$54:$Q$104,MATCH($B38&amp;"-"&amp;U$7,SUP!$B$54:$Q$54,0),FALSE),"")="","",IFERROR(VLOOKUP($C38,SUP!$B$54:$Q$104,MATCH($B38&amp;"-"&amp;U$7,SUP!$B$54:$Q$54,0),FALSE),"")),"")</f>
        <v/>
      </c>
      <c r="V38" s="441" t="str">
        <f ca="1">IFERROR(1*IF(IFERROR(VLOOKUP($C38,SUP!$B$54:$Q$104,MATCH($B38&amp;"-"&amp;V$7,SUP!$B$54:$Q$54,0),FALSE),"")="","",IFERROR(VLOOKUP($C38,SUP!$B$54:$Q$104,MATCH($B38&amp;"-"&amp;V$7,SUP!$B$54:$Q$54,0),FALSE),"")),"")</f>
        <v/>
      </c>
      <c r="W38" s="441" t="str">
        <f ca="1">IFERROR(1*IF(IFERROR(VLOOKUP($C38,SUP!$B$54:$Q$104,MATCH($B38&amp;"-"&amp;W$7,SUP!$B$54:$Q$54,0),FALSE),"")="","",IFERROR(VLOOKUP($C38,SUP!$B$54:$Q$104,MATCH($B38&amp;"-"&amp;W$7,SUP!$B$54:$Q$54,0),FALSE),"")),"")</f>
        <v/>
      </c>
      <c r="X38" s="441" t="str">
        <f ca="1">IFERROR(1*IF(IFERROR(VLOOKUP($C38,SUP!$B$54:$Q$104,MATCH($B38&amp;"-"&amp;X$7,SUP!$B$54:$Q$54,0),FALSE),"")="","",IFERROR(VLOOKUP($C38,SUP!$B$54:$Q$104,MATCH($B38&amp;"-"&amp;X$7,SUP!$B$54:$Q$54,0),FALSE),"")),"")</f>
        <v/>
      </c>
      <c r="Y38" s="441" t="str">
        <f ca="1">IFERROR(1*IF(IFERROR(VLOOKUP($C38,SUP!$B$54:$Q$104,MATCH($B38&amp;"-"&amp;Y$7,SUP!$B$54:$Q$54,0),FALSE),"")="","",IFERROR(VLOOKUP($C38,SUP!$B$54:$Q$104,MATCH($B38&amp;"-"&amp;Y$7,SUP!$B$54:$Q$54,0),FALSE),"")),"")</f>
        <v/>
      </c>
      <c r="Z38" s="441" t="str">
        <f ca="1">IFERROR(1*IF(IFERROR(VLOOKUP($C38,SUP!$B$54:$Q$104,MATCH($B38&amp;"-"&amp;Z$7,SUP!$B$54:$Q$54,0),FALSE),"")="","",IFERROR(VLOOKUP($C38,SUP!$B$54:$Q$104,MATCH($B38&amp;"-"&amp;Z$7,SUP!$B$54:$Q$54,0),FALSE),"")),"")</f>
        <v/>
      </c>
      <c r="AA38" s="441" t="str">
        <f ca="1">IFERROR(1*IF(IFERROR(VLOOKUP($C38,SUP!$B$54:$Q$104,MATCH($B38&amp;"-"&amp;AA$7,SUP!$B$54:$Q$54,0),FALSE),"")="","",IFERROR(VLOOKUP($C38,SUP!$B$54:$Q$104,MATCH($B38&amp;"-"&amp;AA$7,SUP!$B$54:$Q$54,0),FALSE),"")),"")</f>
        <v/>
      </c>
      <c r="AB38" s="441">
        <f ca="1">IFERROR(1*IF(IFERROR(VLOOKUP($C38,SUP!$B$54:$Q$104,MATCH($B38&amp;"-"&amp;AB$7,SUP!$B$54:$Q$54,0),FALSE),"")="","",IFERROR(VLOOKUP($C38,SUP!$B$54:$Q$104,MATCH($B38&amp;"-"&amp;AB$7,SUP!$B$54:$Q$54,0),FALSE),"")),"")</f>
        <v>139.34642310222276</v>
      </c>
      <c r="AC38" s="441" t="str">
        <f ca="1">IFERROR(1*IF(IFERROR(VLOOKUP($C38,SUP!$B$54:$Q$104,MATCH($B38&amp;"-"&amp;AC$7,SUP!$B$54:$Q$54,0),FALSE),"")="","",IFERROR(VLOOKUP($C38,SUP!$B$54:$Q$104,MATCH($B38&amp;"-"&amp;AC$7,SUP!$B$54:$Q$54,0),FALSE),"")),"")</f>
        <v/>
      </c>
      <c r="AD38" s="441" t="str">
        <f ca="1">IFERROR(1*IF(IFERROR(VLOOKUP($C38,SUP!$B$54:$Q$104,MATCH($B38&amp;"-"&amp;AD$7,SUP!$B$54:$Q$54,0),FALSE),"")="","",IFERROR(VLOOKUP($C38,SUP!$B$54:$Q$104,MATCH($B38&amp;"-"&amp;AD$7,SUP!$B$54:$Q$54,0),FALSE),"")),"")</f>
        <v/>
      </c>
      <c r="AE38" s="441" t="str">
        <f ca="1">IFERROR(1*IF(IFERROR(VLOOKUP($C38,SUP!$B$54:$Q$104,MATCH($B38&amp;"-"&amp;AE$7,SUP!$B$54:$Q$54,0),FALSE),"")="","",IFERROR(VLOOKUP($C38,SUP!$B$54:$Q$104,MATCH($B38&amp;"-"&amp;AE$7,SUP!$B$54:$Q$54,0),FALSE),"")),"")</f>
        <v/>
      </c>
      <c r="AF38" s="441" t="str">
        <f ca="1">IFERROR(1*IF(IFERROR(VLOOKUP($C38,SUP!$B$54:$Q$104,MATCH($B38&amp;"-"&amp;AF$7,SUP!$B$54:$Q$54,0),FALSE),"")="","",IFERROR(VLOOKUP($C38,SUP!$B$54:$Q$104,MATCH($B38&amp;"-"&amp;AF$7,SUP!$B$54:$Q$54,0),FALSE),"")),"")</f>
        <v/>
      </c>
      <c r="AG38" s="441" t="str">
        <f ca="1">IFERROR(1*IF(IFERROR(VLOOKUP($C38,SUP!$B$54:$Q$104,MATCH($B38&amp;"-"&amp;AG$7,SUP!$B$54:$Q$54,0),FALSE),"")="","",IFERROR(VLOOKUP($C38,SUP!$B$54:$Q$104,MATCH($B38&amp;"-"&amp;AG$7,SUP!$B$54:$Q$54,0),FALSE),"")),"")</f>
        <v/>
      </c>
      <c r="AH38" s="441" t="str">
        <f ca="1">IFERROR(1*IF(IFERROR(VLOOKUP($C38,SUP!$B$54:$Q$104,MATCH($B38&amp;"-"&amp;AH$7,SUP!$B$54:$Q$54,0),FALSE),"")="","",IFERROR(VLOOKUP($C38,SUP!$B$54:$Q$104,MATCH($B38&amp;"-"&amp;AH$7,SUP!$B$54:$Q$54,0),FALSE),"")),"")</f>
        <v/>
      </c>
      <c r="AI38" s="441" t="str">
        <f ca="1">IFERROR(1*IF(IFERROR(VLOOKUP($C38,SUP!$B$54:$Q$104,MATCH($B38&amp;"-"&amp;AI$7,SUP!$B$54:$Q$54,0),FALSE),"")="","",IFERROR(VLOOKUP($C38,SUP!$B$54:$Q$104,MATCH($B38&amp;"-"&amp;AI$7,SUP!$B$54:$Q$54,0),FALSE),"")),"")</f>
        <v/>
      </c>
      <c r="AJ38" s="441" t="str">
        <f ca="1">IFERROR(1*IF(IFERROR(VLOOKUP($C38,SUP!$B$54:$Q$104,MATCH($B38&amp;"-"&amp;AJ$7,SUP!$B$54:$Q$54,0),FALSE),"")="","",IFERROR(VLOOKUP($C38,SUP!$B$54:$Q$104,MATCH($B38&amp;"-"&amp;AJ$7,SUP!$B$54:$Q$54,0),FALSE),"")),"")</f>
        <v/>
      </c>
      <c r="AK38" s="441" t="str">
        <f ca="1">IFERROR(1*IF(IFERROR(VLOOKUP($C38,SUP!$B$54:$Q$104,MATCH($B38&amp;"-"&amp;AK$7,SUP!$B$54:$Q$54,0),FALSE),"")="","",IFERROR(VLOOKUP($C38,SUP!$B$54:$Q$104,MATCH($B38&amp;"-"&amp;AK$7,SUP!$B$54:$Q$54,0),FALSE),"")),"")</f>
        <v/>
      </c>
      <c r="AL38" s="441" t="str">
        <f ca="1">IFERROR(1*IF(IFERROR(VLOOKUP($C38,SUP!$B$54:$Q$104,MATCH($B38&amp;"-"&amp;AL$7,SUP!$B$54:$Q$54,0),FALSE),"")="","",IFERROR(VLOOKUP($C38,SUP!$B$54:$Q$104,MATCH($B38&amp;"-"&amp;AL$7,SUP!$B$54:$Q$54,0),FALSE),"")),"")</f>
        <v/>
      </c>
      <c r="AM38" s="441" t="str">
        <f ca="1">IFERROR(1*IF(IFERROR(VLOOKUP($C38,SUP!$B$54:$Q$104,MATCH($B38&amp;"-"&amp;AM$7,SUP!$B$54:$Q$54,0),FALSE),"")="","",IFERROR(VLOOKUP($C38,SUP!$B$54:$Q$104,MATCH($B38&amp;"-"&amp;AM$7,SUP!$B$54:$Q$54,0),FALSE),"")),"")</f>
        <v/>
      </c>
      <c r="AN38" s="441">
        <f ca="1">IFERROR(1*IF(IFERROR(VLOOKUP($C38,SUP!$B$54:$Q$104,MATCH($B38&amp;"-"&amp;AN$7,SUP!$B$54:$Q$54,0),FALSE),"")="","",IFERROR(VLOOKUP($C38,SUP!$B$54:$Q$104,MATCH($B38&amp;"-"&amp;AN$7,SUP!$B$54:$Q$54,0),FALSE),"")),"")</f>
        <v>126.50124148000812</v>
      </c>
      <c r="AO38" s="441" t="str">
        <f ca="1">IFERROR(1*IF(IFERROR(VLOOKUP($C38,SUP!$B$54:$Q$104,MATCH($B38&amp;"-"&amp;AO$7,SUP!$B$54:$Q$54,0),FALSE),"")="","",IFERROR(VLOOKUP($C38,SUP!$B$54:$Q$104,MATCH($B38&amp;"-"&amp;AO$7,SUP!$B$54:$Q$54,0),FALSE),"")),"")</f>
        <v/>
      </c>
      <c r="AR38" s="42">
        <f>IF(AS37=SUP!$B$104,AR37+1,AR37)</f>
        <v>1</v>
      </c>
      <c r="AS38" s="42">
        <f t="shared" si="6"/>
        <v>26</v>
      </c>
    </row>
    <row r="39" spans="1:45">
      <c r="A39" s="42" t="str">
        <f ca="1">IF(LEFT(OFFSET(SUP!$A$57,AS39,0),2)="\I","*","")</f>
        <v/>
      </c>
      <c r="B39" s="440" t="str">
        <f t="shared" ca="1" si="1"/>
        <v>ACT_COST</v>
      </c>
      <c r="C39" s="440" t="str">
        <f ca="1">IF($A39="*","",OFFSET(SUP!$B$57,AS39,0))</f>
        <v>IMPOHF</v>
      </c>
      <c r="D39" s="440" t="str">
        <f t="shared" ca="1" si="7"/>
        <v>-</v>
      </c>
      <c r="E39" s="440" t="str">
        <f t="shared" ca="1" si="7"/>
        <v>-</v>
      </c>
      <c r="F39" s="440" t="str">
        <f t="shared" ca="1" si="7"/>
        <v>-</v>
      </c>
      <c r="G39" s="440" t="str">
        <f t="shared" ca="1" si="7"/>
        <v>-</v>
      </c>
      <c r="H39" s="440" t="str">
        <f t="shared" ca="1" si="5"/>
        <v>-</v>
      </c>
      <c r="I39" s="441">
        <f ca="1">IF(IFERROR(VLOOKUP($C39,SUP!$B$54:$Q$104,MATCH($B39&amp;"-"&amp;I$7,SUP!$B$54:$Q$54,0),FALSE),"")="","",IFERROR(VLOOKUP($C39,SUP!$B$54:$Q$104,MATCH($B39&amp;"-"&amp;I$7,SUP!$B$54:$Q$54,0),FALSE),""))</f>
        <v>0</v>
      </c>
      <c r="J39" s="441">
        <f ca="1">IFERROR(1*IF(IFERROR(VLOOKUP($C39,SUP!$B$54:$Q$104,MATCH($B39&amp;"-"&amp;J$7,SUP!$B$54:$Q$54,0),FALSE),"")="","",IFERROR(VLOOKUP($C39,SUP!$B$54:$Q$104,MATCH($B39&amp;"-"&amp;J$7,SUP!$B$54:$Q$54,0),FALSE),"")),"")</f>
        <v>140.37937704262814</v>
      </c>
      <c r="K39" s="441" t="str">
        <f ca="1">IFERROR(1*IF(IFERROR(VLOOKUP($C39,SUP!$B$54:$Q$104,MATCH($B39&amp;"-"&amp;K$7,SUP!$B$54:$Q$54,0),FALSE),"")="","",IFERROR(VLOOKUP($C39,SUP!$B$54:$Q$104,MATCH($B39&amp;"-"&amp;K$7,SUP!$B$54:$Q$54,0),FALSE),"")),"")</f>
        <v/>
      </c>
      <c r="L39" s="441" t="str">
        <f ca="1">IFERROR(1*IF(IFERROR(VLOOKUP($C39,SUP!$B$54:$Q$104,MATCH($B39&amp;"-"&amp;L$7,SUP!$B$54:$Q$54,0),FALSE),"")="","",IFERROR(VLOOKUP($C39,SUP!$B$54:$Q$104,MATCH($B39&amp;"-"&amp;L$7,SUP!$B$54:$Q$54,0),FALSE),"")),"")</f>
        <v/>
      </c>
      <c r="M39" s="441">
        <f ca="1">IFERROR(1*IF(IFERROR(VLOOKUP($C39,SUP!$B$54:$Q$104,MATCH($B39&amp;"-"&amp;M$7,SUP!$B$54:$Q$54,0),FALSE),"")="","",IFERROR(VLOOKUP($C39,SUP!$B$54:$Q$104,MATCH($B39&amp;"-"&amp;M$7,SUP!$B$54:$Q$54,0),FALSE),"")),"")</f>
        <v>100.47067714884695</v>
      </c>
      <c r="N39" s="441" t="str">
        <f ca="1">IFERROR(1*IF(IFERROR(VLOOKUP($C39,SUP!$B$54:$Q$104,MATCH($B39&amp;"-"&amp;N$7,SUP!$B$54:$Q$54,0),FALSE),"")="","",IFERROR(VLOOKUP($C39,SUP!$B$54:$Q$104,MATCH($B39&amp;"-"&amp;N$7,SUP!$B$54:$Q$54,0),FALSE),"")),"")</f>
        <v/>
      </c>
      <c r="O39" s="441" t="str">
        <f ca="1">IFERROR(1*IF(IFERROR(VLOOKUP($C39,SUP!$B$54:$Q$104,MATCH($B39&amp;"-"&amp;O$7,SUP!$B$54:$Q$54,0),FALSE),"")="","",IFERROR(VLOOKUP($C39,SUP!$B$54:$Q$104,MATCH($B39&amp;"-"&amp;O$7,SUP!$B$54:$Q$54,0),FALSE),"")),"")</f>
        <v/>
      </c>
      <c r="P39" s="441" t="str">
        <f ca="1">IFERROR(1*IF(IFERROR(VLOOKUP($C39,SUP!$B$54:$Q$104,MATCH($B39&amp;"-"&amp;P$7,SUP!$B$54:$Q$54,0),FALSE),"")="","",IFERROR(VLOOKUP($C39,SUP!$B$54:$Q$104,MATCH($B39&amp;"-"&amp;P$7,SUP!$B$54:$Q$54,0),FALSE),"")),"")</f>
        <v/>
      </c>
      <c r="Q39" s="441" t="str">
        <f ca="1">IFERROR(1*IF(IFERROR(VLOOKUP($C39,SUP!$B$54:$Q$104,MATCH($B39&amp;"-"&amp;Q$7,SUP!$B$54:$Q$54,0),FALSE),"")="","",IFERROR(VLOOKUP($C39,SUP!$B$54:$Q$104,MATCH($B39&amp;"-"&amp;Q$7,SUP!$B$54:$Q$54,0),FALSE),"")),"")</f>
        <v/>
      </c>
      <c r="R39" s="441">
        <f ca="1">IFERROR(1*IF(IFERROR(VLOOKUP($C39,SUP!$B$54:$Q$104,MATCH($B39&amp;"-"&amp;R$7,SUP!$B$54:$Q$54,0),FALSE),"")="","",IFERROR(VLOOKUP($C39,SUP!$B$54:$Q$104,MATCH($B39&amp;"-"&amp;R$7,SUP!$B$54:$Q$54,0),FALSE),"")),"")</f>
        <v>114.26077009084555</v>
      </c>
      <c r="S39" s="441" t="str">
        <f ca="1">IFERROR(1*IF(IFERROR(VLOOKUP($C39,SUP!$B$54:$Q$104,MATCH($B39&amp;"-"&amp;S$7,SUP!$B$54:$Q$54,0),FALSE),"")="","",IFERROR(VLOOKUP($C39,SUP!$B$54:$Q$104,MATCH($B39&amp;"-"&amp;S$7,SUP!$B$54:$Q$54,0),FALSE),"")),"")</f>
        <v/>
      </c>
      <c r="T39" s="441" t="str">
        <f ca="1">IFERROR(1*IF(IFERROR(VLOOKUP($C39,SUP!$B$54:$Q$104,MATCH($B39&amp;"-"&amp;T$7,SUP!$B$54:$Q$54,0),FALSE),"")="","",IFERROR(VLOOKUP($C39,SUP!$B$54:$Q$104,MATCH($B39&amp;"-"&amp;T$7,SUP!$B$54:$Q$54,0),FALSE),"")),"")</f>
        <v/>
      </c>
      <c r="U39" s="441" t="str">
        <f ca="1">IFERROR(1*IF(IFERROR(VLOOKUP($C39,SUP!$B$54:$Q$104,MATCH($B39&amp;"-"&amp;U$7,SUP!$B$54:$Q$54,0),FALSE),"")="","",IFERROR(VLOOKUP($C39,SUP!$B$54:$Q$104,MATCH($B39&amp;"-"&amp;U$7,SUP!$B$54:$Q$54,0),FALSE),"")),"")</f>
        <v/>
      </c>
      <c r="V39" s="441" t="str">
        <f ca="1">IFERROR(1*IF(IFERROR(VLOOKUP($C39,SUP!$B$54:$Q$104,MATCH($B39&amp;"-"&amp;V$7,SUP!$B$54:$Q$54,0),FALSE),"")="","",IFERROR(VLOOKUP($C39,SUP!$B$54:$Q$104,MATCH($B39&amp;"-"&amp;V$7,SUP!$B$54:$Q$54,0),FALSE),"")),"")</f>
        <v/>
      </c>
      <c r="W39" s="441" t="str">
        <f ca="1">IFERROR(1*IF(IFERROR(VLOOKUP($C39,SUP!$B$54:$Q$104,MATCH($B39&amp;"-"&amp;W$7,SUP!$B$54:$Q$54,0),FALSE),"")="","",IFERROR(VLOOKUP($C39,SUP!$B$54:$Q$104,MATCH($B39&amp;"-"&amp;W$7,SUP!$B$54:$Q$54,0),FALSE),"")),"")</f>
        <v/>
      </c>
      <c r="X39" s="441" t="str">
        <f ca="1">IFERROR(1*IF(IFERROR(VLOOKUP($C39,SUP!$B$54:$Q$104,MATCH($B39&amp;"-"&amp;X$7,SUP!$B$54:$Q$54,0),FALSE),"")="","",IFERROR(VLOOKUP($C39,SUP!$B$54:$Q$104,MATCH($B39&amp;"-"&amp;X$7,SUP!$B$54:$Q$54,0),FALSE),"")),"")</f>
        <v/>
      </c>
      <c r="Y39" s="441" t="str">
        <f ca="1">IFERROR(1*IF(IFERROR(VLOOKUP($C39,SUP!$B$54:$Q$104,MATCH($B39&amp;"-"&amp;Y$7,SUP!$B$54:$Q$54,0),FALSE),"")="","",IFERROR(VLOOKUP($C39,SUP!$B$54:$Q$104,MATCH($B39&amp;"-"&amp;Y$7,SUP!$B$54:$Q$54,0),FALSE),"")),"")</f>
        <v/>
      </c>
      <c r="Z39" s="441" t="str">
        <f ca="1">IFERROR(1*IF(IFERROR(VLOOKUP($C39,SUP!$B$54:$Q$104,MATCH($B39&amp;"-"&amp;Z$7,SUP!$B$54:$Q$54,0),FALSE),"")="","",IFERROR(VLOOKUP($C39,SUP!$B$54:$Q$104,MATCH($B39&amp;"-"&amp;Z$7,SUP!$B$54:$Q$54,0),FALSE),"")),"")</f>
        <v/>
      </c>
      <c r="AA39" s="441" t="str">
        <f ca="1">IFERROR(1*IF(IFERROR(VLOOKUP($C39,SUP!$B$54:$Q$104,MATCH($B39&amp;"-"&amp;AA$7,SUP!$B$54:$Q$54,0),FALSE),"")="","",IFERROR(VLOOKUP($C39,SUP!$B$54:$Q$104,MATCH($B39&amp;"-"&amp;AA$7,SUP!$B$54:$Q$54,0),FALSE),"")),"")</f>
        <v/>
      </c>
      <c r="AB39" s="441">
        <f ca="1">IFERROR(1*IF(IFERROR(VLOOKUP($C39,SUP!$B$54:$Q$104,MATCH($B39&amp;"-"&amp;AB$7,SUP!$B$54:$Q$54,0),FALSE),"")="","",IFERROR(VLOOKUP($C39,SUP!$B$54:$Q$104,MATCH($B39&amp;"-"&amp;AB$7,SUP!$B$54:$Q$54,0),FALSE),"")),"")</f>
        <v>109.66407244351267</v>
      </c>
      <c r="AC39" s="441" t="str">
        <f ca="1">IFERROR(1*IF(IFERROR(VLOOKUP($C39,SUP!$B$54:$Q$104,MATCH($B39&amp;"-"&amp;AC$7,SUP!$B$54:$Q$54,0),FALSE),"")="","",IFERROR(VLOOKUP($C39,SUP!$B$54:$Q$104,MATCH($B39&amp;"-"&amp;AC$7,SUP!$B$54:$Q$54,0),FALSE),"")),"")</f>
        <v/>
      </c>
      <c r="AD39" s="441" t="str">
        <f ca="1">IFERROR(1*IF(IFERROR(VLOOKUP($C39,SUP!$B$54:$Q$104,MATCH($B39&amp;"-"&amp;AD$7,SUP!$B$54:$Q$54,0),FALSE),"")="","",IFERROR(VLOOKUP($C39,SUP!$B$54:$Q$104,MATCH($B39&amp;"-"&amp;AD$7,SUP!$B$54:$Q$54,0),FALSE),"")),"")</f>
        <v/>
      </c>
      <c r="AE39" s="441" t="str">
        <f ca="1">IFERROR(1*IF(IFERROR(VLOOKUP($C39,SUP!$B$54:$Q$104,MATCH($B39&amp;"-"&amp;AE$7,SUP!$B$54:$Q$54,0),FALSE),"")="","",IFERROR(VLOOKUP($C39,SUP!$B$54:$Q$104,MATCH($B39&amp;"-"&amp;AE$7,SUP!$B$54:$Q$54,0),FALSE),"")),"")</f>
        <v/>
      </c>
      <c r="AF39" s="441" t="str">
        <f ca="1">IFERROR(1*IF(IFERROR(VLOOKUP($C39,SUP!$B$54:$Q$104,MATCH($B39&amp;"-"&amp;AF$7,SUP!$B$54:$Q$54,0),FALSE),"")="","",IFERROR(VLOOKUP($C39,SUP!$B$54:$Q$104,MATCH($B39&amp;"-"&amp;AF$7,SUP!$B$54:$Q$54,0),FALSE),"")),"")</f>
        <v/>
      </c>
      <c r="AG39" s="441" t="str">
        <f ca="1">IFERROR(1*IF(IFERROR(VLOOKUP($C39,SUP!$B$54:$Q$104,MATCH($B39&amp;"-"&amp;AG$7,SUP!$B$54:$Q$54,0),FALSE),"")="","",IFERROR(VLOOKUP($C39,SUP!$B$54:$Q$104,MATCH($B39&amp;"-"&amp;AG$7,SUP!$B$54:$Q$54,0),FALSE),"")),"")</f>
        <v/>
      </c>
      <c r="AH39" s="441" t="str">
        <f ca="1">IFERROR(1*IF(IFERROR(VLOOKUP($C39,SUP!$B$54:$Q$104,MATCH($B39&amp;"-"&amp;AH$7,SUP!$B$54:$Q$54,0),FALSE),"")="","",IFERROR(VLOOKUP($C39,SUP!$B$54:$Q$104,MATCH($B39&amp;"-"&amp;AH$7,SUP!$B$54:$Q$54,0),FALSE),"")),"")</f>
        <v/>
      </c>
      <c r="AI39" s="441" t="str">
        <f ca="1">IFERROR(1*IF(IFERROR(VLOOKUP($C39,SUP!$B$54:$Q$104,MATCH($B39&amp;"-"&amp;AI$7,SUP!$B$54:$Q$54,0),FALSE),"")="","",IFERROR(VLOOKUP($C39,SUP!$B$54:$Q$104,MATCH($B39&amp;"-"&amp;AI$7,SUP!$B$54:$Q$54,0),FALSE),"")),"")</f>
        <v/>
      </c>
      <c r="AJ39" s="441" t="str">
        <f ca="1">IFERROR(1*IF(IFERROR(VLOOKUP($C39,SUP!$B$54:$Q$104,MATCH($B39&amp;"-"&amp;AJ$7,SUP!$B$54:$Q$54,0),FALSE),"")="","",IFERROR(VLOOKUP($C39,SUP!$B$54:$Q$104,MATCH($B39&amp;"-"&amp;AJ$7,SUP!$B$54:$Q$54,0),FALSE),"")),"")</f>
        <v/>
      </c>
      <c r="AK39" s="441" t="str">
        <f ca="1">IFERROR(1*IF(IFERROR(VLOOKUP($C39,SUP!$B$54:$Q$104,MATCH($B39&amp;"-"&amp;AK$7,SUP!$B$54:$Q$54,0),FALSE),"")="","",IFERROR(VLOOKUP($C39,SUP!$B$54:$Q$104,MATCH($B39&amp;"-"&amp;AK$7,SUP!$B$54:$Q$54,0),FALSE),"")),"")</f>
        <v/>
      </c>
      <c r="AL39" s="441" t="str">
        <f ca="1">IFERROR(1*IF(IFERROR(VLOOKUP($C39,SUP!$B$54:$Q$104,MATCH($B39&amp;"-"&amp;AL$7,SUP!$B$54:$Q$54,0),FALSE),"")="","",IFERROR(VLOOKUP($C39,SUP!$B$54:$Q$104,MATCH($B39&amp;"-"&amp;AL$7,SUP!$B$54:$Q$54,0),FALSE),"")),"")</f>
        <v/>
      </c>
      <c r="AM39" s="441" t="str">
        <f ca="1">IFERROR(1*IF(IFERROR(VLOOKUP($C39,SUP!$B$54:$Q$104,MATCH($B39&amp;"-"&amp;AM$7,SUP!$B$54:$Q$54,0),FALSE),"")="","",IFERROR(VLOOKUP($C39,SUP!$B$54:$Q$104,MATCH($B39&amp;"-"&amp;AM$7,SUP!$B$54:$Q$54,0),FALSE),"")),"")</f>
        <v/>
      </c>
      <c r="AN39" s="441">
        <f ca="1">IFERROR(1*IF(IFERROR(VLOOKUP($C39,SUP!$B$54:$Q$104,MATCH($B39&amp;"-"&amp;AN$7,SUP!$B$54:$Q$54,0),FALSE),"")="","",IFERROR(VLOOKUP($C39,SUP!$B$54:$Q$104,MATCH($B39&amp;"-"&amp;AN$7,SUP!$B$54:$Q$54,0),FALSE),"")),"")</f>
        <v>99.157334963894698</v>
      </c>
      <c r="AO39" s="441" t="str">
        <f ca="1">IFERROR(1*IF(IFERROR(VLOOKUP($C39,SUP!$B$54:$Q$104,MATCH($B39&amp;"-"&amp;AO$7,SUP!$B$54:$Q$54,0),FALSE),"")="","",IFERROR(VLOOKUP($C39,SUP!$B$54:$Q$104,MATCH($B39&amp;"-"&amp;AO$7,SUP!$B$54:$Q$54,0),FALSE),"")),"")</f>
        <v/>
      </c>
      <c r="AR39" s="42">
        <f>IF(AS38=SUP!$B$104,AR38+1,AR38)</f>
        <v>1</v>
      </c>
      <c r="AS39" s="42">
        <f t="shared" si="6"/>
        <v>27</v>
      </c>
    </row>
    <row r="40" spans="1:45">
      <c r="A40" s="42" t="str">
        <f ca="1">IF(LEFT(OFFSET(SUP!$A$57,AS40,0),2)="\I","*","")</f>
        <v/>
      </c>
      <c r="B40" s="440" t="str">
        <f t="shared" ca="1" si="1"/>
        <v>ACT_COST</v>
      </c>
      <c r="C40" s="440" t="str">
        <f ca="1">IF($A40="*","",OFFSET(SUP!$B$57,AS40,0))</f>
        <v>IMPOLP</v>
      </c>
      <c r="D40" s="440" t="str">
        <f t="shared" ca="1" si="7"/>
        <v>-</v>
      </c>
      <c r="E40" s="440" t="str">
        <f t="shared" ca="1" si="7"/>
        <v>-</v>
      </c>
      <c r="F40" s="440" t="str">
        <f t="shared" ca="1" si="7"/>
        <v>-</v>
      </c>
      <c r="G40" s="440" t="str">
        <f t="shared" ca="1" si="7"/>
        <v>-</v>
      </c>
      <c r="H40" s="440" t="str">
        <f t="shared" ca="1" si="5"/>
        <v>-</v>
      </c>
      <c r="I40" s="441">
        <f ca="1">IF(IFERROR(VLOOKUP($C40,SUP!$B$54:$Q$104,MATCH($B40&amp;"-"&amp;I$7,SUP!$B$54:$Q$54,0),FALSE),"")="","",IFERROR(VLOOKUP($C40,SUP!$B$54:$Q$104,MATCH($B40&amp;"-"&amp;I$7,SUP!$B$54:$Q$54,0),FALSE),""))</f>
        <v>0</v>
      </c>
      <c r="J40" s="441">
        <f ca="1">IFERROR(1*IF(IFERROR(VLOOKUP($C40,SUP!$B$54:$Q$104,MATCH($B40&amp;"-"&amp;J$7,SUP!$B$54:$Q$54,0),FALSE),"")="","",IFERROR(VLOOKUP($C40,SUP!$B$54:$Q$104,MATCH($B40&amp;"-"&amp;J$7,SUP!$B$54:$Q$54,0),FALSE),"")),"")</f>
        <v>319.65503107552286</v>
      </c>
      <c r="K40" s="441" t="str">
        <f ca="1">IFERROR(1*IF(IFERROR(VLOOKUP($C40,SUP!$B$54:$Q$104,MATCH($B40&amp;"-"&amp;K$7,SUP!$B$54:$Q$54,0),FALSE),"")="","",IFERROR(VLOOKUP($C40,SUP!$B$54:$Q$104,MATCH($B40&amp;"-"&amp;K$7,SUP!$B$54:$Q$54,0),FALSE),"")),"")</f>
        <v/>
      </c>
      <c r="L40" s="441" t="str">
        <f ca="1">IFERROR(1*IF(IFERROR(VLOOKUP($C40,SUP!$B$54:$Q$104,MATCH($B40&amp;"-"&amp;L$7,SUP!$B$54:$Q$54,0),FALSE),"")="","",IFERROR(VLOOKUP($C40,SUP!$B$54:$Q$104,MATCH($B40&amp;"-"&amp;L$7,SUP!$B$54:$Q$54,0),FALSE),"")),"")</f>
        <v/>
      </c>
      <c r="M40" s="441">
        <f ca="1">IFERROR(1*IF(IFERROR(VLOOKUP($C40,SUP!$B$54:$Q$104,MATCH($B40&amp;"-"&amp;M$7,SUP!$B$54:$Q$54,0),FALSE),"")="","",IFERROR(VLOOKUP($C40,SUP!$B$54:$Q$104,MATCH($B40&amp;"-"&amp;M$7,SUP!$B$54:$Q$54,0),FALSE),"")),"")</f>
        <v>279.11033386004658</v>
      </c>
      <c r="N40" s="441" t="str">
        <f ca="1">IFERROR(1*IF(IFERROR(VLOOKUP($C40,SUP!$B$54:$Q$104,MATCH($B40&amp;"-"&amp;N$7,SUP!$B$54:$Q$54,0),FALSE),"")="","",IFERROR(VLOOKUP($C40,SUP!$B$54:$Q$104,MATCH($B40&amp;"-"&amp;N$7,SUP!$B$54:$Q$54,0),FALSE),"")),"")</f>
        <v/>
      </c>
      <c r="O40" s="441" t="str">
        <f ca="1">IFERROR(1*IF(IFERROR(VLOOKUP($C40,SUP!$B$54:$Q$104,MATCH($B40&amp;"-"&amp;O$7,SUP!$B$54:$Q$54,0),FALSE),"")="","",IFERROR(VLOOKUP($C40,SUP!$B$54:$Q$104,MATCH($B40&amp;"-"&amp;O$7,SUP!$B$54:$Q$54,0),FALSE),"")),"")</f>
        <v/>
      </c>
      <c r="P40" s="441" t="str">
        <f ca="1">IFERROR(1*IF(IFERROR(VLOOKUP($C40,SUP!$B$54:$Q$104,MATCH($B40&amp;"-"&amp;P$7,SUP!$B$54:$Q$54,0),FALSE),"")="","",IFERROR(VLOOKUP($C40,SUP!$B$54:$Q$104,MATCH($B40&amp;"-"&amp;P$7,SUP!$B$54:$Q$54,0),FALSE),"")),"")</f>
        <v/>
      </c>
      <c r="Q40" s="441" t="str">
        <f ca="1">IFERROR(1*IF(IFERROR(VLOOKUP($C40,SUP!$B$54:$Q$104,MATCH($B40&amp;"-"&amp;Q$7,SUP!$B$54:$Q$54,0),FALSE),"")="","",IFERROR(VLOOKUP($C40,SUP!$B$54:$Q$104,MATCH($B40&amp;"-"&amp;Q$7,SUP!$B$54:$Q$54,0),FALSE),"")),"")</f>
        <v/>
      </c>
      <c r="R40" s="441">
        <f ca="1">IFERROR(1*IF(IFERROR(VLOOKUP($C40,SUP!$B$54:$Q$104,MATCH($B40&amp;"-"&amp;R$7,SUP!$B$54:$Q$54,0),FALSE),"")="","",IFERROR(VLOOKUP($C40,SUP!$B$54:$Q$104,MATCH($B40&amp;"-"&amp;R$7,SUP!$B$54:$Q$54,0),FALSE),"")),"")</f>
        <v>293.12018996647748</v>
      </c>
      <c r="S40" s="441" t="str">
        <f ca="1">IFERROR(1*IF(IFERROR(VLOOKUP($C40,SUP!$B$54:$Q$104,MATCH($B40&amp;"-"&amp;S$7,SUP!$B$54:$Q$54,0),FALSE),"")="","",IFERROR(VLOOKUP($C40,SUP!$B$54:$Q$104,MATCH($B40&amp;"-"&amp;S$7,SUP!$B$54:$Q$54,0),FALSE),"")),"")</f>
        <v/>
      </c>
      <c r="T40" s="441" t="str">
        <f ca="1">IFERROR(1*IF(IFERROR(VLOOKUP($C40,SUP!$B$54:$Q$104,MATCH($B40&amp;"-"&amp;T$7,SUP!$B$54:$Q$54,0),FALSE),"")="","",IFERROR(VLOOKUP($C40,SUP!$B$54:$Q$104,MATCH($B40&amp;"-"&amp;T$7,SUP!$B$54:$Q$54,0),FALSE),"")),"")</f>
        <v/>
      </c>
      <c r="U40" s="441" t="str">
        <f ca="1">IFERROR(1*IF(IFERROR(VLOOKUP($C40,SUP!$B$54:$Q$104,MATCH($B40&amp;"-"&amp;U$7,SUP!$B$54:$Q$54,0),FALSE),"")="","",IFERROR(VLOOKUP($C40,SUP!$B$54:$Q$104,MATCH($B40&amp;"-"&amp;U$7,SUP!$B$54:$Q$54,0),FALSE),"")),"")</f>
        <v/>
      </c>
      <c r="V40" s="441" t="str">
        <f ca="1">IFERROR(1*IF(IFERROR(VLOOKUP($C40,SUP!$B$54:$Q$104,MATCH($B40&amp;"-"&amp;V$7,SUP!$B$54:$Q$54,0),FALSE),"")="","",IFERROR(VLOOKUP($C40,SUP!$B$54:$Q$104,MATCH($B40&amp;"-"&amp;V$7,SUP!$B$54:$Q$54,0),FALSE),"")),"")</f>
        <v/>
      </c>
      <c r="W40" s="441" t="str">
        <f ca="1">IFERROR(1*IF(IFERROR(VLOOKUP($C40,SUP!$B$54:$Q$104,MATCH($B40&amp;"-"&amp;W$7,SUP!$B$54:$Q$54,0),FALSE),"")="","",IFERROR(VLOOKUP($C40,SUP!$B$54:$Q$104,MATCH($B40&amp;"-"&amp;W$7,SUP!$B$54:$Q$54,0),FALSE),"")),"")</f>
        <v/>
      </c>
      <c r="X40" s="441" t="str">
        <f ca="1">IFERROR(1*IF(IFERROR(VLOOKUP($C40,SUP!$B$54:$Q$104,MATCH($B40&amp;"-"&amp;X$7,SUP!$B$54:$Q$54,0),FALSE),"")="","",IFERROR(VLOOKUP($C40,SUP!$B$54:$Q$104,MATCH($B40&amp;"-"&amp;X$7,SUP!$B$54:$Q$54,0),FALSE),"")),"")</f>
        <v/>
      </c>
      <c r="Y40" s="441" t="str">
        <f ca="1">IFERROR(1*IF(IFERROR(VLOOKUP($C40,SUP!$B$54:$Q$104,MATCH($B40&amp;"-"&amp;Y$7,SUP!$B$54:$Q$54,0),FALSE),"")="","",IFERROR(VLOOKUP($C40,SUP!$B$54:$Q$104,MATCH($B40&amp;"-"&amp;Y$7,SUP!$B$54:$Q$54,0),FALSE),"")),"")</f>
        <v/>
      </c>
      <c r="Z40" s="441" t="str">
        <f ca="1">IFERROR(1*IF(IFERROR(VLOOKUP($C40,SUP!$B$54:$Q$104,MATCH($B40&amp;"-"&amp;Z$7,SUP!$B$54:$Q$54,0),FALSE),"")="","",IFERROR(VLOOKUP($C40,SUP!$B$54:$Q$104,MATCH($B40&amp;"-"&amp;Z$7,SUP!$B$54:$Q$54,0),FALSE),"")),"")</f>
        <v/>
      </c>
      <c r="AA40" s="441" t="str">
        <f ca="1">IFERROR(1*IF(IFERROR(VLOOKUP($C40,SUP!$B$54:$Q$104,MATCH($B40&amp;"-"&amp;AA$7,SUP!$B$54:$Q$54,0),FALSE),"")="","",IFERROR(VLOOKUP($C40,SUP!$B$54:$Q$104,MATCH($B40&amp;"-"&amp;AA$7,SUP!$B$54:$Q$54,0),FALSE),"")),"")</f>
        <v/>
      </c>
      <c r="AB40" s="441">
        <f ca="1">IFERROR(1*IF(IFERROR(VLOOKUP($C40,SUP!$B$54:$Q$104,MATCH($B40&amp;"-"&amp;AB$7,SUP!$B$54:$Q$54,0),FALSE),"")="","",IFERROR(VLOOKUP($C40,SUP!$B$54:$Q$104,MATCH($B40&amp;"-"&amp;AB$7,SUP!$B$54:$Q$54,0),FALSE),"")),"")</f>
        <v>288.45023793100052</v>
      </c>
      <c r="AC40" s="441" t="str">
        <f ca="1">IFERROR(1*IF(IFERROR(VLOOKUP($C40,SUP!$B$54:$Q$104,MATCH($B40&amp;"-"&amp;AC$7,SUP!$B$54:$Q$54,0),FALSE),"")="","",IFERROR(VLOOKUP($C40,SUP!$B$54:$Q$104,MATCH($B40&amp;"-"&amp;AC$7,SUP!$B$54:$Q$54,0),FALSE),"")),"")</f>
        <v/>
      </c>
      <c r="AD40" s="441" t="str">
        <f ca="1">IFERROR(1*IF(IFERROR(VLOOKUP($C40,SUP!$B$54:$Q$104,MATCH($B40&amp;"-"&amp;AD$7,SUP!$B$54:$Q$54,0),FALSE),"")="","",IFERROR(VLOOKUP($C40,SUP!$B$54:$Q$104,MATCH($B40&amp;"-"&amp;AD$7,SUP!$B$54:$Q$54,0),FALSE),"")),"")</f>
        <v/>
      </c>
      <c r="AE40" s="441" t="str">
        <f ca="1">IFERROR(1*IF(IFERROR(VLOOKUP($C40,SUP!$B$54:$Q$104,MATCH($B40&amp;"-"&amp;AE$7,SUP!$B$54:$Q$54,0),FALSE),"")="","",IFERROR(VLOOKUP($C40,SUP!$B$54:$Q$104,MATCH($B40&amp;"-"&amp;AE$7,SUP!$B$54:$Q$54,0),FALSE),"")),"")</f>
        <v/>
      </c>
      <c r="AF40" s="441" t="str">
        <f ca="1">IFERROR(1*IF(IFERROR(VLOOKUP($C40,SUP!$B$54:$Q$104,MATCH($B40&amp;"-"&amp;AF$7,SUP!$B$54:$Q$54,0),FALSE),"")="","",IFERROR(VLOOKUP($C40,SUP!$B$54:$Q$104,MATCH($B40&amp;"-"&amp;AF$7,SUP!$B$54:$Q$54,0),FALSE),"")),"")</f>
        <v/>
      </c>
      <c r="AG40" s="441" t="str">
        <f ca="1">IFERROR(1*IF(IFERROR(VLOOKUP($C40,SUP!$B$54:$Q$104,MATCH($B40&amp;"-"&amp;AG$7,SUP!$B$54:$Q$54,0),FALSE),"")="","",IFERROR(VLOOKUP($C40,SUP!$B$54:$Q$104,MATCH($B40&amp;"-"&amp;AG$7,SUP!$B$54:$Q$54,0),FALSE),"")),"")</f>
        <v/>
      </c>
      <c r="AH40" s="441" t="str">
        <f ca="1">IFERROR(1*IF(IFERROR(VLOOKUP($C40,SUP!$B$54:$Q$104,MATCH($B40&amp;"-"&amp;AH$7,SUP!$B$54:$Q$54,0),FALSE),"")="","",IFERROR(VLOOKUP($C40,SUP!$B$54:$Q$104,MATCH($B40&amp;"-"&amp;AH$7,SUP!$B$54:$Q$54,0),FALSE),"")),"")</f>
        <v/>
      </c>
      <c r="AI40" s="441" t="str">
        <f ca="1">IFERROR(1*IF(IFERROR(VLOOKUP($C40,SUP!$B$54:$Q$104,MATCH($B40&amp;"-"&amp;AI$7,SUP!$B$54:$Q$54,0),FALSE),"")="","",IFERROR(VLOOKUP($C40,SUP!$B$54:$Q$104,MATCH($B40&amp;"-"&amp;AI$7,SUP!$B$54:$Q$54,0),FALSE),"")),"")</f>
        <v/>
      </c>
      <c r="AJ40" s="441" t="str">
        <f ca="1">IFERROR(1*IF(IFERROR(VLOOKUP($C40,SUP!$B$54:$Q$104,MATCH($B40&amp;"-"&amp;AJ$7,SUP!$B$54:$Q$54,0),FALSE),"")="","",IFERROR(VLOOKUP($C40,SUP!$B$54:$Q$104,MATCH($B40&amp;"-"&amp;AJ$7,SUP!$B$54:$Q$54,0),FALSE),"")),"")</f>
        <v/>
      </c>
      <c r="AK40" s="441" t="str">
        <f ca="1">IFERROR(1*IF(IFERROR(VLOOKUP($C40,SUP!$B$54:$Q$104,MATCH($B40&amp;"-"&amp;AK$7,SUP!$B$54:$Q$54,0),FALSE),"")="","",IFERROR(VLOOKUP($C40,SUP!$B$54:$Q$104,MATCH($B40&amp;"-"&amp;AK$7,SUP!$B$54:$Q$54,0),FALSE),"")),"")</f>
        <v/>
      </c>
      <c r="AL40" s="441" t="str">
        <f ca="1">IFERROR(1*IF(IFERROR(VLOOKUP($C40,SUP!$B$54:$Q$104,MATCH($B40&amp;"-"&amp;AL$7,SUP!$B$54:$Q$54,0),FALSE),"")="","",IFERROR(VLOOKUP($C40,SUP!$B$54:$Q$104,MATCH($B40&amp;"-"&amp;AL$7,SUP!$B$54:$Q$54,0),FALSE),"")),"")</f>
        <v/>
      </c>
      <c r="AM40" s="441" t="str">
        <f ca="1">IFERROR(1*IF(IFERROR(VLOOKUP($C40,SUP!$B$54:$Q$104,MATCH($B40&amp;"-"&amp;AM$7,SUP!$B$54:$Q$54,0),FALSE),"")="","",IFERROR(VLOOKUP($C40,SUP!$B$54:$Q$104,MATCH($B40&amp;"-"&amp;AM$7,SUP!$B$54:$Q$54,0),FALSE),"")),"")</f>
        <v/>
      </c>
      <c r="AN40" s="441">
        <f ca="1">IFERROR(1*IF(IFERROR(VLOOKUP($C40,SUP!$B$54:$Q$104,MATCH($B40&amp;"-"&amp;AN$7,SUP!$B$54:$Q$54,0),FALSE),"")="","",IFERROR(VLOOKUP($C40,SUP!$B$54:$Q$104,MATCH($B40&amp;"-"&amp;AN$7,SUP!$B$54:$Q$54,0),FALSE),"")),"")</f>
        <v>277.77606184991026</v>
      </c>
      <c r="AO40" s="441" t="str">
        <f ca="1">IFERROR(1*IF(IFERROR(VLOOKUP($C40,SUP!$B$54:$Q$104,MATCH($B40&amp;"-"&amp;AO$7,SUP!$B$54:$Q$54,0),FALSE),"")="","",IFERROR(VLOOKUP($C40,SUP!$B$54:$Q$104,MATCH($B40&amp;"-"&amp;AO$7,SUP!$B$54:$Q$54,0),FALSE),"")),"")</f>
        <v/>
      </c>
      <c r="AR40" s="42">
        <f>IF(AS39=SUP!$B$104,AR39+1,AR39)</f>
        <v>1</v>
      </c>
      <c r="AS40" s="42">
        <f t="shared" si="6"/>
        <v>28</v>
      </c>
    </row>
    <row r="41" spans="1:45">
      <c r="A41" s="42" t="str">
        <f ca="1">IF(LEFT(OFFSET(SUP!$A$57,AS41,0),2)="\I","*","")</f>
        <v/>
      </c>
      <c r="B41" s="440" t="str">
        <f t="shared" ca="1" si="1"/>
        <v>ACT_COST</v>
      </c>
      <c r="C41" s="440" t="str">
        <f ca="1">IF($A41="*","",OFFSET(SUP!$B$57,AS41,0))</f>
        <v>IMPOKE</v>
      </c>
      <c r="D41" s="440" t="str">
        <f t="shared" ca="1" si="7"/>
        <v>-</v>
      </c>
      <c r="E41" s="440" t="str">
        <f t="shared" ca="1" si="7"/>
        <v>-</v>
      </c>
      <c r="F41" s="440" t="str">
        <f t="shared" ca="1" si="7"/>
        <v>-</v>
      </c>
      <c r="G41" s="440" t="str">
        <f t="shared" ca="1" si="7"/>
        <v>-</v>
      </c>
      <c r="H41" s="440" t="str">
        <f t="shared" ca="1" si="5"/>
        <v>-</v>
      </c>
      <c r="I41" s="441">
        <f ca="1">IF(IFERROR(VLOOKUP($C41,SUP!$B$54:$Q$104,MATCH($B41&amp;"-"&amp;I$7,SUP!$B$54:$Q$54,0),FALSE),"")="","",IFERROR(VLOOKUP($C41,SUP!$B$54:$Q$104,MATCH($B41&amp;"-"&amp;I$7,SUP!$B$54:$Q$54,0),FALSE),""))</f>
        <v>0</v>
      </c>
      <c r="J41" s="441">
        <f ca="1">IFERROR(1*IF(IFERROR(VLOOKUP($C41,SUP!$B$54:$Q$104,MATCH($B41&amp;"-"&amp;J$7,SUP!$B$54:$Q$54,0),FALSE),"")="","",IFERROR(VLOOKUP($C41,SUP!$B$54:$Q$104,MATCH($B41&amp;"-"&amp;J$7,SUP!$B$54:$Q$54,0),FALSE),"")),"")</f>
        <v>177.62067879320267</v>
      </c>
      <c r="K41" s="441" t="str">
        <f ca="1">IFERROR(1*IF(IFERROR(VLOOKUP($C41,SUP!$B$54:$Q$104,MATCH($B41&amp;"-"&amp;K$7,SUP!$B$54:$Q$54,0),FALSE),"")="","",IFERROR(VLOOKUP($C41,SUP!$B$54:$Q$104,MATCH($B41&amp;"-"&amp;K$7,SUP!$B$54:$Q$54,0),FALSE),"")),"")</f>
        <v/>
      </c>
      <c r="L41" s="441" t="str">
        <f ca="1">IFERROR(1*IF(IFERROR(VLOOKUP($C41,SUP!$B$54:$Q$104,MATCH($B41&amp;"-"&amp;L$7,SUP!$B$54:$Q$54,0),FALSE),"")="","",IFERROR(VLOOKUP($C41,SUP!$B$54:$Q$104,MATCH($B41&amp;"-"&amp;L$7,SUP!$B$54:$Q$54,0),FALSE),"")),"")</f>
        <v/>
      </c>
      <c r="M41" s="441">
        <f ca="1">IFERROR(1*IF(IFERROR(VLOOKUP($C41,SUP!$B$54:$Q$104,MATCH($B41&amp;"-"&amp;M$7,SUP!$B$54:$Q$54,0),FALSE),"")="","",IFERROR(VLOOKUP($C41,SUP!$B$54:$Q$104,MATCH($B41&amp;"-"&amp;M$7,SUP!$B$54:$Q$54,0),FALSE),"")),"")</f>
        <v>130.76519298631914</v>
      </c>
      <c r="N41" s="441" t="str">
        <f ca="1">IFERROR(1*IF(IFERROR(VLOOKUP($C41,SUP!$B$54:$Q$104,MATCH($B41&amp;"-"&amp;N$7,SUP!$B$54:$Q$54,0),FALSE),"")="","",IFERROR(VLOOKUP($C41,SUP!$B$54:$Q$104,MATCH($B41&amp;"-"&amp;N$7,SUP!$B$54:$Q$54,0),FALSE),"")),"")</f>
        <v/>
      </c>
      <c r="O41" s="441" t="str">
        <f ca="1">IFERROR(1*IF(IFERROR(VLOOKUP($C41,SUP!$B$54:$Q$104,MATCH($B41&amp;"-"&amp;O$7,SUP!$B$54:$Q$54,0),FALSE),"")="","",IFERROR(VLOOKUP($C41,SUP!$B$54:$Q$104,MATCH($B41&amp;"-"&amp;O$7,SUP!$B$54:$Q$54,0),FALSE),"")),"")</f>
        <v/>
      </c>
      <c r="P41" s="441" t="str">
        <f ca="1">IFERROR(1*IF(IFERROR(VLOOKUP($C41,SUP!$B$54:$Q$104,MATCH($B41&amp;"-"&amp;P$7,SUP!$B$54:$Q$54,0),FALSE),"")="","",IFERROR(VLOOKUP($C41,SUP!$B$54:$Q$104,MATCH($B41&amp;"-"&amp;P$7,SUP!$B$54:$Q$54,0),FALSE),"")),"")</f>
        <v/>
      </c>
      <c r="Q41" s="441" t="str">
        <f ca="1">IFERROR(1*IF(IFERROR(VLOOKUP($C41,SUP!$B$54:$Q$104,MATCH($B41&amp;"-"&amp;Q$7,SUP!$B$54:$Q$54,0),FALSE),"")="","",IFERROR(VLOOKUP($C41,SUP!$B$54:$Q$104,MATCH($B41&amp;"-"&amp;Q$7,SUP!$B$54:$Q$54,0),FALSE),"")),"")</f>
        <v/>
      </c>
      <c r="R41" s="441">
        <f ca="1">IFERROR(1*IF(IFERROR(VLOOKUP($C41,SUP!$B$54:$Q$104,MATCH($B41&amp;"-"&amp;R$7,SUP!$B$54:$Q$54,0),FALSE),"")="","",IFERROR(VLOOKUP($C41,SUP!$B$54:$Q$104,MATCH($B41&amp;"-"&amp;R$7,SUP!$B$54:$Q$54,0),FALSE),"")),"")</f>
        <v>146.95568543130369</v>
      </c>
      <c r="S41" s="441" t="str">
        <f ca="1">IFERROR(1*IF(IFERROR(VLOOKUP($C41,SUP!$B$54:$Q$104,MATCH($B41&amp;"-"&amp;S$7,SUP!$B$54:$Q$54,0),FALSE),"")="","",IFERROR(VLOOKUP($C41,SUP!$B$54:$Q$104,MATCH($B41&amp;"-"&amp;S$7,SUP!$B$54:$Q$54,0),FALSE),"")),"")</f>
        <v/>
      </c>
      <c r="T41" s="441" t="str">
        <f ca="1">IFERROR(1*IF(IFERROR(VLOOKUP($C41,SUP!$B$54:$Q$104,MATCH($B41&amp;"-"&amp;T$7,SUP!$B$54:$Q$54,0),FALSE),"")="","",IFERROR(VLOOKUP($C41,SUP!$B$54:$Q$104,MATCH($B41&amp;"-"&amp;T$7,SUP!$B$54:$Q$54,0),FALSE),"")),"")</f>
        <v/>
      </c>
      <c r="U41" s="441" t="str">
        <f ca="1">IFERROR(1*IF(IFERROR(VLOOKUP($C41,SUP!$B$54:$Q$104,MATCH($B41&amp;"-"&amp;U$7,SUP!$B$54:$Q$54,0),FALSE),"")="","",IFERROR(VLOOKUP($C41,SUP!$B$54:$Q$104,MATCH($B41&amp;"-"&amp;U$7,SUP!$B$54:$Q$54,0),FALSE),"")),"")</f>
        <v/>
      </c>
      <c r="V41" s="441" t="str">
        <f ca="1">IFERROR(1*IF(IFERROR(VLOOKUP($C41,SUP!$B$54:$Q$104,MATCH($B41&amp;"-"&amp;V$7,SUP!$B$54:$Q$54,0),FALSE),"")="","",IFERROR(VLOOKUP($C41,SUP!$B$54:$Q$104,MATCH($B41&amp;"-"&amp;V$7,SUP!$B$54:$Q$54,0),FALSE),"")),"")</f>
        <v/>
      </c>
      <c r="W41" s="441" t="str">
        <f ca="1">IFERROR(1*IF(IFERROR(VLOOKUP($C41,SUP!$B$54:$Q$104,MATCH($B41&amp;"-"&amp;W$7,SUP!$B$54:$Q$54,0),FALSE),"")="","",IFERROR(VLOOKUP($C41,SUP!$B$54:$Q$104,MATCH($B41&amp;"-"&amp;W$7,SUP!$B$54:$Q$54,0),FALSE),"")),"")</f>
        <v/>
      </c>
      <c r="X41" s="441" t="str">
        <f ca="1">IFERROR(1*IF(IFERROR(VLOOKUP($C41,SUP!$B$54:$Q$104,MATCH($B41&amp;"-"&amp;X$7,SUP!$B$54:$Q$54,0),FALSE),"")="","",IFERROR(VLOOKUP($C41,SUP!$B$54:$Q$104,MATCH($B41&amp;"-"&amp;X$7,SUP!$B$54:$Q$54,0),FALSE),"")),"")</f>
        <v/>
      </c>
      <c r="Y41" s="441" t="str">
        <f ca="1">IFERROR(1*IF(IFERROR(VLOOKUP($C41,SUP!$B$54:$Q$104,MATCH($B41&amp;"-"&amp;Y$7,SUP!$B$54:$Q$54,0),FALSE),"")="","",IFERROR(VLOOKUP($C41,SUP!$B$54:$Q$104,MATCH($B41&amp;"-"&amp;Y$7,SUP!$B$54:$Q$54,0),FALSE),"")),"")</f>
        <v/>
      </c>
      <c r="Z41" s="441" t="str">
        <f ca="1">IFERROR(1*IF(IFERROR(VLOOKUP($C41,SUP!$B$54:$Q$104,MATCH($B41&amp;"-"&amp;Z$7,SUP!$B$54:$Q$54,0),FALSE),"")="","",IFERROR(VLOOKUP($C41,SUP!$B$54:$Q$104,MATCH($B41&amp;"-"&amp;Z$7,SUP!$B$54:$Q$54,0),FALSE),"")),"")</f>
        <v/>
      </c>
      <c r="AA41" s="441" t="str">
        <f ca="1">IFERROR(1*IF(IFERROR(VLOOKUP($C41,SUP!$B$54:$Q$104,MATCH($B41&amp;"-"&amp;AA$7,SUP!$B$54:$Q$54,0),FALSE),"")="","",IFERROR(VLOOKUP($C41,SUP!$B$54:$Q$104,MATCH($B41&amp;"-"&amp;AA$7,SUP!$B$54:$Q$54,0),FALSE),"")),"")</f>
        <v/>
      </c>
      <c r="AB41" s="441">
        <f ca="1">IFERROR(1*IF(IFERROR(VLOOKUP($C41,SUP!$B$54:$Q$104,MATCH($B41&amp;"-"&amp;AB$7,SUP!$B$54:$Q$54,0),FALSE),"")="","",IFERROR(VLOOKUP($C41,SUP!$B$54:$Q$104,MATCH($B41&amp;"-"&amp;AB$7,SUP!$B$54:$Q$54,0),FALSE),"")),"")</f>
        <v>141.55885461630882</v>
      </c>
      <c r="AC41" s="441" t="str">
        <f ca="1">IFERROR(1*IF(IFERROR(VLOOKUP($C41,SUP!$B$54:$Q$104,MATCH($B41&amp;"-"&amp;AC$7,SUP!$B$54:$Q$54,0),FALSE),"")="","",IFERROR(VLOOKUP($C41,SUP!$B$54:$Q$104,MATCH($B41&amp;"-"&amp;AC$7,SUP!$B$54:$Q$54,0),FALSE),"")),"")</f>
        <v/>
      </c>
      <c r="AD41" s="441" t="str">
        <f ca="1">IFERROR(1*IF(IFERROR(VLOOKUP($C41,SUP!$B$54:$Q$104,MATCH($B41&amp;"-"&amp;AD$7,SUP!$B$54:$Q$54,0),FALSE),"")="","",IFERROR(VLOOKUP($C41,SUP!$B$54:$Q$104,MATCH($B41&amp;"-"&amp;AD$7,SUP!$B$54:$Q$54,0),FALSE),"")),"")</f>
        <v/>
      </c>
      <c r="AE41" s="441" t="str">
        <f ca="1">IFERROR(1*IF(IFERROR(VLOOKUP($C41,SUP!$B$54:$Q$104,MATCH($B41&amp;"-"&amp;AE$7,SUP!$B$54:$Q$54,0),FALSE),"")="","",IFERROR(VLOOKUP($C41,SUP!$B$54:$Q$104,MATCH($B41&amp;"-"&amp;AE$7,SUP!$B$54:$Q$54,0),FALSE),"")),"")</f>
        <v/>
      </c>
      <c r="AF41" s="441" t="str">
        <f ca="1">IFERROR(1*IF(IFERROR(VLOOKUP($C41,SUP!$B$54:$Q$104,MATCH($B41&amp;"-"&amp;AF$7,SUP!$B$54:$Q$54,0),FALSE),"")="","",IFERROR(VLOOKUP($C41,SUP!$B$54:$Q$104,MATCH($B41&amp;"-"&amp;AF$7,SUP!$B$54:$Q$54,0),FALSE),"")),"")</f>
        <v/>
      </c>
      <c r="AG41" s="441" t="str">
        <f ca="1">IFERROR(1*IF(IFERROR(VLOOKUP($C41,SUP!$B$54:$Q$104,MATCH($B41&amp;"-"&amp;AG$7,SUP!$B$54:$Q$54,0),FALSE),"")="","",IFERROR(VLOOKUP($C41,SUP!$B$54:$Q$104,MATCH($B41&amp;"-"&amp;AG$7,SUP!$B$54:$Q$54,0),FALSE),"")),"")</f>
        <v/>
      </c>
      <c r="AH41" s="441" t="str">
        <f ca="1">IFERROR(1*IF(IFERROR(VLOOKUP($C41,SUP!$B$54:$Q$104,MATCH($B41&amp;"-"&amp;AH$7,SUP!$B$54:$Q$54,0),FALSE),"")="","",IFERROR(VLOOKUP($C41,SUP!$B$54:$Q$104,MATCH($B41&amp;"-"&amp;AH$7,SUP!$B$54:$Q$54,0),FALSE),"")),"")</f>
        <v/>
      </c>
      <c r="AI41" s="441" t="str">
        <f ca="1">IFERROR(1*IF(IFERROR(VLOOKUP($C41,SUP!$B$54:$Q$104,MATCH($B41&amp;"-"&amp;AI$7,SUP!$B$54:$Q$54,0),FALSE),"")="","",IFERROR(VLOOKUP($C41,SUP!$B$54:$Q$104,MATCH($B41&amp;"-"&amp;AI$7,SUP!$B$54:$Q$54,0),FALSE),"")),"")</f>
        <v/>
      </c>
      <c r="AJ41" s="441" t="str">
        <f ca="1">IFERROR(1*IF(IFERROR(VLOOKUP($C41,SUP!$B$54:$Q$104,MATCH($B41&amp;"-"&amp;AJ$7,SUP!$B$54:$Q$54,0),FALSE),"")="","",IFERROR(VLOOKUP($C41,SUP!$B$54:$Q$104,MATCH($B41&amp;"-"&amp;AJ$7,SUP!$B$54:$Q$54,0),FALSE),"")),"")</f>
        <v/>
      </c>
      <c r="AK41" s="441" t="str">
        <f ca="1">IFERROR(1*IF(IFERROR(VLOOKUP($C41,SUP!$B$54:$Q$104,MATCH($B41&amp;"-"&amp;AK$7,SUP!$B$54:$Q$54,0),FALSE),"")="","",IFERROR(VLOOKUP($C41,SUP!$B$54:$Q$104,MATCH($B41&amp;"-"&amp;AK$7,SUP!$B$54:$Q$54,0),FALSE),"")),"")</f>
        <v/>
      </c>
      <c r="AL41" s="441" t="str">
        <f ca="1">IFERROR(1*IF(IFERROR(VLOOKUP($C41,SUP!$B$54:$Q$104,MATCH($B41&amp;"-"&amp;AL$7,SUP!$B$54:$Q$54,0),FALSE),"")="","",IFERROR(VLOOKUP($C41,SUP!$B$54:$Q$104,MATCH($B41&amp;"-"&amp;AL$7,SUP!$B$54:$Q$54,0),FALSE),"")),"")</f>
        <v/>
      </c>
      <c r="AM41" s="441" t="str">
        <f ca="1">IFERROR(1*IF(IFERROR(VLOOKUP($C41,SUP!$B$54:$Q$104,MATCH($B41&amp;"-"&amp;AM$7,SUP!$B$54:$Q$54,0),FALSE),"")="","",IFERROR(VLOOKUP($C41,SUP!$B$54:$Q$104,MATCH($B41&amp;"-"&amp;AM$7,SUP!$B$54:$Q$54,0),FALSE),"")),"")</f>
        <v/>
      </c>
      <c r="AN41" s="441">
        <f ca="1">IFERROR(1*IF(IFERROR(VLOOKUP($C41,SUP!$B$54:$Q$104,MATCH($B41&amp;"-"&amp;AN$7,SUP!$B$54:$Q$54,0),FALSE),"")="","",IFERROR(VLOOKUP($C41,SUP!$B$54:$Q$104,MATCH($B41&amp;"-"&amp;AN$7,SUP!$B$54:$Q$54,0),FALSE),"")),"")</f>
        <v>129.22324132489203</v>
      </c>
      <c r="AO41" s="441" t="str">
        <f ca="1">IFERROR(1*IF(IFERROR(VLOOKUP($C41,SUP!$B$54:$Q$104,MATCH($B41&amp;"-"&amp;AO$7,SUP!$B$54:$Q$54,0),FALSE),"")="","",IFERROR(VLOOKUP($C41,SUP!$B$54:$Q$104,MATCH($B41&amp;"-"&amp;AO$7,SUP!$B$54:$Q$54,0),FALSE),"")),"")</f>
        <v/>
      </c>
      <c r="AR41" s="42">
        <f>IF(AS40=SUP!$B$104,AR40+1,AR40)</f>
        <v>1</v>
      </c>
      <c r="AS41" s="42">
        <f t="shared" si="6"/>
        <v>29</v>
      </c>
    </row>
    <row r="42" spans="1:45">
      <c r="A42" s="42" t="str">
        <f ca="1">IF(LEFT(OFFSET(SUP!$A$57,AS42,0),2)="\I","*","")</f>
        <v/>
      </c>
      <c r="B42" s="440" t="str">
        <f t="shared" ca="1" si="1"/>
        <v>ACT_COST</v>
      </c>
      <c r="C42" s="440" t="str">
        <f ca="1">IF($A42="*","",OFFSET(SUP!$B$57,AS42,0))</f>
        <v>IMPBID</v>
      </c>
      <c r="D42" s="440" t="str">
        <f t="shared" ca="1" si="7"/>
        <v>-</v>
      </c>
      <c r="E42" s="440" t="str">
        <f t="shared" ca="1" si="7"/>
        <v>-</v>
      </c>
      <c r="F42" s="440" t="str">
        <f t="shared" ca="1" si="7"/>
        <v>-</v>
      </c>
      <c r="G42" s="440" t="str">
        <f t="shared" ca="1" si="7"/>
        <v>-</v>
      </c>
      <c r="H42" s="440" t="str">
        <f t="shared" ca="1" si="5"/>
        <v>-</v>
      </c>
      <c r="I42" s="441">
        <f ca="1">IF(IFERROR(VLOOKUP($C42,SUP!$B$54:$Q$104,MATCH($B42&amp;"-"&amp;I$7,SUP!$B$54:$Q$54,0),FALSE),"")="","",IFERROR(VLOOKUP($C42,SUP!$B$54:$Q$104,MATCH($B42&amp;"-"&amp;I$7,SUP!$B$54:$Q$54,0),FALSE),""))</f>
        <v>0</v>
      </c>
      <c r="J42" s="441">
        <f ca="1">IFERROR(1*IF(IFERROR(VLOOKUP($C42,SUP!$B$54:$Q$104,MATCH($B42&amp;"-"&amp;J$7,SUP!$B$54:$Q$54,0),FALSE),"")="","",IFERROR(VLOOKUP($C42,SUP!$B$54:$Q$104,MATCH($B42&amp;"-"&amp;J$7,SUP!$B$54:$Q$54,0),FALSE),"")),"")</f>
        <v>177.36446262533187</v>
      </c>
      <c r="K42" s="441" t="str">
        <f ca="1">IFERROR(1*IF(IFERROR(VLOOKUP($C42,SUP!$B$54:$Q$104,MATCH($B42&amp;"-"&amp;K$7,SUP!$B$54:$Q$54,0),FALSE),"")="","",IFERROR(VLOOKUP($C42,SUP!$B$54:$Q$104,MATCH($B42&amp;"-"&amp;K$7,SUP!$B$54:$Q$54,0),FALSE),"")),"")</f>
        <v/>
      </c>
      <c r="L42" s="441" t="str">
        <f ca="1">IFERROR(1*IF(IFERROR(VLOOKUP($C42,SUP!$B$54:$Q$104,MATCH($B42&amp;"-"&amp;L$7,SUP!$B$54:$Q$54,0),FALSE),"")="","",IFERROR(VLOOKUP($C42,SUP!$B$54:$Q$104,MATCH($B42&amp;"-"&amp;L$7,SUP!$B$54:$Q$54,0),FALSE),"")),"")</f>
        <v/>
      </c>
      <c r="M42" s="441">
        <f ca="1">IFERROR(1*IF(IFERROR(VLOOKUP($C42,SUP!$B$54:$Q$104,MATCH($B42&amp;"-"&amp;M$7,SUP!$B$54:$Q$54,0),FALSE),"")="","",IFERROR(VLOOKUP($C42,SUP!$B$54:$Q$104,MATCH($B42&amp;"-"&amp;M$7,SUP!$B$54:$Q$54,0),FALSE),"")),"")</f>
        <v>125.88022133069603</v>
      </c>
      <c r="N42" s="441" t="str">
        <f ca="1">IFERROR(1*IF(IFERROR(VLOOKUP($C42,SUP!$B$54:$Q$104,MATCH($B42&amp;"-"&amp;N$7,SUP!$B$54:$Q$54,0),FALSE),"")="","",IFERROR(VLOOKUP($C42,SUP!$B$54:$Q$104,MATCH($B42&amp;"-"&amp;N$7,SUP!$B$54:$Q$54,0),FALSE),"")),"")</f>
        <v/>
      </c>
      <c r="O42" s="441" t="str">
        <f ca="1">IFERROR(1*IF(IFERROR(VLOOKUP($C42,SUP!$B$54:$Q$104,MATCH($B42&amp;"-"&amp;O$7,SUP!$B$54:$Q$54,0),FALSE),"")="","",IFERROR(VLOOKUP($C42,SUP!$B$54:$Q$104,MATCH($B42&amp;"-"&amp;O$7,SUP!$B$54:$Q$54,0),FALSE),"")),"")</f>
        <v/>
      </c>
      <c r="P42" s="441" t="str">
        <f ca="1">IFERROR(1*IF(IFERROR(VLOOKUP($C42,SUP!$B$54:$Q$104,MATCH($B42&amp;"-"&amp;P$7,SUP!$B$54:$Q$54,0),FALSE),"")="","",IFERROR(VLOOKUP($C42,SUP!$B$54:$Q$104,MATCH($B42&amp;"-"&amp;P$7,SUP!$B$54:$Q$54,0),FALSE),"")),"")</f>
        <v/>
      </c>
      <c r="Q42" s="441" t="str">
        <f ca="1">IFERROR(1*IF(IFERROR(VLOOKUP($C42,SUP!$B$54:$Q$104,MATCH($B42&amp;"-"&amp;Q$7,SUP!$B$54:$Q$54,0),FALSE),"")="","",IFERROR(VLOOKUP($C42,SUP!$B$54:$Q$104,MATCH($B42&amp;"-"&amp;Q$7,SUP!$B$54:$Q$54,0),FALSE),"")),"")</f>
        <v/>
      </c>
      <c r="R42" s="441">
        <f ca="1">IFERROR(1*IF(IFERROR(VLOOKUP($C42,SUP!$B$54:$Q$104,MATCH($B42&amp;"-"&amp;R$7,SUP!$B$54:$Q$54,0),FALSE),"")="","",IFERROR(VLOOKUP($C42,SUP!$B$54:$Q$104,MATCH($B42&amp;"-"&amp;R$7,SUP!$B$54:$Q$54,0),FALSE),"")),"")</f>
        <v>144.02665854800659</v>
      </c>
      <c r="S42" s="441" t="str">
        <f ca="1">IFERROR(1*IF(IFERROR(VLOOKUP($C42,SUP!$B$54:$Q$104,MATCH($B42&amp;"-"&amp;S$7,SUP!$B$54:$Q$54,0),FALSE),"")="","",IFERROR(VLOOKUP($C42,SUP!$B$54:$Q$104,MATCH($B42&amp;"-"&amp;S$7,SUP!$B$54:$Q$54,0),FALSE),"")),"")</f>
        <v/>
      </c>
      <c r="T42" s="441" t="str">
        <f ca="1">IFERROR(1*IF(IFERROR(VLOOKUP($C42,SUP!$B$54:$Q$104,MATCH($B42&amp;"-"&amp;T$7,SUP!$B$54:$Q$54,0),FALSE),"")="","",IFERROR(VLOOKUP($C42,SUP!$B$54:$Q$104,MATCH($B42&amp;"-"&amp;T$7,SUP!$B$54:$Q$54,0),FALSE),"")),"")</f>
        <v/>
      </c>
      <c r="U42" s="441" t="str">
        <f ca="1">IFERROR(1*IF(IFERROR(VLOOKUP($C42,SUP!$B$54:$Q$104,MATCH($B42&amp;"-"&amp;U$7,SUP!$B$54:$Q$54,0),FALSE),"")="","",IFERROR(VLOOKUP($C42,SUP!$B$54:$Q$104,MATCH($B42&amp;"-"&amp;U$7,SUP!$B$54:$Q$54,0),FALSE),"")),"")</f>
        <v/>
      </c>
      <c r="V42" s="441" t="str">
        <f ca="1">IFERROR(1*IF(IFERROR(VLOOKUP($C42,SUP!$B$54:$Q$104,MATCH($B42&amp;"-"&amp;V$7,SUP!$B$54:$Q$54,0),FALSE),"")="","",IFERROR(VLOOKUP($C42,SUP!$B$54:$Q$104,MATCH($B42&amp;"-"&amp;V$7,SUP!$B$54:$Q$54,0),FALSE),"")),"")</f>
        <v/>
      </c>
      <c r="W42" s="441" t="str">
        <f ca="1">IFERROR(1*IF(IFERROR(VLOOKUP($C42,SUP!$B$54:$Q$104,MATCH($B42&amp;"-"&amp;W$7,SUP!$B$54:$Q$54,0),FALSE),"")="","",IFERROR(VLOOKUP($C42,SUP!$B$54:$Q$104,MATCH($B42&amp;"-"&amp;W$7,SUP!$B$54:$Q$54,0),FALSE),"")),"")</f>
        <v/>
      </c>
      <c r="X42" s="441" t="str">
        <f ca="1">IFERROR(1*IF(IFERROR(VLOOKUP($C42,SUP!$B$54:$Q$104,MATCH($B42&amp;"-"&amp;X$7,SUP!$B$54:$Q$54,0),FALSE),"")="","",IFERROR(VLOOKUP($C42,SUP!$B$54:$Q$104,MATCH($B42&amp;"-"&amp;X$7,SUP!$B$54:$Q$54,0),FALSE),"")),"")</f>
        <v/>
      </c>
      <c r="Y42" s="441" t="str">
        <f ca="1">IFERROR(1*IF(IFERROR(VLOOKUP($C42,SUP!$B$54:$Q$104,MATCH($B42&amp;"-"&amp;Y$7,SUP!$B$54:$Q$54,0),FALSE),"")="","",IFERROR(VLOOKUP($C42,SUP!$B$54:$Q$104,MATCH($B42&amp;"-"&amp;Y$7,SUP!$B$54:$Q$54,0),FALSE),"")),"")</f>
        <v/>
      </c>
      <c r="Z42" s="441" t="str">
        <f ca="1">IFERROR(1*IF(IFERROR(VLOOKUP($C42,SUP!$B$54:$Q$104,MATCH($B42&amp;"-"&amp;Z$7,SUP!$B$54:$Q$54,0),FALSE),"")="","",IFERROR(VLOOKUP($C42,SUP!$B$54:$Q$104,MATCH($B42&amp;"-"&amp;Z$7,SUP!$B$54:$Q$54,0),FALSE),"")),"")</f>
        <v/>
      </c>
      <c r="AA42" s="441" t="str">
        <f ca="1">IFERROR(1*IF(IFERROR(VLOOKUP($C42,SUP!$B$54:$Q$104,MATCH($B42&amp;"-"&amp;AA$7,SUP!$B$54:$Q$54,0),FALSE),"")="","",IFERROR(VLOOKUP($C42,SUP!$B$54:$Q$104,MATCH($B42&amp;"-"&amp;AA$7,SUP!$B$54:$Q$54,0),FALSE),"")),"")</f>
        <v/>
      </c>
      <c r="AB42" s="441">
        <f ca="1">IFERROR(1*IF(IFERROR(VLOOKUP($C42,SUP!$B$54:$Q$104,MATCH($B42&amp;"-"&amp;AB$7,SUP!$B$54:$Q$54,0),FALSE),"")="","",IFERROR(VLOOKUP($C42,SUP!$B$54:$Q$104,MATCH($B42&amp;"-"&amp;AB$7,SUP!$B$54:$Q$54,0),FALSE),"")),"")</f>
        <v>138.15943117817068</v>
      </c>
      <c r="AC42" s="441" t="str">
        <f ca="1">IFERROR(1*IF(IFERROR(VLOOKUP($C42,SUP!$B$54:$Q$104,MATCH($B42&amp;"-"&amp;AC$7,SUP!$B$54:$Q$54,0),FALSE),"")="","",IFERROR(VLOOKUP($C42,SUP!$B$54:$Q$104,MATCH($B42&amp;"-"&amp;AC$7,SUP!$B$54:$Q$54,0),FALSE),"")),"")</f>
        <v/>
      </c>
      <c r="AD42" s="441" t="str">
        <f ca="1">IFERROR(1*IF(IFERROR(VLOOKUP($C42,SUP!$B$54:$Q$104,MATCH($B42&amp;"-"&amp;AD$7,SUP!$B$54:$Q$54,0),FALSE),"")="","",IFERROR(VLOOKUP($C42,SUP!$B$54:$Q$104,MATCH($B42&amp;"-"&amp;AD$7,SUP!$B$54:$Q$54,0),FALSE),"")),"")</f>
        <v/>
      </c>
      <c r="AE42" s="441" t="str">
        <f ca="1">IFERROR(1*IF(IFERROR(VLOOKUP($C42,SUP!$B$54:$Q$104,MATCH($B42&amp;"-"&amp;AE$7,SUP!$B$54:$Q$54,0),FALSE),"")="","",IFERROR(VLOOKUP($C42,SUP!$B$54:$Q$104,MATCH($B42&amp;"-"&amp;AE$7,SUP!$B$54:$Q$54,0),FALSE),"")),"")</f>
        <v/>
      </c>
      <c r="AF42" s="441" t="str">
        <f ca="1">IFERROR(1*IF(IFERROR(VLOOKUP($C42,SUP!$B$54:$Q$104,MATCH($B42&amp;"-"&amp;AF$7,SUP!$B$54:$Q$54,0),FALSE),"")="","",IFERROR(VLOOKUP($C42,SUP!$B$54:$Q$104,MATCH($B42&amp;"-"&amp;AF$7,SUP!$B$54:$Q$54,0),FALSE),"")),"")</f>
        <v/>
      </c>
      <c r="AG42" s="441" t="str">
        <f ca="1">IFERROR(1*IF(IFERROR(VLOOKUP($C42,SUP!$B$54:$Q$104,MATCH($B42&amp;"-"&amp;AG$7,SUP!$B$54:$Q$54,0),FALSE),"")="","",IFERROR(VLOOKUP($C42,SUP!$B$54:$Q$104,MATCH($B42&amp;"-"&amp;AG$7,SUP!$B$54:$Q$54,0),FALSE),"")),"")</f>
        <v/>
      </c>
      <c r="AH42" s="441" t="str">
        <f ca="1">IFERROR(1*IF(IFERROR(VLOOKUP($C42,SUP!$B$54:$Q$104,MATCH($B42&amp;"-"&amp;AH$7,SUP!$B$54:$Q$54,0),FALSE),"")="","",IFERROR(VLOOKUP($C42,SUP!$B$54:$Q$104,MATCH($B42&amp;"-"&amp;AH$7,SUP!$B$54:$Q$54,0),FALSE),"")),"")</f>
        <v/>
      </c>
      <c r="AI42" s="441" t="str">
        <f ca="1">IFERROR(1*IF(IFERROR(VLOOKUP($C42,SUP!$B$54:$Q$104,MATCH($B42&amp;"-"&amp;AI$7,SUP!$B$54:$Q$54,0),FALSE),"")="","",IFERROR(VLOOKUP($C42,SUP!$B$54:$Q$104,MATCH($B42&amp;"-"&amp;AI$7,SUP!$B$54:$Q$54,0),FALSE),"")),"")</f>
        <v/>
      </c>
      <c r="AJ42" s="441" t="str">
        <f ca="1">IFERROR(1*IF(IFERROR(VLOOKUP($C42,SUP!$B$54:$Q$104,MATCH($B42&amp;"-"&amp;AJ$7,SUP!$B$54:$Q$54,0),FALSE),"")="","",IFERROR(VLOOKUP($C42,SUP!$B$54:$Q$104,MATCH($B42&amp;"-"&amp;AJ$7,SUP!$B$54:$Q$54,0),FALSE),"")),"")</f>
        <v/>
      </c>
      <c r="AK42" s="441" t="str">
        <f ca="1">IFERROR(1*IF(IFERROR(VLOOKUP($C42,SUP!$B$54:$Q$104,MATCH($B42&amp;"-"&amp;AK$7,SUP!$B$54:$Q$54,0),FALSE),"")="","",IFERROR(VLOOKUP($C42,SUP!$B$54:$Q$104,MATCH($B42&amp;"-"&amp;AK$7,SUP!$B$54:$Q$54,0),FALSE),"")),"")</f>
        <v/>
      </c>
      <c r="AL42" s="441" t="str">
        <f ca="1">IFERROR(1*IF(IFERROR(VLOOKUP($C42,SUP!$B$54:$Q$104,MATCH($B42&amp;"-"&amp;AL$7,SUP!$B$54:$Q$54,0),FALSE),"")="","",IFERROR(VLOOKUP($C42,SUP!$B$54:$Q$104,MATCH($B42&amp;"-"&amp;AL$7,SUP!$B$54:$Q$54,0),FALSE),"")),"")</f>
        <v/>
      </c>
      <c r="AM42" s="441" t="str">
        <f ca="1">IFERROR(1*IF(IFERROR(VLOOKUP($C42,SUP!$B$54:$Q$104,MATCH($B42&amp;"-"&amp;AM$7,SUP!$B$54:$Q$54,0),FALSE),"")="","",IFERROR(VLOOKUP($C42,SUP!$B$54:$Q$104,MATCH($B42&amp;"-"&amp;AM$7,SUP!$B$54:$Q$54,0),FALSE),"")),"")</f>
        <v/>
      </c>
      <c r="AN42" s="441">
        <f ca="1">IFERROR(1*IF(IFERROR(VLOOKUP($C42,SUP!$B$54:$Q$104,MATCH($B42&amp;"-"&amp;AN$7,SUP!$B$54:$Q$54,0),FALSE),"")="","",IFERROR(VLOOKUP($C42,SUP!$B$54:$Q$104,MATCH($B42&amp;"-"&amp;AN$7,SUP!$B$54:$Q$54,0),FALSE),"")),"")</f>
        <v>124.74862576140292</v>
      </c>
      <c r="AO42" s="441" t="str">
        <f ca="1">IFERROR(1*IF(IFERROR(VLOOKUP($C42,SUP!$B$54:$Q$104,MATCH($B42&amp;"-"&amp;AO$7,SUP!$B$54:$Q$54,0),FALSE),"")="","",IFERROR(VLOOKUP($C42,SUP!$B$54:$Q$104,MATCH($B42&amp;"-"&amp;AO$7,SUP!$B$54:$Q$54,0),FALSE),"")),"")</f>
        <v/>
      </c>
      <c r="AR42" s="42">
        <f>IF(AS41=SUP!$B$104,AR41+1,AR41)</f>
        <v>1</v>
      </c>
      <c r="AS42" s="42">
        <f t="shared" si="6"/>
        <v>30</v>
      </c>
    </row>
    <row r="43" spans="1:45">
      <c r="A43" s="42" t="str">
        <f ca="1">IF(LEFT(OFFSET(SUP!$A$57,AS43,0),2)="\I","*","")</f>
        <v/>
      </c>
      <c r="B43" s="440" t="str">
        <f t="shared" ca="1" si="1"/>
        <v>ACT_COST</v>
      </c>
      <c r="C43" s="440" t="str">
        <f ca="1">IF($A43="*","",OFFSET(SUP!$B$57,AS43,0))</f>
        <v>IMPBIE</v>
      </c>
      <c r="D43" s="440" t="str">
        <f t="shared" ca="1" si="7"/>
        <v>-</v>
      </c>
      <c r="E43" s="440" t="str">
        <f t="shared" ca="1" si="7"/>
        <v>-</v>
      </c>
      <c r="F43" s="440" t="str">
        <f t="shared" ca="1" si="7"/>
        <v>-</v>
      </c>
      <c r="G43" s="440" t="str">
        <f t="shared" ca="1" si="7"/>
        <v>-</v>
      </c>
      <c r="H43" s="440" t="str">
        <f t="shared" ca="1" si="5"/>
        <v>-</v>
      </c>
      <c r="I43" s="441">
        <f ca="1">IF(IFERROR(VLOOKUP($C43,SUP!$B$54:$Q$104,MATCH($B43&amp;"-"&amp;I$7,SUP!$B$54:$Q$54,0),FALSE),"")="","",IFERROR(VLOOKUP($C43,SUP!$B$54:$Q$104,MATCH($B43&amp;"-"&amp;I$7,SUP!$B$54:$Q$54,0),FALSE),""))</f>
        <v>0</v>
      </c>
      <c r="J43" s="441">
        <f ca="1">IFERROR(1*IF(IFERROR(VLOOKUP($C43,SUP!$B$54:$Q$104,MATCH($B43&amp;"-"&amp;J$7,SUP!$B$54:$Q$54,0),FALSE),"")="","",IFERROR(VLOOKUP($C43,SUP!$B$54:$Q$104,MATCH($B43&amp;"-"&amp;J$7,SUP!$B$54:$Q$54,0),FALSE),"")),"")</f>
        <v>185.74281063200931</v>
      </c>
      <c r="K43" s="441" t="str">
        <f ca="1">IFERROR(1*IF(IFERROR(VLOOKUP($C43,SUP!$B$54:$Q$104,MATCH($B43&amp;"-"&amp;K$7,SUP!$B$54:$Q$54,0),FALSE),"")="","",IFERROR(VLOOKUP($C43,SUP!$B$54:$Q$104,MATCH($B43&amp;"-"&amp;K$7,SUP!$B$54:$Q$54,0),FALSE),"")),"")</f>
        <v/>
      </c>
      <c r="L43" s="441" t="str">
        <f ca="1">IFERROR(1*IF(IFERROR(VLOOKUP($C43,SUP!$B$54:$Q$104,MATCH($B43&amp;"-"&amp;L$7,SUP!$B$54:$Q$54,0),FALSE),"")="","",IFERROR(VLOOKUP($C43,SUP!$B$54:$Q$104,MATCH($B43&amp;"-"&amp;L$7,SUP!$B$54:$Q$54,0),FALSE),"")),"")</f>
        <v/>
      </c>
      <c r="M43" s="441">
        <f ca="1">IFERROR(1*IF(IFERROR(VLOOKUP($C43,SUP!$B$54:$Q$104,MATCH($B43&amp;"-"&amp;M$7,SUP!$B$54:$Q$54,0),FALSE),"")="","",IFERROR(VLOOKUP($C43,SUP!$B$54:$Q$104,MATCH($B43&amp;"-"&amp;M$7,SUP!$B$54:$Q$54,0),FALSE),"")),"")</f>
        <v>136.17380821683679</v>
      </c>
      <c r="N43" s="441" t="str">
        <f ca="1">IFERROR(1*IF(IFERROR(VLOOKUP($C43,SUP!$B$54:$Q$104,MATCH($B43&amp;"-"&amp;N$7,SUP!$B$54:$Q$54,0),FALSE),"")="","",IFERROR(VLOOKUP($C43,SUP!$B$54:$Q$104,MATCH($B43&amp;"-"&amp;N$7,SUP!$B$54:$Q$54,0),FALSE),"")),"")</f>
        <v/>
      </c>
      <c r="O43" s="441" t="str">
        <f ca="1">IFERROR(1*IF(IFERROR(VLOOKUP($C43,SUP!$B$54:$Q$104,MATCH($B43&amp;"-"&amp;O$7,SUP!$B$54:$Q$54,0),FALSE),"")="","",IFERROR(VLOOKUP($C43,SUP!$B$54:$Q$104,MATCH($B43&amp;"-"&amp;O$7,SUP!$B$54:$Q$54,0),FALSE),"")),"")</f>
        <v/>
      </c>
      <c r="P43" s="441" t="str">
        <f ca="1">IFERROR(1*IF(IFERROR(VLOOKUP($C43,SUP!$B$54:$Q$104,MATCH($B43&amp;"-"&amp;P$7,SUP!$B$54:$Q$54,0),FALSE),"")="","",IFERROR(VLOOKUP($C43,SUP!$B$54:$Q$104,MATCH($B43&amp;"-"&amp;P$7,SUP!$B$54:$Q$54,0),FALSE),"")),"")</f>
        <v/>
      </c>
      <c r="Q43" s="441" t="str">
        <f ca="1">IFERROR(1*IF(IFERROR(VLOOKUP($C43,SUP!$B$54:$Q$104,MATCH($B43&amp;"-"&amp;Q$7,SUP!$B$54:$Q$54,0),FALSE),"")="","",IFERROR(VLOOKUP($C43,SUP!$B$54:$Q$104,MATCH($B43&amp;"-"&amp;Q$7,SUP!$B$54:$Q$54,0),FALSE),"")),"")</f>
        <v/>
      </c>
      <c r="R43" s="441">
        <f ca="1">IFERROR(1*IF(IFERROR(VLOOKUP($C43,SUP!$B$54:$Q$104,MATCH($B43&amp;"-"&amp;R$7,SUP!$B$54:$Q$54,0),FALSE),"")="","",IFERROR(VLOOKUP($C43,SUP!$B$54:$Q$104,MATCH($B43&amp;"-"&amp;R$7,SUP!$B$54:$Q$54,0),FALSE),"")),"")</f>
        <v>152.21449956503875</v>
      </c>
      <c r="S43" s="441" t="str">
        <f ca="1">IFERROR(1*IF(IFERROR(VLOOKUP($C43,SUP!$B$54:$Q$104,MATCH($B43&amp;"-"&amp;S$7,SUP!$B$54:$Q$54,0),FALSE),"")="","",IFERROR(VLOOKUP($C43,SUP!$B$54:$Q$104,MATCH($B43&amp;"-"&amp;S$7,SUP!$B$54:$Q$54,0),FALSE),"")),"")</f>
        <v/>
      </c>
      <c r="T43" s="441" t="str">
        <f ca="1">IFERROR(1*IF(IFERROR(VLOOKUP($C43,SUP!$B$54:$Q$104,MATCH($B43&amp;"-"&amp;T$7,SUP!$B$54:$Q$54,0),FALSE),"")="","",IFERROR(VLOOKUP($C43,SUP!$B$54:$Q$104,MATCH($B43&amp;"-"&amp;T$7,SUP!$B$54:$Q$54,0),FALSE),"")),"")</f>
        <v/>
      </c>
      <c r="U43" s="441" t="str">
        <f ca="1">IFERROR(1*IF(IFERROR(VLOOKUP($C43,SUP!$B$54:$Q$104,MATCH($B43&amp;"-"&amp;U$7,SUP!$B$54:$Q$54,0),FALSE),"")="","",IFERROR(VLOOKUP($C43,SUP!$B$54:$Q$104,MATCH($B43&amp;"-"&amp;U$7,SUP!$B$54:$Q$54,0),FALSE),"")),"")</f>
        <v/>
      </c>
      <c r="V43" s="441" t="str">
        <f ca="1">IFERROR(1*IF(IFERROR(VLOOKUP($C43,SUP!$B$54:$Q$104,MATCH($B43&amp;"-"&amp;V$7,SUP!$B$54:$Q$54,0),FALSE),"")="","",IFERROR(VLOOKUP($C43,SUP!$B$54:$Q$104,MATCH($B43&amp;"-"&amp;V$7,SUP!$B$54:$Q$54,0),FALSE),"")),"")</f>
        <v/>
      </c>
      <c r="W43" s="441" t="str">
        <f ca="1">IFERROR(1*IF(IFERROR(VLOOKUP($C43,SUP!$B$54:$Q$104,MATCH($B43&amp;"-"&amp;W$7,SUP!$B$54:$Q$54,0),FALSE),"")="","",IFERROR(VLOOKUP($C43,SUP!$B$54:$Q$104,MATCH($B43&amp;"-"&amp;W$7,SUP!$B$54:$Q$54,0),FALSE),"")),"")</f>
        <v/>
      </c>
      <c r="X43" s="441" t="str">
        <f ca="1">IFERROR(1*IF(IFERROR(VLOOKUP($C43,SUP!$B$54:$Q$104,MATCH($B43&amp;"-"&amp;X$7,SUP!$B$54:$Q$54,0),FALSE),"")="","",IFERROR(VLOOKUP($C43,SUP!$B$54:$Q$104,MATCH($B43&amp;"-"&amp;X$7,SUP!$B$54:$Q$54,0),FALSE),"")),"")</f>
        <v/>
      </c>
      <c r="Y43" s="441" t="str">
        <f ca="1">IFERROR(1*IF(IFERROR(VLOOKUP($C43,SUP!$B$54:$Q$104,MATCH($B43&amp;"-"&amp;Y$7,SUP!$B$54:$Q$54,0),FALSE),"")="","",IFERROR(VLOOKUP($C43,SUP!$B$54:$Q$104,MATCH($B43&amp;"-"&amp;Y$7,SUP!$B$54:$Q$54,0),FALSE),"")),"")</f>
        <v/>
      </c>
      <c r="Z43" s="441" t="str">
        <f ca="1">IFERROR(1*IF(IFERROR(VLOOKUP($C43,SUP!$B$54:$Q$104,MATCH($B43&amp;"-"&amp;Z$7,SUP!$B$54:$Q$54,0),FALSE),"")="","",IFERROR(VLOOKUP($C43,SUP!$B$54:$Q$104,MATCH($B43&amp;"-"&amp;Z$7,SUP!$B$54:$Q$54,0),FALSE),"")),"")</f>
        <v/>
      </c>
      <c r="AA43" s="441" t="str">
        <f ca="1">IFERROR(1*IF(IFERROR(VLOOKUP($C43,SUP!$B$54:$Q$104,MATCH($B43&amp;"-"&amp;AA$7,SUP!$B$54:$Q$54,0),FALSE),"")="","",IFERROR(VLOOKUP($C43,SUP!$B$54:$Q$104,MATCH($B43&amp;"-"&amp;AA$7,SUP!$B$54:$Q$54,0),FALSE),"")),"")</f>
        <v/>
      </c>
      <c r="AB43" s="441">
        <f ca="1">IFERROR(1*IF(IFERROR(VLOOKUP($C43,SUP!$B$54:$Q$104,MATCH($B43&amp;"-"&amp;AB$7,SUP!$B$54:$Q$54,0),FALSE),"")="","",IFERROR(VLOOKUP($C43,SUP!$B$54:$Q$104,MATCH($B43&amp;"-"&amp;AB$7,SUP!$B$54:$Q$54,0),FALSE),"")),"")</f>
        <v>146.31374425733389</v>
      </c>
      <c r="AC43" s="441" t="str">
        <f ca="1">IFERROR(1*IF(IFERROR(VLOOKUP($C43,SUP!$B$54:$Q$104,MATCH($B43&amp;"-"&amp;AC$7,SUP!$B$54:$Q$54,0),FALSE),"")="","",IFERROR(VLOOKUP($C43,SUP!$B$54:$Q$104,MATCH($B43&amp;"-"&amp;AC$7,SUP!$B$54:$Q$54,0),FALSE),"")),"")</f>
        <v/>
      </c>
      <c r="AD43" s="441" t="str">
        <f ca="1">IFERROR(1*IF(IFERROR(VLOOKUP($C43,SUP!$B$54:$Q$104,MATCH($B43&amp;"-"&amp;AD$7,SUP!$B$54:$Q$54,0),FALSE),"")="","",IFERROR(VLOOKUP($C43,SUP!$B$54:$Q$104,MATCH($B43&amp;"-"&amp;AD$7,SUP!$B$54:$Q$54,0),FALSE),"")),"")</f>
        <v/>
      </c>
      <c r="AE43" s="441" t="str">
        <f ca="1">IFERROR(1*IF(IFERROR(VLOOKUP($C43,SUP!$B$54:$Q$104,MATCH($B43&amp;"-"&amp;AE$7,SUP!$B$54:$Q$54,0),FALSE),"")="","",IFERROR(VLOOKUP($C43,SUP!$B$54:$Q$104,MATCH($B43&amp;"-"&amp;AE$7,SUP!$B$54:$Q$54,0),FALSE),"")),"")</f>
        <v/>
      </c>
      <c r="AF43" s="441" t="str">
        <f ca="1">IFERROR(1*IF(IFERROR(VLOOKUP($C43,SUP!$B$54:$Q$104,MATCH($B43&amp;"-"&amp;AF$7,SUP!$B$54:$Q$54,0),FALSE),"")="","",IFERROR(VLOOKUP($C43,SUP!$B$54:$Q$104,MATCH($B43&amp;"-"&amp;AF$7,SUP!$B$54:$Q$54,0),FALSE),"")),"")</f>
        <v/>
      </c>
      <c r="AG43" s="441" t="str">
        <f ca="1">IFERROR(1*IF(IFERROR(VLOOKUP($C43,SUP!$B$54:$Q$104,MATCH($B43&amp;"-"&amp;AG$7,SUP!$B$54:$Q$54,0),FALSE),"")="","",IFERROR(VLOOKUP($C43,SUP!$B$54:$Q$104,MATCH($B43&amp;"-"&amp;AG$7,SUP!$B$54:$Q$54,0),FALSE),"")),"")</f>
        <v/>
      </c>
      <c r="AH43" s="441" t="str">
        <f ca="1">IFERROR(1*IF(IFERROR(VLOOKUP($C43,SUP!$B$54:$Q$104,MATCH($B43&amp;"-"&amp;AH$7,SUP!$B$54:$Q$54,0),FALSE),"")="","",IFERROR(VLOOKUP($C43,SUP!$B$54:$Q$104,MATCH($B43&amp;"-"&amp;AH$7,SUP!$B$54:$Q$54,0),FALSE),"")),"")</f>
        <v/>
      </c>
      <c r="AI43" s="441" t="str">
        <f ca="1">IFERROR(1*IF(IFERROR(VLOOKUP($C43,SUP!$B$54:$Q$104,MATCH($B43&amp;"-"&amp;AI$7,SUP!$B$54:$Q$54,0),FALSE),"")="","",IFERROR(VLOOKUP($C43,SUP!$B$54:$Q$104,MATCH($B43&amp;"-"&amp;AI$7,SUP!$B$54:$Q$54,0),FALSE),"")),"")</f>
        <v/>
      </c>
      <c r="AJ43" s="441" t="str">
        <f ca="1">IFERROR(1*IF(IFERROR(VLOOKUP($C43,SUP!$B$54:$Q$104,MATCH($B43&amp;"-"&amp;AJ$7,SUP!$B$54:$Q$54,0),FALSE),"")="","",IFERROR(VLOOKUP($C43,SUP!$B$54:$Q$104,MATCH($B43&amp;"-"&amp;AJ$7,SUP!$B$54:$Q$54,0),FALSE),"")),"")</f>
        <v/>
      </c>
      <c r="AK43" s="441" t="str">
        <f ca="1">IFERROR(1*IF(IFERROR(VLOOKUP($C43,SUP!$B$54:$Q$104,MATCH($B43&amp;"-"&amp;AK$7,SUP!$B$54:$Q$54,0),FALSE),"")="","",IFERROR(VLOOKUP($C43,SUP!$B$54:$Q$104,MATCH($B43&amp;"-"&amp;AK$7,SUP!$B$54:$Q$54,0),FALSE),"")),"")</f>
        <v/>
      </c>
      <c r="AL43" s="441" t="str">
        <f ca="1">IFERROR(1*IF(IFERROR(VLOOKUP($C43,SUP!$B$54:$Q$104,MATCH($B43&amp;"-"&amp;AL$7,SUP!$B$54:$Q$54,0),FALSE),"")="","",IFERROR(VLOOKUP($C43,SUP!$B$54:$Q$104,MATCH($B43&amp;"-"&amp;AL$7,SUP!$B$54:$Q$54,0),FALSE),"")),"")</f>
        <v/>
      </c>
      <c r="AM43" s="441" t="str">
        <f ca="1">IFERROR(1*IF(IFERROR(VLOOKUP($C43,SUP!$B$54:$Q$104,MATCH($B43&amp;"-"&amp;AM$7,SUP!$B$54:$Q$54,0),FALSE),"")="","",IFERROR(VLOOKUP($C43,SUP!$B$54:$Q$104,MATCH($B43&amp;"-"&amp;AM$7,SUP!$B$54:$Q$54,0),FALSE),"")),"")</f>
        <v/>
      </c>
      <c r="AN43" s="441">
        <f ca="1">IFERROR(1*IF(IFERROR(VLOOKUP($C43,SUP!$B$54:$Q$104,MATCH($B43&amp;"-"&amp;AN$7,SUP!$B$54:$Q$54,0),FALSE),"")="","",IFERROR(VLOOKUP($C43,SUP!$B$54:$Q$104,MATCH($B43&amp;"-"&amp;AN$7,SUP!$B$54:$Q$54,0),FALSE),"")),"")</f>
        <v>132.82630355400852</v>
      </c>
      <c r="AO43" s="441" t="str">
        <f ca="1">IFERROR(1*IF(IFERROR(VLOOKUP($C43,SUP!$B$54:$Q$104,MATCH($B43&amp;"-"&amp;AO$7,SUP!$B$54:$Q$54,0),FALSE),"")="","",IFERROR(VLOOKUP($C43,SUP!$B$54:$Q$104,MATCH($B43&amp;"-"&amp;AO$7,SUP!$B$54:$Q$54,0),FALSE),"")),"")</f>
        <v/>
      </c>
      <c r="AR43" s="42">
        <f>IF(AS42=SUP!$B$104,AR42+1,AR42)</f>
        <v>1</v>
      </c>
      <c r="AS43" s="42">
        <f t="shared" si="6"/>
        <v>31</v>
      </c>
    </row>
    <row r="44" spans="1:45">
      <c r="A44" s="42" t="str">
        <f ca="1">IF(LEFT(OFFSET(SUP!$A$57,AS44,0),2)="\I","*","")</f>
        <v>*</v>
      </c>
      <c r="B44" s="440" t="str">
        <f t="shared" ca="1" si="1"/>
        <v/>
      </c>
      <c r="C44" s="440" t="str">
        <f ca="1">IF($A44="*","",OFFSET(SUP!$B$57,AS44,0))</f>
        <v/>
      </c>
      <c r="D44" s="440" t="str">
        <f t="shared" ca="1" si="7"/>
        <v/>
      </c>
      <c r="E44" s="440" t="str">
        <f t="shared" ca="1" si="7"/>
        <v/>
      </c>
      <c r="F44" s="440" t="str">
        <f t="shared" ca="1" si="7"/>
        <v/>
      </c>
      <c r="G44" s="440" t="str">
        <f t="shared" ca="1" si="7"/>
        <v/>
      </c>
      <c r="H44" s="440" t="str">
        <f t="shared" ca="1" si="5"/>
        <v/>
      </c>
      <c r="I44" s="441" t="str">
        <f ca="1">IF(IFERROR(VLOOKUP($C44,SUP!$B$54:$Q$104,MATCH($B44&amp;"-"&amp;I$7,SUP!$B$54:$Q$54,0),FALSE),"")="","",IFERROR(VLOOKUP($C44,SUP!$B$54:$Q$104,MATCH($B44&amp;"-"&amp;I$7,SUP!$B$54:$Q$54,0),FALSE),""))</f>
        <v/>
      </c>
      <c r="J44" s="441" t="str">
        <f ca="1">IFERROR(1*IF(IFERROR(VLOOKUP($C44,SUP!$B$54:$Q$104,MATCH($B44&amp;"-"&amp;J$7,SUP!$B$54:$Q$54,0),FALSE),"")="","",IFERROR(VLOOKUP($C44,SUP!$B$54:$Q$104,MATCH($B44&amp;"-"&amp;J$7,SUP!$B$54:$Q$54,0),FALSE),"")),"")</f>
        <v/>
      </c>
      <c r="K44" s="441" t="str">
        <f ca="1">IFERROR(1*IF(IFERROR(VLOOKUP($C44,SUP!$B$54:$Q$104,MATCH($B44&amp;"-"&amp;K$7,SUP!$B$54:$Q$54,0),FALSE),"")="","",IFERROR(VLOOKUP($C44,SUP!$B$54:$Q$104,MATCH($B44&amp;"-"&amp;K$7,SUP!$B$54:$Q$54,0),FALSE),"")),"")</f>
        <v/>
      </c>
      <c r="L44" s="441" t="str">
        <f ca="1">IFERROR(1*IF(IFERROR(VLOOKUP($C44,SUP!$B$54:$Q$104,MATCH($B44&amp;"-"&amp;L$7,SUP!$B$54:$Q$54,0),FALSE),"")="","",IFERROR(VLOOKUP($C44,SUP!$B$54:$Q$104,MATCH($B44&amp;"-"&amp;L$7,SUP!$B$54:$Q$54,0),FALSE),"")),"")</f>
        <v/>
      </c>
      <c r="M44" s="441" t="str">
        <f ca="1">IFERROR(1*IF(IFERROR(VLOOKUP($C44,SUP!$B$54:$Q$104,MATCH($B44&amp;"-"&amp;M$7,SUP!$B$54:$Q$54,0),FALSE),"")="","",IFERROR(VLOOKUP($C44,SUP!$B$54:$Q$104,MATCH($B44&amp;"-"&amp;M$7,SUP!$B$54:$Q$54,0),FALSE),"")),"")</f>
        <v/>
      </c>
      <c r="N44" s="441" t="str">
        <f ca="1">IFERROR(1*IF(IFERROR(VLOOKUP($C44,SUP!$B$54:$Q$104,MATCH($B44&amp;"-"&amp;N$7,SUP!$B$54:$Q$54,0),FALSE),"")="","",IFERROR(VLOOKUP($C44,SUP!$B$54:$Q$104,MATCH($B44&amp;"-"&amp;N$7,SUP!$B$54:$Q$54,0),FALSE),"")),"")</f>
        <v/>
      </c>
      <c r="O44" s="441" t="str">
        <f ca="1">IFERROR(1*IF(IFERROR(VLOOKUP($C44,SUP!$B$54:$Q$104,MATCH($B44&amp;"-"&amp;O$7,SUP!$B$54:$Q$54,0),FALSE),"")="","",IFERROR(VLOOKUP($C44,SUP!$B$54:$Q$104,MATCH($B44&amp;"-"&amp;O$7,SUP!$B$54:$Q$54,0),FALSE),"")),"")</f>
        <v/>
      </c>
      <c r="P44" s="441" t="str">
        <f ca="1">IFERROR(1*IF(IFERROR(VLOOKUP($C44,SUP!$B$54:$Q$104,MATCH($B44&amp;"-"&amp;P$7,SUP!$B$54:$Q$54,0),FALSE),"")="","",IFERROR(VLOOKUP($C44,SUP!$B$54:$Q$104,MATCH($B44&amp;"-"&amp;P$7,SUP!$B$54:$Q$54,0),FALSE),"")),"")</f>
        <v/>
      </c>
      <c r="Q44" s="441" t="str">
        <f ca="1">IFERROR(1*IF(IFERROR(VLOOKUP($C44,SUP!$B$54:$Q$104,MATCH($B44&amp;"-"&amp;Q$7,SUP!$B$54:$Q$54,0),FALSE),"")="","",IFERROR(VLOOKUP($C44,SUP!$B$54:$Q$104,MATCH($B44&amp;"-"&amp;Q$7,SUP!$B$54:$Q$54,0),FALSE),"")),"")</f>
        <v/>
      </c>
      <c r="R44" s="441" t="str">
        <f ca="1">IFERROR(1*IF(IFERROR(VLOOKUP($C44,SUP!$B$54:$Q$104,MATCH($B44&amp;"-"&amp;R$7,SUP!$B$54:$Q$54,0),FALSE),"")="","",IFERROR(VLOOKUP($C44,SUP!$B$54:$Q$104,MATCH($B44&amp;"-"&amp;R$7,SUP!$B$54:$Q$54,0),FALSE),"")),"")</f>
        <v/>
      </c>
      <c r="S44" s="441" t="str">
        <f ca="1">IFERROR(1*IF(IFERROR(VLOOKUP($C44,SUP!$B$54:$Q$104,MATCH($B44&amp;"-"&amp;S$7,SUP!$B$54:$Q$54,0),FALSE),"")="","",IFERROR(VLOOKUP($C44,SUP!$B$54:$Q$104,MATCH($B44&amp;"-"&amp;S$7,SUP!$B$54:$Q$54,0),FALSE),"")),"")</f>
        <v/>
      </c>
      <c r="T44" s="441" t="str">
        <f ca="1">IFERROR(1*IF(IFERROR(VLOOKUP($C44,SUP!$B$54:$Q$104,MATCH($B44&amp;"-"&amp;T$7,SUP!$B$54:$Q$54,0),FALSE),"")="","",IFERROR(VLOOKUP($C44,SUP!$B$54:$Q$104,MATCH($B44&amp;"-"&amp;T$7,SUP!$B$54:$Q$54,0),FALSE),"")),"")</f>
        <v/>
      </c>
      <c r="U44" s="441" t="str">
        <f ca="1">IFERROR(1*IF(IFERROR(VLOOKUP($C44,SUP!$B$54:$Q$104,MATCH($B44&amp;"-"&amp;U$7,SUP!$B$54:$Q$54,0),FALSE),"")="","",IFERROR(VLOOKUP($C44,SUP!$B$54:$Q$104,MATCH($B44&amp;"-"&amp;U$7,SUP!$B$54:$Q$54,0),FALSE),"")),"")</f>
        <v/>
      </c>
      <c r="V44" s="441" t="str">
        <f ca="1">IFERROR(1*IF(IFERROR(VLOOKUP($C44,SUP!$B$54:$Q$104,MATCH($B44&amp;"-"&amp;V$7,SUP!$B$54:$Q$54,0),FALSE),"")="","",IFERROR(VLOOKUP($C44,SUP!$B$54:$Q$104,MATCH($B44&amp;"-"&amp;V$7,SUP!$B$54:$Q$54,0),FALSE),"")),"")</f>
        <v/>
      </c>
      <c r="W44" s="441" t="str">
        <f ca="1">IFERROR(1*IF(IFERROR(VLOOKUP($C44,SUP!$B$54:$Q$104,MATCH($B44&amp;"-"&amp;W$7,SUP!$B$54:$Q$54,0),FALSE),"")="","",IFERROR(VLOOKUP($C44,SUP!$B$54:$Q$104,MATCH($B44&amp;"-"&amp;W$7,SUP!$B$54:$Q$54,0),FALSE),"")),"")</f>
        <v/>
      </c>
      <c r="X44" s="441" t="str">
        <f ca="1">IFERROR(1*IF(IFERROR(VLOOKUP($C44,SUP!$B$54:$Q$104,MATCH($B44&amp;"-"&amp;X$7,SUP!$B$54:$Q$54,0),FALSE),"")="","",IFERROR(VLOOKUP($C44,SUP!$B$54:$Q$104,MATCH($B44&amp;"-"&amp;X$7,SUP!$B$54:$Q$54,0),FALSE),"")),"")</f>
        <v/>
      </c>
      <c r="Y44" s="441" t="str">
        <f ca="1">IFERROR(1*IF(IFERROR(VLOOKUP($C44,SUP!$B$54:$Q$104,MATCH($B44&amp;"-"&amp;Y$7,SUP!$B$54:$Q$54,0),FALSE),"")="","",IFERROR(VLOOKUP($C44,SUP!$B$54:$Q$104,MATCH($B44&amp;"-"&amp;Y$7,SUP!$B$54:$Q$54,0),FALSE),"")),"")</f>
        <v/>
      </c>
      <c r="Z44" s="441" t="str">
        <f ca="1">IFERROR(1*IF(IFERROR(VLOOKUP($C44,SUP!$B$54:$Q$104,MATCH($B44&amp;"-"&amp;Z$7,SUP!$B$54:$Q$54,0),FALSE),"")="","",IFERROR(VLOOKUP($C44,SUP!$B$54:$Q$104,MATCH($B44&amp;"-"&amp;Z$7,SUP!$B$54:$Q$54,0),FALSE),"")),"")</f>
        <v/>
      </c>
      <c r="AA44" s="441" t="str">
        <f ca="1">IFERROR(1*IF(IFERROR(VLOOKUP($C44,SUP!$B$54:$Q$104,MATCH($B44&amp;"-"&amp;AA$7,SUP!$B$54:$Q$54,0),FALSE),"")="","",IFERROR(VLOOKUP($C44,SUP!$B$54:$Q$104,MATCH($B44&amp;"-"&amp;AA$7,SUP!$B$54:$Q$54,0),FALSE),"")),"")</f>
        <v/>
      </c>
      <c r="AB44" s="441" t="str">
        <f ca="1">IFERROR(1*IF(IFERROR(VLOOKUP($C44,SUP!$B$54:$Q$104,MATCH($B44&amp;"-"&amp;AB$7,SUP!$B$54:$Q$54,0),FALSE),"")="","",IFERROR(VLOOKUP($C44,SUP!$B$54:$Q$104,MATCH($B44&amp;"-"&amp;AB$7,SUP!$B$54:$Q$54,0),FALSE),"")),"")</f>
        <v/>
      </c>
      <c r="AC44" s="441" t="str">
        <f ca="1">IFERROR(1*IF(IFERROR(VLOOKUP($C44,SUP!$B$54:$Q$104,MATCH($B44&amp;"-"&amp;AC$7,SUP!$B$54:$Q$54,0),FALSE),"")="","",IFERROR(VLOOKUP($C44,SUP!$B$54:$Q$104,MATCH($B44&amp;"-"&amp;AC$7,SUP!$B$54:$Q$54,0),FALSE),"")),"")</f>
        <v/>
      </c>
      <c r="AD44" s="441" t="str">
        <f ca="1">IFERROR(1*IF(IFERROR(VLOOKUP($C44,SUP!$B$54:$Q$104,MATCH($B44&amp;"-"&amp;AD$7,SUP!$B$54:$Q$54,0),FALSE),"")="","",IFERROR(VLOOKUP($C44,SUP!$B$54:$Q$104,MATCH($B44&amp;"-"&amp;AD$7,SUP!$B$54:$Q$54,0),FALSE),"")),"")</f>
        <v/>
      </c>
      <c r="AE44" s="441" t="str">
        <f ca="1">IFERROR(1*IF(IFERROR(VLOOKUP($C44,SUP!$B$54:$Q$104,MATCH($B44&amp;"-"&amp;AE$7,SUP!$B$54:$Q$54,0),FALSE),"")="","",IFERROR(VLOOKUP($C44,SUP!$B$54:$Q$104,MATCH($B44&amp;"-"&amp;AE$7,SUP!$B$54:$Q$54,0),FALSE),"")),"")</f>
        <v/>
      </c>
      <c r="AF44" s="441" t="str">
        <f ca="1">IFERROR(1*IF(IFERROR(VLOOKUP($C44,SUP!$B$54:$Q$104,MATCH($B44&amp;"-"&amp;AF$7,SUP!$B$54:$Q$54,0),FALSE),"")="","",IFERROR(VLOOKUP($C44,SUP!$B$54:$Q$104,MATCH($B44&amp;"-"&amp;AF$7,SUP!$B$54:$Q$54,0),FALSE),"")),"")</f>
        <v/>
      </c>
      <c r="AG44" s="441" t="str">
        <f ca="1">IFERROR(1*IF(IFERROR(VLOOKUP($C44,SUP!$B$54:$Q$104,MATCH($B44&amp;"-"&amp;AG$7,SUP!$B$54:$Q$54,0),FALSE),"")="","",IFERROR(VLOOKUP($C44,SUP!$B$54:$Q$104,MATCH($B44&amp;"-"&amp;AG$7,SUP!$B$54:$Q$54,0),FALSE),"")),"")</f>
        <v/>
      </c>
      <c r="AH44" s="441" t="str">
        <f ca="1">IFERROR(1*IF(IFERROR(VLOOKUP($C44,SUP!$B$54:$Q$104,MATCH($B44&amp;"-"&amp;AH$7,SUP!$B$54:$Q$54,0),FALSE),"")="","",IFERROR(VLOOKUP($C44,SUP!$B$54:$Q$104,MATCH($B44&amp;"-"&amp;AH$7,SUP!$B$54:$Q$54,0),FALSE),"")),"")</f>
        <v/>
      </c>
      <c r="AI44" s="441" t="str">
        <f ca="1">IFERROR(1*IF(IFERROR(VLOOKUP($C44,SUP!$B$54:$Q$104,MATCH($B44&amp;"-"&amp;AI$7,SUP!$B$54:$Q$54,0),FALSE),"")="","",IFERROR(VLOOKUP($C44,SUP!$B$54:$Q$104,MATCH($B44&amp;"-"&amp;AI$7,SUP!$B$54:$Q$54,0),FALSE),"")),"")</f>
        <v/>
      </c>
      <c r="AJ44" s="441" t="str">
        <f ca="1">IFERROR(1*IF(IFERROR(VLOOKUP($C44,SUP!$B$54:$Q$104,MATCH($B44&amp;"-"&amp;AJ$7,SUP!$B$54:$Q$54,0),FALSE),"")="","",IFERROR(VLOOKUP($C44,SUP!$B$54:$Q$104,MATCH($B44&amp;"-"&amp;AJ$7,SUP!$B$54:$Q$54,0),FALSE),"")),"")</f>
        <v/>
      </c>
      <c r="AK44" s="441" t="str">
        <f ca="1">IFERROR(1*IF(IFERROR(VLOOKUP($C44,SUP!$B$54:$Q$104,MATCH($B44&amp;"-"&amp;AK$7,SUP!$B$54:$Q$54,0),FALSE),"")="","",IFERROR(VLOOKUP($C44,SUP!$B$54:$Q$104,MATCH($B44&amp;"-"&amp;AK$7,SUP!$B$54:$Q$54,0),FALSE),"")),"")</f>
        <v/>
      </c>
      <c r="AL44" s="441" t="str">
        <f ca="1">IFERROR(1*IF(IFERROR(VLOOKUP($C44,SUP!$B$54:$Q$104,MATCH($B44&amp;"-"&amp;AL$7,SUP!$B$54:$Q$54,0),FALSE),"")="","",IFERROR(VLOOKUP($C44,SUP!$B$54:$Q$104,MATCH($B44&amp;"-"&amp;AL$7,SUP!$B$54:$Q$54,0),FALSE),"")),"")</f>
        <v/>
      </c>
      <c r="AM44" s="441" t="str">
        <f ca="1">IFERROR(1*IF(IFERROR(VLOOKUP($C44,SUP!$B$54:$Q$104,MATCH($B44&amp;"-"&amp;AM$7,SUP!$B$54:$Q$54,0),FALSE),"")="","",IFERROR(VLOOKUP($C44,SUP!$B$54:$Q$104,MATCH($B44&amp;"-"&amp;AM$7,SUP!$B$54:$Q$54,0),FALSE),"")),"")</f>
        <v/>
      </c>
      <c r="AN44" s="441" t="str">
        <f ca="1">IFERROR(1*IF(IFERROR(VLOOKUP($C44,SUP!$B$54:$Q$104,MATCH($B44&amp;"-"&amp;AN$7,SUP!$B$54:$Q$54,0),FALSE),"")="","",IFERROR(VLOOKUP($C44,SUP!$B$54:$Q$104,MATCH($B44&amp;"-"&amp;AN$7,SUP!$B$54:$Q$54,0),FALSE),"")),"")</f>
        <v/>
      </c>
      <c r="AO44" s="441" t="str">
        <f ca="1">IFERROR(1*IF(IFERROR(VLOOKUP($C44,SUP!$B$54:$Q$104,MATCH($B44&amp;"-"&amp;AO$7,SUP!$B$54:$Q$54,0),FALSE),"")="","",IFERROR(VLOOKUP($C44,SUP!$B$54:$Q$104,MATCH($B44&amp;"-"&amp;AO$7,SUP!$B$54:$Q$54,0),FALSE),"")),"")</f>
        <v/>
      </c>
      <c r="AR44" s="42">
        <f>IF(AS43=SUP!$B$104,AR43+1,AR43)</f>
        <v>1</v>
      </c>
      <c r="AS44" s="42">
        <f t="shared" si="6"/>
        <v>32</v>
      </c>
    </row>
    <row r="45" spans="1:45">
      <c r="A45" s="42" t="str">
        <f ca="1">IF(LEFT(OFFSET(SUP!$A$57,AS45,0),2)="\I","*","")</f>
        <v/>
      </c>
      <c r="B45" s="440" t="str">
        <f t="shared" ref="B45:B76" ca="1" si="8">IF(A45="*","",VLOOKUP("*"&amp;AR45,$A$9:$B$11,2,FALSE))</f>
        <v>ACT_COST</v>
      </c>
      <c r="C45" s="440" t="str">
        <f ca="1">IF($A45="*","",OFFSET(SUP!$B$57,AS45,0))</f>
        <v>MIRCRB</v>
      </c>
      <c r="D45" s="440" t="str">
        <f t="shared" ca="1" si="7"/>
        <v>-</v>
      </c>
      <c r="E45" s="440" t="str">
        <f t="shared" ca="1" si="7"/>
        <v>-</v>
      </c>
      <c r="F45" s="440" t="str">
        <f t="shared" ca="1" si="7"/>
        <v>-</v>
      </c>
      <c r="G45" s="440" t="str">
        <f t="shared" ca="1" si="7"/>
        <v>-</v>
      </c>
      <c r="H45" s="440" t="str">
        <f t="shared" ca="1" si="5"/>
        <v>-</v>
      </c>
      <c r="I45" s="441">
        <f ca="1">IF(IFERROR(VLOOKUP($C45,SUP!$B$54:$Q$104,MATCH($B45&amp;"-"&amp;I$7,SUP!$B$54:$Q$54,0),FALSE),"")="","",IFERROR(VLOOKUP($C45,SUP!$B$54:$Q$104,MATCH($B45&amp;"-"&amp;I$7,SUP!$B$54:$Q$54,0),FALSE),""))</f>
        <v>0</v>
      </c>
      <c r="J45" s="441">
        <f ca="1">IFERROR(1*IF(IFERROR(VLOOKUP($C45,SUP!$B$54:$Q$104,MATCH($B45&amp;"-"&amp;J$7,SUP!$B$54:$Q$54,0),FALSE),"")="","",IFERROR(VLOOKUP($C45,SUP!$B$54:$Q$104,MATCH($B45&amp;"-"&amp;J$7,SUP!$B$54:$Q$54,0),FALSE),"")),"")</f>
        <v>15</v>
      </c>
      <c r="K45" s="441" t="str">
        <f ca="1">IFERROR(1*IF(IFERROR(VLOOKUP($C45,SUP!$B$54:$Q$104,MATCH($B45&amp;"-"&amp;K$7,SUP!$B$54:$Q$54,0),FALSE),"")="","",IFERROR(VLOOKUP($C45,SUP!$B$54:$Q$104,MATCH($B45&amp;"-"&amp;K$7,SUP!$B$54:$Q$54,0),FALSE),"")),"")</f>
        <v/>
      </c>
      <c r="L45" s="441" t="str">
        <f ca="1">IFERROR(1*IF(IFERROR(VLOOKUP($C45,SUP!$B$54:$Q$104,MATCH($B45&amp;"-"&amp;L$7,SUP!$B$54:$Q$54,0),FALSE),"")="","",IFERROR(VLOOKUP($C45,SUP!$B$54:$Q$104,MATCH($B45&amp;"-"&amp;L$7,SUP!$B$54:$Q$54,0),FALSE),"")),"")</f>
        <v/>
      </c>
      <c r="M45" s="441">
        <f ca="1">IFERROR(1*IF(IFERROR(VLOOKUP($C45,SUP!$B$54:$Q$104,MATCH($B45&amp;"-"&amp;M$7,SUP!$B$54:$Q$54,0),FALSE),"")="","",IFERROR(VLOOKUP($C45,SUP!$B$54:$Q$104,MATCH($B45&amp;"-"&amp;M$7,SUP!$B$54:$Q$54,0),FALSE),"")),"")</f>
        <v>16.714848757138416</v>
      </c>
      <c r="N45" s="441" t="str">
        <f ca="1">IFERROR(1*IF(IFERROR(VLOOKUP($C45,SUP!$B$54:$Q$104,MATCH($B45&amp;"-"&amp;N$7,SUP!$B$54:$Q$54,0),FALSE),"")="","",IFERROR(VLOOKUP($C45,SUP!$B$54:$Q$104,MATCH($B45&amp;"-"&amp;N$7,SUP!$B$54:$Q$54,0),FALSE),"")),"")</f>
        <v/>
      </c>
      <c r="O45" s="441" t="str">
        <f ca="1">IFERROR(1*IF(IFERROR(VLOOKUP($C45,SUP!$B$54:$Q$104,MATCH($B45&amp;"-"&amp;O$7,SUP!$B$54:$Q$54,0),FALSE),"")="","",IFERROR(VLOOKUP($C45,SUP!$B$54:$Q$104,MATCH($B45&amp;"-"&amp;O$7,SUP!$B$54:$Q$54,0),FALSE),"")),"")</f>
        <v/>
      </c>
      <c r="P45" s="441" t="str">
        <f ca="1">IFERROR(1*IF(IFERROR(VLOOKUP($C45,SUP!$B$54:$Q$104,MATCH($B45&amp;"-"&amp;P$7,SUP!$B$54:$Q$54,0),FALSE),"")="","",IFERROR(VLOOKUP($C45,SUP!$B$54:$Q$104,MATCH($B45&amp;"-"&amp;P$7,SUP!$B$54:$Q$54,0),FALSE),"")),"")</f>
        <v/>
      </c>
      <c r="Q45" s="441" t="str">
        <f ca="1">IFERROR(1*IF(IFERROR(VLOOKUP($C45,SUP!$B$54:$Q$104,MATCH($B45&amp;"-"&amp;Q$7,SUP!$B$54:$Q$54,0),FALSE),"")="","",IFERROR(VLOOKUP($C45,SUP!$B$54:$Q$104,MATCH($B45&amp;"-"&amp;Q$7,SUP!$B$54:$Q$54,0),FALSE),"")),"")</f>
        <v/>
      </c>
      <c r="R45" s="441">
        <f ca="1">IFERROR(1*IF(IFERROR(VLOOKUP($C45,SUP!$B$54:$Q$104,MATCH($B45&amp;"-"&amp;R$7,SUP!$B$54:$Q$54,0),FALSE),"")="","",IFERROR(VLOOKUP($C45,SUP!$B$54:$Q$104,MATCH($B45&amp;"-"&amp;R$7,SUP!$B$54:$Q$54,0),FALSE),"")),"")</f>
        <v>18.429697514276832</v>
      </c>
      <c r="S45" s="441" t="str">
        <f ca="1">IFERROR(1*IF(IFERROR(VLOOKUP($C45,SUP!$B$54:$Q$104,MATCH($B45&amp;"-"&amp;S$7,SUP!$B$54:$Q$54,0),FALSE),"")="","",IFERROR(VLOOKUP($C45,SUP!$B$54:$Q$104,MATCH($B45&amp;"-"&amp;S$7,SUP!$B$54:$Q$54,0),FALSE),"")),"")</f>
        <v/>
      </c>
      <c r="T45" s="441" t="str">
        <f ca="1">IFERROR(1*IF(IFERROR(VLOOKUP($C45,SUP!$B$54:$Q$104,MATCH($B45&amp;"-"&amp;T$7,SUP!$B$54:$Q$54,0),FALSE),"")="","",IFERROR(VLOOKUP($C45,SUP!$B$54:$Q$104,MATCH($B45&amp;"-"&amp;T$7,SUP!$B$54:$Q$54,0),FALSE),"")),"")</f>
        <v/>
      </c>
      <c r="U45" s="441" t="str">
        <f ca="1">IFERROR(1*IF(IFERROR(VLOOKUP($C45,SUP!$B$54:$Q$104,MATCH($B45&amp;"-"&amp;U$7,SUP!$B$54:$Q$54,0),FALSE),"")="","",IFERROR(VLOOKUP($C45,SUP!$B$54:$Q$104,MATCH($B45&amp;"-"&amp;U$7,SUP!$B$54:$Q$54,0),FALSE),"")),"")</f>
        <v/>
      </c>
      <c r="V45" s="441" t="str">
        <f ca="1">IFERROR(1*IF(IFERROR(VLOOKUP($C45,SUP!$B$54:$Q$104,MATCH($B45&amp;"-"&amp;V$7,SUP!$B$54:$Q$54,0),FALSE),"")="","",IFERROR(VLOOKUP($C45,SUP!$B$54:$Q$104,MATCH($B45&amp;"-"&amp;V$7,SUP!$B$54:$Q$54,0),FALSE),"")),"")</f>
        <v/>
      </c>
      <c r="W45" s="441" t="str">
        <f ca="1">IFERROR(1*IF(IFERROR(VLOOKUP($C45,SUP!$B$54:$Q$104,MATCH($B45&amp;"-"&amp;W$7,SUP!$B$54:$Q$54,0),FALSE),"")="","",IFERROR(VLOOKUP($C45,SUP!$B$54:$Q$104,MATCH($B45&amp;"-"&amp;W$7,SUP!$B$54:$Q$54,0),FALSE),"")),"")</f>
        <v/>
      </c>
      <c r="X45" s="441" t="str">
        <f ca="1">IFERROR(1*IF(IFERROR(VLOOKUP($C45,SUP!$B$54:$Q$104,MATCH($B45&amp;"-"&amp;X$7,SUP!$B$54:$Q$54,0),FALSE),"")="","",IFERROR(VLOOKUP($C45,SUP!$B$54:$Q$104,MATCH($B45&amp;"-"&amp;X$7,SUP!$B$54:$Q$54,0),FALSE),"")),"")</f>
        <v/>
      </c>
      <c r="Y45" s="441" t="str">
        <f ca="1">IFERROR(1*IF(IFERROR(VLOOKUP($C45,SUP!$B$54:$Q$104,MATCH($B45&amp;"-"&amp;Y$7,SUP!$B$54:$Q$54,0),FALSE),"")="","",IFERROR(VLOOKUP($C45,SUP!$B$54:$Q$104,MATCH($B45&amp;"-"&amp;Y$7,SUP!$B$54:$Q$54,0),FALSE),"")),"")</f>
        <v/>
      </c>
      <c r="Z45" s="441" t="str">
        <f ca="1">IFERROR(1*IF(IFERROR(VLOOKUP($C45,SUP!$B$54:$Q$104,MATCH($B45&amp;"-"&amp;Z$7,SUP!$B$54:$Q$54,0),FALSE),"")="","",IFERROR(VLOOKUP($C45,SUP!$B$54:$Q$104,MATCH($B45&amp;"-"&amp;Z$7,SUP!$B$54:$Q$54,0),FALSE),"")),"")</f>
        <v/>
      </c>
      <c r="AA45" s="441" t="str">
        <f ca="1">IFERROR(1*IF(IFERROR(VLOOKUP($C45,SUP!$B$54:$Q$104,MATCH($B45&amp;"-"&amp;AA$7,SUP!$B$54:$Q$54,0),FALSE),"")="","",IFERROR(VLOOKUP($C45,SUP!$B$54:$Q$104,MATCH($B45&amp;"-"&amp;AA$7,SUP!$B$54:$Q$54,0),FALSE),"")),"")</f>
        <v/>
      </c>
      <c r="AB45" s="441">
        <f ca="1">IFERROR(1*IF(IFERROR(VLOOKUP($C45,SUP!$B$54:$Q$104,MATCH($B45&amp;"-"&amp;AB$7,SUP!$B$54:$Q$54,0),FALSE),"")="","",IFERROR(VLOOKUP($C45,SUP!$B$54:$Q$104,MATCH($B45&amp;"-"&amp;AB$7,SUP!$B$54:$Q$54,0),FALSE),"")),"")</f>
        <v>18.429697514276832</v>
      </c>
      <c r="AC45" s="441" t="str">
        <f ca="1">IFERROR(1*IF(IFERROR(VLOOKUP($C45,SUP!$B$54:$Q$104,MATCH($B45&amp;"-"&amp;AC$7,SUP!$B$54:$Q$54,0),FALSE),"")="","",IFERROR(VLOOKUP($C45,SUP!$B$54:$Q$104,MATCH($B45&amp;"-"&amp;AC$7,SUP!$B$54:$Q$54,0),FALSE),"")),"")</f>
        <v/>
      </c>
      <c r="AD45" s="441" t="str">
        <f ca="1">IFERROR(1*IF(IFERROR(VLOOKUP($C45,SUP!$B$54:$Q$104,MATCH($B45&amp;"-"&amp;AD$7,SUP!$B$54:$Q$54,0),FALSE),"")="","",IFERROR(VLOOKUP($C45,SUP!$B$54:$Q$104,MATCH($B45&amp;"-"&amp;AD$7,SUP!$B$54:$Q$54,0),FALSE),"")),"")</f>
        <v/>
      </c>
      <c r="AE45" s="441" t="str">
        <f ca="1">IFERROR(1*IF(IFERROR(VLOOKUP($C45,SUP!$B$54:$Q$104,MATCH($B45&amp;"-"&amp;AE$7,SUP!$B$54:$Q$54,0),FALSE),"")="","",IFERROR(VLOOKUP($C45,SUP!$B$54:$Q$104,MATCH($B45&amp;"-"&amp;AE$7,SUP!$B$54:$Q$54,0),FALSE),"")),"")</f>
        <v/>
      </c>
      <c r="AF45" s="441" t="str">
        <f ca="1">IFERROR(1*IF(IFERROR(VLOOKUP($C45,SUP!$B$54:$Q$104,MATCH($B45&amp;"-"&amp;AF$7,SUP!$B$54:$Q$54,0),FALSE),"")="","",IFERROR(VLOOKUP($C45,SUP!$B$54:$Q$104,MATCH($B45&amp;"-"&amp;AF$7,SUP!$B$54:$Q$54,0),FALSE),"")),"")</f>
        <v/>
      </c>
      <c r="AG45" s="441" t="str">
        <f ca="1">IFERROR(1*IF(IFERROR(VLOOKUP($C45,SUP!$B$54:$Q$104,MATCH($B45&amp;"-"&amp;AG$7,SUP!$B$54:$Q$54,0),FALSE),"")="","",IFERROR(VLOOKUP($C45,SUP!$B$54:$Q$104,MATCH($B45&amp;"-"&amp;AG$7,SUP!$B$54:$Q$54,0),FALSE),"")),"")</f>
        <v/>
      </c>
      <c r="AH45" s="441" t="str">
        <f ca="1">IFERROR(1*IF(IFERROR(VLOOKUP($C45,SUP!$B$54:$Q$104,MATCH($B45&amp;"-"&amp;AH$7,SUP!$B$54:$Q$54,0),FALSE),"")="","",IFERROR(VLOOKUP($C45,SUP!$B$54:$Q$104,MATCH($B45&amp;"-"&amp;AH$7,SUP!$B$54:$Q$54,0),FALSE),"")),"")</f>
        <v/>
      </c>
      <c r="AI45" s="441" t="str">
        <f ca="1">IFERROR(1*IF(IFERROR(VLOOKUP($C45,SUP!$B$54:$Q$104,MATCH($B45&amp;"-"&amp;AI$7,SUP!$B$54:$Q$54,0),FALSE),"")="","",IFERROR(VLOOKUP($C45,SUP!$B$54:$Q$104,MATCH($B45&amp;"-"&amp;AI$7,SUP!$B$54:$Q$54,0),FALSE),"")),"")</f>
        <v/>
      </c>
      <c r="AJ45" s="441" t="str">
        <f ca="1">IFERROR(1*IF(IFERROR(VLOOKUP($C45,SUP!$B$54:$Q$104,MATCH($B45&amp;"-"&amp;AJ$7,SUP!$B$54:$Q$54,0),FALSE),"")="","",IFERROR(VLOOKUP($C45,SUP!$B$54:$Q$104,MATCH($B45&amp;"-"&amp;AJ$7,SUP!$B$54:$Q$54,0),FALSE),"")),"")</f>
        <v/>
      </c>
      <c r="AK45" s="441" t="str">
        <f ca="1">IFERROR(1*IF(IFERROR(VLOOKUP($C45,SUP!$B$54:$Q$104,MATCH($B45&amp;"-"&amp;AK$7,SUP!$B$54:$Q$54,0),FALSE),"")="","",IFERROR(VLOOKUP($C45,SUP!$B$54:$Q$104,MATCH($B45&amp;"-"&amp;AK$7,SUP!$B$54:$Q$54,0),FALSE),"")),"")</f>
        <v/>
      </c>
      <c r="AL45" s="441" t="str">
        <f ca="1">IFERROR(1*IF(IFERROR(VLOOKUP($C45,SUP!$B$54:$Q$104,MATCH($B45&amp;"-"&amp;AL$7,SUP!$B$54:$Q$54,0),FALSE),"")="","",IFERROR(VLOOKUP($C45,SUP!$B$54:$Q$104,MATCH($B45&amp;"-"&amp;AL$7,SUP!$B$54:$Q$54,0),FALSE),"")),"")</f>
        <v/>
      </c>
      <c r="AM45" s="441" t="str">
        <f ca="1">IFERROR(1*IF(IFERROR(VLOOKUP($C45,SUP!$B$54:$Q$104,MATCH($B45&amp;"-"&amp;AM$7,SUP!$B$54:$Q$54,0),FALSE),"")="","",IFERROR(VLOOKUP($C45,SUP!$B$54:$Q$104,MATCH($B45&amp;"-"&amp;AM$7,SUP!$B$54:$Q$54,0),FALSE),"")),"")</f>
        <v/>
      </c>
      <c r="AN45" s="441">
        <f ca="1">IFERROR(1*IF(IFERROR(VLOOKUP($C45,SUP!$B$54:$Q$104,MATCH($B45&amp;"-"&amp;AN$7,SUP!$B$54:$Q$54,0),FALSE),"")="","",IFERROR(VLOOKUP($C45,SUP!$B$54:$Q$104,MATCH($B45&amp;"-"&amp;AN$7,SUP!$B$54:$Q$54,0),FALSE),"")),"")</f>
        <v>18.429697514276832</v>
      </c>
      <c r="AO45" s="441" t="str">
        <f ca="1">IFERROR(1*IF(IFERROR(VLOOKUP($C45,SUP!$B$54:$Q$104,MATCH($B45&amp;"-"&amp;AO$7,SUP!$B$54:$Q$54,0),FALSE),"")="","",IFERROR(VLOOKUP($C45,SUP!$B$54:$Q$104,MATCH($B45&amp;"-"&amp;AO$7,SUP!$B$54:$Q$54,0),FALSE),"")),"")</f>
        <v/>
      </c>
      <c r="AR45" s="42">
        <f>IF(AS44=SUP!$B$104,AR44+1,AR44)</f>
        <v>1</v>
      </c>
      <c r="AS45" s="42">
        <f t="shared" si="6"/>
        <v>33</v>
      </c>
    </row>
    <row r="46" spans="1:45">
      <c r="A46" s="42" t="str">
        <f ca="1">IF(LEFT(OFFSET(SUP!$A$57,AS46,0),2)="\I","*","")</f>
        <v/>
      </c>
      <c r="B46" s="440" t="str">
        <f t="shared" ca="1" si="8"/>
        <v>ACT_COST</v>
      </c>
      <c r="C46" s="440" t="str">
        <f ca="1">IF($A46="*","",OFFSET(SUP!$B$57,AS46,0))</f>
        <v>MIRGRN</v>
      </c>
      <c r="D46" s="440" t="str">
        <f t="shared" ca="1" si="7"/>
        <v>-</v>
      </c>
      <c r="E46" s="440" t="str">
        <f t="shared" ca="1" si="7"/>
        <v>-</v>
      </c>
      <c r="F46" s="440" t="str">
        <f t="shared" ca="1" si="7"/>
        <v>-</v>
      </c>
      <c r="G46" s="440" t="str">
        <f t="shared" ca="1" si="7"/>
        <v>-</v>
      </c>
      <c r="H46" s="440" t="str">
        <f t="shared" ca="1" si="5"/>
        <v>-</v>
      </c>
      <c r="I46" s="441" t="str">
        <f ca="1">IF(IFERROR(VLOOKUP($C46,SUP!$B$54:$Q$104,MATCH($B46&amp;"-"&amp;I$7,SUP!$B$54:$Q$54,0),FALSE),"")="","",IFERROR(VLOOKUP($C46,SUP!$B$54:$Q$104,MATCH($B46&amp;"-"&amp;I$7,SUP!$B$54:$Q$54,0),FALSE),""))</f>
        <v/>
      </c>
      <c r="J46" s="441">
        <f ca="1">IFERROR(1*IF(IFERROR(VLOOKUP($C46,SUP!$B$54:$Q$104,MATCH($B46&amp;"-"&amp;J$7,SUP!$B$54:$Q$54,0),FALSE),"")="","",IFERROR(VLOOKUP($C46,SUP!$B$54:$Q$104,MATCH($B46&amp;"-"&amp;J$7,SUP!$B$54:$Q$54,0),FALSE),"")),"")</f>
        <v>84.132985722376887</v>
      </c>
      <c r="K46" s="441" t="str">
        <f ca="1">IFERROR(1*IF(IFERROR(VLOOKUP($C46,SUP!$B$54:$Q$104,MATCH($B46&amp;"-"&amp;K$7,SUP!$B$54:$Q$54,0),FALSE),"")="","",IFERROR(VLOOKUP($C46,SUP!$B$54:$Q$104,MATCH($B46&amp;"-"&amp;K$7,SUP!$B$54:$Q$54,0),FALSE),"")),"")</f>
        <v/>
      </c>
      <c r="L46" s="441" t="str">
        <f ca="1">IFERROR(1*IF(IFERROR(VLOOKUP($C46,SUP!$B$54:$Q$104,MATCH($B46&amp;"-"&amp;L$7,SUP!$B$54:$Q$54,0),FALSE),"")="","",IFERROR(VLOOKUP($C46,SUP!$B$54:$Q$104,MATCH($B46&amp;"-"&amp;L$7,SUP!$B$54:$Q$54,0),FALSE),"")),"")</f>
        <v/>
      </c>
      <c r="M46" s="441">
        <f ca="1">IFERROR(1*IF(IFERROR(VLOOKUP($C46,SUP!$B$54:$Q$104,MATCH($B46&amp;"-"&amp;M$7,SUP!$B$54:$Q$54,0),FALSE),"")="","",IFERROR(VLOOKUP($C46,SUP!$B$54:$Q$104,MATCH($B46&amp;"-"&amp;M$7,SUP!$B$54:$Q$54,0),FALSE),"")),"")</f>
        <v>100.07852866986421</v>
      </c>
      <c r="N46" s="441" t="str">
        <f ca="1">IFERROR(1*IF(IFERROR(VLOOKUP($C46,SUP!$B$54:$Q$104,MATCH($B46&amp;"-"&amp;N$7,SUP!$B$54:$Q$54,0),FALSE),"")="","",IFERROR(VLOOKUP($C46,SUP!$B$54:$Q$104,MATCH($B46&amp;"-"&amp;N$7,SUP!$B$54:$Q$54,0),FALSE),"")),"")</f>
        <v/>
      </c>
      <c r="O46" s="441" t="str">
        <f ca="1">IFERROR(1*IF(IFERROR(VLOOKUP($C46,SUP!$B$54:$Q$104,MATCH($B46&amp;"-"&amp;O$7,SUP!$B$54:$Q$54,0),FALSE),"")="","",IFERROR(VLOOKUP($C46,SUP!$B$54:$Q$104,MATCH($B46&amp;"-"&amp;O$7,SUP!$B$54:$Q$54,0),FALSE),"")),"")</f>
        <v/>
      </c>
      <c r="P46" s="441" t="str">
        <f ca="1">IFERROR(1*IF(IFERROR(VLOOKUP($C46,SUP!$B$54:$Q$104,MATCH($B46&amp;"-"&amp;P$7,SUP!$B$54:$Q$54,0),FALSE),"")="","",IFERROR(VLOOKUP($C46,SUP!$B$54:$Q$104,MATCH($B46&amp;"-"&amp;P$7,SUP!$B$54:$Q$54,0),FALSE),"")),"")</f>
        <v/>
      </c>
      <c r="Q46" s="441" t="str">
        <f ca="1">IFERROR(1*IF(IFERROR(VLOOKUP($C46,SUP!$B$54:$Q$104,MATCH($B46&amp;"-"&amp;Q$7,SUP!$B$54:$Q$54,0),FALSE),"")="","",IFERROR(VLOOKUP($C46,SUP!$B$54:$Q$104,MATCH($B46&amp;"-"&amp;Q$7,SUP!$B$54:$Q$54,0),FALSE),"")),"")</f>
        <v/>
      </c>
      <c r="R46" s="441">
        <f ca="1">IFERROR(1*IF(IFERROR(VLOOKUP($C46,SUP!$B$54:$Q$104,MATCH($B46&amp;"-"&amp;R$7,SUP!$B$54:$Q$54,0),FALSE),"")="","",IFERROR(VLOOKUP($C46,SUP!$B$54:$Q$104,MATCH($B46&amp;"-"&amp;R$7,SUP!$B$54:$Q$54,0),FALSE),"")),"")</f>
        <v>100.07852866986421</v>
      </c>
      <c r="S46" s="441" t="str">
        <f ca="1">IFERROR(1*IF(IFERROR(VLOOKUP($C46,SUP!$B$54:$Q$104,MATCH($B46&amp;"-"&amp;S$7,SUP!$B$54:$Q$54,0),FALSE),"")="","",IFERROR(VLOOKUP($C46,SUP!$B$54:$Q$104,MATCH($B46&amp;"-"&amp;S$7,SUP!$B$54:$Q$54,0),FALSE),"")),"")</f>
        <v/>
      </c>
      <c r="T46" s="441" t="str">
        <f ca="1">IFERROR(1*IF(IFERROR(VLOOKUP($C46,SUP!$B$54:$Q$104,MATCH($B46&amp;"-"&amp;T$7,SUP!$B$54:$Q$54,0),FALSE),"")="","",IFERROR(VLOOKUP($C46,SUP!$B$54:$Q$104,MATCH($B46&amp;"-"&amp;T$7,SUP!$B$54:$Q$54,0),FALSE),"")),"")</f>
        <v/>
      </c>
      <c r="U46" s="441" t="str">
        <f ca="1">IFERROR(1*IF(IFERROR(VLOOKUP($C46,SUP!$B$54:$Q$104,MATCH($B46&amp;"-"&amp;U$7,SUP!$B$54:$Q$54,0),FALSE),"")="","",IFERROR(VLOOKUP($C46,SUP!$B$54:$Q$104,MATCH($B46&amp;"-"&amp;U$7,SUP!$B$54:$Q$54,0),FALSE),"")),"")</f>
        <v/>
      </c>
      <c r="V46" s="441" t="str">
        <f ca="1">IFERROR(1*IF(IFERROR(VLOOKUP($C46,SUP!$B$54:$Q$104,MATCH($B46&amp;"-"&amp;V$7,SUP!$B$54:$Q$54,0),FALSE),"")="","",IFERROR(VLOOKUP($C46,SUP!$B$54:$Q$104,MATCH($B46&amp;"-"&amp;V$7,SUP!$B$54:$Q$54,0),FALSE),"")),"")</f>
        <v/>
      </c>
      <c r="W46" s="441" t="str">
        <f ca="1">IFERROR(1*IF(IFERROR(VLOOKUP($C46,SUP!$B$54:$Q$104,MATCH($B46&amp;"-"&amp;W$7,SUP!$B$54:$Q$54,0),FALSE),"")="","",IFERROR(VLOOKUP($C46,SUP!$B$54:$Q$104,MATCH($B46&amp;"-"&amp;W$7,SUP!$B$54:$Q$54,0),FALSE),"")),"")</f>
        <v/>
      </c>
      <c r="X46" s="441" t="str">
        <f ca="1">IFERROR(1*IF(IFERROR(VLOOKUP($C46,SUP!$B$54:$Q$104,MATCH($B46&amp;"-"&amp;X$7,SUP!$B$54:$Q$54,0),FALSE),"")="","",IFERROR(VLOOKUP($C46,SUP!$B$54:$Q$104,MATCH($B46&amp;"-"&amp;X$7,SUP!$B$54:$Q$54,0),FALSE),"")),"")</f>
        <v/>
      </c>
      <c r="Y46" s="441" t="str">
        <f ca="1">IFERROR(1*IF(IFERROR(VLOOKUP($C46,SUP!$B$54:$Q$104,MATCH($B46&amp;"-"&amp;Y$7,SUP!$B$54:$Q$54,0),FALSE),"")="","",IFERROR(VLOOKUP($C46,SUP!$B$54:$Q$104,MATCH($B46&amp;"-"&amp;Y$7,SUP!$B$54:$Q$54,0),FALSE),"")),"")</f>
        <v/>
      </c>
      <c r="Z46" s="441" t="str">
        <f ca="1">IFERROR(1*IF(IFERROR(VLOOKUP($C46,SUP!$B$54:$Q$104,MATCH($B46&amp;"-"&amp;Z$7,SUP!$B$54:$Q$54,0),FALSE),"")="","",IFERROR(VLOOKUP($C46,SUP!$B$54:$Q$104,MATCH($B46&amp;"-"&amp;Z$7,SUP!$B$54:$Q$54,0),FALSE),"")),"")</f>
        <v/>
      </c>
      <c r="AA46" s="441" t="str">
        <f ca="1">IFERROR(1*IF(IFERROR(VLOOKUP($C46,SUP!$B$54:$Q$104,MATCH($B46&amp;"-"&amp;AA$7,SUP!$B$54:$Q$54,0),FALSE),"")="","",IFERROR(VLOOKUP($C46,SUP!$B$54:$Q$104,MATCH($B46&amp;"-"&amp;AA$7,SUP!$B$54:$Q$54,0),FALSE),"")),"")</f>
        <v/>
      </c>
      <c r="AB46" s="441">
        <f ca="1">IFERROR(1*IF(IFERROR(VLOOKUP($C46,SUP!$B$54:$Q$104,MATCH($B46&amp;"-"&amp;AB$7,SUP!$B$54:$Q$54,0),FALSE),"")="","",IFERROR(VLOOKUP($C46,SUP!$B$54:$Q$104,MATCH($B46&amp;"-"&amp;AB$7,SUP!$B$54:$Q$54,0),FALSE),"")),"")</f>
        <v>100.07852866986421</v>
      </c>
      <c r="AC46" s="441" t="str">
        <f ca="1">IFERROR(1*IF(IFERROR(VLOOKUP($C46,SUP!$B$54:$Q$104,MATCH($B46&amp;"-"&amp;AC$7,SUP!$B$54:$Q$54,0),FALSE),"")="","",IFERROR(VLOOKUP($C46,SUP!$B$54:$Q$104,MATCH($B46&amp;"-"&amp;AC$7,SUP!$B$54:$Q$54,0),FALSE),"")),"")</f>
        <v/>
      </c>
      <c r="AD46" s="441" t="str">
        <f ca="1">IFERROR(1*IF(IFERROR(VLOOKUP($C46,SUP!$B$54:$Q$104,MATCH($B46&amp;"-"&amp;AD$7,SUP!$B$54:$Q$54,0),FALSE),"")="","",IFERROR(VLOOKUP($C46,SUP!$B$54:$Q$104,MATCH($B46&amp;"-"&amp;AD$7,SUP!$B$54:$Q$54,0),FALSE),"")),"")</f>
        <v/>
      </c>
      <c r="AE46" s="441" t="str">
        <f ca="1">IFERROR(1*IF(IFERROR(VLOOKUP($C46,SUP!$B$54:$Q$104,MATCH($B46&amp;"-"&amp;AE$7,SUP!$B$54:$Q$54,0),FALSE),"")="","",IFERROR(VLOOKUP($C46,SUP!$B$54:$Q$104,MATCH($B46&amp;"-"&amp;AE$7,SUP!$B$54:$Q$54,0),FALSE),"")),"")</f>
        <v/>
      </c>
      <c r="AF46" s="441" t="str">
        <f ca="1">IFERROR(1*IF(IFERROR(VLOOKUP($C46,SUP!$B$54:$Q$104,MATCH($B46&amp;"-"&amp;AF$7,SUP!$B$54:$Q$54,0),FALSE),"")="","",IFERROR(VLOOKUP($C46,SUP!$B$54:$Q$104,MATCH($B46&amp;"-"&amp;AF$7,SUP!$B$54:$Q$54,0),FALSE),"")),"")</f>
        <v/>
      </c>
      <c r="AG46" s="441" t="str">
        <f ca="1">IFERROR(1*IF(IFERROR(VLOOKUP($C46,SUP!$B$54:$Q$104,MATCH($B46&amp;"-"&amp;AG$7,SUP!$B$54:$Q$54,0),FALSE),"")="","",IFERROR(VLOOKUP($C46,SUP!$B$54:$Q$104,MATCH($B46&amp;"-"&amp;AG$7,SUP!$B$54:$Q$54,0),FALSE),"")),"")</f>
        <v/>
      </c>
      <c r="AH46" s="441" t="str">
        <f ca="1">IFERROR(1*IF(IFERROR(VLOOKUP($C46,SUP!$B$54:$Q$104,MATCH($B46&amp;"-"&amp;AH$7,SUP!$B$54:$Q$54,0),FALSE),"")="","",IFERROR(VLOOKUP($C46,SUP!$B$54:$Q$104,MATCH($B46&amp;"-"&amp;AH$7,SUP!$B$54:$Q$54,0),FALSE),"")),"")</f>
        <v/>
      </c>
      <c r="AI46" s="441" t="str">
        <f ca="1">IFERROR(1*IF(IFERROR(VLOOKUP($C46,SUP!$B$54:$Q$104,MATCH($B46&amp;"-"&amp;AI$7,SUP!$B$54:$Q$54,0),FALSE),"")="","",IFERROR(VLOOKUP($C46,SUP!$B$54:$Q$104,MATCH($B46&amp;"-"&amp;AI$7,SUP!$B$54:$Q$54,0),FALSE),"")),"")</f>
        <v/>
      </c>
      <c r="AJ46" s="441" t="str">
        <f ca="1">IFERROR(1*IF(IFERROR(VLOOKUP($C46,SUP!$B$54:$Q$104,MATCH($B46&amp;"-"&amp;AJ$7,SUP!$B$54:$Q$54,0),FALSE),"")="","",IFERROR(VLOOKUP($C46,SUP!$B$54:$Q$104,MATCH($B46&amp;"-"&amp;AJ$7,SUP!$B$54:$Q$54,0),FALSE),"")),"")</f>
        <v/>
      </c>
      <c r="AK46" s="441" t="str">
        <f ca="1">IFERROR(1*IF(IFERROR(VLOOKUP($C46,SUP!$B$54:$Q$104,MATCH($B46&amp;"-"&amp;AK$7,SUP!$B$54:$Q$54,0),FALSE),"")="","",IFERROR(VLOOKUP($C46,SUP!$B$54:$Q$104,MATCH($B46&amp;"-"&amp;AK$7,SUP!$B$54:$Q$54,0),FALSE),"")),"")</f>
        <v/>
      </c>
      <c r="AL46" s="441" t="str">
        <f ca="1">IFERROR(1*IF(IFERROR(VLOOKUP($C46,SUP!$B$54:$Q$104,MATCH($B46&amp;"-"&amp;AL$7,SUP!$B$54:$Q$54,0),FALSE),"")="","",IFERROR(VLOOKUP($C46,SUP!$B$54:$Q$104,MATCH($B46&amp;"-"&amp;AL$7,SUP!$B$54:$Q$54,0),FALSE),"")),"")</f>
        <v/>
      </c>
      <c r="AM46" s="441" t="str">
        <f ca="1">IFERROR(1*IF(IFERROR(VLOOKUP($C46,SUP!$B$54:$Q$104,MATCH($B46&amp;"-"&amp;AM$7,SUP!$B$54:$Q$54,0),FALSE),"")="","",IFERROR(VLOOKUP($C46,SUP!$B$54:$Q$104,MATCH($B46&amp;"-"&amp;AM$7,SUP!$B$54:$Q$54,0),FALSE),"")),"")</f>
        <v/>
      </c>
      <c r="AN46" s="441">
        <f ca="1">IFERROR(1*IF(IFERROR(VLOOKUP($C46,SUP!$B$54:$Q$104,MATCH($B46&amp;"-"&amp;AN$7,SUP!$B$54:$Q$54,0),FALSE),"")="","",IFERROR(VLOOKUP($C46,SUP!$B$54:$Q$104,MATCH($B46&amp;"-"&amp;AN$7,SUP!$B$54:$Q$54,0),FALSE),"")),"")</f>
        <v>100.07852866986421</v>
      </c>
      <c r="AO46" s="441" t="str">
        <f ca="1">IFERROR(1*IF(IFERROR(VLOOKUP($C46,SUP!$B$54:$Q$104,MATCH($B46&amp;"-"&amp;AO$7,SUP!$B$54:$Q$54,0),FALSE),"")="","",IFERROR(VLOOKUP($C46,SUP!$B$54:$Q$104,MATCH($B46&amp;"-"&amp;AO$7,SUP!$B$54:$Q$54,0),FALSE),"")),"")</f>
        <v/>
      </c>
      <c r="AR46" s="42">
        <f>IF(AS45=SUP!$B$104,AR45+1,AR45)</f>
        <v>1</v>
      </c>
      <c r="AS46" s="42">
        <f t="shared" si="6"/>
        <v>34</v>
      </c>
    </row>
    <row r="47" spans="1:45">
      <c r="A47" s="42" t="str">
        <f ca="1">IF(LEFT(OFFSET(SUP!$A$57,AS47,0),2)="\I","*","")</f>
        <v/>
      </c>
      <c r="B47" s="440" t="str">
        <f t="shared" ca="1" si="8"/>
        <v>ACT_COST</v>
      </c>
      <c r="C47" s="440" t="str">
        <f ca="1">IF($A47="*","",OFFSET(SUP!$B$57,AS47,0))</f>
        <v>MIRGRS</v>
      </c>
      <c r="D47" s="440" t="str">
        <f t="shared" ca="1" si="7"/>
        <v>-</v>
      </c>
      <c r="E47" s="440" t="str">
        <f t="shared" ca="1" si="7"/>
        <v>-</v>
      </c>
      <c r="F47" s="440" t="str">
        <f t="shared" ca="1" si="7"/>
        <v>-</v>
      </c>
      <c r="G47" s="440" t="str">
        <f t="shared" ca="1" si="7"/>
        <v>-</v>
      </c>
      <c r="H47" s="440" t="str">
        <f t="shared" ca="1" si="5"/>
        <v>-</v>
      </c>
      <c r="I47" s="441">
        <f ca="1">IF(IFERROR(VLOOKUP($C47,SUP!$B$54:$Q$104,MATCH($B47&amp;"-"&amp;I$7,SUP!$B$54:$Q$54,0),FALSE),"")="","",IFERROR(VLOOKUP($C47,SUP!$B$54:$Q$104,MATCH($B47&amp;"-"&amp;I$7,SUP!$B$54:$Q$54,0),FALSE),""))</f>
        <v>0</v>
      </c>
      <c r="J47" s="441">
        <f ca="1">IFERROR(1*IF(IFERROR(VLOOKUP($C47,SUP!$B$54:$Q$104,MATCH($B47&amp;"-"&amp;J$7,SUP!$B$54:$Q$54,0),FALSE),"")="","",IFERROR(VLOOKUP($C47,SUP!$B$54:$Q$104,MATCH($B47&amp;"-"&amp;J$7,SUP!$B$54:$Q$54,0),FALSE),"")),"")</f>
        <v>84.132985722376887</v>
      </c>
      <c r="K47" s="441" t="str">
        <f ca="1">IFERROR(1*IF(IFERROR(VLOOKUP($C47,SUP!$B$54:$Q$104,MATCH($B47&amp;"-"&amp;K$7,SUP!$B$54:$Q$54,0),FALSE),"")="","",IFERROR(VLOOKUP($C47,SUP!$B$54:$Q$104,MATCH($B47&amp;"-"&amp;K$7,SUP!$B$54:$Q$54,0),FALSE),"")),"")</f>
        <v/>
      </c>
      <c r="L47" s="441" t="str">
        <f ca="1">IFERROR(1*IF(IFERROR(VLOOKUP($C47,SUP!$B$54:$Q$104,MATCH($B47&amp;"-"&amp;L$7,SUP!$B$54:$Q$54,0),FALSE),"")="","",IFERROR(VLOOKUP($C47,SUP!$B$54:$Q$104,MATCH($B47&amp;"-"&amp;L$7,SUP!$B$54:$Q$54,0),FALSE),"")),"")</f>
        <v/>
      </c>
      <c r="M47" s="441">
        <f ca="1">IFERROR(1*IF(IFERROR(VLOOKUP($C47,SUP!$B$54:$Q$104,MATCH($B47&amp;"-"&amp;M$7,SUP!$B$54:$Q$54,0),FALSE),"")="","",IFERROR(VLOOKUP($C47,SUP!$B$54:$Q$104,MATCH($B47&amp;"-"&amp;M$7,SUP!$B$54:$Q$54,0),FALSE),"")),"")</f>
        <v>100.07852866986421</v>
      </c>
      <c r="N47" s="441" t="str">
        <f ca="1">IFERROR(1*IF(IFERROR(VLOOKUP($C47,SUP!$B$54:$Q$104,MATCH($B47&amp;"-"&amp;N$7,SUP!$B$54:$Q$54,0),FALSE),"")="","",IFERROR(VLOOKUP($C47,SUP!$B$54:$Q$104,MATCH($B47&amp;"-"&amp;N$7,SUP!$B$54:$Q$54,0),FALSE),"")),"")</f>
        <v/>
      </c>
      <c r="O47" s="441" t="str">
        <f ca="1">IFERROR(1*IF(IFERROR(VLOOKUP($C47,SUP!$B$54:$Q$104,MATCH($B47&amp;"-"&amp;O$7,SUP!$B$54:$Q$54,0),FALSE),"")="","",IFERROR(VLOOKUP($C47,SUP!$B$54:$Q$104,MATCH($B47&amp;"-"&amp;O$7,SUP!$B$54:$Q$54,0),FALSE),"")),"")</f>
        <v/>
      </c>
      <c r="P47" s="441" t="str">
        <f ca="1">IFERROR(1*IF(IFERROR(VLOOKUP($C47,SUP!$B$54:$Q$104,MATCH($B47&amp;"-"&amp;P$7,SUP!$B$54:$Q$54,0),FALSE),"")="","",IFERROR(VLOOKUP($C47,SUP!$B$54:$Q$104,MATCH($B47&amp;"-"&amp;P$7,SUP!$B$54:$Q$54,0),FALSE),"")),"")</f>
        <v/>
      </c>
      <c r="Q47" s="441" t="str">
        <f ca="1">IFERROR(1*IF(IFERROR(VLOOKUP($C47,SUP!$B$54:$Q$104,MATCH($B47&amp;"-"&amp;Q$7,SUP!$B$54:$Q$54,0),FALSE),"")="","",IFERROR(VLOOKUP($C47,SUP!$B$54:$Q$104,MATCH($B47&amp;"-"&amp;Q$7,SUP!$B$54:$Q$54,0),FALSE),"")),"")</f>
        <v/>
      </c>
      <c r="R47" s="441">
        <f ca="1">IFERROR(1*IF(IFERROR(VLOOKUP($C47,SUP!$B$54:$Q$104,MATCH($B47&amp;"-"&amp;R$7,SUP!$B$54:$Q$54,0),FALSE),"")="","",IFERROR(VLOOKUP($C47,SUP!$B$54:$Q$104,MATCH($B47&amp;"-"&amp;R$7,SUP!$B$54:$Q$54,0),FALSE),"")),"")</f>
        <v>100.07852866986421</v>
      </c>
      <c r="S47" s="441" t="str">
        <f ca="1">IFERROR(1*IF(IFERROR(VLOOKUP($C47,SUP!$B$54:$Q$104,MATCH($B47&amp;"-"&amp;S$7,SUP!$B$54:$Q$54,0),FALSE),"")="","",IFERROR(VLOOKUP($C47,SUP!$B$54:$Q$104,MATCH($B47&amp;"-"&amp;S$7,SUP!$B$54:$Q$54,0),FALSE),"")),"")</f>
        <v/>
      </c>
      <c r="T47" s="441" t="str">
        <f ca="1">IFERROR(1*IF(IFERROR(VLOOKUP($C47,SUP!$B$54:$Q$104,MATCH($B47&amp;"-"&amp;T$7,SUP!$B$54:$Q$54,0),FALSE),"")="","",IFERROR(VLOOKUP($C47,SUP!$B$54:$Q$104,MATCH($B47&amp;"-"&amp;T$7,SUP!$B$54:$Q$54,0),FALSE),"")),"")</f>
        <v/>
      </c>
      <c r="U47" s="441" t="str">
        <f ca="1">IFERROR(1*IF(IFERROR(VLOOKUP($C47,SUP!$B$54:$Q$104,MATCH($B47&amp;"-"&amp;U$7,SUP!$B$54:$Q$54,0),FALSE),"")="","",IFERROR(VLOOKUP($C47,SUP!$B$54:$Q$104,MATCH($B47&amp;"-"&amp;U$7,SUP!$B$54:$Q$54,0),FALSE),"")),"")</f>
        <v/>
      </c>
      <c r="V47" s="441" t="str">
        <f ca="1">IFERROR(1*IF(IFERROR(VLOOKUP($C47,SUP!$B$54:$Q$104,MATCH($B47&amp;"-"&amp;V$7,SUP!$B$54:$Q$54,0),FALSE),"")="","",IFERROR(VLOOKUP($C47,SUP!$B$54:$Q$104,MATCH($B47&amp;"-"&amp;V$7,SUP!$B$54:$Q$54,0),FALSE),"")),"")</f>
        <v/>
      </c>
      <c r="W47" s="441" t="str">
        <f ca="1">IFERROR(1*IF(IFERROR(VLOOKUP($C47,SUP!$B$54:$Q$104,MATCH($B47&amp;"-"&amp;W$7,SUP!$B$54:$Q$54,0),FALSE),"")="","",IFERROR(VLOOKUP($C47,SUP!$B$54:$Q$104,MATCH($B47&amp;"-"&amp;W$7,SUP!$B$54:$Q$54,0),FALSE),"")),"")</f>
        <v/>
      </c>
      <c r="X47" s="441" t="str">
        <f ca="1">IFERROR(1*IF(IFERROR(VLOOKUP($C47,SUP!$B$54:$Q$104,MATCH($B47&amp;"-"&amp;X$7,SUP!$B$54:$Q$54,0),FALSE),"")="","",IFERROR(VLOOKUP($C47,SUP!$B$54:$Q$104,MATCH($B47&amp;"-"&amp;X$7,SUP!$B$54:$Q$54,0),FALSE),"")),"")</f>
        <v/>
      </c>
      <c r="Y47" s="441" t="str">
        <f ca="1">IFERROR(1*IF(IFERROR(VLOOKUP($C47,SUP!$B$54:$Q$104,MATCH($B47&amp;"-"&amp;Y$7,SUP!$B$54:$Q$54,0),FALSE),"")="","",IFERROR(VLOOKUP($C47,SUP!$B$54:$Q$104,MATCH($B47&amp;"-"&amp;Y$7,SUP!$B$54:$Q$54,0),FALSE),"")),"")</f>
        <v/>
      </c>
      <c r="Z47" s="441" t="str">
        <f ca="1">IFERROR(1*IF(IFERROR(VLOOKUP($C47,SUP!$B$54:$Q$104,MATCH($B47&amp;"-"&amp;Z$7,SUP!$B$54:$Q$54,0),FALSE),"")="","",IFERROR(VLOOKUP($C47,SUP!$B$54:$Q$104,MATCH($B47&amp;"-"&amp;Z$7,SUP!$B$54:$Q$54,0),FALSE),"")),"")</f>
        <v/>
      </c>
      <c r="AA47" s="441" t="str">
        <f ca="1">IFERROR(1*IF(IFERROR(VLOOKUP($C47,SUP!$B$54:$Q$104,MATCH($B47&amp;"-"&amp;AA$7,SUP!$B$54:$Q$54,0),FALSE),"")="","",IFERROR(VLOOKUP($C47,SUP!$B$54:$Q$104,MATCH($B47&amp;"-"&amp;AA$7,SUP!$B$54:$Q$54,0),FALSE),"")),"")</f>
        <v/>
      </c>
      <c r="AB47" s="441">
        <f ca="1">IFERROR(1*IF(IFERROR(VLOOKUP($C47,SUP!$B$54:$Q$104,MATCH($B47&amp;"-"&amp;AB$7,SUP!$B$54:$Q$54,0),FALSE),"")="","",IFERROR(VLOOKUP($C47,SUP!$B$54:$Q$104,MATCH($B47&amp;"-"&amp;AB$7,SUP!$B$54:$Q$54,0),FALSE),"")),"")</f>
        <v>100.07852866986421</v>
      </c>
      <c r="AC47" s="441" t="str">
        <f ca="1">IFERROR(1*IF(IFERROR(VLOOKUP($C47,SUP!$B$54:$Q$104,MATCH($B47&amp;"-"&amp;AC$7,SUP!$B$54:$Q$54,0),FALSE),"")="","",IFERROR(VLOOKUP($C47,SUP!$B$54:$Q$104,MATCH($B47&amp;"-"&amp;AC$7,SUP!$B$54:$Q$54,0),FALSE),"")),"")</f>
        <v/>
      </c>
      <c r="AD47" s="441" t="str">
        <f ca="1">IFERROR(1*IF(IFERROR(VLOOKUP($C47,SUP!$B$54:$Q$104,MATCH($B47&amp;"-"&amp;AD$7,SUP!$B$54:$Q$54,0),FALSE),"")="","",IFERROR(VLOOKUP($C47,SUP!$B$54:$Q$104,MATCH($B47&amp;"-"&amp;AD$7,SUP!$B$54:$Q$54,0),FALSE),"")),"")</f>
        <v/>
      </c>
      <c r="AE47" s="441" t="str">
        <f ca="1">IFERROR(1*IF(IFERROR(VLOOKUP($C47,SUP!$B$54:$Q$104,MATCH($B47&amp;"-"&amp;AE$7,SUP!$B$54:$Q$54,0),FALSE),"")="","",IFERROR(VLOOKUP($C47,SUP!$B$54:$Q$104,MATCH($B47&amp;"-"&amp;AE$7,SUP!$B$54:$Q$54,0),FALSE),"")),"")</f>
        <v/>
      </c>
      <c r="AF47" s="441" t="str">
        <f ca="1">IFERROR(1*IF(IFERROR(VLOOKUP($C47,SUP!$B$54:$Q$104,MATCH($B47&amp;"-"&amp;AF$7,SUP!$B$54:$Q$54,0),FALSE),"")="","",IFERROR(VLOOKUP($C47,SUP!$B$54:$Q$104,MATCH($B47&amp;"-"&amp;AF$7,SUP!$B$54:$Q$54,0),FALSE),"")),"")</f>
        <v/>
      </c>
      <c r="AG47" s="441" t="str">
        <f ca="1">IFERROR(1*IF(IFERROR(VLOOKUP($C47,SUP!$B$54:$Q$104,MATCH($B47&amp;"-"&amp;AG$7,SUP!$B$54:$Q$54,0),FALSE),"")="","",IFERROR(VLOOKUP($C47,SUP!$B$54:$Q$104,MATCH($B47&amp;"-"&amp;AG$7,SUP!$B$54:$Q$54,0),FALSE),"")),"")</f>
        <v/>
      </c>
      <c r="AH47" s="441" t="str">
        <f ca="1">IFERROR(1*IF(IFERROR(VLOOKUP($C47,SUP!$B$54:$Q$104,MATCH($B47&amp;"-"&amp;AH$7,SUP!$B$54:$Q$54,0),FALSE),"")="","",IFERROR(VLOOKUP($C47,SUP!$B$54:$Q$104,MATCH($B47&amp;"-"&amp;AH$7,SUP!$B$54:$Q$54,0),FALSE),"")),"")</f>
        <v/>
      </c>
      <c r="AI47" s="441" t="str">
        <f ca="1">IFERROR(1*IF(IFERROR(VLOOKUP($C47,SUP!$B$54:$Q$104,MATCH($B47&amp;"-"&amp;AI$7,SUP!$B$54:$Q$54,0),FALSE),"")="","",IFERROR(VLOOKUP($C47,SUP!$B$54:$Q$104,MATCH($B47&amp;"-"&amp;AI$7,SUP!$B$54:$Q$54,0),FALSE),"")),"")</f>
        <v/>
      </c>
      <c r="AJ47" s="441" t="str">
        <f ca="1">IFERROR(1*IF(IFERROR(VLOOKUP($C47,SUP!$B$54:$Q$104,MATCH($B47&amp;"-"&amp;AJ$7,SUP!$B$54:$Q$54,0),FALSE),"")="","",IFERROR(VLOOKUP($C47,SUP!$B$54:$Q$104,MATCH($B47&amp;"-"&amp;AJ$7,SUP!$B$54:$Q$54,0),FALSE),"")),"")</f>
        <v/>
      </c>
      <c r="AK47" s="441" t="str">
        <f ca="1">IFERROR(1*IF(IFERROR(VLOOKUP($C47,SUP!$B$54:$Q$104,MATCH($B47&amp;"-"&amp;AK$7,SUP!$B$54:$Q$54,0),FALSE),"")="","",IFERROR(VLOOKUP($C47,SUP!$B$54:$Q$104,MATCH($B47&amp;"-"&amp;AK$7,SUP!$B$54:$Q$54,0),FALSE),"")),"")</f>
        <v/>
      </c>
      <c r="AL47" s="441" t="str">
        <f ca="1">IFERROR(1*IF(IFERROR(VLOOKUP($C47,SUP!$B$54:$Q$104,MATCH($B47&amp;"-"&amp;AL$7,SUP!$B$54:$Q$54,0),FALSE),"")="","",IFERROR(VLOOKUP($C47,SUP!$B$54:$Q$104,MATCH($B47&amp;"-"&amp;AL$7,SUP!$B$54:$Q$54,0),FALSE),"")),"")</f>
        <v/>
      </c>
      <c r="AM47" s="441" t="str">
        <f ca="1">IFERROR(1*IF(IFERROR(VLOOKUP($C47,SUP!$B$54:$Q$104,MATCH($B47&amp;"-"&amp;AM$7,SUP!$B$54:$Q$54,0),FALSE),"")="","",IFERROR(VLOOKUP($C47,SUP!$B$54:$Q$104,MATCH($B47&amp;"-"&amp;AM$7,SUP!$B$54:$Q$54,0),FALSE),"")),"")</f>
        <v/>
      </c>
      <c r="AN47" s="441">
        <f ca="1">IFERROR(1*IF(IFERROR(VLOOKUP($C47,SUP!$B$54:$Q$104,MATCH($B47&amp;"-"&amp;AN$7,SUP!$B$54:$Q$54,0),FALSE),"")="","",IFERROR(VLOOKUP($C47,SUP!$B$54:$Q$104,MATCH($B47&amp;"-"&amp;AN$7,SUP!$B$54:$Q$54,0),FALSE),"")),"")</f>
        <v>100.07852866986421</v>
      </c>
      <c r="AO47" s="441" t="str">
        <f ca="1">IFERROR(1*IF(IFERROR(VLOOKUP($C47,SUP!$B$54:$Q$104,MATCH($B47&amp;"-"&amp;AO$7,SUP!$B$54:$Q$54,0),FALSE),"")="","",IFERROR(VLOOKUP($C47,SUP!$B$54:$Q$104,MATCH($B47&amp;"-"&amp;AO$7,SUP!$B$54:$Q$54,0),FALSE),"")),"")</f>
        <v/>
      </c>
      <c r="AR47" s="42">
        <f>IF(AS46=SUP!$B$104,AR46+1,AR46)</f>
        <v>1</v>
      </c>
      <c r="AS47" s="42">
        <f t="shared" si="6"/>
        <v>35</v>
      </c>
    </row>
    <row r="48" spans="1:45">
      <c r="A48" s="42" t="str">
        <f ca="1">IF(LEFT(OFFSET(SUP!$A$57,AS48,0),2)="\I","*","")</f>
        <v/>
      </c>
      <c r="B48" s="440" t="str">
        <f t="shared" ca="1" si="8"/>
        <v>ACT_COST</v>
      </c>
      <c r="C48" s="440" t="str">
        <f ca="1">IF($A48="*","",OFFSET(SUP!$B$57,AS48,0))</f>
        <v>MIRGRM</v>
      </c>
      <c r="D48" s="440" t="str">
        <f t="shared" ca="1" si="7"/>
        <v>-</v>
      </c>
      <c r="E48" s="440" t="str">
        <f t="shared" ca="1" si="7"/>
        <v>-</v>
      </c>
      <c r="F48" s="440" t="str">
        <f t="shared" ca="1" si="7"/>
        <v>-</v>
      </c>
      <c r="G48" s="440" t="str">
        <f t="shared" ca="1" si="7"/>
        <v>-</v>
      </c>
      <c r="H48" s="440" t="str">
        <f t="shared" ca="1" si="5"/>
        <v>-</v>
      </c>
      <c r="I48" s="441">
        <f ca="1">IF(IFERROR(VLOOKUP($C48,SUP!$B$54:$Q$104,MATCH($B48&amp;"-"&amp;I$7,SUP!$B$54:$Q$54,0),FALSE),"")="","",IFERROR(VLOOKUP($C48,SUP!$B$54:$Q$104,MATCH($B48&amp;"-"&amp;I$7,SUP!$B$54:$Q$54,0),FALSE),""))</f>
        <v>0</v>
      </c>
      <c r="J48" s="441">
        <f ca="1">IFERROR(1*IF(IFERROR(VLOOKUP($C48,SUP!$B$54:$Q$104,MATCH($B48&amp;"-"&amp;J$7,SUP!$B$54:$Q$54,0),FALSE),"")="","",IFERROR(VLOOKUP($C48,SUP!$B$54:$Q$104,MATCH($B48&amp;"-"&amp;J$7,SUP!$B$54:$Q$54,0),FALSE),"")),"")</f>
        <v>84.132985722376887</v>
      </c>
      <c r="K48" s="441" t="str">
        <f ca="1">IFERROR(1*IF(IFERROR(VLOOKUP($C48,SUP!$B$54:$Q$104,MATCH($B48&amp;"-"&amp;K$7,SUP!$B$54:$Q$54,0),FALSE),"")="","",IFERROR(VLOOKUP($C48,SUP!$B$54:$Q$104,MATCH($B48&amp;"-"&amp;K$7,SUP!$B$54:$Q$54,0),FALSE),"")),"")</f>
        <v/>
      </c>
      <c r="L48" s="441" t="str">
        <f ca="1">IFERROR(1*IF(IFERROR(VLOOKUP($C48,SUP!$B$54:$Q$104,MATCH($B48&amp;"-"&amp;L$7,SUP!$B$54:$Q$54,0),FALSE),"")="","",IFERROR(VLOOKUP($C48,SUP!$B$54:$Q$104,MATCH($B48&amp;"-"&amp;L$7,SUP!$B$54:$Q$54,0),FALSE),"")),"")</f>
        <v/>
      </c>
      <c r="M48" s="441">
        <f ca="1">IFERROR(1*IF(IFERROR(VLOOKUP($C48,SUP!$B$54:$Q$104,MATCH($B48&amp;"-"&amp;M$7,SUP!$B$54:$Q$54,0),FALSE),"")="","",IFERROR(VLOOKUP($C48,SUP!$B$54:$Q$104,MATCH($B48&amp;"-"&amp;M$7,SUP!$B$54:$Q$54,0),FALSE),"")),"")</f>
        <v>100.07852866986421</v>
      </c>
      <c r="N48" s="441" t="str">
        <f ca="1">IFERROR(1*IF(IFERROR(VLOOKUP($C48,SUP!$B$54:$Q$104,MATCH($B48&amp;"-"&amp;N$7,SUP!$B$54:$Q$54,0),FALSE),"")="","",IFERROR(VLOOKUP($C48,SUP!$B$54:$Q$104,MATCH($B48&amp;"-"&amp;N$7,SUP!$B$54:$Q$54,0),FALSE),"")),"")</f>
        <v/>
      </c>
      <c r="O48" s="441" t="str">
        <f ca="1">IFERROR(1*IF(IFERROR(VLOOKUP($C48,SUP!$B$54:$Q$104,MATCH($B48&amp;"-"&amp;O$7,SUP!$B$54:$Q$54,0),FALSE),"")="","",IFERROR(VLOOKUP($C48,SUP!$B$54:$Q$104,MATCH($B48&amp;"-"&amp;O$7,SUP!$B$54:$Q$54,0),FALSE),"")),"")</f>
        <v/>
      </c>
      <c r="P48" s="441" t="str">
        <f ca="1">IFERROR(1*IF(IFERROR(VLOOKUP($C48,SUP!$B$54:$Q$104,MATCH($B48&amp;"-"&amp;P$7,SUP!$B$54:$Q$54,0),FALSE),"")="","",IFERROR(VLOOKUP($C48,SUP!$B$54:$Q$104,MATCH($B48&amp;"-"&amp;P$7,SUP!$B$54:$Q$54,0),FALSE),"")),"")</f>
        <v/>
      </c>
      <c r="Q48" s="441" t="str">
        <f ca="1">IFERROR(1*IF(IFERROR(VLOOKUP($C48,SUP!$B$54:$Q$104,MATCH($B48&amp;"-"&amp;Q$7,SUP!$B$54:$Q$54,0),FALSE),"")="","",IFERROR(VLOOKUP($C48,SUP!$B$54:$Q$104,MATCH($B48&amp;"-"&amp;Q$7,SUP!$B$54:$Q$54,0),FALSE),"")),"")</f>
        <v/>
      </c>
      <c r="R48" s="441">
        <f ca="1">IFERROR(1*IF(IFERROR(VLOOKUP($C48,SUP!$B$54:$Q$104,MATCH($B48&amp;"-"&amp;R$7,SUP!$B$54:$Q$54,0),FALSE),"")="","",IFERROR(VLOOKUP($C48,SUP!$B$54:$Q$104,MATCH($B48&amp;"-"&amp;R$7,SUP!$B$54:$Q$54,0),FALSE),"")),"")</f>
        <v>100.07852866986421</v>
      </c>
      <c r="S48" s="441" t="str">
        <f ca="1">IFERROR(1*IF(IFERROR(VLOOKUP($C48,SUP!$B$54:$Q$104,MATCH($B48&amp;"-"&amp;S$7,SUP!$B$54:$Q$54,0),FALSE),"")="","",IFERROR(VLOOKUP($C48,SUP!$B$54:$Q$104,MATCH($B48&amp;"-"&amp;S$7,SUP!$B$54:$Q$54,0),FALSE),"")),"")</f>
        <v/>
      </c>
      <c r="T48" s="441" t="str">
        <f ca="1">IFERROR(1*IF(IFERROR(VLOOKUP($C48,SUP!$B$54:$Q$104,MATCH($B48&amp;"-"&amp;T$7,SUP!$B$54:$Q$54,0),FALSE),"")="","",IFERROR(VLOOKUP($C48,SUP!$B$54:$Q$104,MATCH($B48&amp;"-"&amp;T$7,SUP!$B$54:$Q$54,0),FALSE),"")),"")</f>
        <v/>
      </c>
      <c r="U48" s="441" t="str">
        <f ca="1">IFERROR(1*IF(IFERROR(VLOOKUP($C48,SUP!$B$54:$Q$104,MATCH($B48&amp;"-"&amp;U$7,SUP!$B$54:$Q$54,0),FALSE),"")="","",IFERROR(VLOOKUP($C48,SUP!$B$54:$Q$104,MATCH($B48&amp;"-"&amp;U$7,SUP!$B$54:$Q$54,0),FALSE),"")),"")</f>
        <v/>
      </c>
      <c r="V48" s="441" t="str">
        <f ca="1">IFERROR(1*IF(IFERROR(VLOOKUP($C48,SUP!$B$54:$Q$104,MATCH($B48&amp;"-"&amp;V$7,SUP!$B$54:$Q$54,0),FALSE),"")="","",IFERROR(VLOOKUP($C48,SUP!$B$54:$Q$104,MATCH($B48&amp;"-"&amp;V$7,SUP!$B$54:$Q$54,0),FALSE),"")),"")</f>
        <v/>
      </c>
      <c r="W48" s="441" t="str">
        <f ca="1">IFERROR(1*IF(IFERROR(VLOOKUP($C48,SUP!$B$54:$Q$104,MATCH($B48&amp;"-"&amp;W$7,SUP!$B$54:$Q$54,0),FALSE),"")="","",IFERROR(VLOOKUP($C48,SUP!$B$54:$Q$104,MATCH($B48&amp;"-"&amp;W$7,SUP!$B$54:$Q$54,0),FALSE),"")),"")</f>
        <v/>
      </c>
      <c r="X48" s="441" t="str">
        <f ca="1">IFERROR(1*IF(IFERROR(VLOOKUP($C48,SUP!$B$54:$Q$104,MATCH($B48&amp;"-"&amp;X$7,SUP!$B$54:$Q$54,0),FALSE),"")="","",IFERROR(VLOOKUP($C48,SUP!$B$54:$Q$104,MATCH($B48&amp;"-"&amp;X$7,SUP!$B$54:$Q$54,0),FALSE),"")),"")</f>
        <v/>
      </c>
      <c r="Y48" s="441" t="str">
        <f ca="1">IFERROR(1*IF(IFERROR(VLOOKUP($C48,SUP!$B$54:$Q$104,MATCH($B48&amp;"-"&amp;Y$7,SUP!$B$54:$Q$54,0),FALSE),"")="","",IFERROR(VLOOKUP($C48,SUP!$B$54:$Q$104,MATCH($B48&amp;"-"&amp;Y$7,SUP!$B$54:$Q$54,0),FALSE),"")),"")</f>
        <v/>
      </c>
      <c r="Z48" s="441" t="str">
        <f ca="1">IFERROR(1*IF(IFERROR(VLOOKUP($C48,SUP!$B$54:$Q$104,MATCH($B48&amp;"-"&amp;Z$7,SUP!$B$54:$Q$54,0),FALSE),"")="","",IFERROR(VLOOKUP($C48,SUP!$B$54:$Q$104,MATCH($B48&amp;"-"&amp;Z$7,SUP!$B$54:$Q$54,0),FALSE),"")),"")</f>
        <v/>
      </c>
      <c r="AA48" s="441" t="str">
        <f ca="1">IFERROR(1*IF(IFERROR(VLOOKUP($C48,SUP!$B$54:$Q$104,MATCH($B48&amp;"-"&amp;AA$7,SUP!$B$54:$Q$54,0),FALSE),"")="","",IFERROR(VLOOKUP($C48,SUP!$B$54:$Q$104,MATCH($B48&amp;"-"&amp;AA$7,SUP!$B$54:$Q$54,0),FALSE),"")),"")</f>
        <v/>
      </c>
      <c r="AB48" s="441">
        <f ca="1">IFERROR(1*IF(IFERROR(VLOOKUP($C48,SUP!$B$54:$Q$104,MATCH($B48&amp;"-"&amp;AB$7,SUP!$B$54:$Q$54,0),FALSE),"")="","",IFERROR(VLOOKUP($C48,SUP!$B$54:$Q$104,MATCH($B48&amp;"-"&amp;AB$7,SUP!$B$54:$Q$54,0),FALSE),"")),"")</f>
        <v>100.07852866986421</v>
      </c>
      <c r="AC48" s="441" t="str">
        <f ca="1">IFERROR(1*IF(IFERROR(VLOOKUP($C48,SUP!$B$54:$Q$104,MATCH($B48&amp;"-"&amp;AC$7,SUP!$B$54:$Q$54,0),FALSE),"")="","",IFERROR(VLOOKUP($C48,SUP!$B$54:$Q$104,MATCH($B48&amp;"-"&amp;AC$7,SUP!$B$54:$Q$54,0),FALSE),"")),"")</f>
        <v/>
      </c>
      <c r="AD48" s="441" t="str">
        <f ca="1">IFERROR(1*IF(IFERROR(VLOOKUP($C48,SUP!$B$54:$Q$104,MATCH($B48&amp;"-"&amp;AD$7,SUP!$B$54:$Q$54,0),FALSE),"")="","",IFERROR(VLOOKUP($C48,SUP!$B$54:$Q$104,MATCH($B48&amp;"-"&amp;AD$7,SUP!$B$54:$Q$54,0),FALSE),"")),"")</f>
        <v/>
      </c>
      <c r="AE48" s="441" t="str">
        <f ca="1">IFERROR(1*IF(IFERROR(VLOOKUP($C48,SUP!$B$54:$Q$104,MATCH($B48&amp;"-"&amp;AE$7,SUP!$B$54:$Q$54,0),FALSE),"")="","",IFERROR(VLOOKUP($C48,SUP!$B$54:$Q$104,MATCH($B48&amp;"-"&amp;AE$7,SUP!$B$54:$Q$54,0),FALSE),"")),"")</f>
        <v/>
      </c>
      <c r="AF48" s="441" t="str">
        <f ca="1">IFERROR(1*IF(IFERROR(VLOOKUP($C48,SUP!$B$54:$Q$104,MATCH($B48&amp;"-"&amp;AF$7,SUP!$B$54:$Q$54,0),FALSE),"")="","",IFERROR(VLOOKUP($C48,SUP!$B$54:$Q$104,MATCH($B48&amp;"-"&amp;AF$7,SUP!$B$54:$Q$54,0),FALSE),"")),"")</f>
        <v/>
      </c>
      <c r="AG48" s="441" t="str">
        <f ca="1">IFERROR(1*IF(IFERROR(VLOOKUP($C48,SUP!$B$54:$Q$104,MATCH($B48&amp;"-"&amp;AG$7,SUP!$B$54:$Q$54,0),FALSE),"")="","",IFERROR(VLOOKUP($C48,SUP!$B$54:$Q$104,MATCH($B48&amp;"-"&amp;AG$7,SUP!$B$54:$Q$54,0),FALSE),"")),"")</f>
        <v/>
      </c>
      <c r="AH48" s="441" t="str">
        <f ca="1">IFERROR(1*IF(IFERROR(VLOOKUP($C48,SUP!$B$54:$Q$104,MATCH($B48&amp;"-"&amp;AH$7,SUP!$B$54:$Q$54,0),FALSE),"")="","",IFERROR(VLOOKUP($C48,SUP!$B$54:$Q$104,MATCH($B48&amp;"-"&amp;AH$7,SUP!$B$54:$Q$54,0),FALSE),"")),"")</f>
        <v/>
      </c>
      <c r="AI48" s="441" t="str">
        <f ca="1">IFERROR(1*IF(IFERROR(VLOOKUP($C48,SUP!$B$54:$Q$104,MATCH($B48&amp;"-"&amp;AI$7,SUP!$B$54:$Q$54,0),FALSE),"")="","",IFERROR(VLOOKUP($C48,SUP!$B$54:$Q$104,MATCH($B48&amp;"-"&amp;AI$7,SUP!$B$54:$Q$54,0),FALSE),"")),"")</f>
        <v/>
      </c>
      <c r="AJ48" s="441" t="str">
        <f ca="1">IFERROR(1*IF(IFERROR(VLOOKUP($C48,SUP!$B$54:$Q$104,MATCH($B48&amp;"-"&amp;AJ$7,SUP!$B$54:$Q$54,0),FALSE),"")="","",IFERROR(VLOOKUP($C48,SUP!$B$54:$Q$104,MATCH($B48&amp;"-"&amp;AJ$7,SUP!$B$54:$Q$54,0),FALSE),"")),"")</f>
        <v/>
      </c>
      <c r="AK48" s="441" t="str">
        <f ca="1">IFERROR(1*IF(IFERROR(VLOOKUP($C48,SUP!$B$54:$Q$104,MATCH($B48&amp;"-"&amp;AK$7,SUP!$B$54:$Q$54,0),FALSE),"")="","",IFERROR(VLOOKUP($C48,SUP!$B$54:$Q$104,MATCH($B48&amp;"-"&amp;AK$7,SUP!$B$54:$Q$54,0),FALSE),"")),"")</f>
        <v/>
      </c>
      <c r="AL48" s="441" t="str">
        <f ca="1">IFERROR(1*IF(IFERROR(VLOOKUP($C48,SUP!$B$54:$Q$104,MATCH($B48&amp;"-"&amp;AL$7,SUP!$B$54:$Q$54,0),FALSE),"")="","",IFERROR(VLOOKUP($C48,SUP!$B$54:$Q$104,MATCH($B48&amp;"-"&amp;AL$7,SUP!$B$54:$Q$54,0),FALSE),"")),"")</f>
        <v/>
      </c>
      <c r="AM48" s="441" t="str">
        <f ca="1">IFERROR(1*IF(IFERROR(VLOOKUP($C48,SUP!$B$54:$Q$104,MATCH($B48&amp;"-"&amp;AM$7,SUP!$B$54:$Q$54,0),FALSE),"")="","",IFERROR(VLOOKUP($C48,SUP!$B$54:$Q$104,MATCH($B48&amp;"-"&amp;AM$7,SUP!$B$54:$Q$54,0),FALSE),"")),"")</f>
        <v/>
      </c>
      <c r="AN48" s="441">
        <f ca="1">IFERROR(1*IF(IFERROR(VLOOKUP($C48,SUP!$B$54:$Q$104,MATCH($B48&amp;"-"&amp;AN$7,SUP!$B$54:$Q$54,0),FALSE),"")="","",IFERROR(VLOOKUP($C48,SUP!$B$54:$Q$104,MATCH($B48&amp;"-"&amp;AN$7,SUP!$B$54:$Q$54,0),FALSE),"")),"")</f>
        <v>100.07852866986421</v>
      </c>
      <c r="AO48" s="441" t="str">
        <f ca="1">IFERROR(1*IF(IFERROR(VLOOKUP($C48,SUP!$B$54:$Q$104,MATCH($B48&amp;"-"&amp;AO$7,SUP!$B$54:$Q$54,0),FALSE),"")="","",IFERROR(VLOOKUP($C48,SUP!$B$54:$Q$104,MATCH($B48&amp;"-"&amp;AO$7,SUP!$B$54:$Q$54,0),FALSE),"")),"")</f>
        <v/>
      </c>
      <c r="AR48" s="42">
        <f>IF(AS47=SUP!$B$104,AR47+1,AR47)</f>
        <v>1</v>
      </c>
      <c r="AS48" s="42">
        <f t="shared" si="6"/>
        <v>36</v>
      </c>
    </row>
    <row r="49" spans="1:45">
      <c r="A49" s="42" t="str">
        <f ca="1">IF(LEFT(OFFSET(SUP!$A$57,AS49,0),2)="\I","*","")</f>
        <v>*</v>
      </c>
      <c r="B49" s="440" t="str">
        <f t="shared" ca="1" si="8"/>
        <v/>
      </c>
      <c r="C49" s="440" t="str">
        <f ca="1">IF($A49="*","",OFFSET(SUP!$B$57,AS49,0))</f>
        <v/>
      </c>
      <c r="D49" s="440" t="str">
        <f t="shared" ca="1" si="7"/>
        <v/>
      </c>
      <c r="E49" s="440" t="str">
        <f t="shared" ca="1" si="7"/>
        <v/>
      </c>
      <c r="F49" s="440" t="str">
        <f t="shared" ca="1" si="7"/>
        <v/>
      </c>
      <c r="G49" s="440" t="str">
        <f t="shared" ca="1" si="7"/>
        <v/>
      </c>
      <c r="H49" s="440" t="str">
        <f t="shared" ca="1" si="5"/>
        <v/>
      </c>
      <c r="I49" s="441" t="str">
        <f ca="1">IF(IFERROR(VLOOKUP($C49,SUP!$B$54:$Q$104,MATCH($B49&amp;"-"&amp;I$7,SUP!$B$54:$Q$54,0),FALSE),"")="","",IFERROR(VLOOKUP($C49,SUP!$B$54:$Q$104,MATCH($B49&amp;"-"&amp;I$7,SUP!$B$54:$Q$54,0),FALSE),""))</f>
        <v/>
      </c>
      <c r="J49" s="441" t="str">
        <f ca="1">IFERROR(1*IF(IFERROR(VLOOKUP($C49,SUP!$B$54:$Q$104,MATCH($B49&amp;"-"&amp;J$7,SUP!$B$54:$Q$54,0),FALSE),"")="","",IFERROR(VLOOKUP($C49,SUP!$B$54:$Q$104,MATCH($B49&amp;"-"&amp;J$7,SUP!$B$54:$Q$54,0),FALSE),"")),"")</f>
        <v/>
      </c>
      <c r="K49" s="441" t="str">
        <f ca="1">IFERROR(1*IF(IFERROR(VLOOKUP($C49,SUP!$B$54:$Q$104,MATCH($B49&amp;"-"&amp;K$7,SUP!$B$54:$Q$54,0),FALSE),"")="","",IFERROR(VLOOKUP($C49,SUP!$B$54:$Q$104,MATCH($B49&amp;"-"&amp;K$7,SUP!$B$54:$Q$54,0),FALSE),"")),"")</f>
        <v/>
      </c>
      <c r="L49" s="441" t="str">
        <f ca="1">IFERROR(1*IF(IFERROR(VLOOKUP($C49,SUP!$B$54:$Q$104,MATCH($B49&amp;"-"&amp;L$7,SUP!$B$54:$Q$54,0),FALSE),"")="","",IFERROR(VLOOKUP($C49,SUP!$B$54:$Q$104,MATCH($B49&amp;"-"&amp;L$7,SUP!$B$54:$Q$54,0),FALSE),"")),"")</f>
        <v/>
      </c>
      <c r="M49" s="441" t="str">
        <f ca="1">IFERROR(1*IF(IFERROR(VLOOKUP($C49,SUP!$B$54:$Q$104,MATCH($B49&amp;"-"&amp;M$7,SUP!$B$54:$Q$54,0),FALSE),"")="","",IFERROR(VLOOKUP($C49,SUP!$B$54:$Q$104,MATCH($B49&amp;"-"&amp;M$7,SUP!$B$54:$Q$54,0),FALSE),"")),"")</f>
        <v/>
      </c>
      <c r="N49" s="441" t="str">
        <f ca="1">IFERROR(1*IF(IFERROR(VLOOKUP($C49,SUP!$B$54:$Q$104,MATCH($B49&amp;"-"&amp;N$7,SUP!$B$54:$Q$54,0),FALSE),"")="","",IFERROR(VLOOKUP($C49,SUP!$B$54:$Q$104,MATCH($B49&amp;"-"&amp;N$7,SUP!$B$54:$Q$54,0),FALSE),"")),"")</f>
        <v/>
      </c>
      <c r="O49" s="441" t="str">
        <f ca="1">IFERROR(1*IF(IFERROR(VLOOKUP($C49,SUP!$B$54:$Q$104,MATCH($B49&amp;"-"&amp;O$7,SUP!$B$54:$Q$54,0),FALSE),"")="","",IFERROR(VLOOKUP($C49,SUP!$B$54:$Q$104,MATCH($B49&amp;"-"&amp;O$7,SUP!$B$54:$Q$54,0),FALSE),"")),"")</f>
        <v/>
      </c>
      <c r="P49" s="441" t="str">
        <f ca="1">IFERROR(1*IF(IFERROR(VLOOKUP($C49,SUP!$B$54:$Q$104,MATCH($B49&amp;"-"&amp;P$7,SUP!$B$54:$Q$54,0),FALSE),"")="","",IFERROR(VLOOKUP($C49,SUP!$B$54:$Q$104,MATCH($B49&amp;"-"&amp;P$7,SUP!$B$54:$Q$54,0),FALSE),"")),"")</f>
        <v/>
      </c>
      <c r="Q49" s="441" t="str">
        <f ca="1">IFERROR(1*IF(IFERROR(VLOOKUP($C49,SUP!$B$54:$Q$104,MATCH($B49&amp;"-"&amp;Q$7,SUP!$B$54:$Q$54,0),FALSE),"")="","",IFERROR(VLOOKUP($C49,SUP!$B$54:$Q$104,MATCH($B49&amp;"-"&amp;Q$7,SUP!$B$54:$Q$54,0),FALSE),"")),"")</f>
        <v/>
      </c>
      <c r="R49" s="441" t="str">
        <f ca="1">IFERROR(1*IF(IFERROR(VLOOKUP($C49,SUP!$B$54:$Q$104,MATCH($B49&amp;"-"&amp;R$7,SUP!$B$54:$Q$54,0),FALSE),"")="","",IFERROR(VLOOKUP($C49,SUP!$B$54:$Q$104,MATCH($B49&amp;"-"&amp;R$7,SUP!$B$54:$Q$54,0),FALSE),"")),"")</f>
        <v/>
      </c>
      <c r="S49" s="441" t="str">
        <f ca="1">IFERROR(1*IF(IFERROR(VLOOKUP($C49,SUP!$B$54:$Q$104,MATCH($B49&amp;"-"&amp;S$7,SUP!$B$54:$Q$54,0),FALSE),"")="","",IFERROR(VLOOKUP($C49,SUP!$B$54:$Q$104,MATCH($B49&amp;"-"&amp;S$7,SUP!$B$54:$Q$54,0),FALSE),"")),"")</f>
        <v/>
      </c>
      <c r="T49" s="441" t="str">
        <f ca="1">IFERROR(1*IF(IFERROR(VLOOKUP($C49,SUP!$B$54:$Q$104,MATCH($B49&amp;"-"&amp;T$7,SUP!$B$54:$Q$54,0),FALSE),"")="","",IFERROR(VLOOKUP($C49,SUP!$B$54:$Q$104,MATCH($B49&amp;"-"&amp;T$7,SUP!$B$54:$Q$54,0),FALSE),"")),"")</f>
        <v/>
      </c>
      <c r="U49" s="441" t="str">
        <f ca="1">IFERROR(1*IF(IFERROR(VLOOKUP($C49,SUP!$B$54:$Q$104,MATCH($B49&amp;"-"&amp;U$7,SUP!$B$54:$Q$54,0),FALSE),"")="","",IFERROR(VLOOKUP($C49,SUP!$B$54:$Q$104,MATCH($B49&amp;"-"&amp;U$7,SUP!$B$54:$Q$54,0),FALSE),"")),"")</f>
        <v/>
      </c>
      <c r="V49" s="441" t="str">
        <f ca="1">IFERROR(1*IF(IFERROR(VLOOKUP($C49,SUP!$B$54:$Q$104,MATCH($B49&amp;"-"&amp;V$7,SUP!$B$54:$Q$54,0),FALSE),"")="","",IFERROR(VLOOKUP($C49,SUP!$B$54:$Q$104,MATCH($B49&amp;"-"&amp;V$7,SUP!$B$54:$Q$54,0),FALSE),"")),"")</f>
        <v/>
      </c>
      <c r="W49" s="441" t="str">
        <f ca="1">IFERROR(1*IF(IFERROR(VLOOKUP($C49,SUP!$B$54:$Q$104,MATCH($B49&amp;"-"&amp;W$7,SUP!$B$54:$Q$54,0),FALSE),"")="","",IFERROR(VLOOKUP($C49,SUP!$B$54:$Q$104,MATCH($B49&amp;"-"&amp;W$7,SUP!$B$54:$Q$54,0),FALSE),"")),"")</f>
        <v/>
      </c>
      <c r="X49" s="441" t="str">
        <f ca="1">IFERROR(1*IF(IFERROR(VLOOKUP($C49,SUP!$B$54:$Q$104,MATCH($B49&amp;"-"&amp;X$7,SUP!$B$54:$Q$54,0),FALSE),"")="","",IFERROR(VLOOKUP($C49,SUP!$B$54:$Q$104,MATCH($B49&amp;"-"&amp;X$7,SUP!$B$54:$Q$54,0),FALSE),"")),"")</f>
        <v/>
      </c>
      <c r="Y49" s="441" t="str">
        <f ca="1">IFERROR(1*IF(IFERROR(VLOOKUP($C49,SUP!$B$54:$Q$104,MATCH($B49&amp;"-"&amp;Y$7,SUP!$B$54:$Q$54,0),FALSE),"")="","",IFERROR(VLOOKUP($C49,SUP!$B$54:$Q$104,MATCH($B49&amp;"-"&amp;Y$7,SUP!$B$54:$Q$54,0),FALSE),"")),"")</f>
        <v/>
      </c>
      <c r="Z49" s="441" t="str">
        <f ca="1">IFERROR(1*IF(IFERROR(VLOOKUP($C49,SUP!$B$54:$Q$104,MATCH($B49&amp;"-"&amp;Z$7,SUP!$B$54:$Q$54,0),FALSE),"")="","",IFERROR(VLOOKUP($C49,SUP!$B$54:$Q$104,MATCH($B49&amp;"-"&amp;Z$7,SUP!$B$54:$Q$54,0),FALSE),"")),"")</f>
        <v/>
      </c>
      <c r="AA49" s="441" t="str">
        <f ca="1">IFERROR(1*IF(IFERROR(VLOOKUP($C49,SUP!$B$54:$Q$104,MATCH($B49&amp;"-"&amp;AA$7,SUP!$B$54:$Q$54,0),FALSE),"")="","",IFERROR(VLOOKUP($C49,SUP!$B$54:$Q$104,MATCH($B49&amp;"-"&amp;AA$7,SUP!$B$54:$Q$54,0),FALSE),"")),"")</f>
        <v/>
      </c>
      <c r="AB49" s="441" t="str">
        <f ca="1">IFERROR(1*IF(IFERROR(VLOOKUP($C49,SUP!$B$54:$Q$104,MATCH($B49&amp;"-"&amp;AB$7,SUP!$B$54:$Q$54,0),FALSE),"")="","",IFERROR(VLOOKUP($C49,SUP!$B$54:$Q$104,MATCH($B49&amp;"-"&amp;AB$7,SUP!$B$54:$Q$54,0),FALSE),"")),"")</f>
        <v/>
      </c>
      <c r="AC49" s="441" t="str">
        <f ca="1">IFERROR(1*IF(IFERROR(VLOOKUP($C49,SUP!$B$54:$Q$104,MATCH($B49&amp;"-"&amp;AC$7,SUP!$B$54:$Q$54,0),FALSE),"")="","",IFERROR(VLOOKUP($C49,SUP!$B$54:$Q$104,MATCH($B49&amp;"-"&amp;AC$7,SUP!$B$54:$Q$54,0),FALSE),"")),"")</f>
        <v/>
      </c>
      <c r="AD49" s="441" t="str">
        <f ca="1">IFERROR(1*IF(IFERROR(VLOOKUP($C49,SUP!$B$54:$Q$104,MATCH($B49&amp;"-"&amp;AD$7,SUP!$B$54:$Q$54,0),FALSE),"")="","",IFERROR(VLOOKUP($C49,SUP!$B$54:$Q$104,MATCH($B49&amp;"-"&amp;AD$7,SUP!$B$54:$Q$54,0),FALSE),"")),"")</f>
        <v/>
      </c>
      <c r="AE49" s="441" t="str">
        <f ca="1">IFERROR(1*IF(IFERROR(VLOOKUP($C49,SUP!$B$54:$Q$104,MATCH($B49&amp;"-"&amp;AE$7,SUP!$B$54:$Q$54,0),FALSE),"")="","",IFERROR(VLOOKUP($C49,SUP!$B$54:$Q$104,MATCH($B49&amp;"-"&amp;AE$7,SUP!$B$54:$Q$54,0),FALSE),"")),"")</f>
        <v/>
      </c>
      <c r="AF49" s="441" t="str">
        <f ca="1">IFERROR(1*IF(IFERROR(VLOOKUP($C49,SUP!$B$54:$Q$104,MATCH($B49&amp;"-"&amp;AF$7,SUP!$B$54:$Q$54,0),FALSE),"")="","",IFERROR(VLOOKUP($C49,SUP!$B$54:$Q$104,MATCH($B49&amp;"-"&amp;AF$7,SUP!$B$54:$Q$54,0),FALSE),"")),"")</f>
        <v/>
      </c>
      <c r="AG49" s="441" t="str">
        <f ca="1">IFERROR(1*IF(IFERROR(VLOOKUP($C49,SUP!$B$54:$Q$104,MATCH($B49&amp;"-"&amp;AG$7,SUP!$B$54:$Q$54,0),FALSE),"")="","",IFERROR(VLOOKUP($C49,SUP!$B$54:$Q$104,MATCH($B49&amp;"-"&amp;AG$7,SUP!$B$54:$Q$54,0),FALSE),"")),"")</f>
        <v/>
      </c>
      <c r="AH49" s="441" t="str">
        <f ca="1">IFERROR(1*IF(IFERROR(VLOOKUP($C49,SUP!$B$54:$Q$104,MATCH($B49&amp;"-"&amp;AH$7,SUP!$B$54:$Q$54,0),FALSE),"")="","",IFERROR(VLOOKUP($C49,SUP!$B$54:$Q$104,MATCH($B49&amp;"-"&amp;AH$7,SUP!$B$54:$Q$54,0),FALSE),"")),"")</f>
        <v/>
      </c>
      <c r="AI49" s="441" t="str">
        <f ca="1">IFERROR(1*IF(IFERROR(VLOOKUP($C49,SUP!$B$54:$Q$104,MATCH($B49&amp;"-"&amp;AI$7,SUP!$B$54:$Q$54,0),FALSE),"")="","",IFERROR(VLOOKUP($C49,SUP!$B$54:$Q$104,MATCH($B49&amp;"-"&amp;AI$7,SUP!$B$54:$Q$54,0),FALSE),"")),"")</f>
        <v/>
      </c>
      <c r="AJ49" s="441" t="str">
        <f ca="1">IFERROR(1*IF(IFERROR(VLOOKUP($C49,SUP!$B$54:$Q$104,MATCH($B49&amp;"-"&amp;AJ$7,SUP!$B$54:$Q$54,0),FALSE),"")="","",IFERROR(VLOOKUP($C49,SUP!$B$54:$Q$104,MATCH($B49&amp;"-"&amp;AJ$7,SUP!$B$54:$Q$54,0),FALSE),"")),"")</f>
        <v/>
      </c>
      <c r="AK49" s="441" t="str">
        <f ca="1">IFERROR(1*IF(IFERROR(VLOOKUP($C49,SUP!$B$54:$Q$104,MATCH($B49&amp;"-"&amp;AK$7,SUP!$B$54:$Q$54,0),FALSE),"")="","",IFERROR(VLOOKUP($C49,SUP!$B$54:$Q$104,MATCH($B49&amp;"-"&amp;AK$7,SUP!$B$54:$Q$54,0),FALSE),"")),"")</f>
        <v/>
      </c>
      <c r="AL49" s="441" t="str">
        <f ca="1">IFERROR(1*IF(IFERROR(VLOOKUP($C49,SUP!$B$54:$Q$104,MATCH($B49&amp;"-"&amp;AL$7,SUP!$B$54:$Q$54,0),FALSE),"")="","",IFERROR(VLOOKUP($C49,SUP!$B$54:$Q$104,MATCH($B49&amp;"-"&amp;AL$7,SUP!$B$54:$Q$54,0),FALSE),"")),"")</f>
        <v/>
      </c>
      <c r="AM49" s="441" t="str">
        <f ca="1">IFERROR(1*IF(IFERROR(VLOOKUP($C49,SUP!$B$54:$Q$104,MATCH($B49&amp;"-"&amp;AM$7,SUP!$B$54:$Q$54,0),FALSE),"")="","",IFERROR(VLOOKUP($C49,SUP!$B$54:$Q$104,MATCH($B49&amp;"-"&amp;AM$7,SUP!$B$54:$Q$54,0),FALSE),"")),"")</f>
        <v/>
      </c>
      <c r="AN49" s="441" t="str">
        <f ca="1">IFERROR(1*IF(IFERROR(VLOOKUP($C49,SUP!$B$54:$Q$104,MATCH($B49&amp;"-"&amp;AN$7,SUP!$B$54:$Q$54,0),FALSE),"")="","",IFERROR(VLOOKUP($C49,SUP!$B$54:$Q$104,MATCH($B49&amp;"-"&amp;AN$7,SUP!$B$54:$Q$54,0),FALSE),"")),"")</f>
        <v/>
      </c>
      <c r="AO49" s="441" t="str">
        <f ca="1">IFERROR(1*IF(IFERROR(VLOOKUP($C49,SUP!$B$54:$Q$104,MATCH($B49&amp;"-"&amp;AO$7,SUP!$B$54:$Q$54,0),FALSE),"")="","",IFERROR(VLOOKUP($C49,SUP!$B$54:$Q$104,MATCH($B49&amp;"-"&amp;AO$7,SUP!$B$54:$Q$54,0),FALSE),"")),"")</f>
        <v/>
      </c>
      <c r="AR49" s="42">
        <f>IF(AS48=SUP!$B$104,AR48+1,AR48)</f>
        <v>1</v>
      </c>
      <c r="AS49" s="42">
        <f t="shared" si="6"/>
        <v>37</v>
      </c>
    </row>
    <row r="50" spans="1:45">
      <c r="A50" s="42" t="str">
        <f ca="1">IF(LEFT(OFFSET(SUP!$A$57,AS50,0),2)="\I","*","")</f>
        <v/>
      </c>
      <c r="B50" s="440" t="str">
        <f t="shared" ca="1" si="8"/>
        <v>ACT_COST</v>
      </c>
      <c r="C50" s="440" t="str">
        <f ca="1">IF($A50="*","",OFFSET(SUP!$B$57,AS50,0))</f>
        <v>PEXELC</v>
      </c>
      <c r="D50" s="440" t="str">
        <f t="shared" ca="1" si="7"/>
        <v>-</v>
      </c>
      <c r="E50" s="440" t="str">
        <f t="shared" ca="1" si="7"/>
        <v>-</v>
      </c>
      <c r="F50" s="440" t="str">
        <f t="shared" ca="1" si="7"/>
        <v>-</v>
      </c>
      <c r="G50" s="440" t="str">
        <f t="shared" ca="1" si="7"/>
        <v>-</v>
      </c>
      <c r="H50" s="440" t="str">
        <f t="shared" ca="1" si="5"/>
        <v>-</v>
      </c>
      <c r="I50" s="441">
        <f ca="1">IF(IFERROR(VLOOKUP($C50,SUP!$B$54:$Q$104,MATCH($B50&amp;"-"&amp;I$7,SUP!$B$54:$Q$54,0),FALSE),"")="","",IFERROR(VLOOKUP($C50,SUP!$B$54:$Q$104,MATCH($B50&amp;"-"&amp;I$7,SUP!$B$54:$Q$54,0),FALSE),""))</f>
        <v>3</v>
      </c>
      <c r="J50" s="441">
        <f ca="1">IFERROR(1*IF(IFERROR(VLOOKUP($C50,SUP!$B$54:$Q$104,MATCH($B50&amp;"-"&amp;J$7,SUP!$B$54:$Q$54,0),FALSE),"")="","",IFERROR(VLOOKUP($C50,SUP!$B$54:$Q$104,MATCH($B50&amp;"-"&amp;J$7,SUP!$B$54:$Q$54,0),FALSE),"")),"")</f>
        <v>-34.054054054054049</v>
      </c>
      <c r="K50" s="441" t="str">
        <f ca="1">IFERROR(1*IF(IFERROR(VLOOKUP($C50,SUP!$B$54:$Q$104,MATCH($B50&amp;"-"&amp;K$7,SUP!$B$54:$Q$54,0),FALSE),"")="","",IFERROR(VLOOKUP($C50,SUP!$B$54:$Q$104,MATCH($B50&amp;"-"&amp;K$7,SUP!$B$54:$Q$54,0),FALSE),"")),"")</f>
        <v/>
      </c>
      <c r="L50" s="441" t="str">
        <f ca="1">IFERROR(1*IF(IFERROR(VLOOKUP($C50,SUP!$B$54:$Q$104,MATCH($B50&amp;"-"&amp;L$7,SUP!$B$54:$Q$54,0),FALSE),"")="","",IFERROR(VLOOKUP($C50,SUP!$B$54:$Q$104,MATCH($B50&amp;"-"&amp;L$7,SUP!$B$54:$Q$54,0),FALSE),"")),"")</f>
        <v/>
      </c>
      <c r="M50" s="441">
        <f ca="1">IFERROR(1*IF(IFERROR(VLOOKUP($C50,SUP!$B$54:$Q$104,MATCH($B50&amp;"-"&amp;M$7,SUP!$B$54:$Q$54,0),FALSE),"")="","",IFERROR(VLOOKUP($C50,SUP!$B$54:$Q$104,MATCH($B50&amp;"-"&amp;M$7,SUP!$B$54:$Q$54,0),FALSE),"")),"")</f>
        <v>-34.054054054054049</v>
      </c>
      <c r="N50" s="441" t="str">
        <f ca="1">IFERROR(1*IF(IFERROR(VLOOKUP($C50,SUP!$B$54:$Q$104,MATCH($B50&amp;"-"&amp;N$7,SUP!$B$54:$Q$54,0),FALSE),"")="","",IFERROR(VLOOKUP($C50,SUP!$B$54:$Q$104,MATCH($B50&amp;"-"&amp;N$7,SUP!$B$54:$Q$54,0),FALSE),"")),"")</f>
        <v/>
      </c>
      <c r="O50" s="441" t="str">
        <f ca="1">IFERROR(1*IF(IFERROR(VLOOKUP($C50,SUP!$B$54:$Q$104,MATCH($B50&amp;"-"&amp;O$7,SUP!$B$54:$Q$54,0),FALSE),"")="","",IFERROR(VLOOKUP($C50,SUP!$B$54:$Q$104,MATCH($B50&amp;"-"&amp;O$7,SUP!$B$54:$Q$54,0),FALSE),"")),"")</f>
        <v/>
      </c>
      <c r="P50" s="441" t="str">
        <f ca="1">IFERROR(1*IF(IFERROR(VLOOKUP($C50,SUP!$B$54:$Q$104,MATCH($B50&amp;"-"&amp;P$7,SUP!$B$54:$Q$54,0),FALSE),"")="","",IFERROR(VLOOKUP($C50,SUP!$B$54:$Q$104,MATCH($B50&amp;"-"&amp;P$7,SUP!$B$54:$Q$54,0),FALSE),"")),"")</f>
        <v/>
      </c>
      <c r="Q50" s="441" t="str">
        <f ca="1">IFERROR(1*IF(IFERROR(VLOOKUP($C50,SUP!$B$54:$Q$104,MATCH($B50&amp;"-"&amp;Q$7,SUP!$B$54:$Q$54,0),FALSE),"")="","",IFERROR(VLOOKUP($C50,SUP!$B$54:$Q$104,MATCH($B50&amp;"-"&amp;Q$7,SUP!$B$54:$Q$54,0),FALSE),"")),"")</f>
        <v/>
      </c>
      <c r="R50" s="441">
        <f ca="1">IFERROR(1*IF(IFERROR(VLOOKUP($C50,SUP!$B$54:$Q$104,MATCH($B50&amp;"-"&amp;R$7,SUP!$B$54:$Q$54,0),FALSE),"")="","",IFERROR(VLOOKUP($C50,SUP!$B$54:$Q$104,MATCH($B50&amp;"-"&amp;R$7,SUP!$B$54:$Q$54,0),FALSE),"")),"")</f>
        <v>-34.054054054054049</v>
      </c>
      <c r="S50" s="441" t="str">
        <f ca="1">IFERROR(1*IF(IFERROR(VLOOKUP($C50,SUP!$B$54:$Q$104,MATCH($B50&amp;"-"&amp;S$7,SUP!$B$54:$Q$54,0),FALSE),"")="","",IFERROR(VLOOKUP($C50,SUP!$B$54:$Q$104,MATCH($B50&amp;"-"&amp;S$7,SUP!$B$54:$Q$54,0),FALSE),"")),"")</f>
        <v/>
      </c>
      <c r="T50" s="441" t="str">
        <f ca="1">IFERROR(1*IF(IFERROR(VLOOKUP($C50,SUP!$B$54:$Q$104,MATCH($B50&amp;"-"&amp;T$7,SUP!$B$54:$Q$54,0),FALSE),"")="","",IFERROR(VLOOKUP($C50,SUP!$B$54:$Q$104,MATCH($B50&amp;"-"&amp;T$7,SUP!$B$54:$Q$54,0),FALSE),"")),"")</f>
        <v/>
      </c>
      <c r="U50" s="441" t="str">
        <f ca="1">IFERROR(1*IF(IFERROR(VLOOKUP($C50,SUP!$B$54:$Q$104,MATCH($B50&amp;"-"&amp;U$7,SUP!$B$54:$Q$54,0),FALSE),"")="","",IFERROR(VLOOKUP($C50,SUP!$B$54:$Q$104,MATCH($B50&amp;"-"&amp;U$7,SUP!$B$54:$Q$54,0),FALSE),"")),"")</f>
        <v/>
      </c>
      <c r="V50" s="441" t="str">
        <f ca="1">IFERROR(1*IF(IFERROR(VLOOKUP($C50,SUP!$B$54:$Q$104,MATCH($B50&amp;"-"&amp;V$7,SUP!$B$54:$Q$54,0),FALSE),"")="","",IFERROR(VLOOKUP($C50,SUP!$B$54:$Q$104,MATCH($B50&amp;"-"&amp;V$7,SUP!$B$54:$Q$54,0),FALSE),"")),"")</f>
        <v/>
      </c>
      <c r="W50" s="441" t="str">
        <f ca="1">IFERROR(1*IF(IFERROR(VLOOKUP($C50,SUP!$B$54:$Q$104,MATCH($B50&amp;"-"&amp;W$7,SUP!$B$54:$Q$54,0),FALSE),"")="","",IFERROR(VLOOKUP($C50,SUP!$B$54:$Q$104,MATCH($B50&amp;"-"&amp;W$7,SUP!$B$54:$Q$54,0),FALSE),"")),"")</f>
        <v/>
      </c>
      <c r="X50" s="441" t="str">
        <f ca="1">IFERROR(1*IF(IFERROR(VLOOKUP($C50,SUP!$B$54:$Q$104,MATCH($B50&amp;"-"&amp;X$7,SUP!$B$54:$Q$54,0),FALSE),"")="","",IFERROR(VLOOKUP($C50,SUP!$B$54:$Q$104,MATCH($B50&amp;"-"&amp;X$7,SUP!$B$54:$Q$54,0),FALSE),"")),"")</f>
        <v/>
      </c>
      <c r="Y50" s="441" t="str">
        <f ca="1">IFERROR(1*IF(IFERROR(VLOOKUP($C50,SUP!$B$54:$Q$104,MATCH($B50&amp;"-"&amp;Y$7,SUP!$B$54:$Q$54,0),FALSE),"")="","",IFERROR(VLOOKUP($C50,SUP!$B$54:$Q$104,MATCH($B50&amp;"-"&amp;Y$7,SUP!$B$54:$Q$54,0),FALSE),"")),"")</f>
        <v/>
      </c>
      <c r="Z50" s="441" t="str">
        <f ca="1">IFERROR(1*IF(IFERROR(VLOOKUP($C50,SUP!$B$54:$Q$104,MATCH($B50&amp;"-"&amp;Z$7,SUP!$B$54:$Q$54,0),FALSE),"")="","",IFERROR(VLOOKUP($C50,SUP!$B$54:$Q$104,MATCH($B50&amp;"-"&amp;Z$7,SUP!$B$54:$Q$54,0),FALSE),"")),"")</f>
        <v/>
      </c>
      <c r="AA50" s="441" t="str">
        <f ca="1">IFERROR(1*IF(IFERROR(VLOOKUP($C50,SUP!$B$54:$Q$104,MATCH($B50&amp;"-"&amp;AA$7,SUP!$B$54:$Q$54,0),FALSE),"")="","",IFERROR(VLOOKUP($C50,SUP!$B$54:$Q$104,MATCH($B50&amp;"-"&amp;AA$7,SUP!$B$54:$Q$54,0),FALSE),"")),"")</f>
        <v/>
      </c>
      <c r="AB50" s="441">
        <f ca="1">IFERROR(1*IF(IFERROR(VLOOKUP($C50,SUP!$B$54:$Q$104,MATCH($B50&amp;"-"&amp;AB$7,SUP!$B$54:$Q$54,0),FALSE),"")="","",IFERROR(VLOOKUP($C50,SUP!$B$54:$Q$104,MATCH($B50&amp;"-"&amp;AB$7,SUP!$B$54:$Q$54,0),FALSE),"")),"")</f>
        <v>-34.054054054054049</v>
      </c>
      <c r="AC50" s="441" t="str">
        <f ca="1">IFERROR(1*IF(IFERROR(VLOOKUP($C50,SUP!$B$54:$Q$104,MATCH($B50&amp;"-"&amp;AC$7,SUP!$B$54:$Q$54,0),FALSE),"")="","",IFERROR(VLOOKUP($C50,SUP!$B$54:$Q$104,MATCH($B50&amp;"-"&amp;AC$7,SUP!$B$54:$Q$54,0),FALSE),"")),"")</f>
        <v/>
      </c>
      <c r="AD50" s="441" t="str">
        <f ca="1">IFERROR(1*IF(IFERROR(VLOOKUP($C50,SUP!$B$54:$Q$104,MATCH($B50&amp;"-"&amp;AD$7,SUP!$B$54:$Q$54,0),FALSE),"")="","",IFERROR(VLOOKUP($C50,SUP!$B$54:$Q$104,MATCH($B50&amp;"-"&amp;AD$7,SUP!$B$54:$Q$54,0),FALSE),"")),"")</f>
        <v/>
      </c>
      <c r="AE50" s="441" t="str">
        <f ca="1">IFERROR(1*IF(IFERROR(VLOOKUP($C50,SUP!$B$54:$Q$104,MATCH($B50&amp;"-"&amp;AE$7,SUP!$B$54:$Q$54,0),FALSE),"")="","",IFERROR(VLOOKUP($C50,SUP!$B$54:$Q$104,MATCH($B50&amp;"-"&amp;AE$7,SUP!$B$54:$Q$54,0),FALSE),"")),"")</f>
        <v/>
      </c>
      <c r="AF50" s="441" t="str">
        <f ca="1">IFERROR(1*IF(IFERROR(VLOOKUP($C50,SUP!$B$54:$Q$104,MATCH($B50&amp;"-"&amp;AF$7,SUP!$B$54:$Q$54,0),FALSE),"")="","",IFERROR(VLOOKUP($C50,SUP!$B$54:$Q$104,MATCH($B50&amp;"-"&amp;AF$7,SUP!$B$54:$Q$54,0),FALSE),"")),"")</f>
        <v/>
      </c>
      <c r="AG50" s="441" t="str">
        <f ca="1">IFERROR(1*IF(IFERROR(VLOOKUP($C50,SUP!$B$54:$Q$104,MATCH($B50&amp;"-"&amp;AG$7,SUP!$B$54:$Q$54,0),FALSE),"")="","",IFERROR(VLOOKUP($C50,SUP!$B$54:$Q$104,MATCH($B50&amp;"-"&amp;AG$7,SUP!$B$54:$Q$54,0),FALSE),"")),"")</f>
        <v/>
      </c>
      <c r="AH50" s="441" t="str">
        <f ca="1">IFERROR(1*IF(IFERROR(VLOOKUP($C50,SUP!$B$54:$Q$104,MATCH($B50&amp;"-"&amp;AH$7,SUP!$B$54:$Q$54,0),FALSE),"")="","",IFERROR(VLOOKUP($C50,SUP!$B$54:$Q$104,MATCH($B50&amp;"-"&amp;AH$7,SUP!$B$54:$Q$54,0),FALSE),"")),"")</f>
        <v/>
      </c>
      <c r="AI50" s="441" t="str">
        <f ca="1">IFERROR(1*IF(IFERROR(VLOOKUP($C50,SUP!$B$54:$Q$104,MATCH($B50&amp;"-"&amp;AI$7,SUP!$B$54:$Q$54,0),FALSE),"")="","",IFERROR(VLOOKUP($C50,SUP!$B$54:$Q$104,MATCH($B50&amp;"-"&amp;AI$7,SUP!$B$54:$Q$54,0),FALSE),"")),"")</f>
        <v/>
      </c>
      <c r="AJ50" s="441" t="str">
        <f ca="1">IFERROR(1*IF(IFERROR(VLOOKUP($C50,SUP!$B$54:$Q$104,MATCH($B50&amp;"-"&amp;AJ$7,SUP!$B$54:$Q$54,0),FALSE),"")="","",IFERROR(VLOOKUP($C50,SUP!$B$54:$Q$104,MATCH($B50&amp;"-"&amp;AJ$7,SUP!$B$54:$Q$54,0),FALSE),"")),"")</f>
        <v/>
      </c>
      <c r="AK50" s="441" t="str">
        <f ca="1">IFERROR(1*IF(IFERROR(VLOOKUP($C50,SUP!$B$54:$Q$104,MATCH($B50&amp;"-"&amp;AK$7,SUP!$B$54:$Q$54,0),FALSE),"")="","",IFERROR(VLOOKUP($C50,SUP!$B$54:$Q$104,MATCH($B50&amp;"-"&amp;AK$7,SUP!$B$54:$Q$54,0),FALSE),"")),"")</f>
        <v/>
      </c>
      <c r="AL50" s="441" t="str">
        <f ca="1">IFERROR(1*IF(IFERROR(VLOOKUP($C50,SUP!$B$54:$Q$104,MATCH($B50&amp;"-"&amp;AL$7,SUP!$B$54:$Q$54,0),FALSE),"")="","",IFERROR(VLOOKUP($C50,SUP!$B$54:$Q$104,MATCH($B50&amp;"-"&amp;AL$7,SUP!$B$54:$Q$54,0),FALSE),"")),"")</f>
        <v/>
      </c>
      <c r="AM50" s="441" t="str">
        <f ca="1">IFERROR(1*IF(IFERROR(VLOOKUP($C50,SUP!$B$54:$Q$104,MATCH($B50&amp;"-"&amp;AM$7,SUP!$B$54:$Q$54,0),FALSE),"")="","",IFERROR(VLOOKUP($C50,SUP!$B$54:$Q$104,MATCH($B50&amp;"-"&amp;AM$7,SUP!$B$54:$Q$54,0),FALSE),"")),"")</f>
        <v/>
      </c>
      <c r="AN50" s="441">
        <f ca="1">IFERROR(1*IF(IFERROR(VLOOKUP($C50,SUP!$B$54:$Q$104,MATCH($B50&amp;"-"&amp;AN$7,SUP!$B$54:$Q$54,0),FALSE),"")="","",IFERROR(VLOOKUP($C50,SUP!$B$54:$Q$104,MATCH($B50&amp;"-"&amp;AN$7,SUP!$B$54:$Q$54,0),FALSE),"")),"")</f>
        <v>-34.054054054054049</v>
      </c>
      <c r="AO50" s="441" t="str">
        <f ca="1">IFERROR(1*IF(IFERROR(VLOOKUP($C50,SUP!$B$54:$Q$104,MATCH($B50&amp;"-"&amp;AO$7,SUP!$B$54:$Q$54,0),FALSE),"")="","",IFERROR(VLOOKUP($C50,SUP!$B$54:$Q$104,MATCH($B50&amp;"-"&amp;AO$7,SUP!$B$54:$Q$54,0),FALSE),"")),"")</f>
        <v/>
      </c>
      <c r="AR50" s="42">
        <f>IF(AS49=SUP!$B$104,AR49+1,AR49)</f>
        <v>1</v>
      </c>
      <c r="AS50" s="42">
        <f t="shared" si="6"/>
        <v>38</v>
      </c>
    </row>
    <row r="51" spans="1:45">
      <c r="A51" s="42" t="str">
        <f ca="1">IF(LEFT(OFFSET(SUP!$A$57,AS51,0),2)="\I","*","")</f>
        <v/>
      </c>
      <c r="B51" s="440" t="str">
        <f t="shared" ca="1" si="8"/>
        <v>ACT_COST</v>
      </c>
      <c r="C51" s="440" t="str">
        <f ca="1">IF($A51="*","",OFFSET(SUP!$B$57,AS51,0))</f>
        <v>PEXCOA</v>
      </c>
      <c r="D51" s="440" t="str">
        <f t="shared" ca="1" si="7"/>
        <v>-</v>
      </c>
      <c r="E51" s="440" t="str">
        <f t="shared" ca="1" si="7"/>
        <v>-</v>
      </c>
      <c r="F51" s="440" t="str">
        <f t="shared" ca="1" si="7"/>
        <v>-</v>
      </c>
      <c r="G51" s="440" t="str">
        <f t="shared" ca="1" si="7"/>
        <v>-</v>
      </c>
      <c r="H51" s="440" t="str">
        <f t="shared" ca="1" si="5"/>
        <v>-</v>
      </c>
      <c r="I51" s="441">
        <f ca="1">IF(IFERROR(VLOOKUP($C51,SUP!$B$54:$Q$104,MATCH($B51&amp;"-"&amp;I$7,SUP!$B$54:$Q$54,0),FALSE),"")="","",IFERROR(VLOOKUP($C51,SUP!$B$54:$Q$104,MATCH($B51&amp;"-"&amp;I$7,SUP!$B$54:$Q$54,0),FALSE),""))</f>
        <v>3</v>
      </c>
      <c r="J51" s="441">
        <f ca="1">IFERROR(1*IF(IFERROR(VLOOKUP($C51,SUP!$B$54:$Q$104,MATCH($B51&amp;"-"&amp;J$7,SUP!$B$54:$Q$54,0),FALSE),"")="","",IFERROR(VLOOKUP($C51,SUP!$B$54:$Q$104,MATCH($B51&amp;"-"&amp;J$7,SUP!$B$54:$Q$54,0),FALSE),"")),"")</f>
        <v>-42.761611111111108</v>
      </c>
      <c r="K51" s="441" t="str">
        <f ca="1">IFERROR(1*IF(IFERROR(VLOOKUP($C51,SUP!$B$54:$Q$104,MATCH($B51&amp;"-"&amp;K$7,SUP!$B$54:$Q$54,0),FALSE),"")="","",IFERROR(VLOOKUP($C51,SUP!$B$54:$Q$104,MATCH($B51&amp;"-"&amp;K$7,SUP!$B$54:$Q$54,0),FALSE),"")),"")</f>
        <v/>
      </c>
      <c r="L51" s="441" t="str">
        <f ca="1">IFERROR(1*IF(IFERROR(VLOOKUP($C51,SUP!$B$54:$Q$104,MATCH($B51&amp;"-"&amp;L$7,SUP!$B$54:$Q$54,0),FALSE),"")="","",IFERROR(VLOOKUP($C51,SUP!$B$54:$Q$104,MATCH($B51&amp;"-"&amp;L$7,SUP!$B$54:$Q$54,0),FALSE),"")),"")</f>
        <v/>
      </c>
      <c r="M51" s="441">
        <f ca="1">IFERROR(1*IF(IFERROR(VLOOKUP($C51,SUP!$B$54:$Q$104,MATCH($B51&amp;"-"&amp;M$7,SUP!$B$54:$Q$54,0),FALSE),"")="","",IFERROR(VLOOKUP($C51,SUP!$B$54:$Q$104,MATCH($B51&amp;"-"&amp;M$7,SUP!$B$54:$Q$54,0),FALSE),"")),"")</f>
        <v>-43.040805555555551</v>
      </c>
      <c r="N51" s="441" t="str">
        <f ca="1">IFERROR(1*IF(IFERROR(VLOOKUP($C51,SUP!$B$54:$Q$104,MATCH($B51&amp;"-"&amp;N$7,SUP!$B$54:$Q$54,0),FALSE),"")="","",IFERROR(VLOOKUP($C51,SUP!$B$54:$Q$104,MATCH($B51&amp;"-"&amp;N$7,SUP!$B$54:$Q$54,0),FALSE),"")),"")</f>
        <v/>
      </c>
      <c r="O51" s="441" t="str">
        <f ca="1">IFERROR(1*IF(IFERROR(VLOOKUP($C51,SUP!$B$54:$Q$104,MATCH($B51&amp;"-"&amp;O$7,SUP!$B$54:$Q$54,0),FALSE),"")="","",IFERROR(VLOOKUP($C51,SUP!$B$54:$Q$104,MATCH($B51&amp;"-"&amp;O$7,SUP!$B$54:$Q$54,0),FALSE),"")),"")</f>
        <v/>
      </c>
      <c r="P51" s="441" t="str">
        <f ca="1">IFERROR(1*IF(IFERROR(VLOOKUP($C51,SUP!$B$54:$Q$104,MATCH($B51&amp;"-"&amp;P$7,SUP!$B$54:$Q$54,0),FALSE),"")="","",IFERROR(VLOOKUP($C51,SUP!$B$54:$Q$104,MATCH($B51&amp;"-"&amp;P$7,SUP!$B$54:$Q$54,0),FALSE),"")),"")</f>
        <v/>
      </c>
      <c r="Q51" s="441" t="str">
        <f ca="1">IFERROR(1*IF(IFERROR(VLOOKUP($C51,SUP!$B$54:$Q$104,MATCH($B51&amp;"-"&amp;Q$7,SUP!$B$54:$Q$54,0),FALSE),"")="","",IFERROR(VLOOKUP($C51,SUP!$B$54:$Q$104,MATCH($B51&amp;"-"&amp;Q$7,SUP!$B$54:$Q$54,0),FALSE),"")),"")</f>
        <v/>
      </c>
      <c r="R51" s="441">
        <f ca="1">IFERROR(1*IF(IFERROR(VLOOKUP($C51,SUP!$B$54:$Q$104,MATCH($B51&amp;"-"&amp;R$7,SUP!$B$54:$Q$54,0),FALSE),"")="","",IFERROR(VLOOKUP($C51,SUP!$B$54:$Q$104,MATCH($B51&amp;"-"&amp;R$7,SUP!$B$54:$Q$54,0),FALSE),"")),"")</f>
        <v>-43.32</v>
      </c>
      <c r="S51" s="441" t="str">
        <f ca="1">IFERROR(1*IF(IFERROR(VLOOKUP($C51,SUP!$B$54:$Q$104,MATCH($B51&amp;"-"&amp;S$7,SUP!$B$54:$Q$54,0),FALSE),"")="","",IFERROR(VLOOKUP($C51,SUP!$B$54:$Q$104,MATCH($B51&amp;"-"&amp;S$7,SUP!$B$54:$Q$54,0),FALSE),"")),"")</f>
        <v/>
      </c>
      <c r="T51" s="441" t="str">
        <f ca="1">IFERROR(1*IF(IFERROR(VLOOKUP($C51,SUP!$B$54:$Q$104,MATCH($B51&amp;"-"&amp;T$7,SUP!$B$54:$Q$54,0),FALSE),"")="","",IFERROR(VLOOKUP($C51,SUP!$B$54:$Q$104,MATCH($B51&amp;"-"&amp;T$7,SUP!$B$54:$Q$54,0),FALSE),"")),"")</f>
        <v/>
      </c>
      <c r="U51" s="441" t="str">
        <f ca="1">IFERROR(1*IF(IFERROR(VLOOKUP($C51,SUP!$B$54:$Q$104,MATCH($B51&amp;"-"&amp;U$7,SUP!$B$54:$Q$54,0),FALSE),"")="","",IFERROR(VLOOKUP($C51,SUP!$B$54:$Q$104,MATCH($B51&amp;"-"&amp;U$7,SUP!$B$54:$Q$54,0),FALSE),"")),"")</f>
        <v/>
      </c>
      <c r="V51" s="441" t="str">
        <f ca="1">IFERROR(1*IF(IFERROR(VLOOKUP($C51,SUP!$B$54:$Q$104,MATCH($B51&amp;"-"&amp;V$7,SUP!$B$54:$Q$54,0),FALSE),"")="","",IFERROR(VLOOKUP($C51,SUP!$B$54:$Q$104,MATCH($B51&amp;"-"&amp;V$7,SUP!$B$54:$Q$54,0),FALSE),"")),"")</f>
        <v/>
      </c>
      <c r="W51" s="441" t="str">
        <f ca="1">IFERROR(1*IF(IFERROR(VLOOKUP($C51,SUP!$B$54:$Q$104,MATCH($B51&amp;"-"&amp;W$7,SUP!$B$54:$Q$54,0),FALSE),"")="","",IFERROR(VLOOKUP($C51,SUP!$B$54:$Q$104,MATCH($B51&amp;"-"&amp;W$7,SUP!$B$54:$Q$54,0),FALSE),"")),"")</f>
        <v/>
      </c>
      <c r="X51" s="441" t="str">
        <f ca="1">IFERROR(1*IF(IFERROR(VLOOKUP($C51,SUP!$B$54:$Q$104,MATCH($B51&amp;"-"&amp;X$7,SUP!$B$54:$Q$54,0),FALSE),"")="","",IFERROR(VLOOKUP($C51,SUP!$B$54:$Q$104,MATCH($B51&amp;"-"&amp;X$7,SUP!$B$54:$Q$54,0),FALSE),"")),"")</f>
        <v/>
      </c>
      <c r="Y51" s="441" t="str">
        <f ca="1">IFERROR(1*IF(IFERROR(VLOOKUP($C51,SUP!$B$54:$Q$104,MATCH($B51&amp;"-"&amp;Y$7,SUP!$B$54:$Q$54,0),FALSE),"")="","",IFERROR(VLOOKUP($C51,SUP!$B$54:$Q$104,MATCH($B51&amp;"-"&amp;Y$7,SUP!$B$54:$Q$54,0),FALSE),"")),"")</f>
        <v/>
      </c>
      <c r="Z51" s="441" t="str">
        <f ca="1">IFERROR(1*IF(IFERROR(VLOOKUP($C51,SUP!$B$54:$Q$104,MATCH($B51&amp;"-"&amp;Z$7,SUP!$B$54:$Q$54,0),FALSE),"")="","",IFERROR(VLOOKUP($C51,SUP!$B$54:$Q$104,MATCH($B51&amp;"-"&amp;Z$7,SUP!$B$54:$Q$54,0),FALSE),"")),"")</f>
        <v/>
      </c>
      <c r="AA51" s="441" t="str">
        <f ca="1">IFERROR(1*IF(IFERROR(VLOOKUP($C51,SUP!$B$54:$Q$104,MATCH($B51&amp;"-"&amp;AA$7,SUP!$B$54:$Q$54,0),FALSE),"")="","",IFERROR(VLOOKUP($C51,SUP!$B$54:$Q$104,MATCH($B51&amp;"-"&amp;AA$7,SUP!$B$54:$Q$54,0),FALSE),"")),"")</f>
        <v/>
      </c>
      <c r="AB51" s="441">
        <f ca="1">IFERROR(1*IF(IFERROR(VLOOKUP($C51,SUP!$B$54:$Q$104,MATCH($B51&amp;"-"&amp;AB$7,SUP!$B$54:$Q$54,0),FALSE),"")="","",IFERROR(VLOOKUP($C51,SUP!$B$54:$Q$104,MATCH($B51&amp;"-"&amp;AB$7,SUP!$B$54:$Q$54,0),FALSE),"")),"")</f>
        <v>-43.32</v>
      </c>
      <c r="AC51" s="441" t="str">
        <f ca="1">IFERROR(1*IF(IFERROR(VLOOKUP($C51,SUP!$B$54:$Q$104,MATCH($B51&amp;"-"&amp;AC$7,SUP!$B$54:$Q$54,0),FALSE),"")="","",IFERROR(VLOOKUP($C51,SUP!$B$54:$Q$104,MATCH($B51&amp;"-"&amp;AC$7,SUP!$B$54:$Q$54,0),FALSE),"")),"")</f>
        <v/>
      </c>
      <c r="AD51" s="441" t="str">
        <f ca="1">IFERROR(1*IF(IFERROR(VLOOKUP($C51,SUP!$B$54:$Q$104,MATCH($B51&amp;"-"&amp;AD$7,SUP!$B$54:$Q$54,0),FALSE),"")="","",IFERROR(VLOOKUP($C51,SUP!$B$54:$Q$104,MATCH($B51&amp;"-"&amp;AD$7,SUP!$B$54:$Q$54,0),FALSE),"")),"")</f>
        <v/>
      </c>
      <c r="AE51" s="441" t="str">
        <f ca="1">IFERROR(1*IF(IFERROR(VLOOKUP($C51,SUP!$B$54:$Q$104,MATCH($B51&amp;"-"&amp;AE$7,SUP!$B$54:$Q$54,0),FALSE),"")="","",IFERROR(VLOOKUP($C51,SUP!$B$54:$Q$104,MATCH($B51&amp;"-"&amp;AE$7,SUP!$B$54:$Q$54,0),FALSE),"")),"")</f>
        <v/>
      </c>
      <c r="AF51" s="441" t="str">
        <f ca="1">IFERROR(1*IF(IFERROR(VLOOKUP($C51,SUP!$B$54:$Q$104,MATCH($B51&amp;"-"&amp;AF$7,SUP!$B$54:$Q$54,0),FALSE),"")="","",IFERROR(VLOOKUP($C51,SUP!$B$54:$Q$104,MATCH($B51&amp;"-"&amp;AF$7,SUP!$B$54:$Q$54,0),FALSE),"")),"")</f>
        <v/>
      </c>
      <c r="AG51" s="441" t="str">
        <f ca="1">IFERROR(1*IF(IFERROR(VLOOKUP($C51,SUP!$B$54:$Q$104,MATCH($B51&amp;"-"&amp;AG$7,SUP!$B$54:$Q$54,0),FALSE),"")="","",IFERROR(VLOOKUP($C51,SUP!$B$54:$Q$104,MATCH($B51&amp;"-"&amp;AG$7,SUP!$B$54:$Q$54,0),FALSE),"")),"")</f>
        <v/>
      </c>
      <c r="AH51" s="441" t="str">
        <f ca="1">IFERROR(1*IF(IFERROR(VLOOKUP($C51,SUP!$B$54:$Q$104,MATCH($B51&amp;"-"&amp;AH$7,SUP!$B$54:$Q$54,0),FALSE),"")="","",IFERROR(VLOOKUP($C51,SUP!$B$54:$Q$104,MATCH($B51&amp;"-"&amp;AH$7,SUP!$B$54:$Q$54,0),FALSE),"")),"")</f>
        <v/>
      </c>
      <c r="AI51" s="441" t="str">
        <f ca="1">IFERROR(1*IF(IFERROR(VLOOKUP($C51,SUP!$B$54:$Q$104,MATCH($B51&amp;"-"&amp;AI$7,SUP!$B$54:$Q$54,0),FALSE),"")="","",IFERROR(VLOOKUP($C51,SUP!$B$54:$Q$104,MATCH($B51&amp;"-"&amp;AI$7,SUP!$B$54:$Q$54,0),FALSE),"")),"")</f>
        <v/>
      </c>
      <c r="AJ51" s="441" t="str">
        <f ca="1">IFERROR(1*IF(IFERROR(VLOOKUP($C51,SUP!$B$54:$Q$104,MATCH($B51&amp;"-"&amp;AJ$7,SUP!$B$54:$Q$54,0),FALSE),"")="","",IFERROR(VLOOKUP($C51,SUP!$B$54:$Q$104,MATCH($B51&amp;"-"&amp;AJ$7,SUP!$B$54:$Q$54,0),FALSE),"")),"")</f>
        <v/>
      </c>
      <c r="AK51" s="441" t="str">
        <f ca="1">IFERROR(1*IF(IFERROR(VLOOKUP($C51,SUP!$B$54:$Q$104,MATCH($B51&amp;"-"&amp;AK$7,SUP!$B$54:$Q$54,0),FALSE),"")="","",IFERROR(VLOOKUP($C51,SUP!$B$54:$Q$104,MATCH($B51&amp;"-"&amp;AK$7,SUP!$B$54:$Q$54,0),FALSE),"")),"")</f>
        <v/>
      </c>
      <c r="AL51" s="441" t="str">
        <f ca="1">IFERROR(1*IF(IFERROR(VLOOKUP($C51,SUP!$B$54:$Q$104,MATCH($B51&amp;"-"&amp;AL$7,SUP!$B$54:$Q$54,0),FALSE),"")="","",IFERROR(VLOOKUP($C51,SUP!$B$54:$Q$104,MATCH($B51&amp;"-"&amp;AL$7,SUP!$B$54:$Q$54,0),FALSE),"")),"")</f>
        <v/>
      </c>
      <c r="AM51" s="441" t="str">
        <f ca="1">IFERROR(1*IF(IFERROR(VLOOKUP($C51,SUP!$B$54:$Q$104,MATCH($B51&amp;"-"&amp;AM$7,SUP!$B$54:$Q$54,0),FALSE),"")="","",IFERROR(VLOOKUP($C51,SUP!$B$54:$Q$104,MATCH($B51&amp;"-"&amp;AM$7,SUP!$B$54:$Q$54,0),FALSE),"")),"")</f>
        <v/>
      </c>
      <c r="AN51" s="441">
        <f ca="1">IFERROR(1*IF(IFERROR(VLOOKUP($C51,SUP!$B$54:$Q$104,MATCH($B51&amp;"-"&amp;AN$7,SUP!$B$54:$Q$54,0),FALSE),"")="","",IFERROR(VLOOKUP($C51,SUP!$B$54:$Q$104,MATCH($B51&amp;"-"&amp;AN$7,SUP!$B$54:$Q$54,0),FALSE),"")),"")</f>
        <v>-43.32</v>
      </c>
      <c r="AO51" s="441" t="str">
        <f ca="1">IFERROR(1*IF(IFERROR(VLOOKUP($C51,SUP!$B$54:$Q$104,MATCH($B51&amp;"-"&amp;AO$7,SUP!$B$54:$Q$54,0),FALSE),"")="","",IFERROR(VLOOKUP($C51,SUP!$B$54:$Q$104,MATCH($B51&amp;"-"&amp;AO$7,SUP!$B$54:$Q$54,0),FALSE),"")),"")</f>
        <v/>
      </c>
      <c r="AR51" s="42">
        <f>IF(AS50=SUP!$B$104,AR50+1,AR50)</f>
        <v>1</v>
      </c>
      <c r="AS51" s="42">
        <f t="shared" si="6"/>
        <v>39</v>
      </c>
    </row>
    <row r="52" spans="1:45">
      <c r="A52" s="42" t="str">
        <f ca="1">IF(LEFT(OFFSET(SUP!$A$57,AS52,0),2)="\I","*","")</f>
        <v/>
      </c>
      <c r="B52" s="440" t="str">
        <f t="shared" ca="1" si="8"/>
        <v>ACT_COST</v>
      </c>
      <c r="C52" s="440" t="str">
        <f ca="1">IF($A52="*","",OFFSET(SUP!$B$57,AS52,0))</f>
        <v>PEXCOK</v>
      </c>
      <c r="D52" s="440" t="str">
        <f t="shared" ca="1" si="7"/>
        <v>-</v>
      </c>
      <c r="E52" s="440" t="str">
        <f t="shared" ca="1" si="7"/>
        <v>-</v>
      </c>
      <c r="F52" s="440" t="str">
        <f t="shared" ca="1" si="7"/>
        <v>-</v>
      </c>
      <c r="G52" s="440" t="str">
        <f t="shared" ca="1" si="7"/>
        <v>-</v>
      </c>
      <c r="H52" s="440" t="str">
        <f t="shared" ca="1" si="5"/>
        <v>-</v>
      </c>
      <c r="I52" s="441">
        <f ca="1">IF(IFERROR(VLOOKUP($C52,SUP!$B$54:$Q$104,MATCH($B52&amp;"-"&amp;I$7,SUP!$B$54:$Q$54,0),FALSE),"")="","",IFERROR(VLOOKUP($C52,SUP!$B$54:$Q$104,MATCH($B52&amp;"-"&amp;I$7,SUP!$B$54:$Q$54,0),FALSE),""))</f>
        <v>0</v>
      </c>
      <c r="J52" s="441">
        <f ca="1">IFERROR(1*IF(IFERROR(VLOOKUP($C52,SUP!$B$54:$Q$104,MATCH($B52&amp;"-"&amp;J$7,SUP!$B$54:$Q$54,0),FALSE),"")="","",IFERROR(VLOOKUP($C52,SUP!$B$54:$Q$104,MATCH($B52&amp;"-"&amp;J$7,SUP!$B$54:$Q$54,0),FALSE),"")),"")</f>
        <v>-64.142416666666662</v>
      </c>
      <c r="K52" s="441" t="str">
        <f ca="1">IFERROR(1*IF(IFERROR(VLOOKUP($C52,SUP!$B$54:$Q$104,MATCH($B52&amp;"-"&amp;K$7,SUP!$B$54:$Q$54,0),FALSE),"")="","",IFERROR(VLOOKUP($C52,SUP!$B$54:$Q$104,MATCH($B52&amp;"-"&amp;K$7,SUP!$B$54:$Q$54,0),FALSE),"")),"")</f>
        <v/>
      </c>
      <c r="L52" s="441" t="str">
        <f ca="1">IFERROR(1*IF(IFERROR(VLOOKUP($C52,SUP!$B$54:$Q$104,MATCH($B52&amp;"-"&amp;L$7,SUP!$B$54:$Q$54,0),FALSE),"")="","",IFERROR(VLOOKUP($C52,SUP!$B$54:$Q$104,MATCH($B52&amp;"-"&amp;L$7,SUP!$B$54:$Q$54,0),FALSE),"")),"")</f>
        <v/>
      </c>
      <c r="M52" s="441">
        <f ca="1">IFERROR(1*IF(IFERROR(VLOOKUP($C52,SUP!$B$54:$Q$104,MATCH($B52&amp;"-"&amp;M$7,SUP!$B$54:$Q$54,0),FALSE),"")="","",IFERROR(VLOOKUP($C52,SUP!$B$54:$Q$104,MATCH($B52&amp;"-"&amp;M$7,SUP!$B$54:$Q$54,0),FALSE),"")),"")</f>
        <v>-64.561208333333326</v>
      </c>
      <c r="N52" s="441" t="str">
        <f ca="1">IFERROR(1*IF(IFERROR(VLOOKUP($C52,SUP!$B$54:$Q$104,MATCH($B52&amp;"-"&amp;N$7,SUP!$B$54:$Q$54,0),FALSE),"")="","",IFERROR(VLOOKUP($C52,SUP!$B$54:$Q$104,MATCH($B52&amp;"-"&amp;N$7,SUP!$B$54:$Q$54,0),FALSE),"")),"")</f>
        <v/>
      </c>
      <c r="O52" s="441" t="str">
        <f ca="1">IFERROR(1*IF(IFERROR(VLOOKUP($C52,SUP!$B$54:$Q$104,MATCH($B52&amp;"-"&amp;O$7,SUP!$B$54:$Q$54,0),FALSE),"")="","",IFERROR(VLOOKUP($C52,SUP!$B$54:$Q$104,MATCH($B52&amp;"-"&amp;O$7,SUP!$B$54:$Q$54,0),FALSE),"")),"")</f>
        <v/>
      </c>
      <c r="P52" s="441" t="str">
        <f ca="1">IFERROR(1*IF(IFERROR(VLOOKUP($C52,SUP!$B$54:$Q$104,MATCH($B52&amp;"-"&amp;P$7,SUP!$B$54:$Q$54,0),FALSE),"")="","",IFERROR(VLOOKUP($C52,SUP!$B$54:$Q$104,MATCH($B52&amp;"-"&amp;P$7,SUP!$B$54:$Q$54,0),FALSE),"")),"")</f>
        <v/>
      </c>
      <c r="Q52" s="441" t="str">
        <f ca="1">IFERROR(1*IF(IFERROR(VLOOKUP($C52,SUP!$B$54:$Q$104,MATCH($B52&amp;"-"&amp;Q$7,SUP!$B$54:$Q$54,0),FALSE),"")="","",IFERROR(VLOOKUP($C52,SUP!$B$54:$Q$104,MATCH($B52&amp;"-"&amp;Q$7,SUP!$B$54:$Q$54,0),FALSE),"")),"")</f>
        <v/>
      </c>
      <c r="R52" s="441">
        <f ca="1">IFERROR(1*IF(IFERROR(VLOOKUP($C52,SUP!$B$54:$Q$104,MATCH($B52&amp;"-"&amp;R$7,SUP!$B$54:$Q$54,0),FALSE),"")="","",IFERROR(VLOOKUP($C52,SUP!$B$54:$Q$104,MATCH($B52&amp;"-"&amp;R$7,SUP!$B$54:$Q$54,0),FALSE),"")),"")</f>
        <v>-64.98</v>
      </c>
      <c r="S52" s="441" t="str">
        <f ca="1">IFERROR(1*IF(IFERROR(VLOOKUP($C52,SUP!$B$54:$Q$104,MATCH($B52&amp;"-"&amp;S$7,SUP!$B$54:$Q$54,0),FALSE),"")="","",IFERROR(VLOOKUP($C52,SUP!$B$54:$Q$104,MATCH($B52&amp;"-"&amp;S$7,SUP!$B$54:$Q$54,0),FALSE),"")),"")</f>
        <v/>
      </c>
      <c r="T52" s="441" t="str">
        <f ca="1">IFERROR(1*IF(IFERROR(VLOOKUP($C52,SUP!$B$54:$Q$104,MATCH($B52&amp;"-"&amp;T$7,SUP!$B$54:$Q$54,0),FALSE),"")="","",IFERROR(VLOOKUP($C52,SUP!$B$54:$Q$104,MATCH($B52&amp;"-"&amp;T$7,SUP!$B$54:$Q$54,0),FALSE),"")),"")</f>
        <v/>
      </c>
      <c r="U52" s="441" t="str">
        <f ca="1">IFERROR(1*IF(IFERROR(VLOOKUP($C52,SUP!$B$54:$Q$104,MATCH($B52&amp;"-"&amp;U$7,SUP!$B$54:$Q$54,0),FALSE),"")="","",IFERROR(VLOOKUP($C52,SUP!$B$54:$Q$104,MATCH($B52&amp;"-"&amp;U$7,SUP!$B$54:$Q$54,0),FALSE),"")),"")</f>
        <v/>
      </c>
      <c r="V52" s="441" t="str">
        <f ca="1">IFERROR(1*IF(IFERROR(VLOOKUP($C52,SUP!$B$54:$Q$104,MATCH($B52&amp;"-"&amp;V$7,SUP!$B$54:$Q$54,0),FALSE),"")="","",IFERROR(VLOOKUP($C52,SUP!$B$54:$Q$104,MATCH($B52&amp;"-"&amp;V$7,SUP!$B$54:$Q$54,0),FALSE),"")),"")</f>
        <v/>
      </c>
      <c r="W52" s="441" t="str">
        <f ca="1">IFERROR(1*IF(IFERROR(VLOOKUP($C52,SUP!$B$54:$Q$104,MATCH($B52&amp;"-"&amp;W$7,SUP!$B$54:$Q$54,0),FALSE),"")="","",IFERROR(VLOOKUP($C52,SUP!$B$54:$Q$104,MATCH($B52&amp;"-"&amp;W$7,SUP!$B$54:$Q$54,0),FALSE),"")),"")</f>
        <v/>
      </c>
      <c r="X52" s="441" t="str">
        <f ca="1">IFERROR(1*IF(IFERROR(VLOOKUP($C52,SUP!$B$54:$Q$104,MATCH($B52&amp;"-"&amp;X$7,SUP!$B$54:$Q$54,0),FALSE),"")="","",IFERROR(VLOOKUP($C52,SUP!$B$54:$Q$104,MATCH($B52&amp;"-"&amp;X$7,SUP!$B$54:$Q$54,0),FALSE),"")),"")</f>
        <v/>
      </c>
      <c r="Y52" s="441" t="str">
        <f ca="1">IFERROR(1*IF(IFERROR(VLOOKUP($C52,SUP!$B$54:$Q$104,MATCH($B52&amp;"-"&amp;Y$7,SUP!$B$54:$Q$54,0),FALSE),"")="","",IFERROR(VLOOKUP($C52,SUP!$B$54:$Q$104,MATCH($B52&amp;"-"&amp;Y$7,SUP!$B$54:$Q$54,0),FALSE),"")),"")</f>
        <v/>
      </c>
      <c r="Z52" s="441" t="str">
        <f ca="1">IFERROR(1*IF(IFERROR(VLOOKUP($C52,SUP!$B$54:$Q$104,MATCH($B52&amp;"-"&amp;Z$7,SUP!$B$54:$Q$54,0),FALSE),"")="","",IFERROR(VLOOKUP($C52,SUP!$B$54:$Q$104,MATCH($B52&amp;"-"&amp;Z$7,SUP!$B$54:$Q$54,0),FALSE),"")),"")</f>
        <v/>
      </c>
      <c r="AA52" s="441" t="str">
        <f ca="1">IFERROR(1*IF(IFERROR(VLOOKUP($C52,SUP!$B$54:$Q$104,MATCH($B52&amp;"-"&amp;AA$7,SUP!$B$54:$Q$54,0),FALSE),"")="","",IFERROR(VLOOKUP($C52,SUP!$B$54:$Q$104,MATCH($B52&amp;"-"&amp;AA$7,SUP!$B$54:$Q$54,0),FALSE),"")),"")</f>
        <v/>
      </c>
      <c r="AB52" s="441">
        <f ca="1">IFERROR(1*IF(IFERROR(VLOOKUP($C52,SUP!$B$54:$Q$104,MATCH($B52&amp;"-"&amp;AB$7,SUP!$B$54:$Q$54,0),FALSE),"")="","",IFERROR(VLOOKUP($C52,SUP!$B$54:$Q$104,MATCH($B52&amp;"-"&amp;AB$7,SUP!$B$54:$Q$54,0),FALSE),"")),"")</f>
        <v>-64.98</v>
      </c>
      <c r="AC52" s="441" t="str">
        <f ca="1">IFERROR(1*IF(IFERROR(VLOOKUP($C52,SUP!$B$54:$Q$104,MATCH($B52&amp;"-"&amp;AC$7,SUP!$B$54:$Q$54,0),FALSE),"")="","",IFERROR(VLOOKUP($C52,SUP!$B$54:$Q$104,MATCH($B52&amp;"-"&amp;AC$7,SUP!$B$54:$Q$54,0),FALSE),"")),"")</f>
        <v/>
      </c>
      <c r="AD52" s="441" t="str">
        <f ca="1">IFERROR(1*IF(IFERROR(VLOOKUP($C52,SUP!$B$54:$Q$104,MATCH($B52&amp;"-"&amp;AD$7,SUP!$B$54:$Q$54,0),FALSE),"")="","",IFERROR(VLOOKUP($C52,SUP!$B$54:$Q$104,MATCH($B52&amp;"-"&amp;AD$7,SUP!$B$54:$Q$54,0),FALSE),"")),"")</f>
        <v/>
      </c>
      <c r="AE52" s="441" t="str">
        <f ca="1">IFERROR(1*IF(IFERROR(VLOOKUP($C52,SUP!$B$54:$Q$104,MATCH($B52&amp;"-"&amp;AE$7,SUP!$B$54:$Q$54,0),FALSE),"")="","",IFERROR(VLOOKUP($C52,SUP!$B$54:$Q$104,MATCH($B52&amp;"-"&amp;AE$7,SUP!$B$54:$Q$54,0),FALSE),"")),"")</f>
        <v/>
      </c>
      <c r="AF52" s="441" t="str">
        <f ca="1">IFERROR(1*IF(IFERROR(VLOOKUP($C52,SUP!$B$54:$Q$104,MATCH($B52&amp;"-"&amp;AF$7,SUP!$B$54:$Q$54,0),FALSE),"")="","",IFERROR(VLOOKUP($C52,SUP!$B$54:$Q$104,MATCH($B52&amp;"-"&amp;AF$7,SUP!$B$54:$Q$54,0),FALSE),"")),"")</f>
        <v/>
      </c>
      <c r="AG52" s="441" t="str">
        <f ca="1">IFERROR(1*IF(IFERROR(VLOOKUP($C52,SUP!$B$54:$Q$104,MATCH($B52&amp;"-"&amp;AG$7,SUP!$B$54:$Q$54,0),FALSE),"")="","",IFERROR(VLOOKUP($C52,SUP!$B$54:$Q$104,MATCH($B52&amp;"-"&amp;AG$7,SUP!$B$54:$Q$54,0),FALSE),"")),"")</f>
        <v/>
      </c>
      <c r="AH52" s="441" t="str">
        <f ca="1">IFERROR(1*IF(IFERROR(VLOOKUP($C52,SUP!$B$54:$Q$104,MATCH($B52&amp;"-"&amp;AH$7,SUP!$B$54:$Q$54,0),FALSE),"")="","",IFERROR(VLOOKUP($C52,SUP!$B$54:$Q$104,MATCH($B52&amp;"-"&amp;AH$7,SUP!$B$54:$Q$54,0),FALSE),"")),"")</f>
        <v/>
      </c>
      <c r="AI52" s="441" t="str">
        <f ca="1">IFERROR(1*IF(IFERROR(VLOOKUP($C52,SUP!$B$54:$Q$104,MATCH($B52&amp;"-"&amp;AI$7,SUP!$B$54:$Q$54,0),FALSE),"")="","",IFERROR(VLOOKUP($C52,SUP!$B$54:$Q$104,MATCH($B52&amp;"-"&amp;AI$7,SUP!$B$54:$Q$54,0),FALSE),"")),"")</f>
        <v/>
      </c>
      <c r="AJ52" s="441" t="str">
        <f ca="1">IFERROR(1*IF(IFERROR(VLOOKUP($C52,SUP!$B$54:$Q$104,MATCH($B52&amp;"-"&amp;AJ$7,SUP!$B$54:$Q$54,0),FALSE),"")="","",IFERROR(VLOOKUP($C52,SUP!$B$54:$Q$104,MATCH($B52&amp;"-"&amp;AJ$7,SUP!$B$54:$Q$54,0),FALSE),"")),"")</f>
        <v/>
      </c>
      <c r="AK52" s="441" t="str">
        <f ca="1">IFERROR(1*IF(IFERROR(VLOOKUP($C52,SUP!$B$54:$Q$104,MATCH($B52&amp;"-"&amp;AK$7,SUP!$B$54:$Q$54,0),FALSE),"")="","",IFERROR(VLOOKUP($C52,SUP!$B$54:$Q$104,MATCH($B52&amp;"-"&amp;AK$7,SUP!$B$54:$Q$54,0),FALSE),"")),"")</f>
        <v/>
      </c>
      <c r="AL52" s="441" t="str">
        <f ca="1">IFERROR(1*IF(IFERROR(VLOOKUP($C52,SUP!$B$54:$Q$104,MATCH($B52&amp;"-"&amp;AL$7,SUP!$B$54:$Q$54,0),FALSE),"")="","",IFERROR(VLOOKUP($C52,SUP!$B$54:$Q$104,MATCH($B52&amp;"-"&amp;AL$7,SUP!$B$54:$Q$54,0),FALSE),"")),"")</f>
        <v/>
      </c>
      <c r="AM52" s="441" t="str">
        <f ca="1">IFERROR(1*IF(IFERROR(VLOOKUP($C52,SUP!$B$54:$Q$104,MATCH($B52&amp;"-"&amp;AM$7,SUP!$B$54:$Q$54,0),FALSE),"")="","",IFERROR(VLOOKUP($C52,SUP!$B$54:$Q$104,MATCH($B52&amp;"-"&amp;AM$7,SUP!$B$54:$Q$54,0),FALSE),"")),"")</f>
        <v/>
      </c>
      <c r="AN52" s="441">
        <f ca="1">IFERROR(1*IF(IFERROR(VLOOKUP($C52,SUP!$B$54:$Q$104,MATCH($B52&amp;"-"&amp;AN$7,SUP!$B$54:$Q$54,0),FALSE),"")="","",IFERROR(VLOOKUP($C52,SUP!$B$54:$Q$104,MATCH($B52&amp;"-"&amp;AN$7,SUP!$B$54:$Q$54,0),FALSE),"")),"")</f>
        <v>-64.98</v>
      </c>
      <c r="AO52" s="441" t="str">
        <f ca="1">IFERROR(1*IF(IFERROR(VLOOKUP($C52,SUP!$B$54:$Q$104,MATCH($B52&amp;"-"&amp;AO$7,SUP!$B$54:$Q$54,0),FALSE),"")="","",IFERROR(VLOOKUP($C52,SUP!$B$54:$Q$104,MATCH($B52&amp;"-"&amp;AO$7,SUP!$B$54:$Q$54,0),FALSE),"")),"")</f>
        <v/>
      </c>
      <c r="AR52" s="42">
        <f>IF(AS51=SUP!$B$104,AR51+1,AR51)</f>
        <v>1</v>
      </c>
      <c r="AS52" s="42">
        <f t="shared" si="6"/>
        <v>40</v>
      </c>
    </row>
    <row r="53" spans="1:45">
      <c r="A53" s="42" t="str">
        <f ca="1">IF(LEFT(OFFSET(SUP!$A$57,AS53,0),2)="\I","*","")</f>
        <v/>
      </c>
      <c r="B53" s="440" t="str">
        <f t="shared" ca="1" si="8"/>
        <v>ACT_COST</v>
      </c>
      <c r="C53" s="440" t="str">
        <f ca="1">IF($A53="*","",OFFSET(SUP!$B$57,AS53,0))</f>
        <v>PEXOAG</v>
      </c>
      <c r="D53" s="440" t="str">
        <f t="shared" ca="1" si="7"/>
        <v>-</v>
      </c>
      <c r="E53" s="440" t="str">
        <f t="shared" ca="1" si="7"/>
        <v>-</v>
      </c>
      <c r="F53" s="440" t="str">
        <f t="shared" ca="1" si="7"/>
        <v>-</v>
      </c>
      <c r="G53" s="440" t="str">
        <f t="shared" ca="1" si="7"/>
        <v>-</v>
      </c>
      <c r="H53" s="440" t="str">
        <f t="shared" ca="1" si="5"/>
        <v>-</v>
      </c>
      <c r="I53" s="441">
        <f ca="1">IF(IFERROR(VLOOKUP($C53,SUP!$B$54:$Q$104,MATCH($B53&amp;"-"&amp;I$7,SUP!$B$54:$Q$54,0),FALSE),"")="","",IFERROR(VLOOKUP($C53,SUP!$B$54:$Q$104,MATCH($B53&amp;"-"&amp;I$7,SUP!$B$54:$Q$54,0),FALSE),""))</f>
        <v>0</v>
      </c>
      <c r="J53" s="441">
        <f ca="1">IFERROR(1*IF(IFERROR(VLOOKUP($C53,SUP!$B$54:$Q$104,MATCH($B53&amp;"-"&amp;J$7,SUP!$B$54:$Q$54,0),FALSE),"")="","",IFERROR(VLOOKUP($C53,SUP!$B$54:$Q$104,MATCH($B53&amp;"-"&amp;J$7,SUP!$B$54:$Q$54,0),FALSE),"")),"")</f>
        <v>-168.0530191432465</v>
      </c>
      <c r="K53" s="441" t="str">
        <f ca="1">IFERROR(1*IF(IFERROR(VLOOKUP($C53,SUP!$B$54:$Q$104,MATCH($B53&amp;"-"&amp;K$7,SUP!$B$54:$Q$54,0),FALSE),"")="","",IFERROR(VLOOKUP($C53,SUP!$B$54:$Q$104,MATCH($B53&amp;"-"&amp;K$7,SUP!$B$54:$Q$54,0),FALSE),"")),"")</f>
        <v/>
      </c>
      <c r="L53" s="441" t="str">
        <f ca="1">IFERROR(1*IF(IFERROR(VLOOKUP($C53,SUP!$B$54:$Q$104,MATCH($B53&amp;"-"&amp;L$7,SUP!$B$54:$Q$54,0),FALSE),"")="","",IFERROR(VLOOKUP($C53,SUP!$B$54:$Q$104,MATCH($B53&amp;"-"&amp;L$7,SUP!$B$54:$Q$54,0),FALSE),"")),"")</f>
        <v/>
      </c>
      <c r="M53" s="441">
        <f ca="1">IFERROR(1*IF(IFERROR(VLOOKUP($C53,SUP!$B$54:$Q$104,MATCH($B53&amp;"-"&amp;M$7,SUP!$B$54:$Q$54,0),FALSE),"")="","",IFERROR(VLOOKUP($C53,SUP!$B$54:$Q$104,MATCH($B53&amp;"-"&amp;M$7,SUP!$B$54:$Q$54,0),FALSE),"")),"")</f>
        <v>-123.20487410094756</v>
      </c>
      <c r="N53" s="441" t="str">
        <f ca="1">IFERROR(1*IF(IFERROR(VLOOKUP($C53,SUP!$B$54:$Q$104,MATCH($B53&amp;"-"&amp;N$7,SUP!$B$54:$Q$54,0),FALSE),"")="","",IFERROR(VLOOKUP($C53,SUP!$B$54:$Q$104,MATCH($B53&amp;"-"&amp;N$7,SUP!$B$54:$Q$54,0),FALSE),"")),"")</f>
        <v/>
      </c>
      <c r="O53" s="441" t="str">
        <f ca="1">IFERROR(1*IF(IFERROR(VLOOKUP($C53,SUP!$B$54:$Q$104,MATCH($B53&amp;"-"&amp;O$7,SUP!$B$54:$Q$54,0),FALSE),"")="","",IFERROR(VLOOKUP($C53,SUP!$B$54:$Q$104,MATCH($B53&amp;"-"&amp;O$7,SUP!$B$54:$Q$54,0),FALSE),"")),"")</f>
        <v/>
      </c>
      <c r="P53" s="441" t="str">
        <f ca="1">IFERROR(1*IF(IFERROR(VLOOKUP($C53,SUP!$B$54:$Q$104,MATCH($B53&amp;"-"&amp;P$7,SUP!$B$54:$Q$54,0),FALSE),"")="","",IFERROR(VLOOKUP($C53,SUP!$B$54:$Q$104,MATCH($B53&amp;"-"&amp;P$7,SUP!$B$54:$Q$54,0),FALSE),"")),"")</f>
        <v/>
      </c>
      <c r="Q53" s="441" t="str">
        <f ca="1">IFERROR(1*IF(IFERROR(VLOOKUP($C53,SUP!$B$54:$Q$104,MATCH($B53&amp;"-"&amp;Q$7,SUP!$B$54:$Q$54,0),FALSE),"")="","",IFERROR(VLOOKUP($C53,SUP!$B$54:$Q$104,MATCH($B53&amp;"-"&amp;Q$7,SUP!$B$54:$Q$54,0),FALSE),"")),"")</f>
        <v/>
      </c>
      <c r="R53" s="441">
        <f ca="1">IFERROR(1*IF(IFERROR(VLOOKUP($C53,SUP!$B$54:$Q$104,MATCH($B53&amp;"-"&amp;R$7,SUP!$B$54:$Q$54,0),FALSE),"")="","",IFERROR(VLOOKUP($C53,SUP!$B$54:$Q$104,MATCH($B53&amp;"-"&amp;R$7,SUP!$B$54:$Q$54,0),FALSE),"")),"")</f>
        <v>-137.71788055884457</v>
      </c>
      <c r="S53" s="441" t="str">
        <f ca="1">IFERROR(1*IF(IFERROR(VLOOKUP($C53,SUP!$B$54:$Q$104,MATCH($B53&amp;"-"&amp;S$7,SUP!$B$54:$Q$54,0),FALSE),"")="","",IFERROR(VLOOKUP($C53,SUP!$B$54:$Q$104,MATCH($B53&amp;"-"&amp;S$7,SUP!$B$54:$Q$54,0),FALSE),"")),"")</f>
        <v/>
      </c>
      <c r="T53" s="441" t="str">
        <f ca="1">IFERROR(1*IF(IFERROR(VLOOKUP($C53,SUP!$B$54:$Q$104,MATCH($B53&amp;"-"&amp;T$7,SUP!$B$54:$Q$54,0),FALSE),"")="","",IFERROR(VLOOKUP($C53,SUP!$B$54:$Q$104,MATCH($B53&amp;"-"&amp;T$7,SUP!$B$54:$Q$54,0),FALSE),"")),"")</f>
        <v/>
      </c>
      <c r="U53" s="441" t="str">
        <f ca="1">IFERROR(1*IF(IFERROR(VLOOKUP($C53,SUP!$B$54:$Q$104,MATCH($B53&amp;"-"&amp;U$7,SUP!$B$54:$Q$54,0),FALSE),"")="","",IFERROR(VLOOKUP($C53,SUP!$B$54:$Q$104,MATCH($B53&amp;"-"&amp;U$7,SUP!$B$54:$Q$54,0),FALSE),"")),"")</f>
        <v/>
      </c>
      <c r="V53" s="441" t="str">
        <f ca="1">IFERROR(1*IF(IFERROR(VLOOKUP($C53,SUP!$B$54:$Q$104,MATCH($B53&amp;"-"&amp;V$7,SUP!$B$54:$Q$54,0),FALSE),"")="","",IFERROR(VLOOKUP($C53,SUP!$B$54:$Q$104,MATCH($B53&amp;"-"&amp;V$7,SUP!$B$54:$Q$54,0),FALSE),"")),"")</f>
        <v/>
      </c>
      <c r="W53" s="441" t="str">
        <f ca="1">IFERROR(1*IF(IFERROR(VLOOKUP($C53,SUP!$B$54:$Q$104,MATCH($B53&amp;"-"&amp;W$7,SUP!$B$54:$Q$54,0),FALSE),"")="","",IFERROR(VLOOKUP($C53,SUP!$B$54:$Q$104,MATCH($B53&amp;"-"&amp;W$7,SUP!$B$54:$Q$54,0),FALSE),"")),"")</f>
        <v/>
      </c>
      <c r="X53" s="441" t="str">
        <f ca="1">IFERROR(1*IF(IFERROR(VLOOKUP($C53,SUP!$B$54:$Q$104,MATCH($B53&amp;"-"&amp;X$7,SUP!$B$54:$Q$54,0),FALSE),"")="","",IFERROR(VLOOKUP($C53,SUP!$B$54:$Q$104,MATCH($B53&amp;"-"&amp;X$7,SUP!$B$54:$Q$54,0),FALSE),"")),"")</f>
        <v/>
      </c>
      <c r="Y53" s="441" t="str">
        <f ca="1">IFERROR(1*IF(IFERROR(VLOOKUP($C53,SUP!$B$54:$Q$104,MATCH($B53&amp;"-"&amp;Y$7,SUP!$B$54:$Q$54,0),FALSE),"")="","",IFERROR(VLOOKUP($C53,SUP!$B$54:$Q$104,MATCH($B53&amp;"-"&amp;Y$7,SUP!$B$54:$Q$54,0),FALSE),"")),"")</f>
        <v/>
      </c>
      <c r="Z53" s="441" t="str">
        <f ca="1">IFERROR(1*IF(IFERROR(VLOOKUP($C53,SUP!$B$54:$Q$104,MATCH($B53&amp;"-"&amp;Z$7,SUP!$B$54:$Q$54,0),FALSE),"")="","",IFERROR(VLOOKUP($C53,SUP!$B$54:$Q$104,MATCH($B53&amp;"-"&amp;Z$7,SUP!$B$54:$Q$54,0),FALSE),"")),"")</f>
        <v/>
      </c>
      <c r="AA53" s="441" t="str">
        <f ca="1">IFERROR(1*IF(IFERROR(VLOOKUP($C53,SUP!$B$54:$Q$104,MATCH($B53&amp;"-"&amp;AA$7,SUP!$B$54:$Q$54,0),FALSE),"")="","",IFERROR(VLOOKUP($C53,SUP!$B$54:$Q$104,MATCH($B53&amp;"-"&amp;AA$7,SUP!$B$54:$Q$54,0),FALSE),"")),"")</f>
        <v/>
      </c>
      <c r="AB53" s="441">
        <f ca="1">IFERROR(1*IF(IFERROR(VLOOKUP($C53,SUP!$B$54:$Q$104,MATCH($B53&amp;"-"&amp;AB$7,SUP!$B$54:$Q$54,0),FALSE),"")="","",IFERROR(VLOOKUP($C53,SUP!$B$54:$Q$104,MATCH($B53&amp;"-"&amp;AB$7,SUP!$B$54:$Q$54,0),FALSE),"")),"")</f>
        <v>-132.37910194711162</v>
      </c>
      <c r="AC53" s="441" t="str">
        <f ca="1">IFERROR(1*IF(IFERROR(VLOOKUP($C53,SUP!$B$54:$Q$104,MATCH($B53&amp;"-"&amp;AC$7,SUP!$B$54:$Q$54,0),FALSE),"")="","",IFERROR(VLOOKUP($C53,SUP!$B$54:$Q$104,MATCH($B53&amp;"-"&amp;AC$7,SUP!$B$54:$Q$54,0),FALSE),"")),"")</f>
        <v/>
      </c>
      <c r="AD53" s="441" t="str">
        <f ca="1">IFERROR(1*IF(IFERROR(VLOOKUP($C53,SUP!$B$54:$Q$104,MATCH($B53&amp;"-"&amp;AD$7,SUP!$B$54:$Q$54,0),FALSE),"")="","",IFERROR(VLOOKUP($C53,SUP!$B$54:$Q$104,MATCH($B53&amp;"-"&amp;AD$7,SUP!$B$54:$Q$54,0),FALSE),"")),"")</f>
        <v/>
      </c>
      <c r="AE53" s="441" t="str">
        <f ca="1">IFERROR(1*IF(IFERROR(VLOOKUP($C53,SUP!$B$54:$Q$104,MATCH($B53&amp;"-"&amp;AE$7,SUP!$B$54:$Q$54,0),FALSE),"")="","",IFERROR(VLOOKUP($C53,SUP!$B$54:$Q$104,MATCH($B53&amp;"-"&amp;AE$7,SUP!$B$54:$Q$54,0),FALSE),"")),"")</f>
        <v/>
      </c>
      <c r="AF53" s="441" t="str">
        <f ca="1">IFERROR(1*IF(IFERROR(VLOOKUP($C53,SUP!$B$54:$Q$104,MATCH($B53&amp;"-"&amp;AF$7,SUP!$B$54:$Q$54,0),FALSE),"")="","",IFERROR(VLOOKUP($C53,SUP!$B$54:$Q$104,MATCH($B53&amp;"-"&amp;AF$7,SUP!$B$54:$Q$54,0),FALSE),"")),"")</f>
        <v/>
      </c>
      <c r="AG53" s="441" t="str">
        <f ca="1">IFERROR(1*IF(IFERROR(VLOOKUP($C53,SUP!$B$54:$Q$104,MATCH($B53&amp;"-"&amp;AG$7,SUP!$B$54:$Q$54,0),FALSE),"")="","",IFERROR(VLOOKUP($C53,SUP!$B$54:$Q$104,MATCH($B53&amp;"-"&amp;AG$7,SUP!$B$54:$Q$54,0),FALSE),"")),"")</f>
        <v/>
      </c>
      <c r="AH53" s="441" t="str">
        <f ca="1">IFERROR(1*IF(IFERROR(VLOOKUP($C53,SUP!$B$54:$Q$104,MATCH($B53&amp;"-"&amp;AH$7,SUP!$B$54:$Q$54,0),FALSE),"")="","",IFERROR(VLOOKUP($C53,SUP!$B$54:$Q$104,MATCH($B53&amp;"-"&amp;AH$7,SUP!$B$54:$Q$54,0),FALSE),"")),"")</f>
        <v/>
      </c>
      <c r="AI53" s="441" t="str">
        <f ca="1">IFERROR(1*IF(IFERROR(VLOOKUP($C53,SUP!$B$54:$Q$104,MATCH($B53&amp;"-"&amp;AI$7,SUP!$B$54:$Q$54,0),FALSE),"")="","",IFERROR(VLOOKUP($C53,SUP!$B$54:$Q$104,MATCH($B53&amp;"-"&amp;AI$7,SUP!$B$54:$Q$54,0),FALSE),"")),"")</f>
        <v/>
      </c>
      <c r="AJ53" s="441" t="str">
        <f ca="1">IFERROR(1*IF(IFERROR(VLOOKUP($C53,SUP!$B$54:$Q$104,MATCH($B53&amp;"-"&amp;AJ$7,SUP!$B$54:$Q$54,0),FALSE),"")="","",IFERROR(VLOOKUP($C53,SUP!$B$54:$Q$104,MATCH($B53&amp;"-"&amp;AJ$7,SUP!$B$54:$Q$54,0),FALSE),"")),"")</f>
        <v/>
      </c>
      <c r="AK53" s="441" t="str">
        <f ca="1">IFERROR(1*IF(IFERROR(VLOOKUP($C53,SUP!$B$54:$Q$104,MATCH($B53&amp;"-"&amp;AK$7,SUP!$B$54:$Q$54,0),FALSE),"")="","",IFERROR(VLOOKUP($C53,SUP!$B$54:$Q$104,MATCH($B53&amp;"-"&amp;AK$7,SUP!$B$54:$Q$54,0),FALSE),"")),"")</f>
        <v/>
      </c>
      <c r="AL53" s="441" t="str">
        <f ca="1">IFERROR(1*IF(IFERROR(VLOOKUP($C53,SUP!$B$54:$Q$104,MATCH($B53&amp;"-"&amp;AL$7,SUP!$B$54:$Q$54,0),FALSE),"")="","",IFERROR(VLOOKUP($C53,SUP!$B$54:$Q$104,MATCH($B53&amp;"-"&amp;AL$7,SUP!$B$54:$Q$54,0),FALSE),"")),"")</f>
        <v/>
      </c>
      <c r="AM53" s="441" t="str">
        <f ca="1">IFERROR(1*IF(IFERROR(VLOOKUP($C53,SUP!$B$54:$Q$104,MATCH($B53&amp;"-"&amp;AM$7,SUP!$B$54:$Q$54,0),FALSE),"")="","",IFERROR(VLOOKUP($C53,SUP!$B$54:$Q$104,MATCH($B53&amp;"-"&amp;AM$7,SUP!$B$54:$Q$54,0),FALSE),"")),"")</f>
        <v/>
      </c>
      <c r="AN53" s="441">
        <f ca="1">IFERROR(1*IF(IFERROR(VLOOKUP($C53,SUP!$B$54:$Q$104,MATCH($B53&amp;"-"&amp;AN$7,SUP!$B$54:$Q$54,0),FALSE),"")="","",IFERROR(VLOOKUP($C53,SUP!$B$54:$Q$104,MATCH($B53&amp;"-"&amp;AN$7,SUP!$B$54:$Q$54,0),FALSE),"")),"")</f>
        <v>-120.17617940600771</v>
      </c>
      <c r="AO53" s="441" t="str">
        <f ca="1">IFERROR(1*IF(IFERROR(VLOOKUP($C53,SUP!$B$54:$Q$104,MATCH($B53&amp;"-"&amp;AO$7,SUP!$B$54:$Q$54,0),FALSE),"")="","",IFERROR(VLOOKUP($C53,SUP!$B$54:$Q$104,MATCH($B53&amp;"-"&amp;AO$7,SUP!$B$54:$Q$54,0),FALSE),"")),"")</f>
        <v/>
      </c>
      <c r="AR53" s="42">
        <f>IF(AS52=SUP!$B$104,AR52+1,AR52)</f>
        <v>1</v>
      </c>
      <c r="AS53" s="42">
        <f t="shared" si="6"/>
        <v>41</v>
      </c>
    </row>
    <row r="54" spans="1:45">
      <c r="A54" s="42" t="str">
        <f ca="1">IF(LEFT(OFFSET(SUP!$A$57,AS54,0),2)="\I","*","")</f>
        <v/>
      </c>
      <c r="B54" s="440" t="str">
        <f t="shared" ca="1" si="8"/>
        <v>ACT_COST</v>
      </c>
      <c r="C54" s="440" t="str">
        <f ca="1">IF($A54="*","",OFFSET(SUP!$B$57,AS54,0))</f>
        <v>PEXOCR</v>
      </c>
      <c r="D54" s="440" t="str">
        <f t="shared" ca="1" si="7"/>
        <v>-</v>
      </c>
      <c r="E54" s="440" t="str">
        <f t="shared" ca="1" si="7"/>
        <v>-</v>
      </c>
      <c r="F54" s="440" t="str">
        <f t="shared" ca="1" si="7"/>
        <v>-</v>
      </c>
      <c r="G54" s="440" t="str">
        <f t="shared" ca="1" si="7"/>
        <v>-</v>
      </c>
      <c r="H54" s="440" t="str">
        <f t="shared" ca="1" si="5"/>
        <v>-</v>
      </c>
      <c r="I54" s="441">
        <f ca="1">IF(IFERROR(VLOOKUP($C54,SUP!$B$54:$Q$104,MATCH($B54&amp;"-"&amp;I$7,SUP!$B$54:$Q$54,0),FALSE),"")="","",IFERROR(VLOOKUP($C54,SUP!$B$54:$Q$104,MATCH($B54&amp;"-"&amp;I$7,SUP!$B$54:$Q$54,0),FALSE),""))</f>
        <v>0</v>
      </c>
      <c r="J54" s="441">
        <f ca="1">IFERROR(1*IF(IFERROR(VLOOKUP($C54,SUP!$B$54:$Q$104,MATCH($B54&amp;"-"&amp;J$7,SUP!$B$54:$Q$54,0),FALSE),"")="","",IFERROR(VLOOKUP($C54,SUP!$B$54:$Q$104,MATCH($B54&amp;"-"&amp;J$7,SUP!$B$54:$Q$54,0),FALSE),"")),"")</f>
        <v>-133.36040819049671</v>
      </c>
      <c r="K54" s="441" t="str">
        <f ca="1">IFERROR(1*IF(IFERROR(VLOOKUP($C54,SUP!$B$54:$Q$104,MATCH($B54&amp;"-"&amp;K$7,SUP!$B$54:$Q$54,0),FALSE),"")="","",IFERROR(VLOOKUP($C54,SUP!$B$54:$Q$104,MATCH($B54&amp;"-"&amp;K$7,SUP!$B$54:$Q$54,0),FALSE),"")),"")</f>
        <v/>
      </c>
      <c r="L54" s="441" t="str">
        <f ca="1">IFERROR(1*IF(IFERROR(VLOOKUP($C54,SUP!$B$54:$Q$104,MATCH($B54&amp;"-"&amp;L$7,SUP!$B$54:$Q$54,0),FALSE),"")="","",IFERROR(VLOOKUP($C54,SUP!$B$54:$Q$104,MATCH($B54&amp;"-"&amp;L$7,SUP!$B$54:$Q$54,0),FALSE),"")),"")</f>
        <v/>
      </c>
      <c r="M54" s="441">
        <f ca="1">IFERROR(1*IF(IFERROR(VLOOKUP($C54,SUP!$B$54:$Q$104,MATCH($B54&amp;"-"&amp;M$7,SUP!$B$54:$Q$54,0),FALSE),"")="","",IFERROR(VLOOKUP($C54,SUP!$B$54:$Q$104,MATCH($B54&amp;"-"&amp;M$7,SUP!$B$54:$Q$54,0),FALSE),"")),"")</f>
        <v>-95.447143291404601</v>
      </c>
      <c r="N54" s="441" t="str">
        <f ca="1">IFERROR(1*IF(IFERROR(VLOOKUP($C54,SUP!$B$54:$Q$104,MATCH($B54&amp;"-"&amp;N$7,SUP!$B$54:$Q$54,0),FALSE),"")="","",IFERROR(VLOOKUP($C54,SUP!$B$54:$Q$104,MATCH($B54&amp;"-"&amp;N$7,SUP!$B$54:$Q$54,0),FALSE),"")),"")</f>
        <v/>
      </c>
      <c r="O54" s="441" t="str">
        <f ca="1">IFERROR(1*IF(IFERROR(VLOOKUP($C54,SUP!$B$54:$Q$104,MATCH($B54&amp;"-"&amp;O$7,SUP!$B$54:$Q$54,0),FALSE),"")="","",IFERROR(VLOOKUP($C54,SUP!$B$54:$Q$104,MATCH($B54&amp;"-"&amp;O$7,SUP!$B$54:$Q$54,0),FALSE),"")),"")</f>
        <v/>
      </c>
      <c r="P54" s="441" t="str">
        <f ca="1">IFERROR(1*IF(IFERROR(VLOOKUP($C54,SUP!$B$54:$Q$104,MATCH($B54&amp;"-"&amp;P$7,SUP!$B$54:$Q$54,0),FALSE),"")="","",IFERROR(VLOOKUP($C54,SUP!$B$54:$Q$104,MATCH($B54&amp;"-"&amp;P$7,SUP!$B$54:$Q$54,0),FALSE),"")),"")</f>
        <v/>
      </c>
      <c r="Q54" s="441" t="str">
        <f ca="1">IFERROR(1*IF(IFERROR(VLOOKUP($C54,SUP!$B$54:$Q$104,MATCH($B54&amp;"-"&amp;Q$7,SUP!$B$54:$Q$54,0),FALSE),"")="","",IFERROR(VLOOKUP($C54,SUP!$B$54:$Q$104,MATCH($B54&amp;"-"&amp;Q$7,SUP!$B$54:$Q$54,0),FALSE),"")),"")</f>
        <v/>
      </c>
      <c r="R54" s="441">
        <f ca="1">IFERROR(1*IF(IFERROR(VLOOKUP($C54,SUP!$B$54:$Q$104,MATCH($B54&amp;"-"&amp;R$7,SUP!$B$54:$Q$54,0),FALSE),"")="","",IFERROR(VLOOKUP($C54,SUP!$B$54:$Q$104,MATCH($B54&amp;"-"&amp;R$7,SUP!$B$54:$Q$54,0),FALSE),"")),"")</f>
        <v>-108.54773158630327</v>
      </c>
      <c r="S54" s="441" t="str">
        <f ca="1">IFERROR(1*IF(IFERROR(VLOOKUP($C54,SUP!$B$54:$Q$104,MATCH($B54&amp;"-"&amp;S$7,SUP!$B$54:$Q$54,0),FALSE),"")="","",IFERROR(VLOOKUP($C54,SUP!$B$54:$Q$104,MATCH($B54&amp;"-"&amp;S$7,SUP!$B$54:$Q$54,0),FALSE),"")),"")</f>
        <v/>
      </c>
      <c r="T54" s="441" t="str">
        <f ca="1">IFERROR(1*IF(IFERROR(VLOOKUP($C54,SUP!$B$54:$Q$104,MATCH($B54&amp;"-"&amp;T$7,SUP!$B$54:$Q$54,0),FALSE),"")="","",IFERROR(VLOOKUP($C54,SUP!$B$54:$Q$104,MATCH($B54&amp;"-"&amp;T$7,SUP!$B$54:$Q$54,0),FALSE),"")),"")</f>
        <v/>
      </c>
      <c r="U54" s="441" t="str">
        <f ca="1">IFERROR(1*IF(IFERROR(VLOOKUP($C54,SUP!$B$54:$Q$104,MATCH($B54&amp;"-"&amp;U$7,SUP!$B$54:$Q$54,0),FALSE),"")="","",IFERROR(VLOOKUP($C54,SUP!$B$54:$Q$104,MATCH($B54&amp;"-"&amp;U$7,SUP!$B$54:$Q$54,0),FALSE),"")),"")</f>
        <v/>
      </c>
      <c r="V54" s="441" t="str">
        <f ca="1">IFERROR(1*IF(IFERROR(VLOOKUP($C54,SUP!$B$54:$Q$104,MATCH($B54&amp;"-"&amp;V$7,SUP!$B$54:$Q$54,0),FALSE),"")="","",IFERROR(VLOOKUP($C54,SUP!$B$54:$Q$104,MATCH($B54&amp;"-"&amp;V$7,SUP!$B$54:$Q$54,0),FALSE),"")),"")</f>
        <v/>
      </c>
      <c r="W54" s="441" t="str">
        <f ca="1">IFERROR(1*IF(IFERROR(VLOOKUP($C54,SUP!$B$54:$Q$104,MATCH($B54&amp;"-"&amp;W$7,SUP!$B$54:$Q$54,0),FALSE),"")="","",IFERROR(VLOOKUP($C54,SUP!$B$54:$Q$104,MATCH($B54&amp;"-"&amp;W$7,SUP!$B$54:$Q$54,0),FALSE),"")),"")</f>
        <v/>
      </c>
      <c r="X54" s="441" t="str">
        <f ca="1">IFERROR(1*IF(IFERROR(VLOOKUP($C54,SUP!$B$54:$Q$104,MATCH($B54&amp;"-"&amp;X$7,SUP!$B$54:$Q$54,0),FALSE),"")="","",IFERROR(VLOOKUP($C54,SUP!$B$54:$Q$104,MATCH($B54&amp;"-"&amp;X$7,SUP!$B$54:$Q$54,0),FALSE),"")),"")</f>
        <v/>
      </c>
      <c r="Y54" s="441" t="str">
        <f ca="1">IFERROR(1*IF(IFERROR(VLOOKUP($C54,SUP!$B$54:$Q$104,MATCH($B54&amp;"-"&amp;Y$7,SUP!$B$54:$Q$54,0),FALSE),"")="","",IFERROR(VLOOKUP($C54,SUP!$B$54:$Q$104,MATCH($B54&amp;"-"&amp;Y$7,SUP!$B$54:$Q$54,0),FALSE),"")),"")</f>
        <v/>
      </c>
      <c r="Z54" s="441" t="str">
        <f ca="1">IFERROR(1*IF(IFERROR(VLOOKUP($C54,SUP!$B$54:$Q$104,MATCH($B54&amp;"-"&amp;Z$7,SUP!$B$54:$Q$54,0),FALSE),"")="","",IFERROR(VLOOKUP($C54,SUP!$B$54:$Q$104,MATCH($B54&amp;"-"&amp;Z$7,SUP!$B$54:$Q$54,0),FALSE),"")),"")</f>
        <v/>
      </c>
      <c r="AA54" s="441" t="str">
        <f ca="1">IFERROR(1*IF(IFERROR(VLOOKUP($C54,SUP!$B$54:$Q$104,MATCH($B54&amp;"-"&amp;AA$7,SUP!$B$54:$Q$54,0),FALSE),"")="","",IFERROR(VLOOKUP($C54,SUP!$B$54:$Q$104,MATCH($B54&amp;"-"&amp;AA$7,SUP!$B$54:$Q$54,0),FALSE),"")),"")</f>
        <v/>
      </c>
      <c r="AB54" s="441">
        <f ca="1">IFERROR(1*IF(IFERROR(VLOOKUP($C54,SUP!$B$54:$Q$104,MATCH($B54&amp;"-"&amp;AB$7,SUP!$B$54:$Q$54,0),FALSE),"")="","",IFERROR(VLOOKUP($C54,SUP!$B$54:$Q$104,MATCH($B54&amp;"-"&amp;AB$7,SUP!$B$54:$Q$54,0),FALSE),"")),"")</f>
        <v>-104.18086882133703</v>
      </c>
      <c r="AC54" s="441" t="str">
        <f ca="1">IFERROR(1*IF(IFERROR(VLOOKUP($C54,SUP!$B$54:$Q$104,MATCH($B54&amp;"-"&amp;AC$7,SUP!$B$54:$Q$54,0),FALSE),"")="","",IFERROR(VLOOKUP($C54,SUP!$B$54:$Q$104,MATCH($B54&amp;"-"&amp;AC$7,SUP!$B$54:$Q$54,0),FALSE),"")),"")</f>
        <v/>
      </c>
      <c r="AD54" s="441" t="str">
        <f ca="1">IFERROR(1*IF(IFERROR(VLOOKUP($C54,SUP!$B$54:$Q$104,MATCH($B54&amp;"-"&amp;AD$7,SUP!$B$54:$Q$54,0),FALSE),"")="","",IFERROR(VLOOKUP($C54,SUP!$B$54:$Q$104,MATCH($B54&amp;"-"&amp;AD$7,SUP!$B$54:$Q$54,0),FALSE),"")),"")</f>
        <v/>
      </c>
      <c r="AE54" s="441" t="str">
        <f ca="1">IFERROR(1*IF(IFERROR(VLOOKUP($C54,SUP!$B$54:$Q$104,MATCH($B54&amp;"-"&amp;AE$7,SUP!$B$54:$Q$54,0),FALSE),"")="","",IFERROR(VLOOKUP($C54,SUP!$B$54:$Q$104,MATCH($B54&amp;"-"&amp;AE$7,SUP!$B$54:$Q$54,0),FALSE),"")),"")</f>
        <v/>
      </c>
      <c r="AF54" s="441" t="str">
        <f ca="1">IFERROR(1*IF(IFERROR(VLOOKUP($C54,SUP!$B$54:$Q$104,MATCH($B54&amp;"-"&amp;AF$7,SUP!$B$54:$Q$54,0),FALSE),"")="","",IFERROR(VLOOKUP($C54,SUP!$B$54:$Q$104,MATCH($B54&amp;"-"&amp;AF$7,SUP!$B$54:$Q$54,0),FALSE),"")),"")</f>
        <v/>
      </c>
      <c r="AG54" s="441" t="str">
        <f ca="1">IFERROR(1*IF(IFERROR(VLOOKUP($C54,SUP!$B$54:$Q$104,MATCH($B54&amp;"-"&amp;AG$7,SUP!$B$54:$Q$54,0),FALSE),"")="","",IFERROR(VLOOKUP($C54,SUP!$B$54:$Q$104,MATCH($B54&amp;"-"&amp;AG$7,SUP!$B$54:$Q$54,0),FALSE),"")),"")</f>
        <v/>
      </c>
      <c r="AH54" s="441" t="str">
        <f ca="1">IFERROR(1*IF(IFERROR(VLOOKUP($C54,SUP!$B$54:$Q$104,MATCH($B54&amp;"-"&amp;AH$7,SUP!$B$54:$Q$54,0),FALSE),"")="","",IFERROR(VLOOKUP($C54,SUP!$B$54:$Q$104,MATCH($B54&amp;"-"&amp;AH$7,SUP!$B$54:$Q$54,0),FALSE),"")),"")</f>
        <v/>
      </c>
      <c r="AI54" s="441" t="str">
        <f ca="1">IFERROR(1*IF(IFERROR(VLOOKUP($C54,SUP!$B$54:$Q$104,MATCH($B54&amp;"-"&amp;AI$7,SUP!$B$54:$Q$54,0),FALSE),"")="","",IFERROR(VLOOKUP($C54,SUP!$B$54:$Q$104,MATCH($B54&amp;"-"&amp;AI$7,SUP!$B$54:$Q$54,0),FALSE),"")),"")</f>
        <v/>
      </c>
      <c r="AJ54" s="441" t="str">
        <f ca="1">IFERROR(1*IF(IFERROR(VLOOKUP($C54,SUP!$B$54:$Q$104,MATCH($B54&amp;"-"&amp;AJ$7,SUP!$B$54:$Q$54,0),FALSE),"")="","",IFERROR(VLOOKUP($C54,SUP!$B$54:$Q$104,MATCH($B54&amp;"-"&amp;AJ$7,SUP!$B$54:$Q$54,0),FALSE),"")),"")</f>
        <v/>
      </c>
      <c r="AK54" s="441" t="str">
        <f ca="1">IFERROR(1*IF(IFERROR(VLOOKUP($C54,SUP!$B$54:$Q$104,MATCH($B54&amp;"-"&amp;AK$7,SUP!$B$54:$Q$54,0),FALSE),"")="","",IFERROR(VLOOKUP($C54,SUP!$B$54:$Q$104,MATCH($B54&amp;"-"&amp;AK$7,SUP!$B$54:$Q$54,0),FALSE),"")),"")</f>
        <v/>
      </c>
      <c r="AL54" s="441" t="str">
        <f ca="1">IFERROR(1*IF(IFERROR(VLOOKUP($C54,SUP!$B$54:$Q$104,MATCH($B54&amp;"-"&amp;AL$7,SUP!$B$54:$Q$54,0),FALSE),"")="","",IFERROR(VLOOKUP($C54,SUP!$B$54:$Q$104,MATCH($B54&amp;"-"&amp;AL$7,SUP!$B$54:$Q$54,0),FALSE),"")),"")</f>
        <v/>
      </c>
      <c r="AM54" s="441" t="str">
        <f ca="1">IFERROR(1*IF(IFERROR(VLOOKUP($C54,SUP!$B$54:$Q$104,MATCH($B54&amp;"-"&amp;AM$7,SUP!$B$54:$Q$54,0),FALSE),"")="","",IFERROR(VLOOKUP($C54,SUP!$B$54:$Q$104,MATCH($B54&amp;"-"&amp;AM$7,SUP!$B$54:$Q$54,0),FALSE),"")),"")</f>
        <v/>
      </c>
      <c r="AN54" s="441">
        <f ca="1">IFERROR(1*IF(IFERROR(VLOOKUP($C54,SUP!$B$54:$Q$104,MATCH($B54&amp;"-"&amp;AN$7,SUP!$B$54:$Q$54,0),FALSE),"")="","",IFERROR(VLOOKUP($C54,SUP!$B$54:$Q$104,MATCH($B54&amp;"-"&amp;AN$7,SUP!$B$54:$Q$54,0),FALSE),"")),"")</f>
        <v>-94.199468215699952</v>
      </c>
      <c r="AO54" s="441" t="str">
        <f ca="1">IFERROR(1*IF(IFERROR(VLOOKUP($C54,SUP!$B$54:$Q$104,MATCH($B54&amp;"-"&amp;AO$7,SUP!$B$54:$Q$54,0),FALSE),"")="","",IFERROR(VLOOKUP($C54,SUP!$B$54:$Q$104,MATCH($B54&amp;"-"&amp;AO$7,SUP!$B$54:$Q$54,0),FALSE),"")),"")</f>
        <v/>
      </c>
      <c r="AR54" s="42">
        <f>IF(AS53=SUP!$B$104,AR53+1,AR53)</f>
        <v>1</v>
      </c>
      <c r="AS54" s="42">
        <f t="shared" si="6"/>
        <v>42</v>
      </c>
    </row>
    <row r="55" spans="1:45">
      <c r="A55" s="42" t="str">
        <f ca="1">IF(LEFT(OFFSET(SUP!$A$57,AS55,0),2)="\I","*","")</f>
        <v/>
      </c>
      <c r="B55" s="440" t="str">
        <f t="shared" ca="1" si="8"/>
        <v>ACT_COST</v>
      </c>
      <c r="C55" s="440" t="str">
        <f ca="1">IF($A55="*","",OFFSET(SUP!$B$57,AS55,0))</f>
        <v>PEXODS</v>
      </c>
      <c r="D55" s="440" t="str">
        <f t="shared" ca="1" si="7"/>
        <v>-</v>
      </c>
      <c r="E55" s="440" t="str">
        <f t="shared" ca="1" si="7"/>
        <v>-</v>
      </c>
      <c r="F55" s="440" t="str">
        <f t="shared" ca="1" si="7"/>
        <v>-</v>
      </c>
      <c r="G55" s="440" t="str">
        <f t="shared" ca="1" si="7"/>
        <v>-</v>
      </c>
      <c r="H55" s="440" t="str">
        <f t="shared" ca="1" si="5"/>
        <v>-</v>
      </c>
      <c r="I55" s="441">
        <f ca="1">IF(IFERROR(VLOOKUP($C55,SUP!$B$54:$Q$104,MATCH($B55&amp;"-"&amp;I$7,SUP!$B$54:$Q$54,0),FALSE),"")="","",IFERROR(VLOOKUP($C55,SUP!$B$54:$Q$104,MATCH($B55&amp;"-"&amp;I$7,SUP!$B$54:$Q$54,0),FALSE),""))</f>
        <v>0</v>
      </c>
      <c r="J55" s="441">
        <f ca="1">IFERROR(1*IF(IFERROR(VLOOKUP($C55,SUP!$B$54:$Q$104,MATCH($B55&amp;"-"&amp;J$7,SUP!$B$54:$Q$54,0),FALSE),"")="","",IFERROR(VLOOKUP($C55,SUP!$B$54:$Q$104,MATCH($B55&amp;"-"&amp;J$7,SUP!$B$54:$Q$54,0),FALSE),"")),"")</f>
        <v>-160.47260904196693</v>
      </c>
      <c r="K55" s="441" t="str">
        <f ca="1">IFERROR(1*IF(IFERROR(VLOOKUP($C55,SUP!$B$54:$Q$104,MATCH($B55&amp;"-"&amp;K$7,SUP!$B$54:$Q$54,0),FALSE),"")="","",IFERROR(VLOOKUP($C55,SUP!$B$54:$Q$104,MATCH($B55&amp;"-"&amp;K$7,SUP!$B$54:$Q$54,0),FALSE),"")),"")</f>
        <v/>
      </c>
      <c r="L55" s="441" t="str">
        <f ca="1">IFERROR(1*IF(IFERROR(VLOOKUP($C55,SUP!$B$54:$Q$104,MATCH($B55&amp;"-"&amp;L$7,SUP!$B$54:$Q$54,0),FALSE),"")="","",IFERROR(VLOOKUP($C55,SUP!$B$54:$Q$104,MATCH($B55&amp;"-"&amp;L$7,SUP!$B$54:$Q$54,0),FALSE),"")),"")</f>
        <v/>
      </c>
      <c r="M55" s="441">
        <f ca="1">IFERROR(1*IF(IFERROR(VLOOKUP($C55,SUP!$B$54:$Q$104,MATCH($B55&amp;"-"&amp;M$7,SUP!$B$54:$Q$54,0),FALSE),"")="","",IFERROR(VLOOKUP($C55,SUP!$B$54:$Q$104,MATCH($B55&amp;"-"&amp;M$7,SUP!$B$54:$Q$54,0),FALSE),"")),"")</f>
        <v>-113.89162882301068</v>
      </c>
      <c r="N55" s="441" t="str">
        <f ca="1">IFERROR(1*IF(IFERROR(VLOOKUP($C55,SUP!$B$54:$Q$104,MATCH($B55&amp;"-"&amp;N$7,SUP!$B$54:$Q$54,0),FALSE),"")="","",IFERROR(VLOOKUP($C55,SUP!$B$54:$Q$104,MATCH($B55&amp;"-"&amp;N$7,SUP!$B$54:$Q$54,0),FALSE),"")),"")</f>
        <v/>
      </c>
      <c r="O55" s="441" t="str">
        <f ca="1">IFERROR(1*IF(IFERROR(VLOOKUP($C55,SUP!$B$54:$Q$104,MATCH($B55&amp;"-"&amp;O$7,SUP!$B$54:$Q$54,0),FALSE),"")="","",IFERROR(VLOOKUP($C55,SUP!$B$54:$Q$104,MATCH($B55&amp;"-"&amp;O$7,SUP!$B$54:$Q$54,0),FALSE),"")),"")</f>
        <v/>
      </c>
      <c r="P55" s="441" t="str">
        <f ca="1">IFERROR(1*IF(IFERROR(VLOOKUP($C55,SUP!$B$54:$Q$104,MATCH($B55&amp;"-"&amp;P$7,SUP!$B$54:$Q$54,0),FALSE),"")="","",IFERROR(VLOOKUP($C55,SUP!$B$54:$Q$104,MATCH($B55&amp;"-"&amp;P$7,SUP!$B$54:$Q$54,0),FALSE),"")),"")</f>
        <v/>
      </c>
      <c r="Q55" s="441" t="str">
        <f ca="1">IFERROR(1*IF(IFERROR(VLOOKUP($C55,SUP!$B$54:$Q$104,MATCH($B55&amp;"-"&amp;Q$7,SUP!$B$54:$Q$54,0),FALSE),"")="","",IFERROR(VLOOKUP($C55,SUP!$B$54:$Q$104,MATCH($B55&amp;"-"&amp;Q$7,SUP!$B$54:$Q$54,0),FALSE),"")),"")</f>
        <v/>
      </c>
      <c r="R55" s="441">
        <f ca="1">IFERROR(1*IF(IFERROR(VLOOKUP($C55,SUP!$B$54:$Q$104,MATCH($B55&amp;"-"&amp;R$7,SUP!$B$54:$Q$54,0),FALSE),"")="","",IFERROR(VLOOKUP($C55,SUP!$B$54:$Q$104,MATCH($B55&amp;"-"&amp;R$7,SUP!$B$54:$Q$54,0),FALSE),"")),"")</f>
        <v>-130.30983392438691</v>
      </c>
      <c r="S55" s="441" t="str">
        <f ca="1">IFERROR(1*IF(IFERROR(VLOOKUP($C55,SUP!$B$54:$Q$104,MATCH($B55&amp;"-"&amp;S$7,SUP!$B$54:$Q$54,0),FALSE),"")="","",IFERROR(VLOOKUP($C55,SUP!$B$54:$Q$104,MATCH($B55&amp;"-"&amp;S$7,SUP!$B$54:$Q$54,0),FALSE),"")),"")</f>
        <v/>
      </c>
      <c r="T55" s="441" t="str">
        <f ca="1">IFERROR(1*IF(IFERROR(VLOOKUP($C55,SUP!$B$54:$Q$104,MATCH($B55&amp;"-"&amp;T$7,SUP!$B$54:$Q$54,0),FALSE),"")="","",IFERROR(VLOOKUP($C55,SUP!$B$54:$Q$104,MATCH($B55&amp;"-"&amp;T$7,SUP!$B$54:$Q$54,0),FALSE),"")),"")</f>
        <v/>
      </c>
      <c r="U55" s="441" t="str">
        <f ca="1">IFERROR(1*IF(IFERROR(VLOOKUP($C55,SUP!$B$54:$Q$104,MATCH($B55&amp;"-"&amp;U$7,SUP!$B$54:$Q$54,0),FALSE),"")="","",IFERROR(VLOOKUP($C55,SUP!$B$54:$Q$104,MATCH($B55&amp;"-"&amp;U$7,SUP!$B$54:$Q$54,0),FALSE),"")),"")</f>
        <v/>
      </c>
      <c r="V55" s="441" t="str">
        <f ca="1">IFERROR(1*IF(IFERROR(VLOOKUP($C55,SUP!$B$54:$Q$104,MATCH($B55&amp;"-"&amp;V$7,SUP!$B$54:$Q$54,0),FALSE),"")="","",IFERROR(VLOOKUP($C55,SUP!$B$54:$Q$104,MATCH($B55&amp;"-"&amp;V$7,SUP!$B$54:$Q$54,0),FALSE),"")),"")</f>
        <v/>
      </c>
      <c r="W55" s="441" t="str">
        <f ca="1">IFERROR(1*IF(IFERROR(VLOOKUP($C55,SUP!$B$54:$Q$104,MATCH($B55&amp;"-"&amp;W$7,SUP!$B$54:$Q$54,0),FALSE),"")="","",IFERROR(VLOOKUP($C55,SUP!$B$54:$Q$104,MATCH($B55&amp;"-"&amp;W$7,SUP!$B$54:$Q$54,0),FALSE),"")),"")</f>
        <v/>
      </c>
      <c r="X55" s="441" t="str">
        <f ca="1">IFERROR(1*IF(IFERROR(VLOOKUP($C55,SUP!$B$54:$Q$104,MATCH($B55&amp;"-"&amp;X$7,SUP!$B$54:$Q$54,0),FALSE),"")="","",IFERROR(VLOOKUP($C55,SUP!$B$54:$Q$104,MATCH($B55&amp;"-"&amp;X$7,SUP!$B$54:$Q$54,0),FALSE),"")),"")</f>
        <v/>
      </c>
      <c r="Y55" s="441" t="str">
        <f ca="1">IFERROR(1*IF(IFERROR(VLOOKUP($C55,SUP!$B$54:$Q$104,MATCH($B55&amp;"-"&amp;Y$7,SUP!$B$54:$Q$54,0),FALSE),"")="","",IFERROR(VLOOKUP($C55,SUP!$B$54:$Q$104,MATCH($B55&amp;"-"&amp;Y$7,SUP!$B$54:$Q$54,0),FALSE),"")),"")</f>
        <v/>
      </c>
      <c r="Z55" s="441" t="str">
        <f ca="1">IFERROR(1*IF(IFERROR(VLOOKUP($C55,SUP!$B$54:$Q$104,MATCH($B55&amp;"-"&amp;Z$7,SUP!$B$54:$Q$54,0),FALSE),"")="","",IFERROR(VLOOKUP($C55,SUP!$B$54:$Q$104,MATCH($B55&amp;"-"&amp;Z$7,SUP!$B$54:$Q$54,0),FALSE),"")),"")</f>
        <v/>
      </c>
      <c r="AA55" s="441" t="str">
        <f ca="1">IFERROR(1*IF(IFERROR(VLOOKUP($C55,SUP!$B$54:$Q$104,MATCH($B55&amp;"-"&amp;AA$7,SUP!$B$54:$Q$54,0),FALSE),"")="","",IFERROR(VLOOKUP($C55,SUP!$B$54:$Q$104,MATCH($B55&amp;"-"&amp;AA$7,SUP!$B$54:$Q$54,0),FALSE),"")),"")</f>
        <v/>
      </c>
      <c r="AB55" s="441">
        <f ca="1">IFERROR(1*IF(IFERROR(VLOOKUP($C55,SUP!$B$54:$Q$104,MATCH($B55&amp;"-"&amp;AB$7,SUP!$B$54:$Q$54,0),FALSE),"")="","",IFERROR(VLOOKUP($C55,SUP!$B$54:$Q$104,MATCH($B55&amp;"-"&amp;AB$7,SUP!$B$54:$Q$54,0),FALSE),"")),"")</f>
        <v>-125.00139011358299</v>
      </c>
      <c r="AC55" s="441" t="str">
        <f ca="1">IFERROR(1*IF(IFERROR(VLOOKUP($C55,SUP!$B$54:$Q$104,MATCH($B55&amp;"-"&amp;AC$7,SUP!$B$54:$Q$54,0),FALSE),"")="","",IFERROR(VLOOKUP($C55,SUP!$B$54:$Q$104,MATCH($B55&amp;"-"&amp;AC$7,SUP!$B$54:$Q$54,0),FALSE),"")),"")</f>
        <v/>
      </c>
      <c r="AD55" s="441" t="str">
        <f ca="1">IFERROR(1*IF(IFERROR(VLOOKUP($C55,SUP!$B$54:$Q$104,MATCH($B55&amp;"-"&amp;AD$7,SUP!$B$54:$Q$54,0),FALSE),"")="","",IFERROR(VLOOKUP($C55,SUP!$B$54:$Q$104,MATCH($B55&amp;"-"&amp;AD$7,SUP!$B$54:$Q$54,0),FALSE),"")),"")</f>
        <v/>
      </c>
      <c r="AE55" s="441" t="str">
        <f ca="1">IFERROR(1*IF(IFERROR(VLOOKUP($C55,SUP!$B$54:$Q$104,MATCH($B55&amp;"-"&amp;AE$7,SUP!$B$54:$Q$54,0),FALSE),"")="","",IFERROR(VLOOKUP($C55,SUP!$B$54:$Q$104,MATCH($B55&amp;"-"&amp;AE$7,SUP!$B$54:$Q$54,0),FALSE),"")),"")</f>
        <v/>
      </c>
      <c r="AF55" s="441" t="str">
        <f ca="1">IFERROR(1*IF(IFERROR(VLOOKUP($C55,SUP!$B$54:$Q$104,MATCH($B55&amp;"-"&amp;AF$7,SUP!$B$54:$Q$54,0),FALSE),"")="","",IFERROR(VLOOKUP($C55,SUP!$B$54:$Q$104,MATCH($B55&amp;"-"&amp;AF$7,SUP!$B$54:$Q$54,0),FALSE),"")),"")</f>
        <v/>
      </c>
      <c r="AG55" s="441" t="str">
        <f ca="1">IFERROR(1*IF(IFERROR(VLOOKUP($C55,SUP!$B$54:$Q$104,MATCH($B55&amp;"-"&amp;AG$7,SUP!$B$54:$Q$54,0),FALSE),"")="","",IFERROR(VLOOKUP($C55,SUP!$B$54:$Q$104,MATCH($B55&amp;"-"&amp;AG$7,SUP!$B$54:$Q$54,0),FALSE),"")),"")</f>
        <v/>
      </c>
      <c r="AH55" s="441" t="str">
        <f ca="1">IFERROR(1*IF(IFERROR(VLOOKUP($C55,SUP!$B$54:$Q$104,MATCH($B55&amp;"-"&amp;AH$7,SUP!$B$54:$Q$54,0),FALSE),"")="","",IFERROR(VLOOKUP($C55,SUP!$B$54:$Q$104,MATCH($B55&amp;"-"&amp;AH$7,SUP!$B$54:$Q$54,0),FALSE),"")),"")</f>
        <v/>
      </c>
      <c r="AI55" s="441" t="str">
        <f ca="1">IFERROR(1*IF(IFERROR(VLOOKUP($C55,SUP!$B$54:$Q$104,MATCH($B55&amp;"-"&amp;AI$7,SUP!$B$54:$Q$54,0),FALSE),"")="","",IFERROR(VLOOKUP($C55,SUP!$B$54:$Q$104,MATCH($B55&amp;"-"&amp;AI$7,SUP!$B$54:$Q$54,0),FALSE),"")),"")</f>
        <v/>
      </c>
      <c r="AJ55" s="441" t="str">
        <f ca="1">IFERROR(1*IF(IFERROR(VLOOKUP($C55,SUP!$B$54:$Q$104,MATCH($B55&amp;"-"&amp;AJ$7,SUP!$B$54:$Q$54,0),FALSE),"")="","",IFERROR(VLOOKUP($C55,SUP!$B$54:$Q$104,MATCH($B55&amp;"-"&amp;AJ$7,SUP!$B$54:$Q$54,0),FALSE),"")),"")</f>
        <v/>
      </c>
      <c r="AK55" s="441" t="str">
        <f ca="1">IFERROR(1*IF(IFERROR(VLOOKUP($C55,SUP!$B$54:$Q$104,MATCH($B55&amp;"-"&amp;AK$7,SUP!$B$54:$Q$54,0),FALSE),"")="","",IFERROR(VLOOKUP($C55,SUP!$B$54:$Q$104,MATCH($B55&amp;"-"&amp;AK$7,SUP!$B$54:$Q$54,0),FALSE),"")),"")</f>
        <v/>
      </c>
      <c r="AL55" s="441" t="str">
        <f ca="1">IFERROR(1*IF(IFERROR(VLOOKUP($C55,SUP!$B$54:$Q$104,MATCH($B55&amp;"-"&amp;AL$7,SUP!$B$54:$Q$54,0),FALSE),"")="","",IFERROR(VLOOKUP($C55,SUP!$B$54:$Q$104,MATCH($B55&amp;"-"&amp;AL$7,SUP!$B$54:$Q$54,0),FALSE),"")),"")</f>
        <v/>
      </c>
      <c r="AM55" s="441" t="str">
        <f ca="1">IFERROR(1*IF(IFERROR(VLOOKUP($C55,SUP!$B$54:$Q$104,MATCH($B55&amp;"-"&amp;AM$7,SUP!$B$54:$Q$54,0),FALSE),"")="","",IFERROR(VLOOKUP($C55,SUP!$B$54:$Q$104,MATCH($B55&amp;"-"&amp;AM$7,SUP!$B$54:$Q$54,0),FALSE),"")),"")</f>
        <v/>
      </c>
      <c r="AN55" s="441">
        <f ca="1">IFERROR(1*IF(IFERROR(VLOOKUP($C55,SUP!$B$54:$Q$104,MATCH($B55&amp;"-"&amp;AN$7,SUP!$B$54:$Q$54,0),FALSE),"")="","",IFERROR(VLOOKUP($C55,SUP!$B$54:$Q$104,MATCH($B55&amp;"-"&amp;AN$7,SUP!$B$54:$Q$54,0),FALSE),"")),"")</f>
        <v>-112.86780426031693</v>
      </c>
      <c r="AO55" s="441" t="str">
        <f ca="1">IFERROR(1*IF(IFERROR(VLOOKUP($C55,SUP!$B$54:$Q$104,MATCH($B55&amp;"-"&amp;AO$7,SUP!$B$54:$Q$54,0),FALSE),"")="","",IFERROR(VLOOKUP($C55,SUP!$B$54:$Q$104,MATCH($B55&amp;"-"&amp;AO$7,SUP!$B$54:$Q$54,0),FALSE),"")),"")</f>
        <v/>
      </c>
      <c r="AR55" s="42">
        <f>IF(AS54=SUP!$B$104,AR54+1,AR54)</f>
        <v>1</v>
      </c>
      <c r="AS55" s="42">
        <f t="shared" si="6"/>
        <v>43</v>
      </c>
    </row>
    <row r="56" spans="1:45">
      <c r="A56" s="42" t="str">
        <f ca="1">IF(LEFT(OFFSET(SUP!$A$57,AS56,0),2)="\I","*","")</f>
        <v/>
      </c>
      <c r="B56" s="440" t="str">
        <f t="shared" ca="1" si="8"/>
        <v>ACT_COST</v>
      </c>
      <c r="C56" s="440" t="str">
        <f ca="1">IF($A56="*","",OFFSET(SUP!$B$57,AS56,0))</f>
        <v>PEXOGS</v>
      </c>
      <c r="D56" s="440" t="str">
        <f t="shared" ca="1" si="7"/>
        <v>-</v>
      </c>
      <c r="E56" s="440" t="str">
        <f t="shared" ca="1" si="7"/>
        <v>-</v>
      </c>
      <c r="F56" s="440" t="str">
        <f t="shared" ca="1" si="7"/>
        <v>-</v>
      </c>
      <c r="G56" s="440" t="str">
        <f t="shared" ca="1" si="7"/>
        <v>-</v>
      </c>
      <c r="H56" s="440" t="str">
        <f t="shared" ca="1" si="5"/>
        <v>-</v>
      </c>
      <c r="I56" s="441">
        <f ca="1">IF(IFERROR(VLOOKUP($C56,SUP!$B$54:$Q$104,MATCH($B56&amp;"-"&amp;I$7,SUP!$B$54:$Q$54,0),FALSE),"")="","",IFERROR(VLOOKUP($C56,SUP!$B$54:$Q$104,MATCH($B56&amp;"-"&amp;I$7,SUP!$B$54:$Q$54,0),FALSE),""))</f>
        <v>0</v>
      </c>
      <c r="J56" s="441">
        <f ca="1">IFERROR(1*IF(IFERROR(VLOOKUP($C56,SUP!$B$54:$Q$104,MATCH($B56&amp;"-"&amp;J$7,SUP!$B$54:$Q$54,0),FALSE),"")="","",IFERROR(VLOOKUP($C56,SUP!$B$54:$Q$104,MATCH($B56&amp;"-"&amp;J$7,SUP!$B$54:$Q$54,0),FALSE),"")),"")</f>
        <v>-168.0530191432465</v>
      </c>
      <c r="K56" s="441" t="str">
        <f ca="1">IFERROR(1*IF(IFERROR(VLOOKUP($C56,SUP!$B$54:$Q$104,MATCH($B56&amp;"-"&amp;K$7,SUP!$B$54:$Q$54,0),FALSE),"")="","",IFERROR(VLOOKUP($C56,SUP!$B$54:$Q$104,MATCH($B56&amp;"-"&amp;K$7,SUP!$B$54:$Q$54,0),FALSE),"")),"")</f>
        <v/>
      </c>
      <c r="L56" s="441" t="str">
        <f ca="1">IFERROR(1*IF(IFERROR(VLOOKUP($C56,SUP!$B$54:$Q$104,MATCH($B56&amp;"-"&amp;L$7,SUP!$B$54:$Q$54,0),FALSE),"")="","",IFERROR(VLOOKUP($C56,SUP!$B$54:$Q$104,MATCH($B56&amp;"-"&amp;L$7,SUP!$B$54:$Q$54,0),FALSE),"")),"")</f>
        <v/>
      </c>
      <c r="M56" s="441">
        <f ca="1">IFERROR(1*IF(IFERROR(VLOOKUP($C56,SUP!$B$54:$Q$104,MATCH($B56&amp;"-"&amp;M$7,SUP!$B$54:$Q$54,0),FALSE),"")="","",IFERROR(VLOOKUP($C56,SUP!$B$54:$Q$104,MATCH($B56&amp;"-"&amp;M$7,SUP!$B$54:$Q$54,0),FALSE),"")),"")</f>
        <v>-123.20487410094756</v>
      </c>
      <c r="N56" s="441" t="str">
        <f ca="1">IFERROR(1*IF(IFERROR(VLOOKUP($C56,SUP!$B$54:$Q$104,MATCH($B56&amp;"-"&amp;N$7,SUP!$B$54:$Q$54,0),FALSE),"")="","",IFERROR(VLOOKUP($C56,SUP!$B$54:$Q$104,MATCH($B56&amp;"-"&amp;N$7,SUP!$B$54:$Q$54,0),FALSE),"")),"")</f>
        <v/>
      </c>
      <c r="O56" s="441" t="str">
        <f ca="1">IFERROR(1*IF(IFERROR(VLOOKUP($C56,SUP!$B$54:$Q$104,MATCH($B56&amp;"-"&amp;O$7,SUP!$B$54:$Q$54,0),FALSE),"")="","",IFERROR(VLOOKUP($C56,SUP!$B$54:$Q$104,MATCH($B56&amp;"-"&amp;O$7,SUP!$B$54:$Q$54,0),FALSE),"")),"")</f>
        <v/>
      </c>
      <c r="P56" s="441" t="str">
        <f ca="1">IFERROR(1*IF(IFERROR(VLOOKUP($C56,SUP!$B$54:$Q$104,MATCH($B56&amp;"-"&amp;P$7,SUP!$B$54:$Q$54,0),FALSE),"")="","",IFERROR(VLOOKUP($C56,SUP!$B$54:$Q$104,MATCH($B56&amp;"-"&amp;P$7,SUP!$B$54:$Q$54,0),FALSE),"")),"")</f>
        <v/>
      </c>
      <c r="Q56" s="441" t="str">
        <f ca="1">IFERROR(1*IF(IFERROR(VLOOKUP($C56,SUP!$B$54:$Q$104,MATCH($B56&amp;"-"&amp;Q$7,SUP!$B$54:$Q$54,0),FALSE),"")="","",IFERROR(VLOOKUP($C56,SUP!$B$54:$Q$104,MATCH($B56&amp;"-"&amp;Q$7,SUP!$B$54:$Q$54,0),FALSE),"")),"")</f>
        <v/>
      </c>
      <c r="R56" s="441">
        <f ca="1">IFERROR(1*IF(IFERROR(VLOOKUP($C56,SUP!$B$54:$Q$104,MATCH($B56&amp;"-"&amp;R$7,SUP!$B$54:$Q$54,0),FALSE),"")="","",IFERROR(VLOOKUP($C56,SUP!$B$54:$Q$104,MATCH($B56&amp;"-"&amp;R$7,SUP!$B$54:$Q$54,0),FALSE),"")),"")</f>
        <v>-137.71788055884457</v>
      </c>
      <c r="S56" s="441" t="str">
        <f ca="1">IFERROR(1*IF(IFERROR(VLOOKUP($C56,SUP!$B$54:$Q$104,MATCH($B56&amp;"-"&amp;S$7,SUP!$B$54:$Q$54,0),FALSE),"")="","",IFERROR(VLOOKUP($C56,SUP!$B$54:$Q$104,MATCH($B56&amp;"-"&amp;S$7,SUP!$B$54:$Q$54,0),FALSE),"")),"")</f>
        <v/>
      </c>
      <c r="T56" s="441" t="str">
        <f ca="1">IFERROR(1*IF(IFERROR(VLOOKUP($C56,SUP!$B$54:$Q$104,MATCH($B56&amp;"-"&amp;T$7,SUP!$B$54:$Q$54,0),FALSE),"")="","",IFERROR(VLOOKUP($C56,SUP!$B$54:$Q$104,MATCH($B56&amp;"-"&amp;T$7,SUP!$B$54:$Q$54,0),FALSE),"")),"")</f>
        <v/>
      </c>
      <c r="U56" s="441" t="str">
        <f ca="1">IFERROR(1*IF(IFERROR(VLOOKUP($C56,SUP!$B$54:$Q$104,MATCH($B56&amp;"-"&amp;U$7,SUP!$B$54:$Q$54,0),FALSE),"")="","",IFERROR(VLOOKUP($C56,SUP!$B$54:$Q$104,MATCH($B56&amp;"-"&amp;U$7,SUP!$B$54:$Q$54,0),FALSE),"")),"")</f>
        <v/>
      </c>
      <c r="V56" s="441" t="str">
        <f ca="1">IFERROR(1*IF(IFERROR(VLOOKUP($C56,SUP!$B$54:$Q$104,MATCH($B56&amp;"-"&amp;V$7,SUP!$B$54:$Q$54,0),FALSE),"")="","",IFERROR(VLOOKUP($C56,SUP!$B$54:$Q$104,MATCH($B56&amp;"-"&amp;V$7,SUP!$B$54:$Q$54,0),FALSE),"")),"")</f>
        <v/>
      </c>
      <c r="W56" s="441" t="str">
        <f ca="1">IFERROR(1*IF(IFERROR(VLOOKUP($C56,SUP!$B$54:$Q$104,MATCH($B56&amp;"-"&amp;W$7,SUP!$B$54:$Q$54,0),FALSE),"")="","",IFERROR(VLOOKUP($C56,SUP!$B$54:$Q$104,MATCH($B56&amp;"-"&amp;W$7,SUP!$B$54:$Q$54,0),FALSE),"")),"")</f>
        <v/>
      </c>
      <c r="X56" s="441" t="str">
        <f ca="1">IFERROR(1*IF(IFERROR(VLOOKUP($C56,SUP!$B$54:$Q$104,MATCH($B56&amp;"-"&amp;X$7,SUP!$B$54:$Q$54,0),FALSE),"")="","",IFERROR(VLOOKUP($C56,SUP!$B$54:$Q$104,MATCH($B56&amp;"-"&amp;X$7,SUP!$B$54:$Q$54,0),FALSE),"")),"")</f>
        <v/>
      </c>
      <c r="Y56" s="441" t="str">
        <f ca="1">IFERROR(1*IF(IFERROR(VLOOKUP($C56,SUP!$B$54:$Q$104,MATCH($B56&amp;"-"&amp;Y$7,SUP!$B$54:$Q$54,0),FALSE),"")="","",IFERROR(VLOOKUP($C56,SUP!$B$54:$Q$104,MATCH($B56&amp;"-"&amp;Y$7,SUP!$B$54:$Q$54,0),FALSE),"")),"")</f>
        <v/>
      </c>
      <c r="Z56" s="441" t="str">
        <f ca="1">IFERROR(1*IF(IFERROR(VLOOKUP($C56,SUP!$B$54:$Q$104,MATCH($B56&amp;"-"&amp;Z$7,SUP!$B$54:$Q$54,0),FALSE),"")="","",IFERROR(VLOOKUP($C56,SUP!$B$54:$Q$104,MATCH($B56&amp;"-"&amp;Z$7,SUP!$B$54:$Q$54,0),FALSE),"")),"")</f>
        <v/>
      </c>
      <c r="AA56" s="441" t="str">
        <f ca="1">IFERROR(1*IF(IFERROR(VLOOKUP($C56,SUP!$B$54:$Q$104,MATCH($B56&amp;"-"&amp;AA$7,SUP!$B$54:$Q$54,0),FALSE),"")="","",IFERROR(VLOOKUP($C56,SUP!$B$54:$Q$104,MATCH($B56&amp;"-"&amp;AA$7,SUP!$B$54:$Q$54,0),FALSE),"")),"")</f>
        <v/>
      </c>
      <c r="AB56" s="441">
        <f ca="1">IFERROR(1*IF(IFERROR(VLOOKUP($C56,SUP!$B$54:$Q$104,MATCH($B56&amp;"-"&amp;AB$7,SUP!$B$54:$Q$54,0),FALSE),"")="","",IFERROR(VLOOKUP($C56,SUP!$B$54:$Q$104,MATCH($B56&amp;"-"&amp;AB$7,SUP!$B$54:$Q$54,0),FALSE),"")),"")</f>
        <v>-132.37910194711162</v>
      </c>
      <c r="AC56" s="441" t="str">
        <f ca="1">IFERROR(1*IF(IFERROR(VLOOKUP($C56,SUP!$B$54:$Q$104,MATCH($B56&amp;"-"&amp;AC$7,SUP!$B$54:$Q$54,0),FALSE),"")="","",IFERROR(VLOOKUP($C56,SUP!$B$54:$Q$104,MATCH($B56&amp;"-"&amp;AC$7,SUP!$B$54:$Q$54,0),FALSE),"")),"")</f>
        <v/>
      </c>
      <c r="AD56" s="441" t="str">
        <f ca="1">IFERROR(1*IF(IFERROR(VLOOKUP($C56,SUP!$B$54:$Q$104,MATCH($B56&amp;"-"&amp;AD$7,SUP!$B$54:$Q$54,0),FALSE),"")="","",IFERROR(VLOOKUP($C56,SUP!$B$54:$Q$104,MATCH($B56&amp;"-"&amp;AD$7,SUP!$B$54:$Q$54,0),FALSE),"")),"")</f>
        <v/>
      </c>
      <c r="AE56" s="441" t="str">
        <f ca="1">IFERROR(1*IF(IFERROR(VLOOKUP($C56,SUP!$B$54:$Q$104,MATCH($B56&amp;"-"&amp;AE$7,SUP!$B$54:$Q$54,0),FALSE),"")="","",IFERROR(VLOOKUP($C56,SUP!$B$54:$Q$104,MATCH($B56&amp;"-"&amp;AE$7,SUP!$B$54:$Q$54,0),FALSE),"")),"")</f>
        <v/>
      </c>
      <c r="AF56" s="441" t="str">
        <f ca="1">IFERROR(1*IF(IFERROR(VLOOKUP($C56,SUP!$B$54:$Q$104,MATCH($B56&amp;"-"&amp;AF$7,SUP!$B$54:$Q$54,0),FALSE),"")="","",IFERROR(VLOOKUP($C56,SUP!$B$54:$Q$104,MATCH($B56&amp;"-"&amp;AF$7,SUP!$B$54:$Q$54,0),FALSE),"")),"")</f>
        <v/>
      </c>
      <c r="AG56" s="441" t="str">
        <f ca="1">IFERROR(1*IF(IFERROR(VLOOKUP($C56,SUP!$B$54:$Q$104,MATCH($B56&amp;"-"&amp;AG$7,SUP!$B$54:$Q$54,0),FALSE),"")="","",IFERROR(VLOOKUP($C56,SUP!$B$54:$Q$104,MATCH($B56&amp;"-"&amp;AG$7,SUP!$B$54:$Q$54,0),FALSE),"")),"")</f>
        <v/>
      </c>
      <c r="AH56" s="441" t="str">
        <f ca="1">IFERROR(1*IF(IFERROR(VLOOKUP($C56,SUP!$B$54:$Q$104,MATCH($B56&amp;"-"&amp;AH$7,SUP!$B$54:$Q$54,0),FALSE),"")="","",IFERROR(VLOOKUP($C56,SUP!$B$54:$Q$104,MATCH($B56&amp;"-"&amp;AH$7,SUP!$B$54:$Q$54,0),FALSE),"")),"")</f>
        <v/>
      </c>
      <c r="AI56" s="441" t="str">
        <f ca="1">IFERROR(1*IF(IFERROR(VLOOKUP($C56,SUP!$B$54:$Q$104,MATCH($B56&amp;"-"&amp;AI$7,SUP!$B$54:$Q$54,0),FALSE),"")="","",IFERROR(VLOOKUP($C56,SUP!$B$54:$Q$104,MATCH($B56&amp;"-"&amp;AI$7,SUP!$B$54:$Q$54,0),FALSE),"")),"")</f>
        <v/>
      </c>
      <c r="AJ56" s="441" t="str">
        <f ca="1">IFERROR(1*IF(IFERROR(VLOOKUP($C56,SUP!$B$54:$Q$104,MATCH($B56&amp;"-"&amp;AJ$7,SUP!$B$54:$Q$54,0),FALSE),"")="","",IFERROR(VLOOKUP($C56,SUP!$B$54:$Q$104,MATCH($B56&amp;"-"&amp;AJ$7,SUP!$B$54:$Q$54,0),FALSE),"")),"")</f>
        <v/>
      </c>
      <c r="AK56" s="441" t="str">
        <f ca="1">IFERROR(1*IF(IFERROR(VLOOKUP($C56,SUP!$B$54:$Q$104,MATCH($B56&amp;"-"&amp;AK$7,SUP!$B$54:$Q$54,0),FALSE),"")="","",IFERROR(VLOOKUP($C56,SUP!$B$54:$Q$104,MATCH($B56&amp;"-"&amp;AK$7,SUP!$B$54:$Q$54,0),FALSE),"")),"")</f>
        <v/>
      </c>
      <c r="AL56" s="441" t="str">
        <f ca="1">IFERROR(1*IF(IFERROR(VLOOKUP($C56,SUP!$B$54:$Q$104,MATCH($B56&amp;"-"&amp;AL$7,SUP!$B$54:$Q$54,0),FALSE),"")="","",IFERROR(VLOOKUP($C56,SUP!$B$54:$Q$104,MATCH($B56&amp;"-"&amp;AL$7,SUP!$B$54:$Q$54,0),FALSE),"")),"")</f>
        <v/>
      </c>
      <c r="AM56" s="441" t="str">
        <f ca="1">IFERROR(1*IF(IFERROR(VLOOKUP($C56,SUP!$B$54:$Q$104,MATCH($B56&amp;"-"&amp;AM$7,SUP!$B$54:$Q$54,0),FALSE),"")="","",IFERROR(VLOOKUP($C56,SUP!$B$54:$Q$104,MATCH($B56&amp;"-"&amp;AM$7,SUP!$B$54:$Q$54,0),FALSE),"")),"")</f>
        <v/>
      </c>
      <c r="AN56" s="441">
        <f ca="1">IFERROR(1*IF(IFERROR(VLOOKUP($C56,SUP!$B$54:$Q$104,MATCH($B56&amp;"-"&amp;AN$7,SUP!$B$54:$Q$54,0),FALSE),"")="","",IFERROR(VLOOKUP($C56,SUP!$B$54:$Q$104,MATCH($B56&amp;"-"&amp;AN$7,SUP!$B$54:$Q$54,0),FALSE),"")),"")</f>
        <v>-120.17617940600771</v>
      </c>
      <c r="AO56" s="441" t="str">
        <f ca="1">IFERROR(1*IF(IFERROR(VLOOKUP($C56,SUP!$B$54:$Q$104,MATCH($B56&amp;"-"&amp;AO$7,SUP!$B$54:$Q$54,0),FALSE),"")="","",IFERROR(VLOOKUP($C56,SUP!$B$54:$Q$104,MATCH($B56&amp;"-"&amp;AO$7,SUP!$B$54:$Q$54,0),FALSE),"")),"")</f>
        <v/>
      </c>
      <c r="AR56" s="42">
        <f>IF(AS55=SUP!$B$104,AR55+1,AR55)</f>
        <v>1</v>
      </c>
      <c r="AS56" s="42">
        <f t="shared" si="6"/>
        <v>44</v>
      </c>
    </row>
    <row r="57" spans="1:45">
      <c r="A57" s="42" t="str">
        <f ca="1">IF(LEFT(OFFSET(SUP!$A$57,AS57,0),2)="\I","*","")</f>
        <v/>
      </c>
      <c r="B57" s="440" t="str">
        <f t="shared" ca="1" si="8"/>
        <v>ACT_COST</v>
      </c>
      <c r="C57" s="440" t="str">
        <f ca="1">IF($A57="*","",OFFSET(SUP!$B$57,AS57,0))</f>
        <v>PEXOHF</v>
      </c>
      <c r="D57" s="440" t="str">
        <f t="shared" ca="1" si="7"/>
        <v>-</v>
      </c>
      <c r="E57" s="440" t="str">
        <f t="shared" ca="1" si="7"/>
        <v>-</v>
      </c>
      <c r="F57" s="440" t="str">
        <f t="shared" ca="1" si="7"/>
        <v>-</v>
      </c>
      <c r="G57" s="440" t="str">
        <f t="shared" ca="1" si="7"/>
        <v>-</v>
      </c>
      <c r="H57" s="440" t="str">
        <f t="shared" ca="1" si="5"/>
        <v>-</v>
      </c>
      <c r="I57" s="441">
        <f ca="1">IF(IFERROR(VLOOKUP($C57,SUP!$B$54:$Q$104,MATCH($B57&amp;"-"&amp;I$7,SUP!$B$54:$Q$54,0),FALSE),"")="","",IFERROR(VLOOKUP($C57,SUP!$B$54:$Q$104,MATCH($B57&amp;"-"&amp;I$7,SUP!$B$54:$Q$54,0),FALSE),""))</f>
        <v>0</v>
      </c>
      <c r="J57" s="441">
        <f ca="1">IFERROR(1*IF(IFERROR(VLOOKUP($C57,SUP!$B$54:$Q$104,MATCH($B57&amp;"-"&amp;J$7,SUP!$B$54:$Q$54,0),FALSE),"")="","",IFERROR(VLOOKUP($C57,SUP!$B$54:$Q$104,MATCH($B57&amp;"-"&amp;J$7,SUP!$B$54:$Q$54,0),FALSE),"")),"")</f>
        <v>-133.36040819049671</v>
      </c>
      <c r="K57" s="441" t="str">
        <f ca="1">IFERROR(1*IF(IFERROR(VLOOKUP($C57,SUP!$B$54:$Q$104,MATCH($B57&amp;"-"&amp;K$7,SUP!$B$54:$Q$54,0),FALSE),"")="","",IFERROR(VLOOKUP($C57,SUP!$B$54:$Q$104,MATCH($B57&amp;"-"&amp;K$7,SUP!$B$54:$Q$54,0),FALSE),"")),"")</f>
        <v/>
      </c>
      <c r="L57" s="441" t="str">
        <f ca="1">IFERROR(1*IF(IFERROR(VLOOKUP($C57,SUP!$B$54:$Q$104,MATCH($B57&amp;"-"&amp;L$7,SUP!$B$54:$Q$54,0),FALSE),"")="","",IFERROR(VLOOKUP($C57,SUP!$B$54:$Q$104,MATCH($B57&amp;"-"&amp;L$7,SUP!$B$54:$Q$54,0),FALSE),"")),"")</f>
        <v/>
      </c>
      <c r="M57" s="441">
        <f ca="1">IFERROR(1*IF(IFERROR(VLOOKUP($C57,SUP!$B$54:$Q$104,MATCH($B57&amp;"-"&amp;M$7,SUP!$B$54:$Q$54,0),FALSE),"")="","",IFERROR(VLOOKUP($C57,SUP!$B$54:$Q$104,MATCH($B57&amp;"-"&amp;M$7,SUP!$B$54:$Q$54,0),FALSE),"")),"")</f>
        <v>-95.447143291404601</v>
      </c>
      <c r="N57" s="441" t="str">
        <f ca="1">IFERROR(1*IF(IFERROR(VLOOKUP($C57,SUP!$B$54:$Q$104,MATCH($B57&amp;"-"&amp;N$7,SUP!$B$54:$Q$54,0),FALSE),"")="","",IFERROR(VLOOKUP($C57,SUP!$B$54:$Q$104,MATCH($B57&amp;"-"&amp;N$7,SUP!$B$54:$Q$54,0),FALSE),"")),"")</f>
        <v/>
      </c>
      <c r="O57" s="441" t="str">
        <f ca="1">IFERROR(1*IF(IFERROR(VLOOKUP($C57,SUP!$B$54:$Q$104,MATCH($B57&amp;"-"&amp;O$7,SUP!$B$54:$Q$54,0),FALSE),"")="","",IFERROR(VLOOKUP($C57,SUP!$B$54:$Q$104,MATCH($B57&amp;"-"&amp;O$7,SUP!$B$54:$Q$54,0),FALSE),"")),"")</f>
        <v/>
      </c>
      <c r="P57" s="441" t="str">
        <f ca="1">IFERROR(1*IF(IFERROR(VLOOKUP($C57,SUP!$B$54:$Q$104,MATCH($B57&amp;"-"&amp;P$7,SUP!$B$54:$Q$54,0),FALSE),"")="","",IFERROR(VLOOKUP($C57,SUP!$B$54:$Q$104,MATCH($B57&amp;"-"&amp;P$7,SUP!$B$54:$Q$54,0),FALSE),"")),"")</f>
        <v/>
      </c>
      <c r="Q57" s="441" t="str">
        <f ca="1">IFERROR(1*IF(IFERROR(VLOOKUP($C57,SUP!$B$54:$Q$104,MATCH($B57&amp;"-"&amp;Q$7,SUP!$B$54:$Q$54,0),FALSE),"")="","",IFERROR(VLOOKUP($C57,SUP!$B$54:$Q$104,MATCH($B57&amp;"-"&amp;Q$7,SUP!$B$54:$Q$54,0),FALSE),"")),"")</f>
        <v/>
      </c>
      <c r="R57" s="441">
        <f ca="1">IFERROR(1*IF(IFERROR(VLOOKUP($C57,SUP!$B$54:$Q$104,MATCH($B57&amp;"-"&amp;R$7,SUP!$B$54:$Q$54,0),FALSE),"")="","",IFERROR(VLOOKUP($C57,SUP!$B$54:$Q$104,MATCH($B57&amp;"-"&amp;R$7,SUP!$B$54:$Q$54,0),FALSE),"")),"")</f>
        <v>-108.54773158630327</v>
      </c>
      <c r="S57" s="441" t="str">
        <f ca="1">IFERROR(1*IF(IFERROR(VLOOKUP($C57,SUP!$B$54:$Q$104,MATCH($B57&amp;"-"&amp;S$7,SUP!$B$54:$Q$54,0),FALSE),"")="","",IFERROR(VLOOKUP($C57,SUP!$B$54:$Q$104,MATCH($B57&amp;"-"&amp;S$7,SUP!$B$54:$Q$54,0),FALSE),"")),"")</f>
        <v/>
      </c>
      <c r="T57" s="441" t="str">
        <f ca="1">IFERROR(1*IF(IFERROR(VLOOKUP($C57,SUP!$B$54:$Q$104,MATCH($B57&amp;"-"&amp;T$7,SUP!$B$54:$Q$54,0),FALSE),"")="","",IFERROR(VLOOKUP($C57,SUP!$B$54:$Q$104,MATCH($B57&amp;"-"&amp;T$7,SUP!$B$54:$Q$54,0),FALSE),"")),"")</f>
        <v/>
      </c>
      <c r="U57" s="441" t="str">
        <f ca="1">IFERROR(1*IF(IFERROR(VLOOKUP($C57,SUP!$B$54:$Q$104,MATCH($B57&amp;"-"&amp;U$7,SUP!$B$54:$Q$54,0),FALSE),"")="","",IFERROR(VLOOKUP($C57,SUP!$B$54:$Q$104,MATCH($B57&amp;"-"&amp;U$7,SUP!$B$54:$Q$54,0),FALSE),"")),"")</f>
        <v/>
      </c>
      <c r="V57" s="441" t="str">
        <f ca="1">IFERROR(1*IF(IFERROR(VLOOKUP($C57,SUP!$B$54:$Q$104,MATCH($B57&amp;"-"&amp;V$7,SUP!$B$54:$Q$54,0),FALSE),"")="","",IFERROR(VLOOKUP($C57,SUP!$B$54:$Q$104,MATCH($B57&amp;"-"&amp;V$7,SUP!$B$54:$Q$54,0),FALSE),"")),"")</f>
        <v/>
      </c>
      <c r="W57" s="441" t="str">
        <f ca="1">IFERROR(1*IF(IFERROR(VLOOKUP($C57,SUP!$B$54:$Q$104,MATCH($B57&amp;"-"&amp;W$7,SUP!$B$54:$Q$54,0),FALSE),"")="","",IFERROR(VLOOKUP($C57,SUP!$B$54:$Q$104,MATCH($B57&amp;"-"&amp;W$7,SUP!$B$54:$Q$54,0),FALSE),"")),"")</f>
        <v/>
      </c>
      <c r="X57" s="441" t="str">
        <f ca="1">IFERROR(1*IF(IFERROR(VLOOKUP($C57,SUP!$B$54:$Q$104,MATCH($B57&amp;"-"&amp;X$7,SUP!$B$54:$Q$54,0),FALSE),"")="","",IFERROR(VLOOKUP($C57,SUP!$B$54:$Q$104,MATCH($B57&amp;"-"&amp;X$7,SUP!$B$54:$Q$54,0),FALSE),"")),"")</f>
        <v/>
      </c>
      <c r="Y57" s="441" t="str">
        <f ca="1">IFERROR(1*IF(IFERROR(VLOOKUP($C57,SUP!$B$54:$Q$104,MATCH($B57&amp;"-"&amp;Y$7,SUP!$B$54:$Q$54,0),FALSE),"")="","",IFERROR(VLOOKUP($C57,SUP!$B$54:$Q$104,MATCH($B57&amp;"-"&amp;Y$7,SUP!$B$54:$Q$54,0),FALSE),"")),"")</f>
        <v/>
      </c>
      <c r="Z57" s="441" t="str">
        <f ca="1">IFERROR(1*IF(IFERROR(VLOOKUP($C57,SUP!$B$54:$Q$104,MATCH($B57&amp;"-"&amp;Z$7,SUP!$B$54:$Q$54,0),FALSE),"")="","",IFERROR(VLOOKUP($C57,SUP!$B$54:$Q$104,MATCH($B57&amp;"-"&amp;Z$7,SUP!$B$54:$Q$54,0),FALSE),"")),"")</f>
        <v/>
      </c>
      <c r="AA57" s="441" t="str">
        <f ca="1">IFERROR(1*IF(IFERROR(VLOOKUP($C57,SUP!$B$54:$Q$104,MATCH($B57&amp;"-"&amp;AA$7,SUP!$B$54:$Q$54,0),FALSE),"")="","",IFERROR(VLOOKUP($C57,SUP!$B$54:$Q$104,MATCH($B57&amp;"-"&amp;AA$7,SUP!$B$54:$Q$54,0),FALSE),"")),"")</f>
        <v/>
      </c>
      <c r="AB57" s="441">
        <f ca="1">IFERROR(1*IF(IFERROR(VLOOKUP($C57,SUP!$B$54:$Q$104,MATCH($B57&amp;"-"&amp;AB$7,SUP!$B$54:$Q$54,0),FALSE),"")="","",IFERROR(VLOOKUP($C57,SUP!$B$54:$Q$104,MATCH($B57&amp;"-"&amp;AB$7,SUP!$B$54:$Q$54,0),FALSE),"")),"")</f>
        <v>-104.18086882133703</v>
      </c>
      <c r="AC57" s="441" t="str">
        <f ca="1">IFERROR(1*IF(IFERROR(VLOOKUP($C57,SUP!$B$54:$Q$104,MATCH($B57&amp;"-"&amp;AC$7,SUP!$B$54:$Q$54,0),FALSE),"")="","",IFERROR(VLOOKUP($C57,SUP!$B$54:$Q$104,MATCH($B57&amp;"-"&amp;AC$7,SUP!$B$54:$Q$54,0),FALSE),"")),"")</f>
        <v/>
      </c>
      <c r="AD57" s="441" t="str">
        <f ca="1">IFERROR(1*IF(IFERROR(VLOOKUP($C57,SUP!$B$54:$Q$104,MATCH($B57&amp;"-"&amp;AD$7,SUP!$B$54:$Q$54,0),FALSE),"")="","",IFERROR(VLOOKUP($C57,SUP!$B$54:$Q$104,MATCH($B57&amp;"-"&amp;AD$7,SUP!$B$54:$Q$54,0),FALSE),"")),"")</f>
        <v/>
      </c>
      <c r="AE57" s="441" t="str">
        <f ca="1">IFERROR(1*IF(IFERROR(VLOOKUP($C57,SUP!$B$54:$Q$104,MATCH($B57&amp;"-"&amp;AE$7,SUP!$B$54:$Q$54,0),FALSE),"")="","",IFERROR(VLOOKUP($C57,SUP!$B$54:$Q$104,MATCH($B57&amp;"-"&amp;AE$7,SUP!$B$54:$Q$54,0),FALSE),"")),"")</f>
        <v/>
      </c>
      <c r="AF57" s="441" t="str">
        <f ca="1">IFERROR(1*IF(IFERROR(VLOOKUP($C57,SUP!$B$54:$Q$104,MATCH($B57&amp;"-"&amp;AF$7,SUP!$B$54:$Q$54,0),FALSE),"")="","",IFERROR(VLOOKUP($C57,SUP!$B$54:$Q$104,MATCH($B57&amp;"-"&amp;AF$7,SUP!$B$54:$Q$54,0),FALSE),"")),"")</f>
        <v/>
      </c>
      <c r="AG57" s="441" t="str">
        <f ca="1">IFERROR(1*IF(IFERROR(VLOOKUP($C57,SUP!$B$54:$Q$104,MATCH($B57&amp;"-"&amp;AG$7,SUP!$B$54:$Q$54,0),FALSE),"")="","",IFERROR(VLOOKUP($C57,SUP!$B$54:$Q$104,MATCH($B57&amp;"-"&amp;AG$7,SUP!$B$54:$Q$54,0),FALSE),"")),"")</f>
        <v/>
      </c>
      <c r="AH57" s="441" t="str">
        <f ca="1">IFERROR(1*IF(IFERROR(VLOOKUP($C57,SUP!$B$54:$Q$104,MATCH($B57&amp;"-"&amp;AH$7,SUP!$B$54:$Q$54,0),FALSE),"")="","",IFERROR(VLOOKUP($C57,SUP!$B$54:$Q$104,MATCH($B57&amp;"-"&amp;AH$7,SUP!$B$54:$Q$54,0),FALSE),"")),"")</f>
        <v/>
      </c>
      <c r="AI57" s="441" t="str">
        <f ca="1">IFERROR(1*IF(IFERROR(VLOOKUP($C57,SUP!$B$54:$Q$104,MATCH($B57&amp;"-"&amp;AI$7,SUP!$B$54:$Q$54,0),FALSE),"")="","",IFERROR(VLOOKUP($C57,SUP!$B$54:$Q$104,MATCH($B57&amp;"-"&amp;AI$7,SUP!$B$54:$Q$54,0),FALSE),"")),"")</f>
        <v/>
      </c>
      <c r="AJ57" s="441" t="str">
        <f ca="1">IFERROR(1*IF(IFERROR(VLOOKUP($C57,SUP!$B$54:$Q$104,MATCH($B57&amp;"-"&amp;AJ$7,SUP!$B$54:$Q$54,0),FALSE),"")="","",IFERROR(VLOOKUP($C57,SUP!$B$54:$Q$104,MATCH($B57&amp;"-"&amp;AJ$7,SUP!$B$54:$Q$54,0),FALSE),"")),"")</f>
        <v/>
      </c>
      <c r="AK57" s="441" t="str">
        <f ca="1">IFERROR(1*IF(IFERROR(VLOOKUP($C57,SUP!$B$54:$Q$104,MATCH($B57&amp;"-"&amp;AK$7,SUP!$B$54:$Q$54,0),FALSE),"")="","",IFERROR(VLOOKUP($C57,SUP!$B$54:$Q$104,MATCH($B57&amp;"-"&amp;AK$7,SUP!$B$54:$Q$54,0),FALSE),"")),"")</f>
        <v/>
      </c>
      <c r="AL57" s="441" t="str">
        <f ca="1">IFERROR(1*IF(IFERROR(VLOOKUP($C57,SUP!$B$54:$Q$104,MATCH($B57&amp;"-"&amp;AL$7,SUP!$B$54:$Q$54,0),FALSE),"")="","",IFERROR(VLOOKUP($C57,SUP!$B$54:$Q$104,MATCH($B57&amp;"-"&amp;AL$7,SUP!$B$54:$Q$54,0),FALSE),"")),"")</f>
        <v/>
      </c>
      <c r="AM57" s="441" t="str">
        <f ca="1">IFERROR(1*IF(IFERROR(VLOOKUP($C57,SUP!$B$54:$Q$104,MATCH($B57&amp;"-"&amp;AM$7,SUP!$B$54:$Q$54,0),FALSE),"")="","",IFERROR(VLOOKUP($C57,SUP!$B$54:$Q$104,MATCH($B57&amp;"-"&amp;AM$7,SUP!$B$54:$Q$54,0),FALSE),"")),"")</f>
        <v/>
      </c>
      <c r="AN57" s="441">
        <f ca="1">IFERROR(1*IF(IFERROR(VLOOKUP($C57,SUP!$B$54:$Q$104,MATCH($B57&amp;"-"&amp;AN$7,SUP!$B$54:$Q$54,0),FALSE),"")="","",IFERROR(VLOOKUP($C57,SUP!$B$54:$Q$104,MATCH($B57&amp;"-"&amp;AN$7,SUP!$B$54:$Q$54,0),FALSE),"")),"")</f>
        <v>-94.199468215699952</v>
      </c>
      <c r="AO57" s="441" t="str">
        <f ca="1">IFERROR(1*IF(IFERROR(VLOOKUP($C57,SUP!$B$54:$Q$104,MATCH($B57&amp;"-"&amp;AO$7,SUP!$B$54:$Q$54,0),FALSE),"")="","",IFERROR(VLOOKUP($C57,SUP!$B$54:$Q$104,MATCH($B57&amp;"-"&amp;AO$7,SUP!$B$54:$Q$54,0),FALSE),"")),"")</f>
        <v/>
      </c>
      <c r="AR57" s="42">
        <f>IF(AS56=SUP!$B$104,AR56+1,AR56)</f>
        <v>1</v>
      </c>
      <c r="AS57" s="42">
        <f t="shared" si="6"/>
        <v>45</v>
      </c>
    </row>
    <row r="58" spans="1:45">
      <c r="A58" s="42" t="str">
        <f ca="1">IF(LEFT(OFFSET(SUP!$A$57,AS58,0),2)="\I","*","")</f>
        <v/>
      </c>
      <c r="B58" s="440" t="str">
        <f t="shared" ca="1" si="8"/>
        <v>ACT_COST</v>
      </c>
      <c r="C58" s="440" t="str">
        <f ca="1">IF($A58="*","",OFFSET(SUP!$B$57,AS58,0))</f>
        <v>PEXOKE</v>
      </c>
      <c r="D58" s="440" t="str">
        <f t="shared" ca="1" si="7"/>
        <v>-</v>
      </c>
      <c r="E58" s="440" t="str">
        <f t="shared" ca="1" si="7"/>
        <v>-</v>
      </c>
      <c r="F58" s="440" t="str">
        <f t="shared" ca="1" si="7"/>
        <v>-</v>
      </c>
      <c r="G58" s="440" t="str">
        <f t="shared" ca="1" si="7"/>
        <v>-</v>
      </c>
      <c r="H58" s="440" t="str">
        <f t="shared" ca="1" si="5"/>
        <v>-</v>
      </c>
      <c r="I58" s="441">
        <f ca="1">IF(IFERROR(VLOOKUP($C58,SUP!$B$54:$Q$104,MATCH($B58&amp;"-"&amp;I$7,SUP!$B$54:$Q$54,0),FALSE),"")="","",IFERROR(VLOOKUP($C58,SUP!$B$54:$Q$104,MATCH($B58&amp;"-"&amp;I$7,SUP!$B$54:$Q$54,0),FALSE),""))</f>
        <v>0</v>
      </c>
      <c r="J58" s="441">
        <f ca="1">IFERROR(1*IF(IFERROR(VLOOKUP($C58,SUP!$B$54:$Q$104,MATCH($B58&amp;"-"&amp;J$7,SUP!$B$54:$Q$54,0),FALSE),"")="","",IFERROR(VLOOKUP($C58,SUP!$B$54:$Q$104,MATCH($B58&amp;"-"&amp;J$7,SUP!$B$54:$Q$54,0),FALSE),"")),"")</f>
        <v>-168.73964485354253</v>
      </c>
      <c r="K58" s="441" t="str">
        <f ca="1">IFERROR(1*IF(IFERROR(VLOOKUP($C58,SUP!$B$54:$Q$104,MATCH($B58&amp;"-"&amp;K$7,SUP!$B$54:$Q$54,0),FALSE),"")="","",IFERROR(VLOOKUP($C58,SUP!$B$54:$Q$104,MATCH($B58&amp;"-"&amp;K$7,SUP!$B$54:$Q$54,0),FALSE),"")),"")</f>
        <v/>
      </c>
      <c r="L58" s="441" t="str">
        <f ca="1">IFERROR(1*IF(IFERROR(VLOOKUP($C58,SUP!$B$54:$Q$104,MATCH($B58&amp;"-"&amp;L$7,SUP!$B$54:$Q$54,0),FALSE),"")="","",IFERROR(VLOOKUP($C58,SUP!$B$54:$Q$104,MATCH($B58&amp;"-"&amp;L$7,SUP!$B$54:$Q$54,0),FALSE),"")),"")</f>
        <v/>
      </c>
      <c r="M58" s="441">
        <f ca="1">IFERROR(1*IF(IFERROR(VLOOKUP($C58,SUP!$B$54:$Q$104,MATCH($B58&amp;"-"&amp;M$7,SUP!$B$54:$Q$54,0),FALSE),"")="","",IFERROR(VLOOKUP($C58,SUP!$B$54:$Q$104,MATCH($B58&amp;"-"&amp;M$7,SUP!$B$54:$Q$54,0),FALSE),"")),"")</f>
        <v>-124.22693333700317</v>
      </c>
      <c r="N58" s="441" t="str">
        <f ca="1">IFERROR(1*IF(IFERROR(VLOOKUP($C58,SUP!$B$54:$Q$104,MATCH($B58&amp;"-"&amp;N$7,SUP!$B$54:$Q$54,0),FALSE),"")="","",IFERROR(VLOOKUP($C58,SUP!$B$54:$Q$104,MATCH($B58&amp;"-"&amp;N$7,SUP!$B$54:$Q$54,0),FALSE),"")),"")</f>
        <v/>
      </c>
      <c r="O58" s="441" t="str">
        <f ca="1">IFERROR(1*IF(IFERROR(VLOOKUP($C58,SUP!$B$54:$Q$104,MATCH($B58&amp;"-"&amp;O$7,SUP!$B$54:$Q$54,0),FALSE),"")="","",IFERROR(VLOOKUP($C58,SUP!$B$54:$Q$104,MATCH($B58&amp;"-"&amp;O$7,SUP!$B$54:$Q$54,0),FALSE),"")),"")</f>
        <v/>
      </c>
      <c r="P58" s="441" t="str">
        <f ca="1">IFERROR(1*IF(IFERROR(VLOOKUP($C58,SUP!$B$54:$Q$104,MATCH($B58&amp;"-"&amp;P$7,SUP!$B$54:$Q$54,0),FALSE),"")="","",IFERROR(VLOOKUP($C58,SUP!$B$54:$Q$104,MATCH($B58&amp;"-"&amp;P$7,SUP!$B$54:$Q$54,0),FALSE),"")),"")</f>
        <v/>
      </c>
      <c r="Q58" s="441" t="str">
        <f ca="1">IFERROR(1*IF(IFERROR(VLOOKUP($C58,SUP!$B$54:$Q$104,MATCH($B58&amp;"-"&amp;Q$7,SUP!$B$54:$Q$54,0),FALSE),"")="","",IFERROR(VLOOKUP($C58,SUP!$B$54:$Q$104,MATCH($B58&amp;"-"&amp;Q$7,SUP!$B$54:$Q$54,0),FALSE),"")),"")</f>
        <v/>
      </c>
      <c r="R58" s="441">
        <f ca="1">IFERROR(1*IF(IFERROR(VLOOKUP($C58,SUP!$B$54:$Q$104,MATCH($B58&amp;"-"&amp;R$7,SUP!$B$54:$Q$54,0),FALSE),"")="","",IFERROR(VLOOKUP($C58,SUP!$B$54:$Q$104,MATCH($B58&amp;"-"&amp;R$7,SUP!$B$54:$Q$54,0),FALSE),"")),"")</f>
        <v>-139.6079011597385</v>
      </c>
      <c r="S58" s="441" t="str">
        <f ca="1">IFERROR(1*IF(IFERROR(VLOOKUP($C58,SUP!$B$54:$Q$104,MATCH($B58&amp;"-"&amp;S$7,SUP!$B$54:$Q$54,0),FALSE),"")="","",IFERROR(VLOOKUP($C58,SUP!$B$54:$Q$104,MATCH($B58&amp;"-"&amp;S$7,SUP!$B$54:$Q$54,0),FALSE),"")),"")</f>
        <v/>
      </c>
      <c r="T58" s="441" t="str">
        <f ca="1">IFERROR(1*IF(IFERROR(VLOOKUP($C58,SUP!$B$54:$Q$104,MATCH($B58&amp;"-"&amp;T$7,SUP!$B$54:$Q$54,0),FALSE),"")="","",IFERROR(VLOOKUP($C58,SUP!$B$54:$Q$104,MATCH($B58&amp;"-"&amp;T$7,SUP!$B$54:$Q$54,0),FALSE),"")),"")</f>
        <v/>
      </c>
      <c r="U58" s="441" t="str">
        <f ca="1">IFERROR(1*IF(IFERROR(VLOOKUP($C58,SUP!$B$54:$Q$104,MATCH($B58&amp;"-"&amp;U$7,SUP!$B$54:$Q$54,0),FALSE),"")="","",IFERROR(VLOOKUP($C58,SUP!$B$54:$Q$104,MATCH($B58&amp;"-"&amp;U$7,SUP!$B$54:$Q$54,0),FALSE),"")),"")</f>
        <v/>
      </c>
      <c r="V58" s="441" t="str">
        <f ca="1">IFERROR(1*IF(IFERROR(VLOOKUP($C58,SUP!$B$54:$Q$104,MATCH($B58&amp;"-"&amp;V$7,SUP!$B$54:$Q$54,0),FALSE),"")="","",IFERROR(VLOOKUP($C58,SUP!$B$54:$Q$104,MATCH($B58&amp;"-"&amp;V$7,SUP!$B$54:$Q$54,0),FALSE),"")),"")</f>
        <v/>
      </c>
      <c r="W58" s="441" t="str">
        <f ca="1">IFERROR(1*IF(IFERROR(VLOOKUP($C58,SUP!$B$54:$Q$104,MATCH($B58&amp;"-"&amp;W$7,SUP!$B$54:$Q$54,0),FALSE),"")="","",IFERROR(VLOOKUP($C58,SUP!$B$54:$Q$104,MATCH($B58&amp;"-"&amp;W$7,SUP!$B$54:$Q$54,0),FALSE),"")),"")</f>
        <v/>
      </c>
      <c r="X58" s="441" t="str">
        <f ca="1">IFERROR(1*IF(IFERROR(VLOOKUP($C58,SUP!$B$54:$Q$104,MATCH($B58&amp;"-"&amp;X$7,SUP!$B$54:$Q$54,0),FALSE),"")="","",IFERROR(VLOOKUP($C58,SUP!$B$54:$Q$104,MATCH($B58&amp;"-"&amp;X$7,SUP!$B$54:$Q$54,0),FALSE),"")),"")</f>
        <v/>
      </c>
      <c r="Y58" s="441" t="str">
        <f ca="1">IFERROR(1*IF(IFERROR(VLOOKUP($C58,SUP!$B$54:$Q$104,MATCH($B58&amp;"-"&amp;Y$7,SUP!$B$54:$Q$54,0),FALSE),"")="","",IFERROR(VLOOKUP($C58,SUP!$B$54:$Q$104,MATCH($B58&amp;"-"&amp;Y$7,SUP!$B$54:$Q$54,0),FALSE),"")),"")</f>
        <v/>
      </c>
      <c r="Z58" s="441" t="str">
        <f ca="1">IFERROR(1*IF(IFERROR(VLOOKUP($C58,SUP!$B$54:$Q$104,MATCH($B58&amp;"-"&amp;Z$7,SUP!$B$54:$Q$54,0),FALSE),"")="","",IFERROR(VLOOKUP($C58,SUP!$B$54:$Q$104,MATCH($B58&amp;"-"&amp;Z$7,SUP!$B$54:$Q$54,0),FALSE),"")),"")</f>
        <v/>
      </c>
      <c r="AA58" s="441" t="str">
        <f ca="1">IFERROR(1*IF(IFERROR(VLOOKUP($C58,SUP!$B$54:$Q$104,MATCH($B58&amp;"-"&amp;AA$7,SUP!$B$54:$Q$54,0),FALSE),"")="","",IFERROR(VLOOKUP($C58,SUP!$B$54:$Q$104,MATCH($B58&amp;"-"&amp;AA$7,SUP!$B$54:$Q$54,0),FALSE),"")),"")</f>
        <v/>
      </c>
      <c r="AB58" s="441">
        <f ca="1">IFERROR(1*IF(IFERROR(VLOOKUP($C58,SUP!$B$54:$Q$104,MATCH($B58&amp;"-"&amp;AB$7,SUP!$B$54:$Q$54,0),FALSE),"")="","",IFERROR(VLOOKUP($C58,SUP!$B$54:$Q$104,MATCH($B58&amp;"-"&amp;AB$7,SUP!$B$54:$Q$54,0),FALSE),"")),"")</f>
        <v>-134.48091188549338</v>
      </c>
      <c r="AC58" s="441" t="str">
        <f ca="1">IFERROR(1*IF(IFERROR(VLOOKUP($C58,SUP!$B$54:$Q$104,MATCH($B58&amp;"-"&amp;AC$7,SUP!$B$54:$Q$54,0),FALSE),"")="","",IFERROR(VLOOKUP($C58,SUP!$B$54:$Q$104,MATCH($B58&amp;"-"&amp;AC$7,SUP!$B$54:$Q$54,0),FALSE),"")),"")</f>
        <v/>
      </c>
      <c r="AD58" s="441" t="str">
        <f ca="1">IFERROR(1*IF(IFERROR(VLOOKUP($C58,SUP!$B$54:$Q$104,MATCH($B58&amp;"-"&amp;AD$7,SUP!$B$54:$Q$54,0),FALSE),"")="","",IFERROR(VLOOKUP($C58,SUP!$B$54:$Q$104,MATCH($B58&amp;"-"&amp;AD$7,SUP!$B$54:$Q$54,0),FALSE),"")),"")</f>
        <v/>
      </c>
      <c r="AE58" s="441" t="str">
        <f ca="1">IFERROR(1*IF(IFERROR(VLOOKUP($C58,SUP!$B$54:$Q$104,MATCH($B58&amp;"-"&amp;AE$7,SUP!$B$54:$Q$54,0),FALSE),"")="","",IFERROR(VLOOKUP($C58,SUP!$B$54:$Q$104,MATCH($B58&amp;"-"&amp;AE$7,SUP!$B$54:$Q$54,0),FALSE),"")),"")</f>
        <v/>
      </c>
      <c r="AF58" s="441" t="str">
        <f ca="1">IFERROR(1*IF(IFERROR(VLOOKUP($C58,SUP!$B$54:$Q$104,MATCH($B58&amp;"-"&amp;AF$7,SUP!$B$54:$Q$54,0),FALSE),"")="","",IFERROR(VLOOKUP($C58,SUP!$B$54:$Q$104,MATCH($B58&amp;"-"&amp;AF$7,SUP!$B$54:$Q$54,0),FALSE),"")),"")</f>
        <v/>
      </c>
      <c r="AG58" s="441" t="str">
        <f ca="1">IFERROR(1*IF(IFERROR(VLOOKUP($C58,SUP!$B$54:$Q$104,MATCH($B58&amp;"-"&amp;AG$7,SUP!$B$54:$Q$54,0),FALSE),"")="","",IFERROR(VLOOKUP($C58,SUP!$B$54:$Q$104,MATCH($B58&amp;"-"&amp;AG$7,SUP!$B$54:$Q$54,0),FALSE),"")),"")</f>
        <v/>
      </c>
      <c r="AH58" s="441" t="str">
        <f ca="1">IFERROR(1*IF(IFERROR(VLOOKUP($C58,SUP!$B$54:$Q$104,MATCH($B58&amp;"-"&amp;AH$7,SUP!$B$54:$Q$54,0),FALSE),"")="","",IFERROR(VLOOKUP($C58,SUP!$B$54:$Q$104,MATCH($B58&amp;"-"&amp;AH$7,SUP!$B$54:$Q$54,0),FALSE),"")),"")</f>
        <v/>
      </c>
      <c r="AI58" s="441" t="str">
        <f ca="1">IFERROR(1*IF(IFERROR(VLOOKUP($C58,SUP!$B$54:$Q$104,MATCH($B58&amp;"-"&amp;AI$7,SUP!$B$54:$Q$54,0),FALSE),"")="","",IFERROR(VLOOKUP($C58,SUP!$B$54:$Q$104,MATCH($B58&amp;"-"&amp;AI$7,SUP!$B$54:$Q$54,0),FALSE),"")),"")</f>
        <v/>
      </c>
      <c r="AJ58" s="441" t="str">
        <f ca="1">IFERROR(1*IF(IFERROR(VLOOKUP($C58,SUP!$B$54:$Q$104,MATCH($B58&amp;"-"&amp;AJ$7,SUP!$B$54:$Q$54,0),FALSE),"")="","",IFERROR(VLOOKUP($C58,SUP!$B$54:$Q$104,MATCH($B58&amp;"-"&amp;AJ$7,SUP!$B$54:$Q$54,0),FALSE),"")),"")</f>
        <v/>
      </c>
      <c r="AK58" s="441" t="str">
        <f ca="1">IFERROR(1*IF(IFERROR(VLOOKUP($C58,SUP!$B$54:$Q$104,MATCH($B58&amp;"-"&amp;AK$7,SUP!$B$54:$Q$54,0),FALSE),"")="","",IFERROR(VLOOKUP($C58,SUP!$B$54:$Q$104,MATCH($B58&amp;"-"&amp;AK$7,SUP!$B$54:$Q$54,0),FALSE),"")),"")</f>
        <v/>
      </c>
      <c r="AL58" s="441" t="str">
        <f ca="1">IFERROR(1*IF(IFERROR(VLOOKUP($C58,SUP!$B$54:$Q$104,MATCH($B58&amp;"-"&amp;AL$7,SUP!$B$54:$Q$54,0),FALSE),"")="","",IFERROR(VLOOKUP($C58,SUP!$B$54:$Q$104,MATCH($B58&amp;"-"&amp;AL$7,SUP!$B$54:$Q$54,0),FALSE),"")),"")</f>
        <v/>
      </c>
      <c r="AM58" s="441" t="str">
        <f ca="1">IFERROR(1*IF(IFERROR(VLOOKUP($C58,SUP!$B$54:$Q$104,MATCH($B58&amp;"-"&amp;AM$7,SUP!$B$54:$Q$54,0),FALSE),"")="","",IFERROR(VLOOKUP($C58,SUP!$B$54:$Q$104,MATCH($B58&amp;"-"&amp;AM$7,SUP!$B$54:$Q$54,0),FALSE),"")),"")</f>
        <v/>
      </c>
      <c r="AN58" s="441">
        <f ca="1">IFERROR(1*IF(IFERROR(VLOOKUP($C58,SUP!$B$54:$Q$104,MATCH($B58&amp;"-"&amp;AN$7,SUP!$B$54:$Q$54,0),FALSE),"")="","",IFERROR(VLOOKUP($C58,SUP!$B$54:$Q$104,MATCH($B58&amp;"-"&amp;AN$7,SUP!$B$54:$Q$54,0),FALSE),"")),"")</f>
        <v>-122.76207925864742</v>
      </c>
      <c r="AO58" s="441" t="str">
        <f ca="1">IFERROR(1*IF(IFERROR(VLOOKUP($C58,SUP!$B$54:$Q$104,MATCH($B58&amp;"-"&amp;AO$7,SUP!$B$54:$Q$54,0),FALSE),"")="","",IFERROR(VLOOKUP($C58,SUP!$B$54:$Q$104,MATCH($B58&amp;"-"&amp;AO$7,SUP!$B$54:$Q$54,0),FALSE),"")),"")</f>
        <v/>
      </c>
      <c r="AR58" s="42">
        <f>IF(AS57=SUP!$B$104,AR57+1,AR57)</f>
        <v>1</v>
      </c>
      <c r="AS58" s="42">
        <f t="shared" si="6"/>
        <v>46</v>
      </c>
    </row>
    <row r="59" spans="1:45">
      <c r="A59" s="42" t="str">
        <f ca="1">IF(LEFT(OFFSET(SUP!$A$57,AS59,0),2)="\I","*","")</f>
        <v>*</v>
      </c>
      <c r="B59" s="440" t="str">
        <f t="shared" ca="1" si="8"/>
        <v/>
      </c>
      <c r="C59" s="440" t="str">
        <f ca="1">IF($A59="*","",OFFSET(SUP!$B$57,AS59,0))</f>
        <v/>
      </c>
      <c r="D59" s="440" t="str">
        <f t="shared" ca="1" si="7"/>
        <v/>
      </c>
      <c r="E59" s="440" t="str">
        <f t="shared" ca="1" si="7"/>
        <v/>
      </c>
      <c r="F59" s="440" t="str">
        <f t="shared" ca="1" si="7"/>
        <v/>
      </c>
      <c r="G59" s="440" t="str">
        <f t="shared" ca="1" si="7"/>
        <v/>
      </c>
      <c r="H59" s="440" t="str">
        <f t="shared" ca="1" si="5"/>
        <v/>
      </c>
      <c r="I59" s="441" t="str">
        <f ca="1">IF(IFERROR(VLOOKUP($C59,SUP!$B$54:$Q$104,MATCH($B59&amp;"-"&amp;I$7,SUP!$B$54:$Q$54,0),FALSE),"")="","",IFERROR(VLOOKUP($C59,SUP!$B$54:$Q$104,MATCH($B59&amp;"-"&amp;I$7,SUP!$B$54:$Q$54,0),FALSE),""))</f>
        <v/>
      </c>
      <c r="J59" s="441" t="str">
        <f ca="1">IFERROR(1*IF(IFERROR(VLOOKUP($C59,SUP!$B$54:$Q$104,MATCH($B59&amp;"-"&amp;J$7,SUP!$B$54:$Q$54,0),FALSE),"")="","",IFERROR(VLOOKUP($C59,SUP!$B$54:$Q$104,MATCH($B59&amp;"-"&amp;J$7,SUP!$B$54:$Q$54,0),FALSE),"")),"")</f>
        <v/>
      </c>
      <c r="K59" s="441" t="str">
        <f ca="1">IFERROR(1*IF(IFERROR(VLOOKUP($C59,SUP!$B$54:$Q$104,MATCH($B59&amp;"-"&amp;K$7,SUP!$B$54:$Q$54,0),FALSE),"")="","",IFERROR(VLOOKUP($C59,SUP!$B$54:$Q$104,MATCH($B59&amp;"-"&amp;K$7,SUP!$B$54:$Q$54,0),FALSE),"")),"")</f>
        <v/>
      </c>
      <c r="L59" s="441" t="str">
        <f ca="1">IFERROR(1*IF(IFERROR(VLOOKUP($C59,SUP!$B$54:$Q$104,MATCH($B59&amp;"-"&amp;L$7,SUP!$B$54:$Q$54,0),FALSE),"")="","",IFERROR(VLOOKUP($C59,SUP!$B$54:$Q$104,MATCH($B59&amp;"-"&amp;L$7,SUP!$B$54:$Q$54,0),FALSE),"")),"")</f>
        <v/>
      </c>
      <c r="M59" s="441" t="str">
        <f ca="1">IFERROR(1*IF(IFERROR(VLOOKUP($C59,SUP!$B$54:$Q$104,MATCH($B59&amp;"-"&amp;M$7,SUP!$B$54:$Q$54,0),FALSE),"")="","",IFERROR(VLOOKUP($C59,SUP!$B$54:$Q$104,MATCH($B59&amp;"-"&amp;M$7,SUP!$B$54:$Q$54,0),FALSE),"")),"")</f>
        <v/>
      </c>
      <c r="N59" s="441" t="str">
        <f ca="1">IFERROR(1*IF(IFERROR(VLOOKUP($C59,SUP!$B$54:$Q$104,MATCH($B59&amp;"-"&amp;N$7,SUP!$B$54:$Q$54,0),FALSE),"")="","",IFERROR(VLOOKUP($C59,SUP!$B$54:$Q$104,MATCH($B59&amp;"-"&amp;N$7,SUP!$B$54:$Q$54,0),FALSE),"")),"")</f>
        <v/>
      </c>
      <c r="O59" s="441" t="str">
        <f ca="1">IFERROR(1*IF(IFERROR(VLOOKUP($C59,SUP!$B$54:$Q$104,MATCH($B59&amp;"-"&amp;O$7,SUP!$B$54:$Q$54,0),FALSE),"")="","",IFERROR(VLOOKUP($C59,SUP!$B$54:$Q$104,MATCH($B59&amp;"-"&amp;O$7,SUP!$B$54:$Q$54,0),FALSE),"")),"")</f>
        <v/>
      </c>
      <c r="P59" s="441" t="str">
        <f ca="1">IFERROR(1*IF(IFERROR(VLOOKUP($C59,SUP!$B$54:$Q$104,MATCH($B59&amp;"-"&amp;P$7,SUP!$B$54:$Q$54,0),FALSE),"")="","",IFERROR(VLOOKUP($C59,SUP!$B$54:$Q$104,MATCH($B59&amp;"-"&amp;P$7,SUP!$B$54:$Q$54,0),FALSE),"")),"")</f>
        <v/>
      </c>
      <c r="Q59" s="441" t="str">
        <f ca="1">IFERROR(1*IF(IFERROR(VLOOKUP($C59,SUP!$B$54:$Q$104,MATCH($B59&amp;"-"&amp;Q$7,SUP!$B$54:$Q$54,0),FALSE),"")="","",IFERROR(VLOOKUP($C59,SUP!$B$54:$Q$104,MATCH($B59&amp;"-"&amp;Q$7,SUP!$B$54:$Q$54,0),FALSE),"")),"")</f>
        <v/>
      </c>
      <c r="R59" s="441" t="str">
        <f ca="1">IFERROR(1*IF(IFERROR(VLOOKUP($C59,SUP!$B$54:$Q$104,MATCH($B59&amp;"-"&amp;R$7,SUP!$B$54:$Q$54,0),FALSE),"")="","",IFERROR(VLOOKUP($C59,SUP!$B$54:$Q$104,MATCH($B59&amp;"-"&amp;R$7,SUP!$B$54:$Q$54,0),FALSE),"")),"")</f>
        <v/>
      </c>
      <c r="S59" s="441" t="str">
        <f ca="1">IFERROR(1*IF(IFERROR(VLOOKUP($C59,SUP!$B$54:$Q$104,MATCH($B59&amp;"-"&amp;S$7,SUP!$B$54:$Q$54,0),FALSE),"")="","",IFERROR(VLOOKUP($C59,SUP!$B$54:$Q$104,MATCH($B59&amp;"-"&amp;S$7,SUP!$B$54:$Q$54,0),FALSE),"")),"")</f>
        <v/>
      </c>
      <c r="T59" s="441" t="str">
        <f ca="1">IFERROR(1*IF(IFERROR(VLOOKUP($C59,SUP!$B$54:$Q$104,MATCH($B59&amp;"-"&amp;T$7,SUP!$B$54:$Q$54,0),FALSE),"")="","",IFERROR(VLOOKUP($C59,SUP!$B$54:$Q$104,MATCH($B59&amp;"-"&amp;T$7,SUP!$B$54:$Q$54,0),FALSE),"")),"")</f>
        <v/>
      </c>
      <c r="U59" s="441" t="str">
        <f ca="1">IFERROR(1*IF(IFERROR(VLOOKUP($C59,SUP!$B$54:$Q$104,MATCH($B59&amp;"-"&amp;U$7,SUP!$B$54:$Q$54,0),FALSE),"")="","",IFERROR(VLOOKUP($C59,SUP!$B$54:$Q$104,MATCH($B59&amp;"-"&amp;U$7,SUP!$B$54:$Q$54,0),FALSE),"")),"")</f>
        <v/>
      </c>
      <c r="V59" s="441" t="str">
        <f ca="1">IFERROR(1*IF(IFERROR(VLOOKUP($C59,SUP!$B$54:$Q$104,MATCH($B59&amp;"-"&amp;V$7,SUP!$B$54:$Q$54,0),FALSE),"")="","",IFERROR(VLOOKUP($C59,SUP!$B$54:$Q$104,MATCH($B59&amp;"-"&amp;V$7,SUP!$B$54:$Q$54,0),FALSE),"")),"")</f>
        <v/>
      </c>
      <c r="W59" s="441" t="str">
        <f ca="1">IFERROR(1*IF(IFERROR(VLOOKUP($C59,SUP!$B$54:$Q$104,MATCH($B59&amp;"-"&amp;W$7,SUP!$B$54:$Q$54,0),FALSE),"")="","",IFERROR(VLOOKUP($C59,SUP!$B$54:$Q$104,MATCH($B59&amp;"-"&amp;W$7,SUP!$B$54:$Q$54,0),FALSE),"")),"")</f>
        <v/>
      </c>
      <c r="X59" s="441" t="str">
        <f ca="1">IFERROR(1*IF(IFERROR(VLOOKUP($C59,SUP!$B$54:$Q$104,MATCH($B59&amp;"-"&amp;X$7,SUP!$B$54:$Q$54,0),FALSE),"")="","",IFERROR(VLOOKUP($C59,SUP!$B$54:$Q$104,MATCH($B59&amp;"-"&amp;X$7,SUP!$B$54:$Q$54,0),FALSE),"")),"")</f>
        <v/>
      </c>
      <c r="Y59" s="441" t="str">
        <f ca="1">IFERROR(1*IF(IFERROR(VLOOKUP($C59,SUP!$B$54:$Q$104,MATCH($B59&amp;"-"&amp;Y$7,SUP!$B$54:$Q$54,0),FALSE),"")="","",IFERROR(VLOOKUP($C59,SUP!$B$54:$Q$104,MATCH($B59&amp;"-"&amp;Y$7,SUP!$B$54:$Q$54,0),FALSE),"")),"")</f>
        <v/>
      </c>
      <c r="Z59" s="441" t="str">
        <f ca="1">IFERROR(1*IF(IFERROR(VLOOKUP($C59,SUP!$B$54:$Q$104,MATCH($B59&amp;"-"&amp;Z$7,SUP!$B$54:$Q$54,0),FALSE),"")="","",IFERROR(VLOOKUP($C59,SUP!$B$54:$Q$104,MATCH($B59&amp;"-"&amp;Z$7,SUP!$B$54:$Q$54,0),FALSE),"")),"")</f>
        <v/>
      </c>
      <c r="AA59" s="441" t="str">
        <f ca="1">IFERROR(1*IF(IFERROR(VLOOKUP($C59,SUP!$B$54:$Q$104,MATCH($B59&amp;"-"&amp;AA$7,SUP!$B$54:$Q$54,0),FALSE),"")="","",IFERROR(VLOOKUP($C59,SUP!$B$54:$Q$104,MATCH($B59&amp;"-"&amp;AA$7,SUP!$B$54:$Q$54,0),FALSE),"")),"")</f>
        <v/>
      </c>
      <c r="AB59" s="441" t="str">
        <f ca="1">IFERROR(1*IF(IFERROR(VLOOKUP($C59,SUP!$B$54:$Q$104,MATCH($B59&amp;"-"&amp;AB$7,SUP!$B$54:$Q$54,0),FALSE),"")="","",IFERROR(VLOOKUP($C59,SUP!$B$54:$Q$104,MATCH($B59&amp;"-"&amp;AB$7,SUP!$B$54:$Q$54,0),FALSE),"")),"")</f>
        <v/>
      </c>
      <c r="AC59" s="441" t="str">
        <f ca="1">IFERROR(1*IF(IFERROR(VLOOKUP($C59,SUP!$B$54:$Q$104,MATCH($B59&amp;"-"&amp;AC$7,SUP!$B$54:$Q$54,0),FALSE),"")="","",IFERROR(VLOOKUP($C59,SUP!$B$54:$Q$104,MATCH($B59&amp;"-"&amp;AC$7,SUP!$B$54:$Q$54,0),FALSE),"")),"")</f>
        <v/>
      </c>
      <c r="AD59" s="441" t="str">
        <f ca="1">IFERROR(1*IF(IFERROR(VLOOKUP($C59,SUP!$B$54:$Q$104,MATCH($B59&amp;"-"&amp;AD$7,SUP!$B$54:$Q$54,0),FALSE),"")="","",IFERROR(VLOOKUP($C59,SUP!$B$54:$Q$104,MATCH($B59&amp;"-"&amp;AD$7,SUP!$B$54:$Q$54,0),FALSE),"")),"")</f>
        <v/>
      </c>
      <c r="AE59" s="441" t="str">
        <f ca="1">IFERROR(1*IF(IFERROR(VLOOKUP($C59,SUP!$B$54:$Q$104,MATCH($B59&amp;"-"&amp;AE$7,SUP!$B$54:$Q$54,0),FALSE),"")="","",IFERROR(VLOOKUP($C59,SUP!$B$54:$Q$104,MATCH($B59&amp;"-"&amp;AE$7,SUP!$B$54:$Q$54,0),FALSE),"")),"")</f>
        <v/>
      </c>
      <c r="AF59" s="441" t="str">
        <f ca="1">IFERROR(1*IF(IFERROR(VLOOKUP($C59,SUP!$B$54:$Q$104,MATCH($B59&amp;"-"&amp;AF$7,SUP!$B$54:$Q$54,0),FALSE),"")="","",IFERROR(VLOOKUP($C59,SUP!$B$54:$Q$104,MATCH($B59&amp;"-"&amp;AF$7,SUP!$B$54:$Q$54,0),FALSE),"")),"")</f>
        <v/>
      </c>
      <c r="AG59" s="441" t="str">
        <f ca="1">IFERROR(1*IF(IFERROR(VLOOKUP($C59,SUP!$B$54:$Q$104,MATCH($B59&amp;"-"&amp;AG$7,SUP!$B$54:$Q$54,0),FALSE),"")="","",IFERROR(VLOOKUP($C59,SUP!$B$54:$Q$104,MATCH($B59&amp;"-"&amp;AG$7,SUP!$B$54:$Q$54,0),FALSE),"")),"")</f>
        <v/>
      </c>
      <c r="AH59" s="441" t="str">
        <f ca="1">IFERROR(1*IF(IFERROR(VLOOKUP($C59,SUP!$B$54:$Q$104,MATCH($B59&amp;"-"&amp;AH$7,SUP!$B$54:$Q$54,0),FALSE),"")="","",IFERROR(VLOOKUP($C59,SUP!$B$54:$Q$104,MATCH($B59&amp;"-"&amp;AH$7,SUP!$B$54:$Q$54,0),FALSE),"")),"")</f>
        <v/>
      </c>
      <c r="AI59" s="441" t="str">
        <f ca="1">IFERROR(1*IF(IFERROR(VLOOKUP($C59,SUP!$B$54:$Q$104,MATCH($B59&amp;"-"&amp;AI$7,SUP!$B$54:$Q$54,0),FALSE),"")="","",IFERROR(VLOOKUP($C59,SUP!$B$54:$Q$104,MATCH($B59&amp;"-"&amp;AI$7,SUP!$B$54:$Q$54,0),FALSE),"")),"")</f>
        <v/>
      </c>
      <c r="AJ59" s="441" t="str">
        <f ca="1">IFERROR(1*IF(IFERROR(VLOOKUP($C59,SUP!$B$54:$Q$104,MATCH($B59&amp;"-"&amp;AJ$7,SUP!$B$54:$Q$54,0),FALSE),"")="","",IFERROR(VLOOKUP($C59,SUP!$B$54:$Q$104,MATCH($B59&amp;"-"&amp;AJ$7,SUP!$B$54:$Q$54,0),FALSE),"")),"")</f>
        <v/>
      </c>
      <c r="AK59" s="441" t="str">
        <f ca="1">IFERROR(1*IF(IFERROR(VLOOKUP($C59,SUP!$B$54:$Q$104,MATCH($B59&amp;"-"&amp;AK$7,SUP!$B$54:$Q$54,0),FALSE),"")="","",IFERROR(VLOOKUP($C59,SUP!$B$54:$Q$104,MATCH($B59&amp;"-"&amp;AK$7,SUP!$B$54:$Q$54,0),FALSE),"")),"")</f>
        <v/>
      </c>
      <c r="AL59" s="441" t="str">
        <f ca="1">IFERROR(1*IF(IFERROR(VLOOKUP($C59,SUP!$B$54:$Q$104,MATCH($B59&amp;"-"&amp;AL$7,SUP!$B$54:$Q$54,0),FALSE),"")="","",IFERROR(VLOOKUP($C59,SUP!$B$54:$Q$104,MATCH($B59&amp;"-"&amp;AL$7,SUP!$B$54:$Q$54,0),FALSE),"")),"")</f>
        <v/>
      </c>
      <c r="AM59" s="441" t="str">
        <f ca="1">IFERROR(1*IF(IFERROR(VLOOKUP($C59,SUP!$B$54:$Q$104,MATCH($B59&amp;"-"&amp;AM$7,SUP!$B$54:$Q$54,0),FALSE),"")="","",IFERROR(VLOOKUP($C59,SUP!$B$54:$Q$104,MATCH($B59&amp;"-"&amp;AM$7,SUP!$B$54:$Q$54,0),FALSE),"")),"")</f>
        <v/>
      </c>
      <c r="AN59" s="441" t="str">
        <f ca="1">IFERROR(1*IF(IFERROR(VLOOKUP($C59,SUP!$B$54:$Q$104,MATCH($B59&amp;"-"&amp;AN$7,SUP!$B$54:$Q$54,0),FALSE),"")="","",IFERROR(VLOOKUP($C59,SUP!$B$54:$Q$104,MATCH($B59&amp;"-"&amp;AN$7,SUP!$B$54:$Q$54,0),FALSE),"")),"")</f>
        <v/>
      </c>
      <c r="AO59" s="441" t="str">
        <f ca="1">IFERROR(1*IF(IFERROR(VLOOKUP($C59,SUP!$B$54:$Q$104,MATCH($B59&amp;"-"&amp;AO$7,SUP!$B$54:$Q$54,0),FALSE),"")="","",IFERROR(VLOOKUP($C59,SUP!$B$54:$Q$104,MATCH($B59&amp;"-"&amp;AO$7,SUP!$B$54:$Q$54,0),FALSE),"")),"")</f>
        <v/>
      </c>
      <c r="AR59" s="42">
        <f>IF(AS58=SUP!$B$104,AR58+1,AR58)</f>
        <v>1</v>
      </c>
      <c r="AS59" s="42">
        <f t="shared" si="6"/>
        <v>47</v>
      </c>
    </row>
    <row r="60" spans="1:45">
      <c r="A60" s="42" t="str">
        <f ca="1">IF(LEFT(OFFSET(SUP!$A$57,AS60,0),2)="\I","*","")</f>
        <v/>
      </c>
      <c r="B60" s="440" t="str">
        <f t="shared" ca="1" si="8"/>
        <v>ACT_BND</v>
      </c>
      <c r="C60" s="440" t="str">
        <f ca="1">IF($A60="*","",OFFSET(SUP!$B$57,AS60,0))</f>
        <v>MINCOA</v>
      </c>
      <c r="D60" s="440" t="str">
        <f t="shared" ca="1" si="7"/>
        <v>-</v>
      </c>
      <c r="E60" s="440" t="str">
        <f t="shared" ca="1" si="7"/>
        <v>-</v>
      </c>
      <c r="F60" s="440" t="str">
        <f t="shared" ca="1" si="7"/>
        <v>-</v>
      </c>
      <c r="G60" s="440" t="str">
        <f t="shared" ca="1" si="7"/>
        <v>ANNUAL</v>
      </c>
      <c r="H60" s="440" t="str">
        <f t="shared" ca="1" si="5"/>
        <v>UP</v>
      </c>
      <c r="I60" s="441" t="str">
        <f ca="1">IF(IFERROR(VLOOKUP($C60,SUP!$B$54:$Q$104,MATCH($B60&amp;"-"&amp;I$7,SUP!$B$54:$Q$54,0),FALSE),"")="","",IFERROR(VLOOKUP($C60,SUP!$B$54:$Q$104,MATCH($B60&amp;"-"&amp;I$7,SUP!$B$54:$Q$54,0),FALSE),""))</f>
        <v/>
      </c>
      <c r="J60" s="441" t="str">
        <f ca="1">IF(IFERROR(VLOOKUP($C60,SUP!$B$54:$Q$104,MATCH($B60&amp;"-"&amp;J$7,SUP!$B$54:$Q$54,0),FALSE),"")="","",IFERROR(VLOOKUP($C60,SUP!$B$54:$Q$104,MATCH($B60&amp;"-"&amp;J$7,SUP!$B$54:$Q$54,0),FALSE),""))</f>
        <v/>
      </c>
      <c r="K60" s="441" t="str">
        <f ca="1">IF(IFERROR(VLOOKUP($C60,SUP!$B$54:$Q$104,MATCH($B60&amp;"-"&amp;K$7,SUP!$B$54:$Q$54,0),FALSE),"")="","",IFERROR(VLOOKUP($C60,SUP!$B$54:$Q$104,MATCH($B60&amp;"-"&amp;K$7,SUP!$B$54:$Q$54,0),FALSE),""))</f>
        <v/>
      </c>
      <c r="L60" s="441" t="str">
        <f ca="1">IF(IFERROR(VLOOKUP($C60,SUP!$B$54:$Q$104,MATCH($B60&amp;"-"&amp;L$7,SUP!$B$54:$Q$54,0),FALSE),"")="","",IFERROR(VLOOKUP($C60,SUP!$B$54:$Q$104,MATCH($B60&amp;"-"&amp;L$7,SUP!$B$54:$Q$54,0),FALSE),""))</f>
        <v/>
      </c>
      <c r="M60" s="441" t="str">
        <f ca="1">IF(IFERROR(VLOOKUP($C60,SUP!$B$54:$Q$104,MATCH($B60&amp;"-"&amp;M$7,SUP!$B$54:$Q$54,0),FALSE),"")="","",IFERROR(VLOOKUP($C60,SUP!$B$54:$Q$104,MATCH($B60&amp;"-"&amp;M$7,SUP!$B$54:$Q$54,0),FALSE),""))</f>
        <v/>
      </c>
      <c r="N60" s="441" t="str">
        <f ca="1">IF(IFERROR(VLOOKUP($C60,SUP!$B$54:$Q$104,MATCH($B60&amp;"-"&amp;N$7,SUP!$B$54:$Q$54,0),FALSE),"")="","",IFERROR(VLOOKUP($C60,SUP!$B$54:$Q$104,MATCH($B60&amp;"-"&amp;N$7,SUP!$B$54:$Q$54,0),FALSE),""))</f>
        <v/>
      </c>
      <c r="O60" s="441" t="str">
        <f ca="1">IF(IFERROR(VLOOKUP($C60,SUP!$B$54:$Q$104,MATCH($B60&amp;"-"&amp;O$7,SUP!$B$54:$Q$54,0),FALSE),"")="","",IFERROR(VLOOKUP($C60,SUP!$B$54:$Q$104,MATCH($B60&amp;"-"&amp;O$7,SUP!$B$54:$Q$54,0),FALSE),""))</f>
        <v/>
      </c>
      <c r="P60" s="441" t="str">
        <f ca="1">IF(IFERROR(VLOOKUP($C60,SUP!$B$54:$Q$104,MATCH($B60&amp;"-"&amp;P$7,SUP!$B$54:$Q$54,0),FALSE),"")="","",IFERROR(VLOOKUP($C60,SUP!$B$54:$Q$104,MATCH($B60&amp;"-"&amp;P$7,SUP!$B$54:$Q$54,0),FALSE),""))</f>
        <v/>
      </c>
      <c r="Q60" s="441" t="str">
        <f ca="1">IF(IFERROR(VLOOKUP($C60,SUP!$B$54:$Q$104,MATCH($B60&amp;"-"&amp;Q$7,SUP!$B$54:$Q$54,0),FALSE),"")="","",IFERROR(VLOOKUP($C60,SUP!$B$54:$Q$104,MATCH($B60&amp;"-"&amp;Q$7,SUP!$B$54:$Q$54,0),FALSE),""))</f>
        <v/>
      </c>
      <c r="R60" s="441" t="str">
        <f ca="1">IF(IFERROR(VLOOKUP($C60,SUP!$B$54:$Q$104,MATCH($B60&amp;"-"&amp;R$7,SUP!$B$54:$Q$54,0),FALSE),"")="","",IFERROR(VLOOKUP($C60,SUP!$B$54:$Q$104,MATCH($B60&amp;"-"&amp;R$7,SUP!$B$54:$Q$54,0),FALSE),""))</f>
        <v/>
      </c>
      <c r="S60" s="441" t="str">
        <f ca="1">IF(IFERROR(VLOOKUP($C60,SUP!$B$54:$Q$104,MATCH($B60&amp;"-"&amp;S$7,SUP!$B$54:$Q$54,0),FALSE),"")="","",IFERROR(VLOOKUP($C60,SUP!$B$54:$Q$104,MATCH($B60&amp;"-"&amp;S$7,SUP!$B$54:$Q$54,0),FALSE),""))</f>
        <v/>
      </c>
      <c r="T60" s="441" t="str">
        <f ca="1">IF(IFERROR(VLOOKUP($C60,SUP!$B$54:$Q$104,MATCH($B60&amp;"-"&amp;T$7,SUP!$B$54:$Q$54,0),FALSE),"")="","",IFERROR(VLOOKUP($C60,SUP!$B$54:$Q$104,MATCH($B60&amp;"-"&amp;T$7,SUP!$B$54:$Q$54,0),FALSE),""))</f>
        <v/>
      </c>
      <c r="U60" s="441" t="str">
        <f ca="1">IF(IFERROR(VLOOKUP($C60,SUP!$B$54:$Q$104,MATCH($B60&amp;"-"&amp;U$7,SUP!$B$54:$Q$54,0),FALSE),"")="","",IFERROR(VLOOKUP($C60,SUP!$B$54:$Q$104,MATCH($B60&amp;"-"&amp;U$7,SUP!$B$54:$Q$54,0),FALSE),""))</f>
        <v/>
      </c>
      <c r="V60" s="441" t="str">
        <f ca="1">IF(IFERROR(VLOOKUP($C60,SUP!$B$54:$Q$104,MATCH($B60&amp;"-"&amp;V$7,SUP!$B$54:$Q$54,0),FALSE),"")="","",IFERROR(VLOOKUP($C60,SUP!$B$54:$Q$104,MATCH($B60&amp;"-"&amp;V$7,SUP!$B$54:$Q$54,0),FALSE),""))</f>
        <v/>
      </c>
      <c r="W60" s="441" t="str">
        <f ca="1">IF(IFERROR(VLOOKUP($C60,SUP!$B$54:$Q$104,MATCH($B60&amp;"-"&amp;W$7,SUP!$B$54:$Q$54,0),FALSE),"")="","",IFERROR(VLOOKUP($C60,SUP!$B$54:$Q$104,MATCH($B60&amp;"-"&amp;W$7,SUP!$B$54:$Q$54,0),FALSE),""))</f>
        <v/>
      </c>
      <c r="X60" s="441" t="str">
        <f ca="1">IF(IFERROR(VLOOKUP($C60,SUP!$B$54:$Q$104,MATCH($B60&amp;"-"&amp;X$7,SUP!$B$54:$Q$54,0),FALSE),"")="","",IFERROR(VLOOKUP($C60,SUP!$B$54:$Q$104,MATCH($B60&amp;"-"&amp;X$7,SUP!$B$54:$Q$54,0),FALSE),""))</f>
        <v/>
      </c>
      <c r="Y60" s="441" t="str">
        <f ca="1">IF(IFERROR(VLOOKUP($C60,SUP!$B$54:$Q$104,MATCH($B60&amp;"-"&amp;Y$7,SUP!$B$54:$Q$54,0),FALSE),"")="","",IFERROR(VLOOKUP($C60,SUP!$B$54:$Q$104,MATCH($B60&amp;"-"&amp;Y$7,SUP!$B$54:$Q$54,0),FALSE),""))</f>
        <v/>
      </c>
      <c r="Z60" s="441" t="str">
        <f ca="1">IF(IFERROR(VLOOKUP($C60,SUP!$B$54:$Q$104,MATCH($B60&amp;"-"&amp;Z$7,SUP!$B$54:$Q$54,0),FALSE),"")="","",IFERROR(VLOOKUP($C60,SUP!$B$54:$Q$104,MATCH($B60&amp;"-"&amp;Z$7,SUP!$B$54:$Q$54,0),FALSE),""))</f>
        <v/>
      </c>
      <c r="AA60" s="441" t="str">
        <f ca="1">IF(IFERROR(VLOOKUP($C60,SUP!$B$54:$Q$104,MATCH($B60&amp;"-"&amp;AA$7,SUP!$B$54:$Q$54,0),FALSE),"")="","",IFERROR(VLOOKUP($C60,SUP!$B$54:$Q$104,MATCH($B60&amp;"-"&amp;AA$7,SUP!$B$54:$Q$54,0),FALSE),""))</f>
        <v/>
      </c>
      <c r="AB60" s="441" t="str">
        <f ca="1">IF(IFERROR(VLOOKUP($C60,SUP!$B$54:$Q$104,MATCH($B60&amp;"-"&amp;AB$7,SUP!$B$54:$Q$54,0),FALSE),"")="","",IFERROR(VLOOKUP($C60,SUP!$B$54:$Q$104,MATCH($B60&amp;"-"&amp;AB$7,SUP!$B$54:$Q$54,0),FALSE),""))</f>
        <v/>
      </c>
      <c r="AC60" s="441" t="str">
        <f ca="1">IF(IFERROR(VLOOKUP($C60,SUP!$B$54:$Q$104,MATCH($B60&amp;"-"&amp;AC$7,SUP!$B$54:$Q$54,0),FALSE),"")="","",IFERROR(VLOOKUP($C60,SUP!$B$54:$Q$104,MATCH($B60&amp;"-"&amp;AC$7,SUP!$B$54:$Q$54,0),FALSE),""))</f>
        <v/>
      </c>
      <c r="AD60" s="441" t="str">
        <f ca="1">IF(IFERROR(VLOOKUP($C60,SUP!$B$54:$Q$104,MATCH($B60&amp;"-"&amp;AD$7,SUP!$B$54:$Q$54,0),FALSE),"")="","",IFERROR(VLOOKUP($C60,SUP!$B$54:$Q$104,MATCH($B60&amp;"-"&amp;AD$7,SUP!$B$54:$Q$54,0),FALSE),""))</f>
        <v/>
      </c>
      <c r="AE60" s="441" t="str">
        <f ca="1">IF(IFERROR(VLOOKUP($C60,SUP!$B$54:$Q$104,MATCH($B60&amp;"-"&amp;AE$7,SUP!$B$54:$Q$54,0),FALSE),"")="","",IFERROR(VLOOKUP($C60,SUP!$B$54:$Q$104,MATCH($B60&amp;"-"&amp;AE$7,SUP!$B$54:$Q$54,0),FALSE),""))</f>
        <v/>
      </c>
      <c r="AF60" s="441" t="str">
        <f ca="1">IF(IFERROR(VLOOKUP($C60,SUP!$B$54:$Q$104,MATCH($B60&amp;"-"&amp;AF$7,SUP!$B$54:$Q$54,0),FALSE),"")="","",IFERROR(VLOOKUP($C60,SUP!$B$54:$Q$104,MATCH($B60&amp;"-"&amp;AF$7,SUP!$B$54:$Q$54,0),FALSE),""))</f>
        <v/>
      </c>
      <c r="AG60" s="441" t="str">
        <f ca="1">IF(IFERROR(VLOOKUP($C60,SUP!$B$54:$Q$104,MATCH($B60&amp;"-"&amp;AG$7,SUP!$B$54:$Q$54,0),FALSE),"")="","",IFERROR(VLOOKUP($C60,SUP!$B$54:$Q$104,MATCH($B60&amp;"-"&amp;AG$7,SUP!$B$54:$Q$54,0),FALSE),""))</f>
        <v/>
      </c>
      <c r="AH60" s="441" t="str">
        <f ca="1">IF(IFERROR(VLOOKUP($C60,SUP!$B$54:$Q$104,MATCH($B60&amp;"-"&amp;AH$7,SUP!$B$54:$Q$54,0),FALSE),"")="","",IFERROR(VLOOKUP($C60,SUP!$B$54:$Q$104,MATCH($B60&amp;"-"&amp;AH$7,SUP!$B$54:$Q$54,0),FALSE),""))</f>
        <v/>
      </c>
      <c r="AI60" s="441"/>
      <c r="AJ60" s="441"/>
      <c r="AK60" s="441"/>
      <c r="AL60" s="441"/>
      <c r="AM60" s="441" t="str">
        <f ca="1">IF(IFERROR(VLOOKUP($C60,SUP!$B$54:$Q$104,MATCH($B60&amp;"-"&amp;AM$7,SUP!$B$54:$Q$54,0),FALSE),"")="","",IFERROR(VLOOKUP($C60,SUP!$B$54:$Q$104,MATCH($B60&amp;"-"&amp;AM$7,SUP!$B$54:$Q$54,0),FALSE),""))</f>
        <v/>
      </c>
      <c r="AN60" s="441"/>
      <c r="AO60" s="441"/>
      <c r="AR60" s="42">
        <f>IF(AS59=SUP!$B$104,AR59+1,AR59)</f>
        <v>2</v>
      </c>
      <c r="AS60" s="42">
        <f t="shared" si="6"/>
        <v>1</v>
      </c>
    </row>
    <row r="61" spans="1:45">
      <c r="A61" s="42" t="str">
        <f ca="1">IF(LEFT(OFFSET(SUP!$A$57,AS61,0),2)="\I","*","")</f>
        <v/>
      </c>
      <c r="B61" s="440" t="str">
        <f t="shared" ca="1" si="8"/>
        <v>ACT_BND</v>
      </c>
      <c r="C61" s="440" t="str">
        <f ca="1">IF($A61="*","",OFFSET(SUP!$B$57,AS61,0))</f>
        <v>MINCLE</v>
      </c>
      <c r="D61" s="440" t="str">
        <f t="shared" ca="1" si="7"/>
        <v>-</v>
      </c>
      <c r="E61" s="440" t="str">
        <f t="shared" ca="1" si="7"/>
        <v>-</v>
      </c>
      <c r="F61" s="440" t="str">
        <f t="shared" ca="1" si="7"/>
        <v>-</v>
      </c>
      <c r="G61" s="440" t="str">
        <f t="shared" ca="1" si="7"/>
        <v>ANNUAL</v>
      </c>
      <c r="H61" s="440" t="str">
        <f t="shared" ca="1" si="5"/>
        <v>UP</v>
      </c>
      <c r="I61" s="441" t="str">
        <f ca="1">IF(IFERROR(VLOOKUP($C61,SUP!$B$54:$Q$104,MATCH($B61&amp;"-"&amp;I$7,SUP!$B$54:$Q$54,0),FALSE),"")="","",IFERROR(VLOOKUP($C61,SUP!$B$54:$Q$104,MATCH($B61&amp;"-"&amp;I$7,SUP!$B$54:$Q$54,0),FALSE),""))</f>
        <v/>
      </c>
      <c r="J61" s="441" t="str">
        <f ca="1">IF(IFERROR(VLOOKUP($C61,SUP!$B$54:$Q$104,MATCH($B61&amp;"-"&amp;J$7,SUP!$B$54:$Q$54,0),FALSE),"")="","",IFERROR(VLOOKUP($C61,SUP!$B$54:$Q$104,MATCH($B61&amp;"-"&amp;J$7,SUP!$B$54:$Q$54,0),FALSE),""))</f>
        <v/>
      </c>
      <c r="K61" s="441" t="str">
        <f ca="1">IF(IFERROR(VLOOKUP($C61,SUP!$B$54:$Q$104,MATCH($B61&amp;"-"&amp;K$7,SUP!$B$54:$Q$54,0),FALSE),"")="","",IFERROR(VLOOKUP($C61,SUP!$B$54:$Q$104,MATCH($B61&amp;"-"&amp;K$7,SUP!$B$54:$Q$54,0),FALSE),""))</f>
        <v/>
      </c>
      <c r="L61" s="441" t="str">
        <f ca="1">IF(IFERROR(VLOOKUP($C61,SUP!$B$54:$Q$104,MATCH($B61&amp;"-"&amp;L$7,SUP!$B$54:$Q$54,0),FALSE),"")="","",IFERROR(VLOOKUP($C61,SUP!$B$54:$Q$104,MATCH($B61&amp;"-"&amp;L$7,SUP!$B$54:$Q$54,0),FALSE),""))</f>
        <v/>
      </c>
      <c r="M61" s="441" t="str">
        <f ca="1">IF(IFERROR(VLOOKUP($C61,SUP!$B$54:$Q$104,MATCH($B61&amp;"-"&amp;M$7,SUP!$B$54:$Q$54,0),FALSE),"")="","",IFERROR(VLOOKUP($C61,SUP!$B$54:$Q$104,MATCH($B61&amp;"-"&amp;M$7,SUP!$B$54:$Q$54,0),FALSE),""))</f>
        <v/>
      </c>
      <c r="N61" s="441" t="str">
        <f ca="1">IF(IFERROR(VLOOKUP($C61,SUP!$B$54:$Q$104,MATCH($B61&amp;"-"&amp;N$7,SUP!$B$54:$Q$54,0),FALSE),"")="","",IFERROR(VLOOKUP($C61,SUP!$B$54:$Q$104,MATCH($B61&amp;"-"&amp;N$7,SUP!$B$54:$Q$54,0),FALSE),""))</f>
        <v/>
      </c>
      <c r="O61" s="441" t="str">
        <f ca="1">IF(IFERROR(VLOOKUP($C61,SUP!$B$54:$Q$104,MATCH($B61&amp;"-"&amp;O$7,SUP!$B$54:$Q$54,0),FALSE),"")="","",IFERROR(VLOOKUP($C61,SUP!$B$54:$Q$104,MATCH($B61&amp;"-"&amp;O$7,SUP!$B$54:$Q$54,0),FALSE),""))</f>
        <v/>
      </c>
      <c r="P61" s="441" t="str">
        <f ca="1">IF(IFERROR(VLOOKUP($C61,SUP!$B$54:$Q$104,MATCH($B61&amp;"-"&amp;P$7,SUP!$B$54:$Q$54,0),FALSE),"")="","",IFERROR(VLOOKUP($C61,SUP!$B$54:$Q$104,MATCH($B61&amp;"-"&amp;P$7,SUP!$B$54:$Q$54,0),FALSE),""))</f>
        <v/>
      </c>
      <c r="Q61" s="441" t="str">
        <f ca="1">IF(IFERROR(VLOOKUP($C61,SUP!$B$54:$Q$104,MATCH($B61&amp;"-"&amp;Q$7,SUP!$B$54:$Q$54,0),FALSE),"")="","",IFERROR(VLOOKUP($C61,SUP!$B$54:$Q$104,MATCH($B61&amp;"-"&amp;Q$7,SUP!$B$54:$Q$54,0),FALSE),""))</f>
        <v/>
      </c>
      <c r="R61" s="441" t="str">
        <f ca="1">IF(IFERROR(VLOOKUP($C61,SUP!$B$54:$Q$104,MATCH($B61&amp;"-"&amp;R$7,SUP!$B$54:$Q$54,0),FALSE),"")="","",IFERROR(VLOOKUP($C61,SUP!$B$54:$Q$104,MATCH($B61&amp;"-"&amp;R$7,SUP!$B$54:$Q$54,0),FALSE),""))</f>
        <v/>
      </c>
      <c r="S61" s="441" t="str">
        <f ca="1">IF(IFERROR(VLOOKUP($C61,SUP!$B$54:$Q$104,MATCH($B61&amp;"-"&amp;S$7,SUP!$B$54:$Q$54,0),FALSE),"")="","",IFERROR(VLOOKUP($C61,SUP!$B$54:$Q$104,MATCH($B61&amp;"-"&amp;S$7,SUP!$B$54:$Q$54,0),FALSE),""))</f>
        <v/>
      </c>
      <c r="T61" s="441" t="str">
        <f ca="1">IF(IFERROR(VLOOKUP($C61,SUP!$B$54:$Q$104,MATCH($B61&amp;"-"&amp;T$7,SUP!$B$54:$Q$54,0),FALSE),"")="","",IFERROR(VLOOKUP($C61,SUP!$B$54:$Q$104,MATCH($B61&amp;"-"&amp;T$7,SUP!$B$54:$Q$54,0),FALSE),""))</f>
        <v/>
      </c>
      <c r="U61" s="441" t="str">
        <f ca="1">IF(IFERROR(VLOOKUP($C61,SUP!$B$54:$Q$104,MATCH($B61&amp;"-"&amp;U$7,SUP!$B$54:$Q$54,0),FALSE),"")="","",IFERROR(VLOOKUP($C61,SUP!$B$54:$Q$104,MATCH($B61&amp;"-"&amp;U$7,SUP!$B$54:$Q$54,0),FALSE),""))</f>
        <v/>
      </c>
      <c r="V61" s="441" t="str">
        <f ca="1">IF(IFERROR(VLOOKUP($C61,SUP!$B$54:$Q$104,MATCH($B61&amp;"-"&amp;V$7,SUP!$B$54:$Q$54,0),FALSE),"")="","",IFERROR(VLOOKUP($C61,SUP!$B$54:$Q$104,MATCH($B61&amp;"-"&amp;V$7,SUP!$B$54:$Q$54,0),FALSE),""))</f>
        <v/>
      </c>
      <c r="W61" s="441" t="str">
        <f ca="1">IF(IFERROR(VLOOKUP($C61,SUP!$B$54:$Q$104,MATCH($B61&amp;"-"&amp;W$7,SUP!$B$54:$Q$54,0),FALSE),"")="","",IFERROR(VLOOKUP($C61,SUP!$B$54:$Q$104,MATCH($B61&amp;"-"&amp;W$7,SUP!$B$54:$Q$54,0),FALSE),""))</f>
        <v/>
      </c>
      <c r="X61" s="441" t="str">
        <f ca="1">IF(IFERROR(VLOOKUP($C61,SUP!$B$54:$Q$104,MATCH($B61&amp;"-"&amp;X$7,SUP!$B$54:$Q$54,0),FALSE),"")="","",IFERROR(VLOOKUP($C61,SUP!$B$54:$Q$104,MATCH($B61&amp;"-"&amp;X$7,SUP!$B$54:$Q$54,0),FALSE),""))</f>
        <v/>
      </c>
      <c r="Y61" s="441" t="str">
        <f ca="1">IF(IFERROR(VLOOKUP($C61,SUP!$B$54:$Q$104,MATCH($B61&amp;"-"&amp;Y$7,SUP!$B$54:$Q$54,0),FALSE),"")="","",IFERROR(VLOOKUP($C61,SUP!$B$54:$Q$104,MATCH($B61&amp;"-"&amp;Y$7,SUP!$B$54:$Q$54,0),FALSE),""))</f>
        <v/>
      </c>
      <c r="Z61" s="441" t="str">
        <f ca="1">IF(IFERROR(VLOOKUP($C61,SUP!$B$54:$Q$104,MATCH($B61&amp;"-"&amp;Z$7,SUP!$B$54:$Q$54,0),FALSE),"")="","",IFERROR(VLOOKUP($C61,SUP!$B$54:$Q$104,MATCH($B61&amp;"-"&amp;Z$7,SUP!$B$54:$Q$54,0),FALSE),""))</f>
        <v/>
      </c>
      <c r="AA61" s="441" t="str">
        <f ca="1">IF(IFERROR(VLOOKUP($C61,SUP!$B$54:$Q$104,MATCH($B61&amp;"-"&amp;AA$7,SUP!$B$54:$Q$54,0),FALSE),"")="","",IFERROR(VLOOKUP($C61,SUP!$B$54:$Q$104,MATCH($B61&amp;"-"&amp;AA$7,SUP!$B$54:$Q$54,0),FALSE),""))</f>
        <v/>
      </c>
      <c r="AB61" s="441" t="str">
        <f ca="1">IF(IFERROR(VLOOKUP($C61,SUP!$B$54:$Q$104,MATCH($B61&amp;"-"&amp;AB$7,SUP!$B$54:$Q$54,0),FALSE),"")="","",IFERROR(VLOOKUP($C61,SUP!$B$54:$Q$104,MATCH($B61&amp;"-"&amp;AB$7,SUP!$B$54:$Q$54,0),FALSE),""))</f>
        <v/>
      </c>
      <c r="AC61" s="441" t="str">
        <f ca="1">IF(IFERROR(VLOOKUP($C61,SUP!$B$54:$Q$104,MATCH($B61&amp;"-"&amp;AC$7,SUP!$B$54:$Q$54,0),FALSE),"")="","",IFERROR(VLOOKUP($C61,SUP!$B$54:$Q$104,MATCH($B61&amp;"-"&amp;AC$7,SUP!$B$54:$Q$54,0),FALSE),""))</f>
        <v/>
      </c>
      <c r="AD61" s="441" t="str">
        <f ca="1">IF(IFERROR(VLOOKUP($C61,SUP!$B$54:$Q$104,MATCH($B61&amp;"-"&amp;AD$7,SUP!$B$54:$Q$54,0),FALSE),"")="","",IFERROR(VLOOKUP($C61,SUP!$B$54:$Q$104,MATCH($B61&amp;"-"&amp;AD$7,SUP!$B$54:$Q$54,0),FALSE),""))</f>
        <v/>
      </c>
      <c r="AE61" s="441" t="str">
        <f ca="1">IF(IFERROR(VLOOKUP($C61,SUP!$B$54:$Q$104,MATCH($B61&amp;"-"&amp;AE$7,SUP!$B$54:$Q$54,0),FALSE),"")="","",IFERROR(VLOOKUP($C61,SUP!$B$54:$Q$104,MATCH($B61&amp;"-"&amp;AE$7,SUP!$B$54:$Q$54,0),FALSE),""))</f>
        <v/>
      </c>
      <c r="AF61" s="441" t="str">
        <f ca="1">IF(IFERROR(VLOOKUP($C61,SUP!$B$54:$Q$104,MATCH($B61&amp;"-"&amp;AF$7,SUP!$B$54:$Q$54,0),FALSE),"")="","",IFERROR(VLOOKUP($C61,SUP!$B$54:$Q$104,MATCH($B61&amp;"-"&amp;AF$7,SUP!$B$54:$Q$54,0),FALSE),""))</f>
        <v/>
      </c>
      <c r="AG61" s="441" t="str">
        <f ca="1">IF(IFERROR(VLOOKUP($C61,SUP!$B$54:$Q$104,MATCH($B61&amp;"-"&amp;AG$7,SUP!$B$54:$Q$54,0),FALSE),"")="","",IFERROR(VLOOKUP($C61,SUP!$B$54:$Q$104,MATCH($B61&amp;"-"&amp;AG$7,SUP!$B$54:$Q$54,0),FALSE),""))</f>
        <v/>
      </c>
      <c r="AH61" s="441" t="str">
        <f ca="1">IF(IFERROR(VLOOKUP($C61,SUP!$B$54:$Q$104,MATCH($B61&amp;"-"&amp;AH$7,SUP!$B$54:$Q$54,0),FALSE),"")="","",IFERROR(VLOOKUP($C61,SUP!$B$54:$Q$104,MATCH($B61&amp;"-"&amp;AH$7,SUP!$B$54:$Q$54,0),FALSE),""))</f>
        <v/>
      </c>
      <c r="AI61" s="441"/>
      <c r="AJ61" s="441"/>
      <c r="AK61" s="441"/>
      <c r="AL61" s="441"/>
      <c r="AM61" s="441" t="str">
        <f ca="1">IF(IFERROR(VLOOKUP($C61,SUP!$B$54:$Q$104,MATCH($B61&amp;"-"&amp;AM$7,SUP!$B$54:$Q$54,0),FALSE),"")="","",IFERROR(VLOOKUP($C61,SUP!$B$54:$Q$104,MATCH($B61&amp;"-"&amp;AM$7,SUP!$B$54:$Q$54,0),FALSE),""))</f>
        <v/>
      </c>
      <c r="AN61" s="441"/>
      <c r="AO61" s="441"/>
      <c r="AR61" s="42">
        <f>IF(AS60=SUP!$B$104,AR60+1,AR60)</f>
        <v>2</v>
      </c>
      <c r="AS61" s="42">
        <f t="shared" si="6"/>
        <v>2</v>
      </c>
    </row>
    <row r="62" spans="1:45">
      <c r="A62" s="42" t="str">
        <f ca="1">IF(LEFT(OFFSET(SUP!$A$57,AS62,0),2)="\I","*","")</f>
        <v/>
      </c>
      <c r="B62" s="440" t="str">
        <f t="shared" ca="1" si="8"/>
        <v>ACT_BND</v>
      </c>
      <c r="C62" s="440" t="str">
        <f ca="1">IF($A62="*","",OFFSET(SUP!$B$57,AS62,0))</f>
        <v>MINCLD</v>
      </c>
      <c r="D62" s="440" t="str">
        <f t="shared" ca="1" si="7"/>
        <v>-</v>
      </c>
      <c r="E62" s="440" t="str">
        <f t="shared" ca="1" si="7"/>
        <v>-</v>
      </c>
      <c r="F62" s="440" t="str">
        <f t="shared" ca="1" si="7"/>
        <v>-</v>
      </c>
      <c r="G62" s="440" t="str">
        <f t="shared" ca="1" si="7"/>
        <v>ANNUAL</v>
      </c>
      <c r="H62" s="440" t="str">
        <f t="shared" ca="1" si="5"/>
        <v>UP</v>
      </c>
      <c r="I62" s="441" t="str">
        <f ca="1">IF(IFERROR(VLOOKUP($C62,SUP!$B$54:$Q$104,MATCH($B62&amp;"-"&amp;I$7,SUP!$B$54:$Q$54,0),FALSE),"")="","",IFERROR(VLOOKUP($C62,SUP!$B$54:$Q$104,MATCH($B62&amp;"-"&amp;I$7,SUP!$B$54:$Q$54,0),FALSE),""))</f>
        <v/>
      </c>
      <c r="J62" s="441" t="str">
        <f ca="1">IF(IFERROR(VLOOKUP($C62,SUP!$B$54:$Q$104,MATCH($B62&amp;"-"&amp;J$7,SUP!$B$54:$Q$54,0),FALSE),"")="","",IFERROR(VLOOKUP($C62,SUP!$B$54:$Q$104,MATCH($B62&amp;"-"&amp;J$7,SUP!$B$54:$Q$54,0),FALSE),""))</f>
        <v/>
      </c>
      <c r="K62" s="441" t="str">
        <f ca="1">IF(IFERROR(VLOOKUP($C62,SUP!$B$54:$Q$104,MATCH($B62&amp;"-"&amp;K$7,SUP!$B$54:$Q$54,0),FALSE),"")="","",IFERROR(VLOOKUP($C62,SUP!$B$54:$Q$104,MATCH($B62&amp;"-"&amp;K$7,SUP!$B$54:$Q$54,0),FALSE),""))</f>
        <v/>
      </c>
      <c r="L62" s="441" t="str">
        <f ca="1">IF(IFERROR(VLOOKUP($C62,SUP!$B$54:$Q$104,MATCH($B62&amp;"-"&amp;L$7,SUP!$B$54:$Q$54,0),FALSE),"")="","",IFERROR(VLOOKUP($C62,SUP!$B$54:$Q$104,MATCH($B62&amp;"-"&amp;L$7,SUP!$B$54:$Q$54,0),FALSE),""))</f>
        <v/>
      </c>
      <c r="M62" s="441" t="str">
        <f ca="1">IF(IFERROR(VLOOKUP($C62,SUP!$B$54:$Q$104,MATCH($B62&amp;"-"&amp;M$7,SUP!$B$54:$Q$54,0),FALSE),"")="","",IFERROR(VLOOKUP($C62,SUP!$B$54:$Q$104,MATCH($B62&amp;"-"&amp;M$7,SUP!$B$54:$Q$54,0),FALSE),""))</f>
        <v/>
      </c>
      <c r="N62" s="441" t="str">
        <f ca="1">IF(IFERROR(VLOOKUP($C62,SUP!$B$54:$Q$104,MATCH($B62&amp;"-"&amp;N$7,SUP!$B$54:$Q$54,0),FALSE),"")="","",IFERROR(VLOOKUP($C62,SUP!$B$54:$Q$104,MATCH($B62&amp;"-"&amp;N$7,SUP!$B$54:$Q$54,0),FALSE),""))</f>
        <v/>
      </c>
      <c r="O62" s="441" t="str">
        <f ca="1">IF(IFERROR(VLOOKUP($C62,SUP!$B$54:$Q$104,MATCH($B62&amp;"-"&amp;O$7,SUP!$B$54:$Q$54,0),FALSE),"")="","",IFERROR(VLOOKUP($C62,SUP!$B$54:$Q$104,MATCH($B62&amp;"-"&amp;O$7,SUP!$B$54:$Q$54,0),FALSE),""))</f>
        <v/>
      </c>
      <c r="P62" s="441" t="str">
        <f ca="1">IF(IFERROR(VLOOKUP($C62,SUP!$B$54:$Q$104,MATCH($B62&amp;"-"&amp;P$7,SUP!$B$54:$Q$54,0),FALSE),"")="","",IFERROR(VLOOKUP($C62,SUP!$B$54:$Q$104,MATCH($B62&amp;"-"&amp;P$7,SUP!$B$54:$Q$54,0),FALSE),""))</f>
        <v/>
      </c>
      <c r="Q62" s="441" t="str">
        <f ca="1">IF(IFERROR(VLOOKUP($C62,SUP!$B$54:$Q$104,MATCH($B62&amp;"-"&amp;Q$7,SUP!$B$54:$Q$54,0),FALSE),"")="","",IFERROR(VLOOKUP($C62,SUP!$B$54:$Q$104,MATCH($B62&amp;"-"&amp;Q$7,SUP!$B$54:$Q$54,0),FALSE),""))</f>
        <v/>
      </c>
      <c r="R62" s="441" t="str">
        <f ca="1">IF(IFERROR(VLOOKUP($C62,SUP!$B$54:$Q$104,MATCH($B62&amp;"-"&amp;R$7,SUP!$B$54:$Q$54,0),FALSE),"")="","",IFERROR(VLOOKUP($C62,SUP!$B$54:$Q$104,MATCH($B62&amp;"-"&amp;R$7,SUP!$B$54:$Q$54,0),FALSE),""))</f>
        <v/>
      </c>
      <c r="S62" s="441" t="str">
        <f ca="1">IF(IFERROR(VLOOKUP($C62,SUP!$B$54:$Q$104,MATCH($B62&amp;"-"&amp;S$7,SUP!$B$54:$Q$54,0),FALSE),"")="","",IFERROR(VLOOKUP($C62,SUP!$B$54:$Q$104,MATCH($B62&amp;"-"&amp;S$7,SUP!$B$54:$Q$54,0),FALSE),""))</f>
        <v/>
      </c>
      <c r="T62" s="441" t="str">
        <f ca="1">IF(IFERROR(VLOOKUP($C62,SUP!$B$54:$Q$104,MATCH($B62&amp;"-"&amp;T$7,SUP!$B$54:$Q$54,0),FALSE),"")="","",IFERROR(VLOOKUP($C62,SUP!$B$54:$Q$104,MATCH($B62&amp;"-"&amp;T$7,SUP!$B$54:$Q$54,0),FALSE),""))</f>
        <v/>
      </c>
      <c r="U62" s="441" t="str">
        <f ca="1">IF(IFERROR(VLOOKUP($C62,SUP!$B$54:$Q$104,MATCH($B62&amp;"-"&amp;U$7,SUP!$B$54:$Q$54,0),FALSE),"")="","",IFERROR(VLOOKUP($C62,SUP!$B$54:$Q$104,MATCH($B62&amp;"-"&amp;U$7,SUP!$B$54:$Q$54,0),FALSE),""))</f>
        <v/>
      </c>
      <c r="V62" s="441" t="str">
        <f ca="1">IF(IFERROR(VLOOKUP($C62,SUP!$B$54:$Q$104,MATCH($B62&amp;"-"&amp;V$7,SUP!$B$54:$Q$54,0),FALSE),"")="","",IFERROR(VLOOKUP($C62,SUP!$B$54:$Q$104,MATCH($B62&amp;"-"&amp;V$7,SUP!$B$54:$Q$54,0),FALSE),""))</f>
        <v/>
      </c>
      <c r="W62" s="441" t="str">
        <f ca="1">IF(IFERROR(VLOOKUP($C62,SUP!$B$54:$Q$104,MATCH($B62&amp;"-"&amp;W$7,SUP!$B$54:$Q$54,0),FALSE),"")="","",IFERROR(VLOOKUP($C62,SUP!$B$54:$Q$104,MATCH($B62&amp;"-"&amp;W$7,SUP!$B$54:$Q$54,0),FALSE),""))</f>
        <v/>
      </c>
      <c r="X62" s="441" t="str">
        <f ca="1">IF(IFERROR(VLOOKUP($C62,SUP!$B$54:$Q$104,MATCH($B62&amp;"-"&amp;X$7,SUP!$B$54:$Q$54,0),FALSE),"")="","",IFERROR(VLOOKUP($C62,SUP!$B$54:$Q$104,MATCH($B62&amp;"-"&amp;X$7,SUP!$B$54:$Q$54,0),FALSE),""))</f>
        <v/>
      </c>
      <c r="Y62" s="441" t="str">
        <f ca="1">IF(IFERROR(VLOOKUP($C62,SUP!$B$54:$Q$104,MATCH($B62&amp;"-"&amp;Y$7,SUP!$B$54:$Q$54,0),FALSE),"")="","",IFERROR(VLOOKUP($C62,SUP!$B$54:$Q$104,MATCH($B62&amp;"-"&amp;Y$7,SUP!$B$54:$Q$54,0),FALSE),""))</f>
        <v/>
      </c>
      <c r="Z62" s="441" t="str">
        <f ca="1">IF(IFERROR(VLOOKUP($C62,SUP!$B$54:$Q$104,MATCH($B62&amp;"-"&amp;Z$7,SUP!$B$54:$Q$54,0),FALSE),"")="","",IFERROR(VLOOKUP($C62,SUP!$B$54:$Q$104,MATCH($B62&amp;"-"&amp;Z$7,SUP!$B$54:$Q$54,0),FALSE),""))</f>
        <v/>
      </c>
      <c r="AA62" s="441" t="str">
        <f ca="1">IF(IFERROR(VLOOKUP($C62,SUP!$B$54:$Q$104,MATCH($B62&amp;"-"&amp;AA$7,SUP!$B$54:$Q$54,0),FALSE),"")="","",IFERROR(VLOOKUP($C62,SUP!$B$54:$Q$104,MATCH($B62&amp;"-"&amp;AA$7,SUP!$B$54:$Q$54,0),FALSE),""))</f>
        <v/>
      </c>
      <c r="AB62" s="441" t="str">
        <f ca="1">IF(IFERROR(VLOOKUP($C62,SUP!$B$54:$Q$104,MATCH($B62&amp;"-"&amp;AB$7,SUP!$B$54:$Q$54,0),FALSE),"")="","",IFERROR(VLOOKUP($C62,SUP!$B$54:$Q$104,MATCH($B62&amp;"-"&amp;AB$7,SUP!$B$54:$Q$54,0),FALSE),""))</f>
        <v/>
      </c>
      <c r="AC62" s="441" t="str">
        <f ca="1">IF(IFERROR(VLOOKUP($C62,SUP!$B$54:$Q$104,MATCH($B62&amp;"-"&amp;AC$7,SUP!$B$54:$Q$54,0),FALSE),"")="","",IFERROR(VLOOKUP($C62,SUP!$B$54:$Q$104,MATCH($B62&amp;"-"&amp;AC$7,SUP!$B$54:$Q$54,0),FALSE),""))</f>
        <v/>
      </c>
      <c r="AD62" s="441" t="str">
        <f ca="1">IF(IFERROR(VLOOKUP($C62,SUP!$B$54:$Q$104,MATCH($B62&amp;"-"&amp;AD$7,SUP!$B$54:$Q$54,0),FALSE),"")="","",IFERROR(VLOOKUP($C62,SUP!$B$54:$Q$104,MATCH($B62&amp;"-"&amp;AD$7,SUP!$B$54:$Q$54,0),FALSE),""))</f>
        <v/>
      </c>
      <c r="AE62" s="441" t="str">
        <f ca="1">IF(IFERROR(VLOOKUP($C62,SUP!$B$54:$Q$104,MATCH($B62&amp;"-"&amp;AE$7,SUP!$B$54:$Q$54,0),FALSE),"")="","",IFERROR(VLOOKUP($C62,SUP!$B$54:$Q$104,MATCH($B62&amp;"-"&amp;AE$7,SUP!$B$54:$Q$54,0),FALSE),""))</f>
        <v/>
      </c>
      <c r="AF62" s="441" t="str">
        <f ca="1">IF(IFERROR(VLOOKUP($C62,SUP!$B$54:$Q$104,MATCH($B62&amp;"-"&amp;AF$7,SUP!$B$54:$Q$54,0),FALSE),"")="","",IFERROR(VLOOKUP($C62,SUP!$B$54:$Q$104,MATCH($B62&amp;"-"&amp;AF$7,SUP!$B$54:$Q$54,0),FALSE),""))</f>
        <v/>
      </c>
      <c r="AG62" s="441" t="str">
        <f ca="1">IF(IFERROR(VLOOKUP($C62,SUP!$B$54:$Q$104,MATCH($B62&amp;"-"&amp;AG$7,SUP!$B$54:$Q$54,0),FALSE),"")="","",IFERROR(VLOOKUP($C62,SUP!$B$54:$Q$104,MATCH($B62&amp;"-"&amp;AG$7,SUP!$B$54:$Q$54,0),FALSE),""))</f>
        <v/>
      </c>
      <c r="AH62" s="441" t="str">
        <f ca="1">IF(IFERROR(VLOOKUP($C62,SUP!$B$54:$Q$104,MATCH($B62&amp;"-"&amp;AH$7,SUP!$B$54:$Q$54,0),FALSE),"")="","",IFERROR(VLOOKUP($C62,SUP!$B$54:$Q$104,MATCH($B62&amp;"-"&amp;AH$7,SUP!$B$54:$Q$54,0),FALSE),""))</f>
        <v/>
      </c>
      <c r="AI62" s="441"/>
      <c r="AJ62" s="441"/>
      <c r="AK62" s="441"/>
      <c r="AL62" s="441"/>
      <c r="AM62" s="441" t="str">
        <f ca="1">IF(IFERROR(VLOOKUP($C62,SUP!$B$54:$Q$104,MATCH($B62&amp;"-"&amp;AM$7,SUP!$B$54:$Q$54,0),FALSE),"")="","",IFERROR(VLOOKUP($C62,SUP!$B$54:$Q$104,MATCH($B62&amp;"-"&amp;AM$7,SUP!$B$54:$Q$54,0),FALSE),""))</f>
        <v/>
      </c>
      <c r="AN62" s="441"/>
      <c r="AO62" s="441"/>
      <c r="AR62" s="42">
        <f>IF(AS61=SUP!$B$104,AR61+1,AR61)</f>
        <v>2</v>
      </c>
      <c r="AS62" s="42">
        <f t="shared" si="6"/>
        <v>3</v>
      </c>
    </row>
    <row r="63" spans="1:45">
      <c r="A63" s="42" t="str">
        <f ca="1">IF(LEFT(OFFSET(SUP!$A$57,AS63,0),2)="\I","*","")</f>
        <v/>
      </c>
      <c r="B63" s="440" t="str">
        <f t="shared" ca="1" si="8"/>
        <v>ACT_BND</v>
      </c>
      <c r="C63" s="440" t="str">
        <f ca="1">IF($A63="*","",OFFSET(SUP!$B$57,AS63,0))</f>
        <v>MINOCR</v>
      </c>
      <c r="D63" s="440" t="str">
        <f t="shared" ca="1" si="7"/>
        <v>-</v>
      </c>
      <c r="E63" s="440" t="str">
        <f t="shared" ca="1" si="7"/>
        <v>-</v>
      </c>
      <c r="F63" s="440" t="str">
        <f t="shared" ca="1" si="7"/>
        <v>-</v>
      </c>
      <c r="G63" s="440" t="str">
        <f t="shared" ca="1" si="7"/>
        <v>ANNUAL</v>
      </c>
      <c r="H63" s="440" t="str">
        <f t="shared" ca="1" si="5"/>
        <v>UP</v>
      </c>
      <c r="I63" s="441">
        <f ca="1">IF(IFERROR(VLOOKUP($C63,SUP!$B$54:$Q$104,MATCH($B63&amp;"-"&amp;I$7,SUP!$B$54:$Q$54,0),FALSE),"")="","",IFERROR(VLOOKUP($C63,SUP!$B$54:$Q$104,MATCH($B63&amp;"-"&amp;I$7,SUP!$B$54:$Q$54,0),FALSE),""))</f>
        <v>3</v>
      </c>
      <c r="J63" s="441">
        <f ca="1">IF(IFERROR(VLOOKUP($C63,SUP!$B$54:$Q$104,MATCH($B63&amp;"-"&amp;J$7,SUP!$B$54:$Q$54,0),FALSE),"")="","",IFERROR(VLOOKUP($C63,SUP!$B$54:$Q$104,MATCH($B63&amp;"-"&amp;J$7,SUP!$B$54:$Q$54,0),FALSE),""))</f>
        <v>0</v>
      </c>
      <c r="K63" s="441" t="str">
        <f ca="1">IF(IFERROR(VLOOKUP($C63,SUP!$B$54:$Q$104,MATCH($B63&amp;"-"&amp;K$7,SUP!$B$54:$Q$54,0),FALSE),"")="","",IFERROR(VLOOKUP($C63,SUP!$B$54:$Q$104,MATCH($B63&amp;"-"&amp;K$7,SUP!$B$54:$Q$54,0),FALSE),""))</f>
        <v/>
      </c>
      <c r="L63" s="441" t="str">
        <f ca="1">IF(IFERROR(VLOOKUP($C63,SUP!$B$54:$Q$104,MATCH($B63&amp;"-"&amp;L$7,SUP!$B$54:$Q$54,0),FALSE),"")="","",IFERROR(VLOOKUP($C63,SUP!$B$54:$Q$104,MATCH($B63&amp;"-"&amp;L$7,SUP!$B$54:$Q$54,0),FALSE),""))</f>
        <v/>
      </c>
      <c r="M63" s="441">
        <f ca="1">IF(IFERROR(VLOOKUP($C63,SUP!$B$54:$Q$104,MATCH($B63&amp;"-"&amp;M$7,SUP!$B$54:$Q$54,0),FALSE),"")="","",IFERROR(VLOOKUP($C63,SUP!$B$54:$Q$104,MATCH($B63&amp;"-"&amp;M$7,SUP!$B$54:$Q$54,0),FALSE),""))</f>
        <v>0</v>
      </c>
      <c r="N63" s="441" t="str">
        <f ca="1">IF(IFERROR(VLOOKUP($C63,SUP!$B$54:$Q$104,MATCH($B63&amp;"-"&amp;N$7,SUP!$B$54:$Q$54,0),FALSE),"")="","",IFERROR(VLOOKUP($C63,SUP!$B$54:$Q$104,MATCH($B63&amp;"-"&amp;N$7,SUP!$B$54:$Q$54,0),FALSE),""))</f>
        <v/>
      </c>
      <c r="O63" s="441" t="str">
        <f ca="1">IF(IFERROR(VLOOKUP($C63,SUP!$B$54:$Q$104,MATCH($B63&amp;"-"&amp;O$7,SUP!$B$54:$Q$54,0),FALSE),"")="","",IFERROR(VLOOKUP($C63,SUP!$B$54:$Q$104,MATCH($B63&amp;"-"&amp;O$7,SUP!$B$54:$Q$54,0),FALSE),""))</f>
        <v/>
      </c>
      <c r="P63" s="441" t="str">
        <f ca="1">IF(IFERROR(VLOOKUP($C63,SUP!$B$54:$Q$104,MATCH($B63&amp;"-"&amp;P$7,SUP!$B$54:$Q$54,0),FALSE),"")="","",IFERROR(VLOOKUP($C63,SUP!$B$54:$Q$104,MATCH($B63&amp;"-"&amp;P$7,SUP!$B$54:$Q$54,0),FALSE),""))</f>
        <v/>
      </c>
      <c r="Q63" s="441" t="str">
        <f ca="1">IF(IFERROR(VLOOKUP($C63,SUP!$B$54:$Q$104,MATCH($B63&amp;"-"&amp;Q$7,SUP!$B$54:$Q$54,0),FALSE),"")="","",IFERROR(VLOOKUP($C63,SUP!$B$54:$Q$104,MATCH($B63&amp;"-"&amp;Q$7,SUP!$B$54:$Q$54,0),FALSE),""))</f>
        <v/>
      </c>
      <c r="R63" s="441">
        <f ca="1">IF(IFERROR(VLOOKUP($C63,SUP!$B$54:$Q$104,MATCH($B63&amp;"-"&amp;R$7,SUP!$B$54:$Q$54,0),FALSE),"")="","",IFERROR(VLOOKUP($C63,SUP!$B$54:$Q$104,MATCH($B63&amp;"-"&amp;R$7,SUP!$B$54:$Q$54,0),FALSE),""))</f>
        <v>0</v>
      </c>
      <c r="S63" s="441" t="str">
        <f ca="1">IF(IFERROR(VLOOKUP($C63,SUP!$B$54:$Q$104,MATCH($B63&amp;"-"&amp;S$7,SUP!$B$54:$Q$54,0),FALSE),"")="","",IFERROR(VLOOKUP($C63,SUP!$B$54:$Q$104,MATCH($B63&amp;"-"&amp;S$7,SUP!$B$54:$Q$54,0),FALSE),""))</f>
        <v/>
      </c>
      <c r="T63" s="441" t="str">
        <f ca="1">IF(IFERROR(VLOOKUP($C63,SUP!$B$54:$Q$104,MATCH($B63&amp;"-"&amp;T$7,SUP!$B$54:$Q$54,0),FALSE),"")="","",IFERROR(VLOOKUP($C63,SUP!$B$54:$Q$104,MATCH($B63&amp;"-"&amp;T$7,SUP!$B$54:$Q$54,0),FALSE),""))</f>
        <v/>
      </c>
      <c r="U63" s="441" t="str">
        <f ca="1">IF(IFERROR(VLOOKUP($C63,SUP!$B$54:$Q$104,MATCH($B63&amp;"-"&amp;U$7,SUP!$B$54:$Q$54,0),FALSE),"")="","",IFERROR(VLOOKUP($C63,SUP!$B$54:$Q$104,MATCH($B63&amp;"-"&amp;U$7,SUP!$B$54:$Q$54,0),FALSE),""))</f>
        <v/>
      </c>
      <c r="V63" s="441" t="str">
        <f ca="1">IF(IFERROR(VLOOKUP($C63,SUP!$B$54:$Q$104,MATCH($B63&amp;"-"&amp;V$7,SUP!$B$54:$Q$54,0),FALSE),"")="","",IFERROR(VLOOKUP($C63,SUP!$B$54:$Q$104,MATCH($B63&amp;"-"&amp;V$7,SUP!$B$54:$Q$54,0),FALSE),""))</f>
        <v/>
      </c>
      <c r="W63" s="441" t="str">
        <f ca="1">IF(IFERROR(VLOOKUP($C63,SUP!$B$54:$Q$104,MATCH($B63&amp;"-"&amp;W$7,SUP!$B$54:$Q$54,0),FALSE),"")="","",IFERROR(VLOOKUP($C63,SUP!$B$54:$Q$104,MATCH($B63&amp;"-"&amp;W$7,SUP!$B$54:$Q$54,0),FALSE),""))</f>
        <v/>
      </c>
      <c r="X63" s="441" t="str">
        <f ca="1">IF(IFERROR(VLOOKUP($C63,SUP!$B$54:$Q$104,MATCH($B63&amp;"-"&amp;X$7,SUP!$B$54:$Q$54,0),FALSE),"")="","",IFERROR(VLOOKUP($C63,SUP!$B$54:$Q$104,MATCH($B63&amp;"-"&amp;X$7,SUP!$B$54:$Q$54,0),FALSE),""))</f>
        <v/>
      </c>
      <c r="Y63" s="441" t="str">
        <f ca="1">IF(IFERROR(VLOOKUP($C63,SUP!$B$54:$Q$104,MATCH($B63&amp;"-"&amp;Y$7,SUP!$B$54:$Q$54,0),FALSE),"")="","",IFERROR(VLOOKUP($C63,SUP!$B$54:$Q$104,MATCH($B63&amp;"-"&amp;Y$7,SUP!$B$54:$Q$54,0),FALSE),""))</f>
        <v/>
      </c>
      <c r="Z63" s="441" t="str">
        <f ca="1">IF(IFERROR(VLOOKUP($C63,SUP!$B$54:$Q$104,MATCH($B63&amp;"-"&amp;Z$7,SUP!$B$54:$Q$54,0),FALSE),"")="","",IFERROR(VLOOKUP($C63,SUP!$B$54:$Q$104,MATCH($B63&amp;"-"&amp;Z$7,SUP!$B$54:$Q$54,0),FALSE),""))</f>
        <v/>
      </c>
      <c r="AA63" s="441" t="str">
        <f ca="1">IF(IFERROR(VLOOKUP($C63,SUP!$B$54:$Q$104,MATCH($B63&amp;"-"&amp;AA$7,SUP!$B$54:$Q$54,0),FALSE),"")="","",IFERROR(VLOOKUP($C63,SUP!$B$54:$Q$104,MATCH($B63&amp;"-"&amp;AA$7,SUP!$B$54:$Q$54,0),FALSE),""))</f>
        <v/>
      </c>
      <c r="AB63" s="441">
        <f ca="1">IF(IFERROR(VLOOKUP($C63,SUP!$B$54:$Q$104,MATCH($B63&amp;"-"&amp;AB$7,SUP!$B$54:$Q$54,0),FALSE),"")="","",IFERROR(VLOOKUP($C63,SUP!$B$54:$Q$104,MATCH($B63&amp;"-"&amp;AB$7,SUP!$B$54:$Q$54,0),FALSE),""))</f>
        <v>0</v>
      </c>
      <c r="AC63" s="441" t="str">
        <f ca="1">IF(IFERROR(VLOOKUP($C63,SUP!$B$54:$Q$104,MATCH($B63&amp;"-"&amp;AC$7,SUP!$B$54:$Q$54,0),FALSE),"")="","",IFERROR(VLOOKUP($C63,SUP!$B$54:$Q$104,MATCH($B63&amp;"-"&amp;AC$7,SUP!$B$54:$Q$54,0),FALSE),""))</f>
        <v/>
      </c>
      <c r="AD63" s="441" t="str">
        <f ca="1">IF(IFERROR(VLOOKUP($C63,SUP!$B$54:$Q$104,MATCH($B63&amp;"-"&amp;AD$7,SUP!$B$54:$Q$54,0),FALSE),"")="","",IFERROR(VLOOKUP($C63,SUP!$B$54:$Q$104,MATCH($B63&amp;"-"&amp;AD$7,SUP!$B$54:$Q$54,0),FALSE),""))</f>
        <v/>
      </c>
      <c r="AE63" s="441" t="str">
        <f ca="1">IF(IFERROR(VLOOKUP($C63,SUP!$B$54:$Q$104,MATCH($B63&amp;"-"&amp;AE$7,SUP!$B$54:$Q$54,0),FALSE),"")="","",IFERROR(VLOOKUP($C63,SUP!$B$54:$Q$104,MATCH($B63&amp;"-"&amp;AE$7,SUP!$B$54:$Q$54,0),FALSE),""))</f>
        <v/>
      </c>
      <c r="AF63" s="441" t="str">
        <f ca="1">IF(IFERROR(VLOOKUP($C63,SUP!$B$54:$Q$104,MATCH($B63&amp;"-"&amp;AF$7,SUP!$B$54:$Q$54,0),FALSE),"")="","",IFERROR(VLOOKUP($C63,SUP!$B$54:$Q$104,MATCH($B63&amp;"-"&amp;AF$7,SUP!$B$54:$Q$54,0),FALSE),""))</f>
        <v/>
      </c>
      <c r="AG63" s="441" t="str">
        <f ca="1">IF(IFERROR(VLOOKUP($C63,SUP!$B$54:$Q$104,MATCH($B63&amp;"-"&amp;AG$7,SUP!$B$54:$Q$54,0),FALSE),"")="","",IFERROR(VLOOKUP($C63,SUP!$B$54:$Q$104,MATCH($B63&amp;"-"&amp;AG$7,SUP!$B$54:$Q$54,0),FALSE),""))</f>
        <v/>
      </c>
      <c r="AH63" s="441" t="str">
        <f ca="1">IF(IFERROR(VLOOKUP($C63,SUP!$B$54:$Q$104,MATCH($B63&amp;"-"&amp;AH$7,SUP!$B$54:$Q$54,0),FALSE),"")="","",IFERROR(VLOOKUP($C63,SUP!$B$54:$Q$104,MATCH($B63&amp;"-"&amp;AH$7,SUP!$B$54:$Q$54,0),FALSE),""))</f>
        <v/>
      </c>
      <c r="AI63" s="441"/>
      <c r="AJ63" s="441"/>
      <c r="AK63" s="441"/>
      <c r="AL63" s="441"/>
      <c r="AM63" s="441" t="str">
        <f ca="1">IF(IFERROR(VLOOKUP($C63,SUP!$B$54:$Q$104,MATCH($B63&amp;"-"&amp;AM$7,SUP!$B$54:$Q$54,0),FALSE),"")="","",IFERROR(VLOOKUP($C63,SUP!$B$54:$Q$104,MATCH($B63&amp;"-"&amp;AM$7,SUP!$B$54:$Q$54,0),FALSE),""))</f>
        <v/>
      </c>
      <c r="AN63" s="441"/>
      <c r="AO63" s="441"/>
      <c r="AR63" s="42">
        <f>IF(AS62=SUP!$B$104,AR62+1,AR62)</f>
        <v>2</v>
      </c>
      <c r="AS63" s="42">
        <f t="shared" si="6"/>
        <v>4</v>
      </c>
    </row>
    <row r="64" spans="1:45">
      <c r="A64" s="42" t="str">
        <f ca="1">IF(LEFT(OFFSET(SUP!$A$57,AS64,0),2)="\I","*","")</f>
        <v/>
      </c>
      <c r="B64" s="440" t="str">
        <f t="shared" ca="1" si="8"/>
        <v>ACT_BND</v>
      </c>
      <c r="C64" s="440" t="str">
        <f ca="1">IF($A64="*","",OFFSET(SUP!$B$57,AS64,0))</f>
        <v>MINGIC</v>
      </c>
      <c r="D64" s="440" t="str">
        <f t="shared" ca="1" si="7"/>
        <v>-</v>
      </c>
      <c r="E64" s="440" t="str">
        <f t="shared" ca="1" si="7"/>
        <v>-</v>
      </c>
      <c r="F64" s="440" t="str">
        <f t="shared" ca="1" si="7"/>
        <v>-</v>
      </c>
      <c r="G64" s="440" t="str">
        <f t="shared" ca="1" si="7"/>
        <v>ANNUAL</v>
      </c>
      <c r="H64" s="440" t="str">
        <f t="shared" ca="1" si="5"/>
        <v>UP</v>
      </c>
      <c r="I64" s="441">
        <f ca="1">IF(IFERROR(VLOOKUP($C64,SUP!$B$54:$Q$104,MATCH($B64&amp;"-"&amp;I$7,SUP!$B$54:$Q$54,0),FALSE),"")="","",IFERROR(VLOOKUP($C64,SUP!$B$54:$Q$104,MATCH($B64&amp;"-"&amp;I$7,SUP!$B$54:$Q$54,0),FALSE),""))</f>
        <v>3</v>
      </c>
      <c r="J64" s="441">
        <f ca="1">IF(IFERROR(VLOOKUP($C64,SUP!$B$54:$Q$104,MATCH($B64&amp;"-"&amp;J$7,SUP!$B$54:$Q$54,0),FALSE),"")="","",IFERROR(VLOOKUP($C64,SUP!$B$54:$Q$104,MATCH($B64&amp;"-"&amp;J$7,SUP!$B$54:$Q$54,0),FALSE),""))</f>
        <v>42.534198286413705</v>
      </c>
      <c r="K64" s="441" t="str">
        <f ca="1">IF(IFERROR(VLOOKUP($C64,SUP!$B$54:$Q$104,MATCH($B64&amp;"-"&amp;K$7,SUP!$B$54:$Q$54,0),FALSE),"")="","",IFERROR(VLOOKUP($C64,SUP!$B$54:$Q$104,MATCH($B64&amp;"-"&amp;K$7,SUP!$B$54:$Q$54,0),FALSE),""))</f>
        <v/>
      </c>
      <c r="L64" s="441" t="str">
        <f ca="1">IF(IFERROR(VLOOKUP($C64,SUP!$B$54:$Q$104,MATCH($B64&amp;"-"&amp;L$7,SUP!$B$54:$Q$54,0),FALSE),"")="","",IFERROR(VLOOKUP($C64,SUP!$B$54:$Q$104,MATCH($B64&amp;"-"&amp;L$7,SUP!$B$54:$Q$54,0),FALSE),""))</f>
        <v/>
      </c>
      <c r="M64" s="441">
        <f ca="1">IF(IFERROR(VLOOKUP($C64,SUP!$B$54:$Q$104,MATCH($B64&amp;"-"&amp;M$7,SUP!$B$54:$Q$54,0),FALSE),"")="","",IFERROR(VLOOKUP($C64,SUP!$B$54:$Q$104,MATCH($B64&amp;"-"&amp;M$7,SUP!$B$54:$Q$54,0),FALSE),""))</f>
        <v>42.534198286413705</v>
      </c>
      <c r="N64" s="441" t="str">
        <f ca="1">IF(IFERROR(VLOOKUP($C64,SUP!$B$54:$Q$104,MATCH($B64&amp;"-"&amp;N$7,SUP!$B$54:$Q$54,0),FALSE),"")="","",IFERROR(VLOOKUP($C64,SUP!$B$54:$Q$104,MATCH($B64&amp;"-"&amp;N$7,SUP!$B$54:$Q$54,0),FALSE),""))</f>
        <v/>
      </c>
      <c r="O64" s="1651">
        <f>25838/1000</f>
        <v>25.838000000000001</v>
      </c>
      <c r="P64" s="1651" t="str">
        <f ca="1">IF(IFERROR(VLOOKUP($C64,SUP!$B$54:$Q$104,MATCH($B64&amp;"-"&amp;P$7,SUP!$B$54:$Q$54,0),FALSE),"")="","",IFERROR(VLOOKUP($C64,SUP!$B$54:$Q$104,MATCH($B64&amp;"-"&amp;P$7,SUP!$B$54:$Q$54,0),FALSE),""))</f>
        <v/>
      </c>
      <c r="Q64" s="1635"/>
      <c r="R64" s="1635"/>
      <c r="S64" s="1651" t="str">
        <f ca="1">IF(IFERROR(VLOOKUP($C64,SUP!$B$54:$Q$104,MATCH($B64&amp;"-"&amp;S$7,SUP!$B$54:$Q$54,0),FALSE),"")="","",IFERROR(VLOOKUP($C64,SUP!$B$54:$Q$104,MATCH($B64&amp;"-"&amp;S$7,SUP!$B$54:$Q$54,0),FALSE),""))</f>
        <v/>
      </c>
      <c r="T64" s="1651" t="str">
        <f ca="1">IF(IFERROR(VLOOKUP($C64,SUP!$B$54:$Q$104,MATCH($B64&amp;"-"&amp;T$7,SUP!$B$54:$Q$54,0),FALSE),"")="","",IFERROR(VLOOKUP($C64,SUP!$B$54:$Q$104,MATCH($B64&amp;"-"&amp;T$7,SUP!$B$54:$Q$54,0),FALSE),""))</f>
        <v/>
      </c>
      <c r="U64" s="1651" t="str">
        <f ca="1">IF(IFERROR(VLOOKUP($C64,SUP!$B$54:$Q$104,MATCH($B64&amp;"-"&amp;U$7,SUP!$B$54:$Q$54,0),FALSE),"")="","",IFERROR(VLOOKUP($C64,SUP!$B$54:$Q$104,MATCH($B64&amp;"-"&amp;U$7,SUP!$B$54:$Q$54,0),FALSE),""))</f>
        <v/>
      </c>
      <c r="V64" s="1651">
        <f>25838/1000</f>
        <v>25.838000000000001</v>
      </c>
      <c r="W64" s="1635">
        <v>0</v>
      </c>
      <c r="X64" s="441" t="str">
        <f ca="1">IF(IFERROR(VLOOKUP($C64,SUP!$B$54:$Q$104,MATCH($B64&amp;"-"&amp;X$7,SUP!$B$54:$Q$54,0),FALSE),"")="","",IFERROR(VLOOKUP($C64,SUP!$B$54:$Q$104,MATCH($B64&amp;"-"&amp;X$7,SUP!$B$54:$Q$54,0),FALSE),""))</f>
        <v/>
      </c>
      <c r="Y64" s="441" t="str">
        <f ca="1">IF(IFERROR(VLOOKUP($C64,SUP!$B$54:$Q$104,MATCH($B64&amp;"-"&amp;Y$7,SUP!$B$54:$Q$54,0),FALSE),"")="","",IFERROR(VLOOKUP($C64,SUP!$B$54:$Q$104,MATCH($B64&amp;"-"&amp;Y$7,SUP!$B$54:$Q$54,0),FALSE),""))</f>
        <v/>
      </c>
      <c r="Z64" s="441" t="str">
        <f ca="1">IF(IFERROR(VLOOKUP($C64,SUP!$B$54:$Q$104,MATCH($B64&amp;"-"&amp;Z$7,SUP!$B$54:$Q$54,0),FALSE),"")="","",IFERROR(VLOOKUP($C64,SUP!$B$54:$Q$104,MATCH($B64&amp;"-"&amp;Z$7,SUP!$B$54:$Q$54,0),FALSE),""))</f>
        <v/>
      </c>
      <c r="AA64" s="441" t="str">
        <f ca="1">IF(IFERROR(VLOOKUP($C64,SUP!$B$54:$Q$104,MATCH($B64&amp;"-"&amp;AA$7,SUP!$B$54:$Q$54,0),FALSE),"")="","",IFERROR(VLOOKUP($C64,SUP!$B$54:$Q$104,MATCH($B64&amp;"-"&amp;AA$7,SUP!$B$54:$Q$54,0),FALSE),""))</f>
        <v/>
      </c>
      <c r="AB64" s="441">
        <f ca="1">IF(IFERROR(VLOOKUP($C64,SUP!$B$54:$Q$104,MATCH($B64&amp;"-"&amp;AB$7,SUP!$B$54:$Q$54,0),FALSE),"")="","",IFERROR(VLOOKUP($C64,SUP!$B$54:$Q$104,MATCH($B64&amp;"-"&amp;AB$7,SUP!$B$54:$Q$54,0),FALSE),""))</f>
        <v>0</v>
      </c>
      <c r="AC64" s="441" t="str">
        <f ca="1">IF(IFERROR(VLOOKUP($C64,SUP!$B$54:$Q$104,MATCH($B64&amp;"-"&amp;AC$7,SUP!$B$54:$Q$54,0),FALSE),"")="","",IFERROR(VLOOKUP($C64,SUP!$B$54:$Q$104,MATCH($B64&amp;"-"&amp;AC$7,SUP!$B$54:$Q$54,0),FALSE),""))</f>
        <v/>
      </c>
      <c r="AD64" s="441" t="str">
        <f ca="1">IF(IFERROR(VLOOKUP($C64,SUP!$B$54:$Q$104,MATCH($B64&amp;"-"&amp;AD$7,SUP!$B$54:$Q$54,0),FALSE),"")="","",IFERROR(VLOOKUP($C64,SUP!$B$54:$Q$104,MATCH($B64&amp;"-"&amp;AD$7,SUP!$B$54:$Q$54,0),FALSE),""))</f>
        <v/>
      </c>
      <c r="AE64" s="441" t="str">
        <f ca="1">IF(IFERROR(VLOOKUP($C64,SUP!$B$54:$Q$104,MATCH($B64&amp;"-"&amp;AE$7,SUP!$B$54:$Q$54,0),FALSE),"")="","",IFERROR(VLOOKUP($C64,SUP!$B$54:$Q$104,MATCH($B64&amp;"-"&amp;AE$7,SUP!$B$54:$Q$54,0),FALSE),""))</f>
        <v/>
      </c>
      <c r="AF64" s="441" t="str">
        <f ca="1">IF(IFERROR(VLOOKUP($C64,SUP!$B$54:$Q$104,MATCH($B64&amp;"-"&amp;AF$7,SUP!$B$54:$Q$54,0),FALSE),"")="","",IFERROR(VLOOKUP($C64,SUP!$B$54:$Q$104,MATCH($B64&amp;"-"&amp;AF$7,SUP!$B$54:$Q$54,0),FALSE),""))</f>
        <v/>
      </c>
      <c r="AG64" s="441" t="str">
        <f ca="1">IF(IFERROR(VLOOKUP($C64,SUP!$B$54:$Q$104,MATCH($B64&amp;"-"&amp;AG$7,SUP!$B$54:$Q$54,0),FALSE),"")="","",IFERROR(VLOOKUP($C64,SUP!$B$54:$Q$104,MATCH($B64&amp;"-"&amp;AG$7,SUP!$B$54:$Q$54,0),FALSE),""))</f>
        <v/>
      </c>
      <c r="AH64" s="441" t="str">
        <f ca="1">IF(IFERROR(VLOOKUP($C64,SUP!$B$54:$Q$104,MATCH($B64&amp;"-"&amp;AH$7,SUP!$B$54:$Q$54,0),FALSE),"")="","",IFERROR(VLOOKUP($C64,SUP!$B$54:$Q$104,MATCH($B64&amp;"-"&amp;AH$7,SUP!$B$54:$Q$54,0),FALSE),""))</f>
        <v/>
      </c>
      <c r="AI64" s="441"/>
      <c r="AJ64" s="441"/>
      <c r="AK64" s="441"/>
      <c r="AL64" s="441"/>
      <c r="AM64" s="441" t="str">
        <f ca="1">IF(IFERROR(VLOOKUP($C64,SUP!$B$54:$Q$104,MATCH($B64&amp;"-"&amp;AM$7,SUP!$B$54:$Q$54,0),FALSE),"")="","",IFERROR(VLOOKUP($C64,SUP!$B$54:$Q$104,MATCH($B64&amp;"-"&amp;AM$7,SUP!$B$54:$Q$54,0),FALSE),""))</f>
        <v/>
      </c>
      <c r="AN64" s="441"/>
      <c r="AO64" s="441"/>
      <c r="AR64" s="42">
        <f>IF(AS63=SUP!$B$104,AR63+1,AR63)</f>
        <v>2</v>
      </c>
      <c r="AS64" s="42">
        <f t="shared" si="6"/>
        <v>5</v>
      </c>
    </row>
    <row r="65" spans="1:45">
      <c r="A65" s="42" t="str">
        <f ca="1">IF(LEFT(OFFSET(SUP!$A$57,AS65,0),2)="\I","*","")</f>
        <v/>
      </c>
      <c r="B65" s="440" t="str">
        <f t="shared" ca="1" si="8"/>
        <v>ACT_BND</v>
      </c>
      <c r="C65" s="440" t="str">
        <f ca="1">IF($A65="*","",OFFSET(SUP!$B$57,AS65,0))</f>
        <v>MINGIB</v>
      </c>
      <c r="D65" s="440" t="str">
        <f t="shared" ca="1" si="7"/>
        <v>-</v>
      </c>
      <c r="E65" s="440" t="str">
        <f t="shared" ca="1" si="7"/>
        <v>-</v>
      </c>
      <c r="F65" s="440" t="str">
        <f t="shared" ca="1" si="7"/>
        <v>-</v>
      </c>
      <c r="G65" s="440" t="str">
        <f t="shared" ca="1" si="7"/>
        <v>ANNUAL</v>
      </c>
      <c r="H65" s="440" t="str">
        <f t="shared" ca="1" si="5"/>
        <v>UP</v>
      </c>
      <c r="I65" s="441">
        <f ca="1">IF(IFERROR(VLOOKUP($C65,SUP!$B$54:$Q$104,MATCH($B65&amp;"-"&amp;I$7,SUP!$B$54:$Q$54,0),FALSE),"")="","",IFERROR(VLOOKUP($C65,SUP!$B$54:$Q$104,MATCH($B65&amp;"-"&amp;I$7,SUP!$B$54:$Q$54,0),FALSE),""))</f>
        <v>3</v>
      </c>
      <c r="J65" s="441" t="str">
        <f ca="1">IF(IFERROR(VLOOKUP($C65,SUP!$B$54:$Q$104,MATCH($B65&amp;"-"&amp;J$7,SUP!$B$54:$Q$54,0),FALSE),"")="","",IFERROR(VLOOKUP($C65,SUP!$B$54:$Q$104,MATCH($B65&amp;"-"&amp;J$7,SUP!$B$54:$Q$54,0),FALSE),""))</f>
        <v/>
      </c>
      <c r="K65" s="441" t="str">
        <f ca="1">IF(IFERROR(VLOOKUP($C65,SUP!$B$54:$Q$104,MATCH($B65&amp;"-"&amp;K$7,SUP!$B$54:$Q$54,0),FALSE),"")="","",IFERROR(VLOOKUP($C65,SUP!$B$54:$Q$104,MATCH($B65&amp;"-"&amp;K$7,SUP!$B$54:$Q$54,0),FALSE),""))</f>
        <v/>
      </c>
      <c r="L65" s="441" t="str">
        <f ca="1">IF(IFERROR(VLOOKUP($C65,SUP!$B$54:$Q$104,MATCH($B65&amp;"-"&amp;L$7,SUP!$B$54:$Q$54,0),FALSE),"")="","",IFERROR(VLOOKUP($C65,SUP!$B$54:$Q$104,MATCH($B65&amp;"-"&amp;L$7,SUP!$B$54:$Q$54,0),FALSE),""))</f>
        <v/>
      </c>
      <c r="M65" s="441" t="str">
        <f ca="1">IF(IFERROR(VLOOKUP($C65,SUP!$B$54:$Q$104,MATCH($B65&amp;"-"&amp;M$7,SUP!$B$54:$Q$54,0),FALSE),"")="","",IFERROR(VLOOKUP($C65,SUP!$B$54:$Q$104,MATCH($B65&amp;"-"&amp;M$7,SUP!$B$54:$Q$54,0),FALSE),""))</f>
        <v/>
      </c>
      <c r="N65" s="441" t="str">
        <f ca="1">IF(IFERROR(VLOOKUP($C65,SUP!$B$54:$Q$104,MATCH($B65&amp;"-"&amp;N$7,SUP!$B$54:$Q$54,0),FALSE),"")="","",IFERROR(VLOOKUP($C65,SUP!$B$54:$Q$104,MATCH($B65&amp;"-"&amp;N$7,SUP!$B$54:$Q$54,0),FALSE),""))</f>
        <v/>
      </c>
      <c r="O65" s="441" t="str">
        <f ca="1">IF(IFERROR(VLOOKUP($C65,SUP!$B$54:$Q$104,MATCH($B65&amp;"-"&amp;O$7,SUP!$B$54:$Q$54,0),FALSE),"")="","",IFERROR(VLOOKUP($C65,SUP!$B$54:$Q$104,MATCH($B65&amp;"-"&amp;O$7,SUP!$B$54:$Q$54,0),FALSE),""))</f>
        <v/>
      </c>
      <c r="P65" s="441" t="str">
        <f ca="1">IF(IFERROR(VLOOKUP($C65,SUP!$B$54:$Q$104,MATCH($B65&amp;"-"&amp;P$7,SUP!$B$54:$Q$54,0),FALSE),"")="","",IFERROR(VLOOKUP($C65,SUP!$B$54:$Q$104,MATCH($B65&amp;"-"&amp;P$7,SUP!$B$54:$Q$54,0),FALSE),""))</f>
        <v/>
      </c>
      <c r="Q65" s="441" t="str">
        <f ca="1">IF(IFERROR(VLOOKUP($C65,SUP!$B$54:$Q$104,MATCH($B65&amp;"-"&amp;Q$7,SUP!$B$54:$Q$54,0),FALSE),"")="","",IFERROR(VLOOKUP($C65,SUP!$B$54:$Q$104,MATCH($B65&amp;"-"&amp;Q$7,SUP!$B$54:$Q$54,0),FALSE),""))</f>
        <v/>
      </c>
      <c r="R65" s="441" t="str">
        <f ca="1">IF(IFERROR(VLOOKUP($C65,SUP!$B$54:$Q$104,MATCH($B65&amp;"-"&amp;R$7,SUP!$B$54:$Q$54,0),FALSE),"")="","",IFERROR(VLOOKUP($C65,SUP!$B$54:$Q$104,MATCH($B65&amp;"-"&amp;R$7,SUP!$B$54:$Q$54,0),FALSE),""))</f>
        <v/>
      </c>
      <c r="S65" s="441" t="str">
        <f ca="1">IF(IFERROR(VLOOKUP($C65,SUP!$B$54:$Q$104,MATCH($B65&amp;"-"&amp;S$7,SUP!$B$54:$Q$54,0),FALSE),"")="","",IFERROR(VLOOKUP($C65,SUP!$B$54:$Q$104,MATCH($B65&amp;"-"&amp;S$7,SUP!$B$54:$Q$54,0),FALSE),""))</f>
        <v/>
      </c>
      <c r="T65" s="441" t="str">
        <f ca="1">IF(IFERROR(VLOOKUP($C65,SUP!$B$54:$Q$104,MATCH($B65&amp;"-"&amp;T$7,SUP!$B$54:$Q$54,0),FALSE),"")="","",IFERROR(VLOOKUP($C65,SUP!$B$54:$Q$104,MATCH($B65&amp;"-"&amp;T$7,SUP!$B$54:$Q$54,0),FALSE),""))</f>
        <v/>
      </c>
      <c r="U65" s="441" t="str">
        <f ca="1">IF(IFERROR(VLOOKUP($C65,SUP!$B$54:$Q$104,MATCH($B65&amp;"-"&amp;U$7,SUP!$B$54:$Q$54,0),FALSE),"")="","",IFERROR(VLOOKUP($C65,SUP!$B$54:$Q$104,MATCH($B65&amp;"-"&amp;U$7,SUP!$B$54:$Q$54,0),FALSE),""))</f>
        <v/>
      </c>
      <c r="V65" s="441" t="str">
        <f ca="1">IF(IFERROR(VLOOKUP($C65,SUP!$B$54:$Q$104,MATCH($B65&amp;"-"&amp;V$7,SUP!$B$54:$Q$54,0),FALSE),"")="","",IFERROR(VLOOKUP($C65,SUP!$B$54:$Q$104,MATCH($B65&amp;"-"&amp;V$7,SUP!$B$54:$Q$54,0),FALSE),""))</f>
        <v/>
      </c>
      <c r="W65" s="441" t="str">
        <f ca="1">IF(IFERROR(VLOOKUP($C65,SUP!$B$54:$Q$104,MATCH($B65&amp;"-"&amp;W$7,SUP!$B$54:$Q$54,0),FALSE),"")="","",IFERROR(VLOOKUP($C65,SUP!$B$54:$Q$104,MATCH($B65&amp;"-"&amp;W$7,SUP!$B$54:$Q$54,0),FALSE),""))</f>
        <v/>
      </c>
      <c r="X65" s="441" t="str">
        <f ca="1">IF(IFERROR(VLOOKUP($C65,SUP!$B$54:$Q$104,MATCH($B65&amp;"-"&amp;X$7,SUP!$B$54:$Q$54,0),FALSE),"")="","",IFERROR(VLOOKUP($C65,SUP!$B$54:$Q$104,MATCH($B65&amp;"-"&amp;X$7,SUP!$B$54:$Q$54,0),FALSE),""))</f>
        <v/>
      </c>
      <c r="Y65" s="441" t="str">
        <f ca="1">IF(IFERROR(VLOOKUP($C65,SUP!$B$54:$Q$104,MATCH($B65&amp;"-"&amp;Y$7,SUP!$B$54:$Q$54,0),FALSE),"")="","",IFERROR(VLOOKUP($C65,SUP!$B$54:$Q$104,MATCH($B65&amp;"-"&amp;Y$7,SUP!$B$54:$Q$54,0),FALSE),""))</f>
        <v/>
      </c>
      <c r="Z65" s="441" t="str">
        <f ca="1">IF(IFERROR(VLOOKUP($C65,SUP!$B$54:$Q$104,MATCH($B65&amp;"-"&amp;Z$7,SUP!$B$54:$Q$54,0),FALSE),"")="","",IFERROR(VLOOKUP($C65,SUP!$B$54:$Q$104,MATCH($B65&amp;"-"&amp;Z$7,SUP!$B$54:$Q$54,0),FALSE),""))</f>
        <v/>
      </c>
      <c r="AA65" s="441" t="str">
        <f ca="1">IF(IFERROR(VLOOKUP($C65,SUP!$B$54:$Q$104,MATCH($B65&amp;"-"&amp;AA$7,SUP!$B$54:$Q$54,0),FALSE),"")="","",IFERROR(VLOOKUP($C65,SUP!$B$54:$Q$104,MATCH($B65&amp;"-"&amp;AA$7,SUP!$B$54:$Q$54,0),FALSE),""))</f>
        <v/>
      </c>
      <c r="AB65" s="441" t="str">
        <f ca="1">IF(IFERROR(VLOOKUP($C65,SUP!$B$54:$Q$104,MATCH($B65&amp;"-"&amp;AB$7,SUP!$B$54:$Q$54,0),FALSE),"")="","",IFERROR(VLOOKUP($C65,SUP!$B$54:$Q$104,MATCH($B65&amp;"-"&amp;AB$7,SUP!$B$54:$Q$54,0),FALSE),""))</f>
        <v/>
      </c>
      <c r="AC65" s="441" t="str">
        <f ca="1">IF(IFERROR(VLOOKUP($C65,SUP!$B$54:$Q$104,MATCH($B65&amp;"-"&amp;AC$7,SUP!$B$54:$Q$54,0),FALSE),"")="","",IFERROR(VLOOKUP($C65,SUP!$B$54:$Q$104,MATCH($B65&amp;"-"&amp;AC$7,SUP!$B$54:$Q$54,0),FALSE),""))</f>
        <v/>
      </c>
      <c r="AD65" s="441" t="str">
        <f ca="1">IF(IFERROR(VLOOKUP($C65,SUP!$B$54:$Q$104,MATCH($B65&amp;"-"&amp;AD$7,SUP!$B$54:$Q$54,0),FALSE),"")="","",IFERROR(VLOOKUP($C65,SUP!$B$54:$Q$104,MATCH($B65&amp;"-"&amp;AD$7,SUP!$B$54:$Q$54,0),FALSE),""))</f>
        <v/>
      </c>
      <c r="AE65" s="441" t="str">
        <f ca="1">IF(IFERROR(VLOOKUP($C65,SUP!$B$54:$Q$104,MATCH($B65&amp;"-"&amp;AE$7,SUP!$B$54:$Q$54,0),FALSE),"")="","",IFERROR(VLOOKUP($C65,SUP!$B$54:$Q$104,MATCH($B65&amp;"-"&amp;AE$7,SUP!$B$54:$Q$54,0),FALSE),""))</f>
        <v/>
      </c>
      <c r="AF65" s="441" t="str">
        <f ca="1">IF(IFERROR(VLOOKUP($C65,SUP!$B$54:$Q$104,MATCH($B65&amp;"-"&amp;AF$7,SUP!$B$54:$Q$54,0),FALSE),"")="","",IFERROR(VLOOKUP($C65,SUP!$B$54:$Q$104,MATCH($B65&amp;"-"&amp;AF$7,SUP!$B$54:$Q$54,0),FALSE),""))</f>
        <v/>
      </c>
      <c r="AG65" s="441" t="str">
        <f ca="1">IF(IFERROR(VLOOKUP($C65,SUP!$B$54:$Q$104,MATCH($B65&amp;"-"&amp;AG$7,SUP!$B$54:$Q$54,0),FALSE),"")="","",IFERROR(VLOOKUP($C65,SUP!$B$54:$Q$104,MATCH($B65&amp;"-"&amp;AG$7,SUP!$B$54:$Q$54,0),FALSE),""))</f>
        <v/>
      </c>
      <c r="AH65" s="441" t="str">
        <f ca="1">IF(IFERROR(VLOOKUP($C65,SUP!$B$54:$Q$104,MATCH($B65&amp;"-"&amp;AH$7,SUP!$B$54:$Q$54,0),FALSE),"")="","",IFERROR(VLOOKUP($C65,SUP!$B$54:$Q$104,MATCH($B65&amp;"-"&amp;AH$7,SUP!$B$54:$Q$54,0),FALSE),""))</f>
        <v/>
      </c>
      <c r="AI65" s="441"/>
      <c r="AJ65" s="441"/>
      <c r="AK65" s="441"/>
      <c r="AL65" s="441"/>
      <c r="AM65" s="441" t="str">
        <f ca="1">IF(IFERROR(VLOOKUP($C65,SUP!$B$54:$Q$104,MATCH($B65&amp;"-"&amp;AM$7,SUP!$B$54:$Q$54,0),FALSE),"")="","",IFERROR(VLOOKUP($C65,SUP!$B$54:$Q$104,MATCH($B65&amp;"-"&amp;AM$7,SUP!$B$54:$Q$54,0),FALSE),""))</f>
        <v/>
      </c>
      <c r="AN65" s="441"/>
      <c r="AO65" s="441"/>
      <c r="AR65" s="42">
        <f>IF(AS64=SUP!$B$104,AR64+1,AR64)</f>
        <v>2</v>
      </c>
      <c r="AS65" s="42">
        <f t="shared" si="6"/>
        <v>6</v>
      </c>
    </row>
    <row r="66" spans="1:45">
      <c r="A66" s="42" t="str">
        <f ca="1">IF(LEFT(OFFSET(SUP!$A$57,AS66,0),2)="\I","*","")</f>
        <v/>
      </c>
      <c r="B66" s="440" t="str">
        <f t="shared" ca="1" si="8"/>
        <v>ACT_BND</v>
      </c>
      <c r="C66" s="440" t="str">
        <f ca="1">IF($A66="*","",OFFSET(SUP!$B$57,AS66,0))</f>
        <v>MINGAS</v>
      </c>
      <c r="D66" s="440" t="str">
        <f t="shared" ca="1" si="7"/>
        <v>-</v>
      </c>
      <c r="E66" s="440" t="str">
        <f t="shared" ca="1" si="7"/>
        <v>-</v>
      </c>
      <c r="F66" s="440" t="str">
        <f t="shared" ca="1" si="7"/>
        <v>-</v>
      </c>
      <c r="G66" s="440" t="str">
        <f t="shared" ca="1" si="7"/>
        <v>ANNUAL</v>
      </c>
      <c r="H66" s="440" t="str">
        <f t="shared" ca="1" si="5"/>
        <v>UP</v>
      </c>
      <c r="I66" s="441">
        <f ca="1">IF(IFERROR(VLOOKUP($C66,SUP!$B$54:$Q$104,MATCH($B66&amp;"-"&amp;I$7,SUP!$B$54:$Q$54,0),FALSE),"")="","",IFERROR(VLOOKUP($C66,SUP!$B$54:$Q$104,MATCH($B66&amp;"-"&amp;I$7,SUP!$B$54:$Q$54,0),FALSE),""))</f>
        <v>3</v>
      </c>
      <c r="J66" s="441">
        <f ca="1">IF(IFERROR(VLOOKUP($C66,SUP!$B$54:$Q$104,MATCH($B66&amp;"-"&amp;J$7,SUP!$B$54:$Q$54,0),FALSE),"")="","",IFERROR(VLOOKUP($C66,SUP!$B$54:$Q$104,MATCH($B66&amp;"-"&amp;J$7,SUP!$B$54:$Q$54,0),FALSE),""))</f>
        <v>0</v>
      </c>
      <c r="K66" s="441" t="str">
        <f ca="1">IF(IFERROR(VLOOKUP($C66,SUP!$B$54:$Q$104,MATCH($B66&amp;"-"&amp;K$7,SUP!$B$54:$Q$54,0),FALSE),"")="","",IFERROR(VLOOKUP($C66,SUP!$B$54:$Q$104,MATCH($B66&amp;"-"&amp;K$7,SUP!$B$54:$Q$54,0),FALSE),""))</f>
        <v/>
      </c>
      <c r="L66" s="441" t="str">
        <f ca="1">IF(IFERROR(VLOOKUP($C66,SUP!$B$54:$Q$104,MATCH($B66&amp;"-"&amp;L$7,SUP!$B$54:$Q$54,0),FALSE),"")="","",IFERROR(VLOOKUP($C66,SUP!$B$54:$Q$104,MATCH($B66&amp;"-"&amp;L$7,SUP!$B$54:$Q$54,0),FALSE),""))</f>
        <v/>
      </c>
      <c r="M66" s="441">
        <f ca="1">IF(IFERROR(VLOOKUP($C66,SUP!$B$54:$Q$104,MATCH($B66&amp;"-"&amp;M$7,SUP!$B$54:$Q$54,0),FALSE),"")="","",IFERROR(VLOOKUP($C66,SUP!$B$54:$Q$104,MATCH($B66&amp;"-"&amp;M$7,SUP!$B$54:$Q$54,0),FALSE),""))</f>
        <v>0</v>
      </c>
      <c r="N66" s="441" t="str">
        <f ca="1">IF(IFERROR(VLOOKUP($C66,SUP!$B$54:$Q$104,MATCH($B66&amp;"-"&amp;N$7,SUP!$B$54:$Q$54,0),FALSE),"")="","",IFERROR(VLOOKUP($C66,SUP!$B$54:$Q$104,MATCH($B66&amp;"-"&amp;N$7,SUP!$B$54:$Q$54,0),FALSE),""))</f>
        <v/>
      </c>
      <c r="O66" s="441" t="str">
        <f ca="1">IF(IFERROR(VLOOKUP($C66,SUP!$B$54:$Q$104,MATCH($B66&amp;"-"&amp;O$7,SUP!$B$54:$Q$54,0),FALSE),"")="","",IFERROR(VLOOKUP($C66,SUP!$B$54:$Q$104,MATCH($B66&amp;"-"&amp;O$7,SUP!$B$54:$Q$54,0),FALSE),""))</f>
        <v/>
      </c>
      <c r="P66" s="441" t="str">
        <f ca="1">IF(IFERROR(VLOOKUP($C66,SUP!$B$54:$Q$104,MATCH($B66&amp;"-"&amp;P$7,SUP!$B$54:$Q$54,0),FALSE),"")="","",IFERROR(VLOOKUP($C66,SUP!$B$54:$Q$104,MATCH($B66&amp;"-"&amp;P$7,SUP!$B$54:$Q$54,0),FALSE),""))</f>
        <v/>
      </c>
      <c r="Q66" s="441" t="str">
        <f ca="1">IF(IFERROR(VLOOKUP($C66,SUP!$B$54:$Q$104,MATCH($B66&amp;"-"&amp;Q$7,SUP!$B$54:$Q$54,0),FALSE),"")="","",IFERROR(VLOOKUP($C66,SUP!$B$54:$Q$104,MATCH($B66&amp;"-"&amp;Q$7,SUP!$B$54:$Q$54,0),FALSE),""))</f>
        <v/>
      </c>
      <c r="R66" s="441" t="str">
        <f ca="1">IF(IFERROR(VLOOKUP($C66,SUP!$B$54:$Q$104,MATCH($B66&amp;"-"&amp;R$7,SUP!$B$54:$Q$54,0),FALSE),"")="","",IFERROR(VLOOKUP($C66,SUP!$B$54:$Q$104,MATCH($B66&amp;"-"&amp;R$7,SUP!$B$54:$Q$54,0),FALSE),""))</f>
        <v/>
      </c>
      <c r="S66" s="441" t="str">
        <f ca="1">IF(IFERROR(VLOOKUP($C66,SUP!$B$54:$Q$104,MATCH($B66&amp;"-"&amp;S$7,SUP!$B$54:$Q$54,0),FALSE),"")="","",IFERROR(VLOOKUP($C66,SUP!$B$54:$Q$104,MATCH($B66&amp;"-"&amp;S$7,SUP!$B$54:$Q$54,0),FALSE),""))</f>
        <v/>
      </c>
      <c r="T66" s="441" t="str">
        <f ca="1">IF(IFERROR(VLOOKUP($C66,SUP!$B$54:$Q$104,MATCH($B66&amp;"-"&amp;T$7,SUP!$B$54:$Q$54,0),FALSE),"")="","",IFERROR(VLOOKUP($C66,SUP!$B$54:$Q$104,MATCH($B66&amp;"-"&amp;T$7,SUP!$B$54:$Q$54,0),FALSE),""))</f>
        <v/>
      </c>
      <c r="U66" s="441" t="str">
        <f ca="1">IF(IFERROR(VLOOKUP($C66,SUP!$B$54:$Q$104,MATCH($B66&amp;"-"&amp;U$7,SUP!$B$54:$Q$54,0),FALSE),"")="","",IFERROR(VLOOKUP($C66,SUP!$B$54:$Q$104,MATCH($B66&amp;"-"&amp;U$7,SUP!$B$54:$Q$54,0),FALSE),""))</f>
        <v/>
      </c>
      <c r="V66" s="441" t="str">
        <f ca="1">IF(IFERROR(VLOOKUP($C66,SUP!$B$54:$Q$104,MATCH($B66&amp;"-"&amp;V$7,SUP!$B$54:$Q$54,0),FALSE),"")="","",IFERROR(VLOOKUP($C66,SUP!$B$54:$Q$104,MATCH($B66&amp;"-"&amp;V$7,SUP!$B$54:$Q$54,0),FALSE),""))</f>
        <v/>
      </c>
      <c r="W66" s="441" t="str">
        <f ca="1">IF(IFERROR(VLOOKUP($C66,SUP!$B$54:$Q$104,MATCH($B66&amp;"-"&amp;W$7,SUP!$B$54:$Q$54,0),FALSE),"")="","",IFERROR(VLOOKUP($C66,SUP!$B$54:$Q$104,MATCH($B66&amp;"-"&amp;W$7,SUP!$B$54:$Q$54,0),FALSE),""))</f>
        <v/>
      </c>
      <c r="X66" s="441" t="str">
        <f ca="1">IF(IFERROR(VLOOKUP($C66,SUP!$B$54:$Q$104,MATCH($B66&amp;"-"&amp;X$7,SUP!$B$54:$Q$54,0),FALSE),"")="","",IFERROR(VLOOKUP($C66,SUP!$B$54:$Q$104,MATCH($B66&amp;"-"&amp;X$7,SUP!$B$54:$Q$54,0),FALSE),""))</f>
        <v/>
      </c>
      <c r="Y66" s="441" t="str">
        <f ca="1">IF(IFERROR(VLOOKUP($C66,SUP!$B$54:$Q$104,MATCH($B66&amp;"-"&amp;Y$7,SUP!$B$54:$Q$54,0),FALSE),"")="","",IFERROR(VLOOKUP($C66,SUP!$B$54:$Q$104,MATCH($B66&amp;"-"&amp;Y$7,SUP!$B$54:$Q$54,0),FALSE),""))</f>
        <v/>
      </c>
      <c r="Z66" s="441" t="str">
        <f ca="1">IF(IFERROR(VLOOKUP($C66,SUP!$B$54:$Q$104,MATCH($B66&amp;"-"&amp;Z$7,SUP!$B$54:$Q$54,0),FALSE),"")="","",IFERROR(VLOOKUP($C66,SUP!$B$54:$Q$104,MATCH($B66&amp;"-"&amp;Z$7,SUP!$B$54:$Q$54,0),FALSE),""))</f>
        <v/>
      </c>
      <c r="AA66" s="441" t="str">
        <f ca="1">IF(IFERROR(VLOOKUP($C66,SUP!$B$54:$Q$104,MATCH($B66&amp;"-"&amp;AA$7,SUP!$B$54:$Q$54,0),FALSE),"")="","",IFERROR(VLOOKUP($C66,SUP!$B$54:$Q$104,MATCH($B66&amp;"-"&amp;AA$7,SUP!$B$54:$Q$54,0),FALSE),""))</f>
        <v/>
      </c>
      <c r="AB66" s="441" t="str">
        <f ca="1">IF(IFERROR(VLOOKUP($C66,SUP!$B$54:$Q$104,MATCH($B66&amp;"-"&amp;AB$7,SUP!$B$54:$Q$54,0),FALSE),"")="","",IFERROR(VLOOKUP($C66,SUP!$B$54:$Q$104,MATCH($B66&amp;"-"&amp;AB$7,SUP!$B$54:$Q$54,0),FALSE),""))</f>
        <v/>
      </c>
      <c r="AC66" s="441" t="str">
        <f ca="1">IF(IFERROR(VLOOKUP($C66,SUP!$B$54:$Q$104,MATCH($B66&amp;"-"&amp;AC$7,SUP!$B$54:$Q$54,0),FALSE),"")="","",IFERROR(VLOOKUP($C66,SUP!$B$54:$Q$104,MATCH($B66&amp;"-"&amp;AC$7,SUP!$B$54:$Q$54,0),FALSE),""))</f>
        <v/>
      </c>
      <c r="AD66" s="441" t="str">
        <f ca="1">IF(IFERROR(VLOOKUP($C66,SUP!$B$54:$Q$104,MATCH($B66&amp;"-"&amp;AD$7,SUP!$B$54:$Q$54,0),FALSE),"")="","",IFERROR(VLOOKUP($C66,SUP!$B$54:$Q$104,MATCH($B66&amp;"-"&amp;AD$7,SUP!$B$54:$Q$54,0),FALSE),""))</f>
        <v/>
      </c>
      <c r="AE66" s="441" t="str">
        <f ca="1">IF(IFERROR(VLOOKUP($C66,SUP!$B$54:$Q$104,MATCH($B66&amp;"-"&amp;AE$7,SUP!$B$54:$Q$54,0),FALSE),"")="","",IFERROR(VLOOKUP($C66,SUP!$B$54:$Q$104,MATCH($B66&amp;"-"&amp;AE$7,SUP!$B$54:$Q$54,0),FALSE),""))</f>
        <v/>
      </c>
      <c r="AF66" s="441" t="str">
        <f ca="1">IF(IFERROR(VLOOKUP($C66,SUP!$B$54:$Q$104,MATCH($B66&amp;"-"&amp;AF$7,SUP!$B$54:$Q$54,0),FALSE),"")="","",IFERROR(VLOOKUP($C66,SUP!$B$54:$Q$104,MATCH($B66&amp;"-"&amp;AF$7,SUP!$B$54:$Q$54,0),FALSE),""))</f>
        <v/>
      </c>
      <c r="AG66" s="441" t="str">
        <f ca="1">IF(IFERROR(VLOOKUP($C66,SUP!$B$54:$Q$104,MATCH($B66&amp;"-"&amp;AG$7,SUP!$B$54:$Q$54,0),FALSE),"")="","",IFERROR(VLOOKUP($C66,SUP!$B$54:$Q$104,MATCH($B66&amp;"-"&amp;AG$7,SUP!$B$54:$Q$54,0),FALSE),""))</f>
        <v/>
      </c>
      <c r="AH66" s="441" t="str">
        <f ca="1">IF(IFERROR(VLOOKUP($C66,SUP!$B$54:$Q$104,MATCH($B66&amp;"-"&amp;AH$7,SUP!$B$54:$Q$54,0),FALSE),"")="","",IFERROR(VLOOKUP($C66,SUP!$B$54:$Q$104,MATCH($B66&amp;"-"&amp;AH$7,SUP!$B$54:$Q$54,0),FALSE),""))</f>
        <v/>
      </c>
      <c r="AI66" s="441"/>
      <c r="AJ66" s="441"/>
      <c r="AK66" s="441"/>
      <c r="AL66" s="441"/>
      <c r="AM66" s="441" t="str">
        <f ca="1">IF(IFERROR(VLOOKUP($C66,SUP!$B$54:$Q$104,MATCH($B66&amp;"-"&amp;AM$7,SUP!$B$54:$Q$54,0),FALSE),"")="","",IFERROR(VLOOKUP($C66,SUP!$B$54:$Q$104,MATCH($B66&amp;"-"&amp;AM$7,SUP!$B$54:$Q$54,0),FALSE),""))</f>
        <v/>
      </c>
      <c r="AN66" s="441"/>
      <c r="AO66" s="441"/>
      <c r="AR66" s="42">
        <f>IF(AS65=SUP!$B$104,AR65+1,AR65)</f>
        <v>2</v>
      </c>
      <c r="AS66" s="42">
        <f t="shared" si="6"/>
        <v>7</v>
      </c>
    </row>
    <row r="67" spans="1:45">
      <c r="A67" s="42" t="str">
        <f ca="1">IF(LEFT(OFFSET(SUP!$A$57,AS67,0),2)="\I","*","")</f>
        <v/>
      </c>
      <c r="B67" s="440" t="str">
        <f t="shared" ca="1" si="8"/>
        <v>ACT_BND</v>
      </c>
      <c r="C67" s="440" t="str">
        <f ca="1">IF($A67="*","",OFFSET(SUP!$B$57,AS67,0))</f>
        <v>MINGIH</v>
      </c>
      <c r="D67" s="440" t="str">
        <f t="shared" ca="1" si="7"/>
        <v>-</v>
      </c>
      <c r="E67" s="440" t="str">
        <f t="shared" ca="1" si="7"/>
        <v>-</v>
      </c>
      <c r="F67" s="440" t="str">
        <f t="shared" ca="1" si="7"/>
        <v>-</v>
      </c>
      <c r="G67" s="440" t="str">
        <f t="shared" ca="1" si="7"/>
        <v>ANNUAL</v>
      </c>
      <c r="H67" s="440" t="str">
        <f t="shared" ca="1" si="5"/>
        <v>UP</v>
      </c>
      <c r="I67" s="441">
        <f ca="1">IF(IFERROR(VLOOKUP($C67,SUP!$B$54:$Q$104,MATCH($B67&amp;"-"&amp;I$7,SUP!$B$54:$Q$54,0),FALSE),"")="","",IFERROR(VLOOKUP($C67,SUP!$B$54:$Q$104,MATCH($B67&amp;"-"&amp;I$7,SUP!$B$54:$Q$54,0),FALSE),""))</f>
        <v>3</v>
      </c>
      <c r="J67" s="441">
        <f ca="1">IF(IFERROR(VLOOKUP($C67,SUP!$B$54:$Q$104,MATCH($B67&amp;"-"&amp;J$7,SUP!$B$54:$Q$54,0),FALSE),"")="","",IFERROR(VLOOKUP($C67,SUP!$B$54:$Q$104,MATCH($B67&amp;"-"&amp;J$7,SUP!$B$54:$Q$54,0),FALSE),""))</f>
        <v>0</v>
      </c>
      <c r="K67" s="441" t="str">
        <f ca="1">IF(IFERROR(VLOOKUP($C67,SUP!$B$54:$Q$104,MATCH($B67&amp;"-"&amp;K$7,SUP!$B$54:$Q$54,0),FALSE),"")="","",IFERROR(VLOOKUP($C67,SUP!$B$54:$Q$104,MATCH($B67&amp;"-"&amp;K$7,SUP!$B$54:$Q$54,0),FALSE),""))</f>
        <v/>
      </c>
      <c r="L67" s="441" t="str">
        <f ca="1">IF(IFERROR(VLOOKUP($C67,SUP!$B$54:$Q$104,MATCH($B67&amp;"-"&amp;L$7,SUP!$B$54:$Q$54,0),FALSE),"")="","",IFERROR(VLOOKUP($C67,SUP!$B$54:$Q$104,MATCH($B67&amp;"-"&amp;L$7,SUP!$B$54:$Q$54,0),FALSE),""))</f>
        <v/>
      </c>
      <c r="M67" s="441">
        <f ca="1">IF(IFERROR(VLOOKUP($C67,SUP!$B$54:$Q$104,MATCH($B67&amp;"-"&amp;M$7,SUP!$B$54:$Q$54,0),FALSE),"")="","",IFERROR(VLOOKUP($C67,SUP!$B$54:$Q$104,MATCH($B67&amp;"-"&amp;M$7,SUP!$B$54:$Q$54,0),FALSE),""))</f>
        <v>0</v>
      </c>
      <c r="N67" s="441" t="str">
        <f ca="1">IF(IFERROR(VLOOKUP($C67,SUP!$B$54:$Q$104,MATCH($B67&amp;"-"&amp;N$7,SUP!$B$54:$Q$54,0),FALSE),"")="","",IFERROR(VLOOKUP($C67,SUP!$B$54:$Q$104,MATCH($B67&amp;"-"&amp;N$7,SUP!$B$54:$Q$54,0),FALSE),""))</f>
        <v/>
      </c>
      <c r="O67" s="441" t="str">
        <f ca="1">IF(IFERROR(VLOOKUP($C67,SUP!$B$54:$Q$104,MATCH($B67&amp;"-"&amp;O$7,SUP!$B$54:$Q$54,0),FALSE),"")="","",IFERROR(VLOOKUP($C67,SUP!$B$54:$Q$104,MATCH($B67&amp;"-"&amp;O$7,SUP!$B$54:$Q$54,0),FALSE),""))</f>
        <v/>
      </c>
      <c r="P67" s="441" t="str">
        <f ca="1">IF(IFERROR(VLOOKUP($C67,SUP!$B$54:$Q$104,MATCH($B67&amp;"-"&amp;P$7,SUP!$B$54:$Q$54,0),FALSE),"")="","",IFERROR(VLOOKUP($C67,SUP!$B$54:$Q$104,MATCH($B67&amp;"-"&amp;P$7,SUP!$B$54:$Q$54,0),FALSE),""))</f>
        <v/>
      </c>
      <c r="Q67" s="441" t="str">
        <f ca="1">IF(IFERROR(VLOOKUP($C67,SUP!$B$54:$Q$104,MATCH($B67&amp;"-"&amp;Q$7,SUP!$B$54:$Q$54,0),FALSE),"")="","",IFERROR(VLOOKUP($C67,SUP!$B$54:$Q$104,MATCH($B67&amp;"-"&amp;Q$7,SUP!$B$54:$Q$54,0),FALSE),""))</f>
        <v/>
      </c>
      <c r="R67" s="441" t="str">
        <f ca="1">IF(IFERROR(VLOOKUP($C67,SUP!$B$54:$Q$104,MATCH($B67&amp;"-"&amp;R$7,SUP!$B$54:$Q$54,0),FALSE),"")="","",IFERROR(VLOOKUP($C67,SUP!$B$54:$Q$104,MATCH($B67&amp;"-"&amp;R$7,SUP!$B$54:$Q$54,0),FALSE),""))</f>
        <v/>
      </c>
      <c r="S67" s="441" t="str">
        <f ca="1">IF(IFERROR(VLOOKUP($C67,SUP!$B$54:$Q$104,MATCH($B67&amp;"-"&amp;S$7,SUP!$B$54:$Q$54,0),FALSE),"")="","",IFERROR(VLOOKUP($C67,SUP!$B$54:$Q$104,MATCH($B67&amp;"-"&amp;S$7,SUP!$B$54:$Q$54,0),FALSE),""))</f>
        <v/>
      </c>
      <c r="T67" s="441" t="str">
        <f ca="1">IF(IFERROR(VLOOKUP($C67,SUP!$B$54:$Q$104,MATCH($B67&amp;"-"&amp;T$7,SUP!$B$54:$Q$54,0),FALSE),"")="","",IFERROR(VLOOKUP($C67,SUP!$B$54:$Q$104,MATCH($B67&amp;"-"&amp;T$7,SUP!$B$54:$Q$54,0),FALSE),""))</f>
        <v/>
      </c>
      <c r="U67" s="441" t="str">
        <f ca="1">IF(IFERROR(VLOOKUP($C67,SUP!$B$54:$Q$104,MATCH($B67&amp;"-"&amp;U$7,SUP!$B$54:$Q$54,0),FALSE),"")="","",IFERROR(VLOOKUP($C67,SUP!$B$54:$Q$104,MATCH($B67&amp;"-"&amp;U$7,SUP!$B$54:$Q$54,0),FALSE),""))</f>
        <v/>
      </c>
      <c r="V67" s="441" t="str">
        <f ca="1">IF(IFERROR(VLOOKUP($C67,SUP!$B$54:$Q$104,MATCH($B67&amp;"-"&amp;V$7,SUP!$B$54:$Q$54,0),FALSE),"")="","",IFERROR(VLOOKUP($C67,SUP!$B$54:$Q$104,MATCH($B67&amp;"-"&amp;V$7,SUP!$B$54:$Q$54,0),FALSE),""))</f>
        <v/>
      </c>
      <c r="W67" s="441" t="str">
        <f ca="1">IF(IFERROR(VLOOKUP($C67,SUP!$B$54:$Q$104,MATCH($B67&amp;"-"&amp;W$7,SUP!$B$54:$Q$54,0),FALSE),"")="","",IFERROR(VLOOKUP($C67,SUP!$B$54:$Q$104,MATCH($B67&amp;"-"&amp;W$7,SUP!$B$54:$Q$54,0),FALSE),""))</f>
        <v/>
      </c>
      <c r="X67" s="441" t="str">
        <f ca="1">IF(IFERROR(VLOOKUP($C67,SUP!$B$54:$Q$104,MATCH($B67&amp;"-"&amp;X$7,SUP!$B$54:$Q$54,0),FALSE),"")="","",IFERROR(VLOOKUP($C67,SUP!$B$54:$Q$104,MATCH($B67&amp;"-"&amp;X$7,SUP!$B$54:$Q$54,0),FALSE),""))</f>
        <v/>
      </c>
      <c r="Y67" s="441" t="str">
        <f ca="1">IF(IFERROR(VLOOKUP($C67,SUP!$B$54:$Q$104,MATCH($B67&amp;"-"&amp;Y$7,SUP!$B$54:$Q$54,0),FALSE),"")="","",IFERROR(VLOOKUP($C67,SUP!$B$54:$Q$104,MATCH($B67&amp;"-"&amp;Y$7,SUP!$B$54:$Q$54,0),FALSE),""))</f>
        <v/>
      </c>
      <c r="Z67" s="441" t="str">
        <f ca="1">IF(IFERROR(VLOOKUP($C67,SUP!$B$54:$Q$104,MATCH($B67&amp;"-"&amp;Z$7,SUP!$B$54:$Q$54,0),FALSE),"")="","",IFERROR(VLOOKUP($C67,SUP!$B$54:$Q$104,MATCH($B67&amp;"-"&amp;Z$7,SUP!$B$54:$Q$54,0),FALSE),""))</f>
        <v/>
      </c>
      <c r="AA67" s="441" t="str">
        <f ca="1">IF(IFERROR(VLOOKUP($C67,SUP!$B$54:$Q$104,MATCH($B67&amp;"-"&amp;AA$7,SUP!$B$54:$Q$54,0),FALSE),"")="","",IFERROR(VLOOKUP($C67,SUP!$B$54:$Q$104,MATCH($B67&amp;"-"&amp;AA$7,SUP!$B$54:$Q$54,0),FALSE),""))</f>
        <v/>
      </c>
      <c r="AB67" s="441" t="str">
        <f ca="1">IF(IFERROR(VLOOKUP($C67,SUP!$B$54:$Q$104,MATCH($B67&amp;"-"&amp;AB$7,SUP!$B$54:$Q$54,0),FALSE),"")="","",IFERROR(VLOOKUP($C67,SUP!$B$54:$Q$104,MATCH($B67&amp;"-"&amp;AB$7,SUP!$B$54:$Q$54,0),FALSE),""))</f>
        <v/>
      </c>
      <c r="AC67" s="441" t="str">
        <f ca="1">IF(IFERROR(VLOOKUP($C67,SUP!$B$54:$Q$104,MATCH($B67&amp;"-"&amp;AC$7,SUP!$B$54:$Q$54,0),FALSE),"")="","",IFERROR(VLOOKUP($C67,SUP!$B$54:$Q$104,MATCH($B67&amp;"-"&amp;AC$7,SUP!$B$54:$Q$54,0),FALSE),""))</f>
        <v/>
      </c>
      <c r="AD67" s="441" t="str">
        <f ca="1">IF(IFERROR(VLOOKUP($C67,SUP!$B$54:$Q$104,MATCH($B67&amp;"-"&amp;AD$7,SUP!$B$54:$Q$54,0),FALSE),"")="","",IFERROR(VLOOKUP($C67,SUP!$B$54:$Q$104,MATCH($B67&amp;"-"&amp;AD$7,SUP!$B$54:$Q$54,0),FALSE),""))</f>
        <v/>
      </c>
      <c r="AE67" s="441" t="str">
        <f ca="1">IF(IFERROR(VLOOKUP($C67,SUP!$B$54:$Q$104,MATCH($B67&amp;"-"&amp;AE$7,SUP!$B$54:$Q$54,0),FALSE),"")="","",IFERROR(VLOOKUP($C67,SUP!$B$54:$Q$104,MATCH($B67&amp;"-"&amp;AE$7,SUP!$B$54:$Q$54,0),FALSE),""))</f>
        <v/>
      </c>
      <c r="AF67" s="441" t="str">
        <f ca="1">IF(IFERROR(VLOOKUP($C67,SUP!$B$54:$Q$104,MATCH($B67&amp;"-"&amp;AF$7,SUP!$B$54:$Q$54,0),FALSE),"")="","",IFERROR(VLOOKUP($C67,SUP!$B$54:$Q$104,MATCH($B67&amp;"-"&amp;AF$7,SUP!$B$54:$Q$54,0),FALSE),""))</f>
        <v/>
      </c>
      <c r="AG67" s="441" t="str">
        <f ca="1">IF(IFERROR(VLOOKUP($C67,SUP!$B$54:$Q$104,MATCH($B67&amp;"-"&amp;AG$7,SUP!$B$54:$Q$54,0),FALSE),"")="","",IFERROR(VLOOKUP($C67,SUP!$B$54:$Q$104,MATCH($B67&amp;"-"&amp;AG$7,SUP!$B$54:$Q$54,0),FALSE),""))</f>
        <v/>
      </c>
      <c r="AH67" s="441" t="str">
        <f ca="1">IF(IFERROR(VLOOKUP($C67,SUP!$B$54:$Q$104,MATCH($B67&amp;"-"&amp;AH$7,SUP!$B$54:$Q$54,0),FALSE),"")="","",IFERROR(VLOOKUP($C67,SUP!$B$54:$Q$104,MATCH($B67&amp;"-"&amp;AH$7,SUP!$B$54:$Q$54,0),FALSE),""))</f>
        <v/>
      </c>
      <c r="AI67" s="441"/>
      <c r="AJ67" s="441"/>
      <c r="AK67" s="441"/>
      <c r="AL67" s="441"/>
      <c r="AM67" s="441" t="str">
        <f ca="1">IF(IFERROR(VLOOKUP($C67,SUP!$B$54:$Q$104,MATCH($B67&amp;"-"&amp;AM$7,SUP!$B$54:$Q$54,0),FALSE),"")="","",IFERROR(VLOOKUP($C67,SUP!$B$54:$Q$104,MATCH($B67&amp;"-"&amp;AM$7,SUP!$B$54:$Q$54,0),FALSE),""))</f>
        <v/>
      </c>
      <c r="AN67" s="441"/>
      <c r="AO67" s="441"/>
      <c r="AR67" s="42">
        <f>IF(AS66=SUP!$B$104,AR66+1,AR66)</f>
        <v>2</v>
      </c>
      <c r="AS67" s="42">
        <f t="shared" si="6"/>
        <v>8</v>
      </c>
    </row>
    <row r="68" spans="1:45">
      <c r="A68" s="42" t="str">
        <f ca="1">IF(LEFT(OFFSET(SUP!$A$57,AS68,0),2)="\I","*","")</f>
        <v>*</v>
      </c>
      <c r="B68" s="440" t="str">
        <f t="shared" ca="1" si="8"/>
        <v/>
      </c>
      <c r="C68" s="440" t="str">
        <f ca="1">IF($A68="*","",OFFSET(SUP!$B$57,AS68,0))</f>
        <v/>
      </c>
      <c r="D68" s="440" t="str">
        <f t="shared" ca="1" si="7"/>
        <v/>
      </c>
      <c r="E68" s="440" t="str">
        <f t="shared" ca="1" si="7"/>
        <v/>
      </c>
      <c r="F68" s="440" t="str">
        <f t="shared" ca="1" si="7"/>
        <v/>
      </c>
      <c r="G68" s="440" t="str">
        <f t="shared" ca="1" si="7"/>
        <v/>
      </c>
      <c r="H68" s="440" t="str">
        <f t="shared" ca="1" si="5"/>
        <v/>
      </c>
      <c r="I68" s="441" t="str">
        <f ca="1">IF(IFERROR(VLOOKUP($C68,SUP!$B$54:$Q$104,MATCH($B68&amp;"-"&amp;I$7,SUP!$B$54:$Q$54,0),FALSE),"")="","",IFERROR(VLOOKUP($C68,SUP!$B$54:$Q$104,MATCH($B68&amp;"-"&amp;I$7,SUP!$B$54:$Q$54,0),FALSE),""))</f>
        <v/>
      </c>
      <c r="J68" s="441" t="str">
        <f ca="1">IF(IFERROR(VLOOKUP($C68,SUP!$B$54:$Q$104,MATCH($B68&amp;"-"&amp;J$7,SUP!$B$54:$Q$54,0),FALSE),"")="","",IFERROR(VLOOKUP($C68,SUP!$B$54:$Q$104,MATCH($B68&amp;"-"&amp;J$7,SUP!$B$54:$Q$54,0),FALSE),""))</f>
        <v/>
      </c>
      <c r="K68" s="441" t="str">
        <f ca="1">IF(IFERROR(VLOOKUP($C68,SUP!$B$54:$Q$104,MATCH($B68&amp;"-"&amp;K$7,SUP!$B$54:$Q$54,0),FALSE),"")="","",IFERROR(VLOOKUP($C68,SUP!$B$54:$Q$104,MATCH($B68&amp;"-"&amp;K$7,SUP!$B$54:$Q$54,0),FALSE),""))</f>
        <v/>
      </c>
      <c r="L68" s="441" t="str">
        <f ca="1">IF(IFERROR(VLOOKUP($C68,SUP!$B$54:$Q$104,MATCH($B68&amp;"-"&amp;L$7,SUP!$B$54:$Q$54,0),FALSE),"")="","",IFERROR(VLOOKUP($C68,SUP!$B$54:$Q$104,MATCH($B68&amp;"-"&amp;L$7,SUP!$B$54:$Q$54,0),FALSE),""))</f>
        <v/>
      </c>
      <c r="M68" s="441" t="str">
        <f ca="1">IF(IFERROR(VLOOKUP($C68,SUP!$B$54:$Q$104,MATCH($B68&amp;"-"&amp;M$7,SUP!$B$54:$Q$54,0),FALSE),"")="","",IFERROR(VLOOKUP($C68,SUP!$B$54:$Q$104,MATCH($B68&amp;"-"&amp;M$7,SUP!$B$54:$Q$54,0),FALSE),""))</f>
        <v/>
      </c>
      <c r="N68" s="441" t="str">
        <f ca="1">IF(IFERROR(VLOOKUP($C68,SUP!$B$54:$Q$104,MATCH($B68&amp;"-"&amp;N$7,SUP!$B$54:$Q$54,0),FALSE),"")="","",IFERROR(VLOOKUP($C68,SUP!$B$54:$Q$104,MATCH($B68&amp;"-"&amp;N$7,SUP!$B$54:$Q$54,0),FALSE),""))</f>
        <v/>
      </c>
      <c r="O68" s="441" t="str">
        <f ca="1">IF(IFERROR(VLOOKUP($C68,SUP!$B$54:$Q$104,MATCH($B68&amp;"-"&amp;O$7,SUP!$B$54:$Q$54,0),FALSE),"")="","",IFERROR(VLOOKUP($C68,SUP!$B$54:$Q$104,MATCH($B68&amp;"-"&amp;O$7,SUP!$B$54:$Q$54,0),FALSE),""))</f>
        <v/>
      </c>
      <c r="P68" s="441" t="str">
        <f ca="1">IF(IFERROR(VLOOKUP($C68,SUP!$B$54:$Q$104,MATCH($B68&amp;"-"&amp;P$7,SUP!$B$54:$Q$54,0),FALSE),"")="","",IFERROR(VLOOKUP($C68,SUP!$B$54:$Q$104,MATCH($B68&amp;"-"&amp;P$7,SUP!$B$54:$Q$54,0),FALSE),""))</f>
        <v/>
      </c>
      <c r="Q68" s="441" t="str">
        <f ca="1">IF(IFERROR(VLOOKUP($C68,SUP!$B$54:$Q$104,MATCH($B68&amp;"-"&amp;Q$7,SUP!$B$54:$Q$54,0),FALSE),"")="","",IFERROR(VLOOKUP($C68,SUP!$B$54:$Q$104,MATCH($B68&amp;"-"&amp;Q$7,SUP!$B$54:$Q$54,0),FALSE),""))</f>
        <v/>
      </c>
      <c r="R68" s="441" t="str">
        <f ca="1">IF(IFERROR(VLOOKUP($C68,SUP!$B$54:$Q$104,MATCH($B68&amp;"-"&amp;R$7,SUP!$B$54:$Q$54,0),FALSE),"")="","",IFERROR(VLOOKUP($C68,SUP!$B$54:$Q$104,MATCH($B68&amp;"-"&amp;R$7,SUP!$B$54:$Q$54,0),FALSE),""))</f>
        <v/>
      </c>
      <c r="S68" s="441" t="str">
        <f ca="1">IF(IFERROR(VLOOKUP($C68,SUP!$B$54:$Q$104,MATCH($B68&amp;"-"&amp;S$7,SUP!$B$54:$Q$54,0),FALSE),"")="","",IFERROR(VLOOKUP($C68,SUP!$B$54:$Q$104,MATCH($B68&amp;"-"&amp;S$7,SUP!$B$54:$Q$54,0),FALSE),""))</f>
        <v/>
      </c>
      <c r="T68" s="441" t="str">
        <f ca="1">IF(IFERROR(VLOOKUP($C68,SUP!$B$54:$Q$104,MATCH($B68&amp;"-"&amp;T$7,SUP!$B$54:$Q$54,0),FALSE),"")="","",IFERROR(VLOOKUP($C68,SUP!$B$54:$Q$104,MATCH($B68&amp;"-"&amp;T$7,SUP!$B$54:$Q$54,0),FALSE),""))</f>
        <v/>
      </c>
      <c r="U68" s="441" t="str">
        <f ca="1">IF(IFERROR(VLOOKUP($C68,SUP!$B$54:$Q$104,MATCH($B68&amp;"-"&amp;U$7,SUP!$B$54:$Q$54,0),FALSE),"")="","",IFERROR(VLOOKUP($C68,SUP!$B$54:$Q$104,MATCH($B68&amp;"-"&amp;U$7,SUP!$B$54:$Q$54,0),FALSE),""))</f>
        <v/>
      </c>
      <c r="V68" s="441" t="str">
        <f ca="1">IF(IFERROR(VLOOKUP($C68,SUP!$B$54:$Q$104,MATCH($B68&amp;"-"&amp;V$7,SUP!$B$54:$Q$54,0),FALSE),"")="","",IFERROR(VLOOKUP($C68,SUP!$B$54:$Q$104,MATCH($B68&amp;"-"&amp;V$7,SUP!$B$54:$Q$54,0),FALSE),""))</f>
        <v/>
      </c>
      <c r="W68" s="441" t="str">
        <f ca="1">IF(IFERROR(VLOOKUP($C68,SUP!$B$54:$Q$104,MATCH($B68&amp;"-"&amp;W$7,SUP!$B$54:$Q$54,0),FALSE),"")="","",IFERROR(VLOOKUP($C68,SUP!$B$54:$Q$104,MATCH($B68&amp;"-"&amp;W$7,SUP!$B$54:$Q$54,0),FALSE),""))</f>
        <v/>
      </c>
      <c r="X68" s="441" t="str">
        <f ca="1">IF(IFERROR(VLOOKUP($C68,SUP!$B$54:$Q$104,MATCH($B68&amp;"-"&amp;X$7,SUP!$B$54:$Q$54,0),FALSE),"")="","",IFERROR(VLOOKUP($C68,SUP!$B$54:$Q$104,MATCH($B68&amp;"-"&amp;X$7,SUP!$B$54:$Q$54,0),FALSE),""))</f>
        <v/>
      </c>
      <c r="Y68" s="441" t="str">
        <f ca="1">IF(IFERROR(VLOOKUP($C68,SUP!$B$54:$Q$104,MATCH($B68&amp;"-"&amp;Y$7,SUP!$B$54:$Q$54,0),FALSE),"")="","",IFERROR(VLOOKUP($C68,SUP!$B$54:$Q$104,MATCH($B68&amp;"-"&amp;Y$7,SUP!$B$54:$Q$54,0),FALSE),""))</f>
        <v/>
      </c>
      <c r="Z68" s="441" t="str">
        <f ca="1">IF(IFERROR(VLOOKUP($C68,SUP!$B$54:$Q$104,MATCH($B68&amp;"-"&amp;Z$7,SUP!$B$54:$Q$54,0),FALSE),"")="","",IFERROR(VLOOKUP($C68,SUP!$B$54:$Q$104,MATCH($B68&amp;"-"&amp;Z$7,SUP!$B$54:$Q$54,0),FALSE),""))</f>
        <v/>
      </c>
      <c r="AA68" s="441" t="str">
        <f ca="1">IF(IFERROR(VLOOKUP($C68,SUP!$B$54:$Q$104,MATCH($B68&amp;"-"&amp;AA$7,SUP!$B$54:$Q$54,0),FALSE),"")="","",IFERROR(VLOOKUP($C68,SUP!$B$54:$Q$104,MATCH($B68&amp;"-"&amp;AA$7,SUP!$B$54:$Q$54,0),FALSE),""))</f>
        <v/>
      </c>
      <c r="AB68" s="441" t="str">
        <f ca="1">IF(IFERROR(VLOOKUP($C68,SUP!$B$54:$Q$104,MATCH($B68&amp;"-"&amp;AB$7,SUP!$B$54:$Q$54,0),FALSE),"")="","",IFERROR(VLOOKUP($C68,SUP!$B$54:$Q$104,MATCH($B68&amp;"-"&amp;AB$7,SUP!$B$54:$Q$54,0),FALSE),""))</f>
        <v/>
      </c>
      <c r="AC68" s="441" t="str">
        <f ca="1">IF(IFERROR(VLOOKUP($C68,SUP!$B$54:$Q$104,MATCH($B68&amp;"-"&amp;AC$7,SUP!$B$54:$Q$54,0),FALSE),"")="","",IFERROR(VLOOKUP($C68,SUP!$B$54:$Q$104,MATCH($B68&amp;"-"&amp;AC$7,SUP!$B$54:$Q$54,0),FALSE),""))</f>
        <v/>
      </c>
      <c r="AD68" s="441" t="str">
        <f ca="1">IF(IFERROR(VLOOKUP($C68,SUP!$B$54:$Q$104,MATCH($B68&amp;"-"&amp;AD$7,SUP!$B$54:$Q$54,0),FALSE),"")="","",IFERROR(VLOOKUP($C68,SUP!$B$54:$Q$104,MATCH($B68&amp;"-"&amp;AD$7,SUP!$B$54:$Q$54,0),FALSE),""))</f>
        <v/>
      </c>
      <c r="AE68" s="441" t="str">
        <f ca="1">IF(IFERROR(VLOOKUP($C68,SUP!$B$54:$Q$104,MATCH($B68&amp;"-"&amp;AE$7,SUP!$B$54:$Q$54,0),FALSE),"")="","",IFERROR(VLOOKUP($C68,SUP!$B$54:$Q$104,MATCH($B68&amp;"-"&amp;AE$7,SUP!$B$54:$Q$54,0),FALSE),""))</f>
        <v/>
      </c>
      <c r="AF68" s="441" t="str">
        <f ca="1">IF(IFERROR(VLOOKUP($C68,SUP!$B$54:$Q$104,MATCH($B68&amp;"-"&amp;AF$7,SUP!$B$54:$Q$54,0),FALSE),"")="","",IFERROR(VLOOKUP($C68,SUP!$B$54:$Q$104,MATCH($B68&amp;"-"&amp;AF$7,SUP!$B$54:$Q$54,0),FALSE),""))</f>
        <v/>
      </c>
      <c r="AG68" s="441" t="str">
        <f ca="1">IF(IFERROR(VLOOKUP($C68,SUP!$B$54:$Q$104,MATCH($B68&amp;"-"&amp;AG$7,SUP!$B$54:$Q$54,0),FALSE),"")="","",IFERROR(VLOOKUP($C68,SUP!$B$54:$Q$104,MATCH($B68&amp;"-"&amp;AG$7,SUP!$B$54:$Q$54,0),FALSE),""))</f>
        <v/>
      </c>
      <c r="AH68" s="441" t="str">
        <f ca="1">IF(IFERROR(VLOOKUP($C68,SUP!$B$54:$Q$104,MATCH($B68&amp;"-"&amp;AH$7,SUP!$B$54:$Q$54,0),FALSE),"")="","",IFERROR(VLOOKUP($C68,SUP!$B$54:$Q$104,MATCH($B68&amp;"-"&amp;AH$7,SUP!$B$54:$Q$54,0),FALSE),""))</f>
        <v/>
      </c>
      <c r="AI68" s="441"/>
      <c r="AJ68" s="441"/>
      <c r="AK68" s="441"/>
      <c r="AL68" s="441"/>
      <c r="AM68" s="441" t="str">
        <f ca="1">IF(IFERROR(VLOOKUP($C68,SUP!$B$54:$Q$104,MATCH($B68&amp;"-"&amp;AM$7,SUP!$B$54:$Q$54,0),FALSE),"")="","",IFERROR(VLOOKUP($C68,SUP!$B$54:$Q$104,MATCH($B68&amp;"-"&amp;AM$7,SUP!$B$54:$Q$54,0),FALSE),""))</f>
        <v/>
      </c>
      <c r="AN68" s="441"/>
      <c r="AO68" s="441"/>
      <c r="AR68" s="42">
        <f>IF(AS67=SUP!$B$104,AR67+1,AR67)</f>
        <v>2</v>
      </c>
      <c r="AS68" s="42">
        <f t="shared" si="6"/>
        <v>9</v>
      </c>
    </row>
    <row r="69" spans="1:45">
      <c r="A69" s="42" t="str">
        <f ca="1">IF(LEFT(OFFSET(SUP!$A$57,AS69,0),2)="\I","*","")</f>
        <v/>
      </c>
      <c r="B69" s="440" t="str">
        <f t="shared" ca="1" si="8"/>
        <v>ACT_BND</v>
      </c>
      <c r="C69" s="440" t="str">
        <f ca="1">IF($A69="*","",OFFSET(SUP!$B$57,AS69,0))</f>
        <v>MINBIG</v>
      </c>
      <c r="D69" s="440" t="str">
        <f t="shared" ca="1" si="7"/>
        <v>-</v>
      </c>
      <c r="E69" s="440" t="str">
        <f t="shared" ca="1" si="7"/>
        <v>-</v>
      </c>
      <c r="F69" s="440" t="str">
        <f t="shared" ca="1" si="7"/>
        <v>-</v>
      </c>
      <c r="G69" s="440" t="str">
        <f t="shared" ca="1" si="7"/>
        <v>ANNUAL</v>
      </c>
      <c r="H69" s="440" t="str">
        <f t="shared" ca="1" si="5"/>
        <v>UP</v>
      </c>
      <c r="I69" s="441" t="str">
        <f ca="1">IF(IFERROR(VLOOKUP($C69,SUP!$B$54:$Q$104,MATCH($B69&amp;"-"&amp;I$7,SUP!$B$54:$Q$54,0),FALSE),"")="","",IFERROR(VLOOKUP($C69,SUP!$B$54:$Q$104,MATCH($B69&amp;"-"&amp;I$7,SUP!$B$54:$Q$54,0),FALSE),""))</f>
        <v/>
      </c>
      <c r="J69" s="441" t="str">
        <f ca="1">IF(IFERROR(VLOOKUP($C69,SUP!$B$54:$Q$104,MATCH($B69&amp;"-"&amp;J$7,SUP!$B$54:$Q$54,0),FALSE),"")="","",IFERROR(VLOOKUP($C69,SUP!$B$54:$Q$104,MATCH($B69&amp;"-"&amp;J$7,SUP!$B$54:$Q$54,0),FALSE),""))</f>
        <v/>
      </c>
      <c r="K69" s="441" t="str">
        <f ca="1">IF(IFERROR(VLOOKUP($C69,SUP!$B$54:$Q$104,MATCH($B69&amp;"-"&amp;K$7,SUP!$B$54:$Q$54,0),FALSE),"")="","",IFERROR(VLOOKUP($C69,SUP!$B$54:$Q$104,MATCH($B69&amp;"-"&amp;K$7,SUP!$B$54:$Q$54,0),FALSE),""))</f>
        <v/>
      </c>
      <c r="L69" s="441" t="str">
        <f ca="1">IF(IFERROR(VLOOKUP($C69,SUP!$B$54:$Q$104,MATCH($B69&amp;"-"&amp;L$7,SUP!$B$54:$Q$54,0),FALSE),"")="","",IFERROR(VLOOKUP($C69,SUP!$B$54:$Q$104,MATCH($B69&amp;"-"&amp;L$7,SUP!$B$54:$Q$54,0),FALSE),""))</f>
        <v/>
      </c>
      <c r="M69" s="441" t="str">
        <f ca="1">IF(IFERROR(VLOOKUP($C69,SUP!$B$54:$Q$104,MATCH($B69&amp;"-"&amp;M$7,SUP!$B$54:$Q$54,0),FALSE),"")="","",IFERROR(VLOOKUP($C69,SUP!$B$54:$Q$104,MATCH($B69&amp;"-"&amp;M$7,SUP!$B$54:$Q$54,0),FALSE),""))</f>
        <v/>
      </c>
      <c r="N69" s="441" t="str">
        <f ca="1">IF(IFERROR(VLOOKUP($C69,SUP!$B$54:$Q$104,MATCH($B69&amp;"-"&amp;N$7,SUP!$B$54:$Q$54,0),FALSE),"")="","",IFERROR(VLOOKUP($C69,SUP!$B$54:$Q$104,MATCH($B69&amp;"-"&amp;N$7,SUP!$B$54:$Q$54,0),FALSE),""))</f>
        <v/>
      </c>
      <c r="O69" s="441" t="str">
        <f ca="1">IF(IFERROR(VLOOKUP($C69,SUP!$B$54:$Q$104,MATCH($B69&amp;"-"&amp;O$7,SUP!$B$54:$Q$54,0),FALSE),"")="","",IFERROR(VLOOKUP($C69,SUP!$B$54:$Q$104,MATCH($B69&amp;"-"&amp;O$7,SUP!$B$54:$Q$54,0),FALSE),""))</f>
        <v/>
      </c>
      <c r="P69" s="441" t="str">
        <f ca="1">IF(IFERROR(VLOOKUP($C69,SUP!$B$54:$Q$104,MATCH($B69&amp;"-"&amp;P$7,SUP!$B$54:$Q$54,0),FALSE),"")="","",IFERROR(VLOOKUP($C69,SUP!$B$54:$Q$104,MATCH($B69&amp;"-"&amp;P$7,SUP!$B$54:$Q$54,0),FALSE),""))</f>
        <v/>
      </c>
      <c r="Q69" s="441" t="str">
        <f ca="1">IF(IFERROR(VLOOKUP($C69,SUP!$B$54:$Q$104,MATCH($B69&amp;"-"&amp;Q$7,SUP!$B$54:$Q$54,0),FALSE),"")="","",IFERROR(VLOOKUP($C69,SUP!$B$54:$Q$104,MATCH($B69&amp;"-"&amp;Q$7,SUP!$B$54:$Q$54,0),FALSE),""))</f>
        <v/>
      </c>
      <c r="R69" s="441" t="str">
        <f ca="1">IF(IFERROR(VLOOKUP($C69,SUP!$B$54:$Q$104,MATCH($B69&amp;"-"&amp;R$7,SUP!$B$54:$Q$54,0),FALSE),"")="","",IFERROR(VLOOKUP($C69,SUP!$B$54:$Q$104,MATCH($B69&amp;"-"&amp;R$7,SUP!$B$54:$Q$54,0),FALSE),""))</f>
        <v/>
      </c>
      <c r="S69" s="441" t="str">
        <f ca="1">IF(IFERROR(VLOOKUP($C69,SUP!$B$54:$Q$104,MATCH($B69&amp;"-"&amp;S$7,SUP!$B$54:$Q$54,0),FALSE),"")="","",IFERROR(VLOOKUP($C69,SUP!$B$54:$Q$104,MATCH($B69&amp;"-"&amp;S$7,SUP!$B$54:$Q$54,0),FALSE),""))</f>
        <v/>
      </c>
      <c r="T69" s="441" t="str">
        <f ca="1">IF(IFERROR(VLOOKUP($C69,SUP!$B$54:$Q$104,MATCH($B69&amp;"-"&amp;T$7,SUP!$B$54:$Q$54,0),FALSE),"")="","",IFERROR(VLOOKUP($C69,SUP!$B$54:$Q$104,MATCH($B69&amp;"-"&amp;T$7,SUP!$B$54:$Q$54,0),FALSE),""))</f>
        <v/>
      </c>
      <c r="U69" s="441" t="str">
        <f ca="1">IF(IFERROR(VLOOKUP($C69,SUP!$B$54:$Q$104,MATCH($B69&amp;"-"&amp;U$7,SUP!$B$54:$Q$54,0),FALSE),"")="","",IFERROR(VLOOKUP($C69,SUP!$B$54:$Q$104,MATCH($B69&amp;"-"&amp;U$7,SUP!$B$54:$Q$54,0),FALSE),""))</f>
        <v/>
      </c>
      <c r="V69" s="441" t="str">
        <f ca="1">IF(IFERROR(VLOOKUP($C69,SUP!$B$54:$Q$104,MATCH($B69&amp;"-"&amp;V$7,SUP!$B$54:$Q$54,0),FALSE),"")="","",IFERROR(VLOOKUP($C69,SUP!$B$54:$Q$104,MATCH($B69&amp;"-"&amp;V$7,SUP!$B$54:$Q$54,0),FALSE),""))</f>
        <v/>
      </c>
      <c r="W69" s="441" t="str">
        <f ca="1">IF(IFERROR(VLOOKUP($C69,SUP!$B$54:$Q$104,MATCH($B69&amp;"-"&amp;W$7,SUP!$B$54:$Q$54,0),FALSE),"")="","",IFERROR(VLOOKUP($C69,SUP!$B$54:$Q$104,MATCH($B69&amp;"-"&amp;W$7,SUP!$B$54:$Q$54,0),FALSE),""))</f>
        <v/>
      </c>
      <c r="X69" s="441" t="str">
        <f ca="1">IF(IFERROR(VLOOKUP($C69,SUP!$B$54:$Q$104,MATCH($B69&amp;"-"&amp;X$7,SUP!$B$54:$Q$54,0),FALSE),"")="","",IFERROR(VLOOKUP($C69,SUP!$B$54:$Q$104,MATCH($B69&amp;"-"&amp;X$7,SUP!$B$54:$Q$54,0),FALSE),""))</f>
        <v/>
      </c>
      <c r="Y69" s="441" t="str">
        <f ca="1">IF(IFERROR(VLOOKUP($C69,SUP!$B$54:$Q$104,MATCH($B69&amp;"-"&amp;Y$7,SUP!$B$54:$Q$54,0),FALSE),"")="","",IFERROR(VLOOKUP($C69,SUP!$B$54:$Q$104,MATCH($B69&amp;"-"&amp;Y$7,SUP!$B$54:$Q$54,0),FALSE),""))</f>
        <v/>
      </c>
      <c r="Z69" s="441" t="str">
        <f ca="1">IF(IFERROR(VLOOKUP($C69,SUP!$B$54:$Q$104,MATCH($B69&amp;"-"&amp;Z$7,SUP!$B$54:$Q$54,0),FALSE),"")="","",IFERROR(VLOOKUP($C69,SUP!$B$54:$Q$104,MATCH($B69&amp;"-"&amp;Z$7,SUP!$B$54:$Q$54,0),FALSE),""))</f>
        <v/>
      </c>
      <c r="AA69" s="441" t="str">
        <f ca="1">IF(IFERROR(VLOOKUP($C69,SUP!$B$54:$Q$104,MATCH($B69&amp;"-"&amp;AA$7,SUP!$B$54:$Q$54,0),FALSE),"")="","",IFERROR(VLOOKUP($C69,SUP!$B$54:$Q$104,MATCH($B69&amp;"-"&amp;AA$7,SUP!$B$54:$Q$54,0),FALSE),""))</f>
        <v/>
      </c>
      <c r="AB69" s="441" t="str">
        <f ca="1">IF(IFERROR(VLOOKUP($C69,SUP!$B$54:$Q$104,MATCH($B69&amp;"-"&amp;AB$7,SUP!$B$54:$Q$54,0),FALSE),"")="","",IFERROR(VLOOKUP($C69,SUP!$B$54:$Q$104,MATCH($B69&amp;"-"&amp;AB$7,SUP!$B$54:$Q$54,0),FALSE),""))</f>
        <v/>
      </c>
      <c r="AC69" s="441" t="str">
        <f ca="1">IF(IFERROR(VLOOKUP($C69,SUP!$B$54:$Q$104,MATCH($B69&amp;"-"&amp;AC$7,SUP!$B$54:$Q$54,0),FALSE),"")="","",IFERROR(VLOOKUP($C69,SUP!$B$54:$Q$104,MATCH($B69&amp;"-"&amp;AC$7,SUP!$B$54:$Q$54,0),FALSE),""))</f>
        <v/>
      </c>
      <c r="AD69" s="441" t="str">
        <f ca="1">IF(IFERROR(VLOOKUP($C69,SUP!$B$54:$Q$104,MATCH($B69&amp;"-"&amp;AD$7,SUP!$B$54:$Q$54,0),FALSE),"")="","",IFERROR(VLOOKUP($C69,SUP!$B$54:$Q$104,MATCH($B69&amp;"-"&amp;AD$7,SUP!$B$54:$Q$54,0),FALSE),""))</f>
        <v/>
      </c>
      <c r="AE69" s="441" t="str">
        <f ca="1">IF(IFERROR(VLOOKUP($C69,SUP!$B$54:$Q$104,MATCH($B69&amp;"-"&amp;AE$7,SUP!$B$54:$Q$54,0),FALSE),"")="","",IFERROR(VLOOKUP($C69,SUP!$B$54:$Q$104,MATCH($B69&amp;"-"&amp;AE$7,SUP!$B$54:$Q$54,0),FALSE),""))</f>
        <v/>
      </c>
      <c r="AF69" s="441" t="str">
        <f ca="1">IF(IFERROR(VLOOKUP($C69,SUP!$B$54:$Q$104,MATCH($B69&amp;"-"&amp;AF$7,SUP!$B$54:$Q$54,0),FALSE),"")="","",IFERROR(VLOOKUP($C69,SUP!$B$54:$Q$104,MATCH($B69&amp;"-"&amp;AF$7,SUP!$B$54:$Q$54,0),FALSE),""))</f>
        <v/>
      </c>
      <c r="AG69" s="441" t="str">
        <f ca="1">IF(IFERROR(VLOOKUP($C69,SUP!$B$54:$Q$104,MATCH($B69&amp;"-"&amp;AG$7,SUP!$B$54:$Q$54,0),FALSE),"")="","",IFERROR(VLOOKUP($C69,SUP!$B$54:$Q$104,MATCH($B69&amp;"-"&amp;AG$7,SUP!$B$54:$Q$54,0),FALSE),""))</f>
        <v/>
      </c>
      <c r="AH69" s="441" t="str">
        <f ca="1">IF(IFERROR(VLOOKUP($C69,SUP!$B$54:$Q$104,MATCH($B69&amp;"-"&amp;AH$7,SUP!$B$54:$Q$54,0),FALSE),"")="","",IFERROR(VLOOKUP($C69,SUP!$B$54:$Q$104,MATCH($B69&amp;"-"&amp;AH$7,SUP!$B$54:$Q$54,0),FALSE),""))</f>
        <v/>
      </c>
      <c r="AI69" s="441"/>
      <c r="AJ69" s="441"/>
      <c r="AK69" s="441"/>
      <c r="AL69" s="441"/>
      <c r="AM69" s="441" t="str">
        <f ca="1">IF(IFERROR(VLOOKUP($C69,SUP!$B$54:$Q$104,MATCH($B69&amp;"-"&amp;AM$7,SUP!$B$54:$Q$54,0),FALSE),"")="","",IFERROR(VLOOKUP($C69,SUP!$B$54:$Q$104,MATCH($B69&amp;"-"&amp;AM$7,SUP!$B$54:$Q$54,0),FALSE),""))</f>
        <v/>
      </c>
      <c r="AN69" s="441"/>
      <c r="AO69" s="441"/>
      <c r="AR69" s="42">
        <f>IF(AS68=SUP!$B$104,AR68+1,AR68)</f>
        <v>2</v>
      </c>
      <c r="AS69" s="42">
        <f t="shared" si="6"/>
        <v>10</v>
      </c>
    </row>
    <row r="70" spans="1:45">
      <c r="A70" s="42" t="str">
        <f ca="1">IF(LEFT(OFFSET(SUP!$A$57,AS70,0),2)="\I","*","")</f>
        <v/>
      </c>
      <c r="B70" s="440" t="str">
        <f t="shared" ca="1" si="8"/>
        <v>ACT_BND</v>
      </c>
      <c r="C70" s="440" t="str">
        <f ca="1">IF($A70="*","",OFFSET(SUP!$B$57,AS70,0))</f>
        <v>MINBIB</v>
      </c>
      <c r="D70" s="440" t="str">
        <f t="shared" ca="1" si="7"/>
        <v>-</v>
      </c>
      <c r="E70" s="440" t="str">
        <f t="shared" ca="1" si="7"/>
        <v>-</v>
      </c>
      <c r="F70" s="440" t="str">
        <f t="shared" ca="1" si="7"/>
        <v>-</v>
      </c>
      <c r="G70" s="440" t="str">
        <f t="shared" ca="1" si="7"/>
        <v>ANNUAL</v>
      </c>
      <c r="H70" s="440" t="str">
        <f t="shared" ca="1" si="5"/>
        <v>UP</v>
      </c>
      <c r="I70" s="441" t="str">
        <f ca="1">IF(IFERROR(VLOOKUP($C70,SUP!$B$54:$Q$104,MATCH($B70&amp;"-"&amp;I$7,SUP!$B$54:$Q$54,0),FALSE),"")="","",IFERROR(VLOOKUP($C70,SUP!$B$54:$Q$104,MATCH($B70&amp;"-"&amp;I$7,SUP!$B$54:$Q$54,0),FALSE),""))</f>
        <v/>
      </c>
      <c r="J70" s="441" t="str">
        <f ca="1">IF(IFERROR(VLOOKUP($C70,SUP!$B$54:$Q$104,MATCH($B70&amp;"-"&amp;J$7,SUP!$B$54:$Q$54,0),FALSE),"")="","",IFERROR(VLOOKUP($C70,SUP!$B$54:$Q$104,MATCH($B70&amp;"-"&amp;J$7,SUP!$B$54:$Q$54,0),FALSE),""))</f>
        <v/>
      </c>
      <c r="K70" s="441" t="str">
        <f ca="1">IF(IFERROR(VLOOKUP($C70,SUP!$B$54:$Q$104,MATCH($B70&amp;"-"&amp;K$7,SUP!$B$54:$Q$54,0),FALSE),"")="","",IFERROR(VLOOKUP($C70,SUP!$B$54:$Q$104,MATCH($B70&amp;"-"&amp;K$7,SUP!$B$54:$Q$54,0),FALSE),""))</f>
        <v/>
      </c>
      <c r="L70" s="441" t="str">
        <f ca="1">IF(IFERROR(VLOOKUP($C70,SUP!$B$54:$Q$104,MATCH($B70&amp;"-"&amp;L$7,SUP!$B$54:$Q$54,0),FALSE),"")="","",IFERROR(VLOOKUP($C70,SUP!$B$54:$Q$104,MATCH($B70&amp;"-"&amp;L$7,SUP!$B$54:$Q$54,0),FALSE),""))</f>
        <v/>
      </c>
      <c r="M70" s="441" t="str">
        <f ca="1">IF(IFERROR(VLOOKUP($C70,SUP!$B$54:$Q$104,MATCH($B70&amp;"-"&amp;M$7,SUP!$B$54:$Q$54,0),FALSE),"")="","",IFERROR(VLOOKUP($C70,SUP!$B$54:$Q$104,MATCH($B70&amp;"-"&amp;M$7,SUP!$B$54:$Q$54,0),FALSE),""))</f>
        <v/>
      </c>
      <c r="N70" s="441" t="str">
        <f ca="1">IF(IFERROR(VLOOKUP($C70,SUP!$B$54:$Q$104,MATCH($B70&amp;"-"&amp;N$7,SUP!$B$54:$Q$54,0),FALSE),"")="","",IFERROR(VLOOKUP($C70,SUP!$B$54:$Q$104,MATCH($B70&amp;"-"&amp;N$7,SUP!$B$54:$Q$54,0),FALSE),""))</f>
        <v/>
      </c>
      <c r="O70" s="441" t="str">
        <f ca="1">IF(IFERROR(VLOOKUP($C70,SUP!$B$54:$Q$104,MATCH($B70&amp;"-"&amp;O$7,SUP!$B$54:$Q$54,0),FALSE),"")="","",IFERROR(VLOOKUP($C70,SUP!$B$54:$Q$104,MATCH($B70&amp;"-"&amp;O$7,SUP!$B$54:$Q$54,0),FALSE),""))</f>
        <v/>
      </c>
      <c r="P70" s="441" t="str">
        <f ca="1">IF(IFERROR(VLOOKUP($C70,SUP!$B$54:$Q$104,MATCH($B70&amp;"-"&amp;P$7,SUP!$B$54:$Q$54,0),FALSE),"")="","",IFERROR(VLOOKUP($C70,SUP!$B$54:$Q$104,MATCH($B70&amp;"-"&amp;P$7,SUP!$B$54:$Q$54,0),FALSE),""))</f>
        <v/>
      </c>
      <c r="Q70" s="441" t="str">
        <f ca="1">IF(IFERROR(VLOOKUP($C70,SUP!$B$54:$Q$104,MATCH($B70&amp;"-"&amp;Q$7,SUP!$B$54:$Q$54,0),FALSE),"")="","",IFERROR(VLOOKUP($C70,SUP!$B$54:$Q$104,MATCH($B70&amp;"-"&amp;Q$7,SUP!$B$54:$Q$54,0),FALSE),""))</f>
        <v/>
      </c>
      <c r="R70" s="441" t="str">
        <f ca="1">IF(IFERROR(VLOOKUP($C70,SUP!$B$54:$Q$104,MATCH($B70&amp;"-"&amp;R$7,SUP!$B$54:$Q$54,0),FALSE),"")="","",IFERROR(VLOOKUP($C70,SUP!$B$54:$Q$104,MATCH($B70&amp;"-"&amp;R$7,SUP!$B$54:$Q$54,0),FALSE),""))</f>
        <v/>
      </c>
      <c r="S70" s="441" t="str">
        <f ca="1">IF(IFERROR(VLOOKUP($C70,SUP!$B$54:$Q$104,MATCH($B70&amp;"-"&amp;S$7,SUP!$B$54:$Q$54,0),FALSE),"")="","",IFERROR(VLOOKUP($C70,SUP!$B$54:$Q$104,MATCH($B70&amp;"-"&amp;S$7,SUP!$B$54:$Q$54,0),FALSE),""))</f>
        <v/>
      </c>
      <c r="T70" s="441" t="str">
        <f ca="1">IF(IFERROR(VLOOKUP($C70,SUP!$B$54:$Q$104,MATCH($B70&amp;"-"&amp;T$7,SUP!$B$54:$Q$54,0),FALSE),"")="","",IFERROR(VLOOKUP($C70,SUP!$B$54:$Q$104,MATCH($B70&amp;"-"&amp;T$7,SUP!$B$54:$Q$54,0),FALSE),""))</f>
        <v/>
      </c>
      <c r="U70" s="441" t="str">
        <f ca="1">IF(IFERROR(VLOOKUP($C70,SUP!$B$54:$Q$104,MATCH($B70&amp;"-"&amp;U$7,SUP!$B$54:$Q$54,0),FALSE),"")="","",IFERROR(VLOOKUP($C70,SUP!$B$54:$Q$104,MATCH($B70&amp;"-"&amp;U$7,SUP!$B$54:$Q$54,0),FALSE),""))</f>
        <v/>
      </c>
      <c r="V70" s="441" t="str">
        <f ca="1">IF(IFERROR(VLOOKUP($C70,SUP!$B$54:$Q$104,MATCH($B70&amp;"-"&amp;V$7,SUP!$B$54:$Q$54,0),FALSE),"")="","",IFERROR(VLOOKUP($C70,SUP!$B$54:$Q$104,MATCH($B70&amp;"-"&amp;V$7,SUP!$B$54:$Q$54,0),FALSE),""))</f>
        <v/>
      </c>
      <c r="W70" s="441" t="str">
        <f ca="1">IF(IFERROR(VLOOKUP($C70,SUP!$B$54:$Q$104,MATCH($B70&amp;"-"&amp;W$7,SUP!$B$54:$Q$54,0),FALSE),"")="","",IFERROR(VLOOKUP($C70,SUP!$B$54:$Q$104,MATCH($B70&amp;"-"&amp;W$7,SUP!$B$54:$Q$54,0),FALSE),""))</f>
        <v/>
      </c>
      <c r="X70" s="441" t="str">
        <f ca="1">IF(IFERROR(VLOOKUP($C70,SUP!$B$54:$Q$104,MATCH($B70&amp;"-"&amp;X$7,SUP!$B$54:$Q$54,0),FALSE),"")="","",IFERROR(VLOOKUP($C70,SUP!$B$54:$Q$104,MATCH($B70&amp;"-"&amp;X$7,SUP!$B$54:$Q$54,0),FALSE),""))</f>
        <v/>
      </c>
      <c r="Y70" s="441" t="str">
        <f ca="1">IF(IFERROR(VLOOKUP($C70,SUP!$B$54:$Q$104,MATCH($B70&amp;"-"&amp;Y$7,SUP!$B$54:$Q$54,0),FALSE),"")="","",IFERROR(VLOOKUP($C70,SUP!$B$54:$Q$104,MATCH($B70&amp;"-"&amp;Y$7,SUP!$B$54:$Q$54,0),FALSE),""))</f>
        <v/>
      </c>
      <c r="Z70" s="441" t="str">
        <f ca="1">IF(IFERROR(VLOOKUP($C70,SUP!$B$54:$Q$104,MATCH($B70&amp;"-"&amp;Z$7,SUP!$B$54:$Q$54,0),FALSE),"")="","",IFERROR(VLOOKUP($C70,SUP!$B$54:$Q$104,MATCH($B70&amp;"-"&amp;Z$7,SUP!$B$54:$Q$54,0),FALSE),""))</f>
        <v/>
      </c>
      <c r="AA70" s="441" t="str">
        <f ca="1">IF(IFERROR(VLOOKUP($C70,SUP!$B$54:$Q$104,MATCH($B70&amp;"-"&amp;AA$7,SUP!$B$54:$Q$54,0),FALSE),"")="","",IFERROR(VLOOKUP($C70,SUP!$B$54:$Q$104,MATCH($B70&amp;"-"&amp;AA$7,SUP!$B$54:$Q$54,0),FALSE),""))</f>
        <v/>
      </c>
      <c r="AB70" s="441" t="str">
        <f ca="1">IF(IFERROR(VLOOKUP($C70,SUP!$B$54:$Q$104,MATCH($B70&amp;"-"&amp;AB$7,SUP!$B$54:$Q$54,0),FALSE),"")="","",IFERROR(VLOOKUP($C70,SUP!$B$54:$Q$104,MATCH($B70&amp;"-"&amp;AB$7,SUP!$B$54:$Q$54,0),FALSE),""))</f>
        <v/>
      </c>
      <c r="AC70" s="441" t="str">
        <f ca="1">IF(IFERROR(VLOOKUP($C70,SUP!$B$54:$Q$104,MATCH($B70&amp;"-"&amp;AC$7,SUP!$B$54:$Q$54,0),FALSE),"")="","",IFERROR(VLOOKUP($C70,SUP!$B$54:$Q$104,MATCH($B70&amp;"-"&amp;AC$7,SUP!$B$54:$Q$54,0),FALSE),""))</f>
        <v/>
      </c>
      <c r="AD70" s="441" t="str">
        <f ca="1">IF(IFERROR(VLOOKUP($C70,SUP!$B$54:$Q$104,MATCH($B70&amp;"-"&amp;AD$7,SUP!$B$54:$Q$54,0),FALSE),"")="","",IFERROR(VLOOKUP($C70,SUP!$B$54:$Q$104,MATCH($B70&amp;"-"&amp;AD$7,SUP!$B$54:$Q$54,0),FALSE),""))</f>
        <v/>
      </c>
      <c r="AE70" s="441" t="str">
        <f ca="1">IF(IFERROR(VLOOKUP($C70,SUP!$B$54:$Q$104,MATCH($B70&amp;"-"&amp;AE$7,SUP!$B$54:$Q$54,0),FALSE),"")="","",IFERROR(VLOOKUP($C70,SUP!$B$54:$Q$104,MATCH($B70&amp;"-"&amp;AE$7,SUP!$B$54:$Q$54,0),FALSE),""))</f>
        <v/>
      </c>
      <c r="AF70" s="441" t="str">
        <f ca="1">IF(IFERROR(VLOOKUP($C70,SUP!$B$54:$Q$104,MATCH($B70&amp;"-"&amp;AF$7,SUP!$B$54:$Q$54,0),FALSE),"")="","",IFERROR(VLOOKUP($C70,SUP!$B$54:$Q$104,MATCH($B70&amp;"-"&amp;AF$7,SUP!$B$54:$Q$54,0),FALSE),""))</f>
        <v/>
      </c>
      <c r="AG70" s="441" t="str">
        <f ca="1">IF(IFERROR(VLOOKUP($C70,SUP!$B$54:$Q$104,MATCH($B70&amp;"-"&amp;AG$7,SUP!$B$54:$Q$54,0),FALSE),"")="","",IFERROR(VLOOKUP($C70,SUP!$B$54:$Q$104,MATCH($B70&amp;"-"&amp;AG$7,SUP!$B$54:$Q$54,0),FALSE),""))</f>
        <v/>
      </c>
      <c r="AH70" s="441" t="str">
        <f ca="1">IF(IFERROR(VLOOKUP($C70,SUP!$B$54:$Q$104,MATCH($B70&amp;"-"&amp;AH$7,SUP!$B$54:$Q$54,0),FALSE),"")="","",IFERROR(VLOOKUP($C70,SUP!$B$54:$Q$104,MATCH($B70&amp;"-"&amp;AH$7,SUP!$B$54:$Q$54,0),FALSE),""))</f>
        <v/>
      </c>
      <c r="AI70" s="441"/>
      <c r="AJ70" s="441"/>
      <c r="AK70" s="441"/>
      <c r="AL70" s="441"/>
      <c r="AM70" s="441" t="str">
        <f ca="1">IF(IFERROR(VLOOKUP($C70,SUP!$B$54:$Q$104,MATCH($B70&amp;"-"&amp;AM$7,SUP!$B$54:$Q$54,0),FALSE),"")="","",IFERROR(VLOOKUP($C70,SUP!$B$54:$Q$104,MATCH($B70&amp;"-"&amp;AM$7,SUP!$B$54:$Q$54,0),FALSE),""))</f>
        <v/>
      </c>
      <c r="AN70" s="441"/>
      <c r="AO70" s="441"/>
      <c r="AR70" s="42">
        <f>IF(AS69=SUP!$B$104,AR69+1,AR69)</f>
        <v>2</v>
      </c>
      <c r="AS70" s="42">
        <f t="shared" si="6"/>
        <v>11</v>
      </c>
    </row>
    <row r="71" spans="1:45">
      <c r="A71" s="42" t="str">
        <f ca="1">IF(LEFT(OFFSET(SUP!$A$57,AS71,0),2)="\I","*","")</f>
        <v/>
      </c>
      <c r="B71" s="440" t="str">
        <f t="shared" ca="1" si="8"/>
        <v>ACT_BND</v>
      </c>
      <c r="C71" s="440" t="str">
        <f ca="1">IF($A71="*","",OFFSET(SUP!$B$57,AS71,0))</f>
        <v>MINBIO</v>
      </c>
      <c r="D71" s="440" t="str">
        <f t="shared" ca="1" si="7"/>
        <v>-</v>
      </c>
      <c r="E71" s="440" t="str">
        <f t="shared" ca="1" si="7"/>
        <v>-</v>
      </c>
      <c r="F71" s="440" t="str">
        <f t="shared" ca="1" si="7"/>
        <v>-</v>
      </c>
      <c r="G71" s="440" t="str">
        <f t="shared" ca="1" si="7"/>
        <v>ANNUAL</v>
      </c>
      <c r="H71" s="440" t="str">
        <f t="shared" ca="1" si="5"/>
        <v>UP</v>
      </c>
      <c r="I71" s="441" t="str">
        <f ca="1">IF(IFERROR(VLOOKUP($C71,SUP!$B$54:$Q$104,MATCH($B71&amp;"-"&amp;I$7,SUP!$B$54:$Q$54,0),FALSE),"")="","",IFERROR(VLOOKUP($C71,SUP!$B$54:$Q$104,MATCH($B71&amp;"-"&amp;I$7,SUP!$B$54:$Q$54,0),FALSE),""))</f>
        <v/>
      </c>
      <c r="J71" s="441" t="str">
        <f ca="1">IF(IFERROR(VLOOKUP($C71,SUP!$B$54:$Q$104,MATCH($B71&amp;"-"&amp;J$7,SUP!$B$54:$Q$54,0),FALSE),"")="","",IFERROR(VLOOKUP($C71,SUP!$B$54:$Q$104,MATCH($B71&amp;"-"&amp;J$7,SUP!$B$54:$Q$54,0),FALSE),""))</f>
        <v/>
      </c>
      <c r="K71" s="441" t="str">
        <f ca="1">IF(IFERROR(VLOOKUP($C71,SUP!$B$54:$Q$104,MATCH($B71&amp;"-"&amp;K$7,SUP!$B$54:$Q$54,0),FALSE),"")="","",IFERROR(VLOOKUP($C71,SUP!$B$54:$Q$104,MATCH($B71&amp;"-"&amp;K$7,SUP!$B$54:$Q$54,0),FALSE),""))</f>
        <v/>
      </c>
      <c r="L71" s="441" t="str">
        <f ca="1">IF(IFERROR(VLOOKUP($C71,SUP!$B$54:$Q$104,MATCH($B71&amp;"-"&amp;L$7,SUP!$B$54:$Q$54,0),FALSE),"")="","",IFERROR(VLOOKUP($C71,SUP!$B$54:$Q$104,MATCH($B71&amp;"-"&amp;L$7,SUP!$B$54:$Q$54,0),FALSE),""))</f>
        <v/>
      </c>
      <c r="M71" s="441" t="str">
        <f ca="1">IF(IFERROR(VLOOKUP($C71,SUP!$B$54:$Q$104,MATCH($B71&amp;"-"&amp;M$7,SUP!$B$54:$Q$54,0),FALSE),"")="","",IFERROR(VLOOKUP($C71,SUP!$B$54:$Q$104,MATCH($B71&amp;"-"&amp;M$7,SUP!$B$54:$Q$54,0),FALSE),""))</f>
        <v/>
      </c>
      <c r="N71" s="441" t="str">
        <f ca="1">IF(IFERROR(VLOOKUP($C71,SUP!$B$54:$Q$104,MATCH($B71&amp;"-"&amp;N$7,SUP!$B$54:$Q$54,0),FALSE),"")="","",IFERROR(VLOOKUP($C71,SUP!$B$54:$Q$104,MATCH($B71&amp;"-"&amp;N$7,SUP!$B$54:$Q$54,0),FALSE),""))</f>
        <v/>
      </c>
      <c r="O71" s="441" t="str">
        <f ca="1">IF(IFERROR(VLOOKUP($C71,SUP!$B$54:$Q$104,MATCH($B71&amp;"-"&amp;O$7,SUP!$B$54:$Q$54,0),FALSE),"")="","",IFERROR(VLOOKUP($C71,SUP!$B$54:$Q$104,MATCH($B71&amp;"-"&amp;O$7,SUP!$B$54:$Q$54,0),FALSE),""))</f>
        <v/>
      </c>
      <c r="P71" s="441" t="str">
        <f ca="1">IF(IFERROR(VLOOKUP($C71,SUP!$B$54:$Q$104,MATCH($B71&amp;"-"&amp;P$7,SUP!$B$54:$Q$54,0),FALSE),"")="","",IFERROR(VLOOKUP($C71,SUP!$B$54:$Q$104,MATCH($B71&amp;"-"&amp;P$7,SUP!$B$54:$Q$54,0),FALSE),""))</f>
        <v/>
      </c>
      <c r="Q71" s="441" t="str">
        <f ca="1">IF(IFERROR(VLOOKUP($C71,SUP!$B$54:$Q$104,MATCH($B71&amp;"-"&amp;Q$7,SUP!$B$54:$Q$54,0),FALSE),"")="","",IFERROR(VLOOKUP($C71,SUP!$B$54:$Q$104,MATCH($B71&amp;"-"&amp;Q$7,SUP!$B$54:$Q$54,0),FALSE),""))</f>
        <v/>
      </c>
      <c r="R71" s="441" t="str">
        <f ca="1">IF(IFERROR(VLOOKUP($C71,SUP!$B$54:$Q$104,MATCH($B71&amp;"-"&amp;R$7,SUP!$B$54:$Q$54,0),FALSE),"")="","",IFERROR(VLOOKUP($C71,SUP!$B$54:$Q$104,MATCH($B71&amp;"-"&amp;R$7,SUP!$B$54:$Q$54,0),FALSE),""))</f>
        <v/>
      </c>
      <c r="S71" s="441" t="str">
        <f ca="1">IF(IFERROR(VLOOKUP($C71,SUP!$B$54:$Q$104,MATCH($B71&amp;"-"&amp;S$7,SUP!$B$54:$Q$54,0),FALSE),"")="","",IFERROR(VLOOKUP($C71,SUP!$B$54:$Q$104,MATCH($B71&amp;"-"&amp;S$7,SUP!$B$54:$Q$54,0),FALSE),""))</f>
        <v/>
      </c>
      <c r="T71" s="441" t="str">
        <f ca="1">IF(IFERROR(VLOOKUP($C71,SUP!$B$54:$Q$104,MATCH($B71&amp;"-"&amp;T$7,SUP!$B$54:$Q$54,0),FALSE),"")="","",IFERROR(VLOOKUP($C71,SUP!$B$54:$Q$104,MATCH($B71&amp;"-"&amp;T$7,SUP!$B$54:$Q$54,0),FALSE),""))</f>
        <v/>
      </c>
      <c r="U71" s="441" t="str">
        <f ca="1">IF(IFERROR(VLOOKUP($C71,SUP!$B$54:$Q$104,MATCH($B71&amp;"-"&amp;U$7,SUP!$B$54:$Q$54,0),FALSE),"")="","",IFERROR(VLOOKUP($C71,SUP!$B$54:$Q$104,MATCH($B71&amp;"-"&amp;U$7,SUP!$B$54:$Q$54,0),FALSE),""))</f>
        <v/>
      </c>
      <c r="V71" s="441" t="str">
        <f ca="1">IF(IFERROR(VLOOKUP($C71,SUP!$B$54:$Q$104,MATCH($B71&amp;"-"&amp;V$7,SUP!$B$54:$Q$54,0),FALSE),"")="","",IFERROR(VLOOKUP($C71,SUP!$B$54:$Q$104,MATCH($B71&amp;"-"&amp;V$7,SUP!$B$54:$Q$54,0),FALSE),""))</f>
        <v/>
      </c>
      <c r="W71" s="441" t="str">
        <f ca="1">IF(IFERROR(VLOOKUP($C71,SUP!$B$54:$Q$104,MATCH($B71&amp;"-"&amp;W$7,SUP!$B$54:$Q$54,0),FALSE),"")="","",IFERROR(VLOOKUP($C71,SUP!$B$54:$Q$104,MATCH($B71&amp;"-"&amp;W$7,SUP!$B$54:$Q$54,0),FALSE),""))</f>
        <v/>
      </c>
      <c r="X71" s="441" t="str">
        <f ca="1">IF(IFERROR(VLOOKUP($C71,SUP!$B$54:$Q$104,MATCH($B71&amp;"-"&amp;X$7,SUP!$B$54:$Q$54,0),FALSE),"")="","",IFERROR(VLOOKUP($C71,SUP!$B$54:$Q$104,MATCH($B71&amp;"-"&amp;X$7,SUP!$B$54:$Q$54,0),FALSE),""))</f>
        <v/>
      </c>
      <c r="Y71" s="441" t="str">
        <f ca="1">IF(IFERROR(VLOOKUP($C71,SUP!$B$54:$Q$104,MATCH($B71&amp;"-"&amp;Y$7,SUP!$B$54:$Q$54,0),FALSE),"")="","",IFERROR(VLOOKUP($C71,SUP!$B$54:$Q$104,MATCH($B71&amp;"-"&amp;Y$7,SUP!$B$54:$Q$54,0),FALSE),""))</f>
        <v/>
      </c>
      <c r="Z71" s="441" t="str">
        <f ca="1">IF(IFERROR(VLOOKUP($C71,SUP!$B$54:$Q$104,MATCH($B71&amp;"-"&amp;Z$7,SUP!$B$54:$Q$54,0),FALSE),"")="","",IFERROR(VLOOKUP($C71,SUP!$B$54:$Q$104,MATCH($B71&amp;"-"&amp;Z$7,SUP!$B$54:$Q$54,0),FALSE),""))</f>
        <v/>
      </c>
      <c r="AA71" s="441" t="str">
        <f ca="1">IF(IFERROR(VLOOKUP($C71,SUP!$B$54:$Q$104,MATCH($B71&amp;"-"&amp;AA$7,SUP!$B$54:$Q$54,0),FALSE),"")="","",IFERROR(VLOOKUP($C71,SUP!$B$54:$Q$104,MATCH($B71&amp;"-"&amp;AA$7,SUP!$B$54:$Q$54,0),FALSE),""))</f>
        <v/>
      </c>
      <c r="AB71" s="441" t="str">
        <f ca="1">IF(IFERROR(VLOOKUP($C71,SUP!$B$54:$Q$104,MATCH($B71&amp;"-"&amp;AB$7,SUP!$B$54:$Q$54,0),FALSE),"")="","",IFERROR(VLOOKUP($C71,SUP!$B$54:$Q$104,MATCH($B71&amp;"-"&amp;AB$7,SUP!$B$54:$Q$54,0),FALSE),""))</f>
        <v/>
      </c>
      <c r="AC71" s="441" t="str">
        <f ca="1">IF(IFERROR(VLOOKUP($C71,SUP!$B$54:$Q$104,MATCH($B71&amp;"-"&amp;AC$7,SUP!$B$54:$Q$54,0),FALSE),"")="","",IFERROR(VLOOKUP($C71,SUP!$B$54:$Q$104,MATCH($B71&amp;"-"&amp;AC$7,SUP!$B$54:$Q$54,0),FALSE),""))</f>
        <v/>
      </c>
      <c r="AD71" s="441" t="str">
        <f ca="1">IF(IFERROR(VLOOKUP($C71,SUP!$B$54:$Q$104,MATCH($B71&amp;"-"&amp;AD$7,SUP!$B$54:$Q$54,0),FALSE),"")="","",IFERROR(VLOOKUP($C71,SUP!$B$54:$Q$104,MATCH($B71&amp;"-"&amp;AD$7,SUP!$B$54:$Q$54,0),FALSE),""))</f>
        <v/>
      </c>
      <c r="AE71" s="441" t="str">
        <f ca="1">IF(IFERROR(VLOOKUP($C71,SUP!$B$54:$Q$104,MATCH($B71&amp;"-"&amp;AE$7,SUP!$B$54:$Q$54,0),FALSE),"")="","",IFERROR(VLOOKUP($C71,SUP!$B$54:$Q$104,MATCH($B71&amp;"-"&amp;AE$7,SUP!$B$54:$Q$54,0),FALSE),""))</f>
        <v/>
      </c>
      <c r="AF71" s="441" t="str">
        <f ca="1">IF(IFERROR(VLOOKUP($C71,SUP!$B$54:$Q$104,MATCH($B71&amp;"-"&amp;AF$7,SUP!$B$54:$Q$54,0),FALSE),"")="","",IFERROR(VLOOKUP($C71,SUP!$B$54:$Q$104,MATCH($B71&amp;"-"&amp;AF$7,SUP!$B$54:$Q$54,0),FALSE),""))</f>
        <v/>
      </c>
      <c r="AG71" s="441" t="str">
        <f ca="1">IF(IFERROR(VLOOKUP($C71,SUP!$B$54:$Q$104,MATCH($B71&amp;"-"&amp;AG$7,SUP!$B$54:$Q$54,0),FALSE),"")="","",IFERROR(VLOOKUP($C71,SUP!$B$54:$Q$104,MATCH($B71&amp;"-"&amp;AG$7,SUP!$B$54:$Q$54,0),FALSE),""))</f>
        <v/>
      </c>
      <c r="AH71" s="441" t="str">
        <f ca="1">IF(IFERROR(VLOOKUP($C71,SUP!$B$54:$Q$104,MATCH($B71&amp;"-"&amp;AH$7,SUP!$B$54:$Q$54,0),FALSE),"")="","",IFERROR(VLOOKUP($C71,SUP!$B$54:$Q$104,MATCH($B71&amp;"-"&amp;AH$7,SUP!$B$54:$Q$54,0),FALSE),""))</f>
        <v/>
      </c>
      <c r="AI71" s="441"/>
      <c r="AJ71" s="441"/>
      <c r="AK71" s="441"/>
      <c r="AL71" s="441"/>
      <c r="AM71" s="441" t="str">
        <f ca="1">IF(IFERROR(VLOOKUP($C71,SUP!$B$54:$Q$104,MATCH($B71&amp;"-"&amp;AM$7,SUP!$B$54:$Q$54,0),FALSE),"")="","",IFERROR(VLOOKUP($C71,SUP!$B$54:$Q$104,MATCH($B71&amp;"-"&amp;AM$7,SUP!$B$54:$Q$54,0),FALSE),""))</f>
        <v/>
      </c>
      <c r="AN71" s="441"/>
      <c r="AO71" s="441"/>
      <c r="AR71" s="42">
        <f>IF(AS70=SUP!$B$104,AR70+1,AR70)</f>
        <v>2</v>
      </c>
      <c r="AS71" s="42">
        <f t="shared" si="6"/>
        <v>12</v>
      </c>
    </row>
    <row r="72" spans="1:45">
      <c r="A72" s="42" t="str">
        <f ca="1">IF(LEFT(OFFSET(SUP!$A$57,AS72,0),2)="\I","*","")</f>
        <v/>
      </c>
      <c r="B72" s="440" t="str">
        <f t="shared" ca="1" si="8"/>
        <v>ACT_BND</v>
      </c>
      <c r="C72" s="440" t="str">
        <f ca="1">IF($A72="*","",OFFSET(SUP!$B$57,AS72,0))</f>
        <v>MINBIW</v>
      </c>
      <c r="D72" s="440" t="str">
        <f t="shared" ca="1" si="7"/>
        <v>-</v>
      </c>
      <c r="E72" s="440" t="str">
        <f t="shared" ca="1" si="7"/>
        <v>-</v>
      </c>
      <c r="F72" s="440" t="str">
        <f t="shared" ca="1" si="7"/>
        <v>-</v>
      </c>
      <c r="G72" s="440" t="str">
        <f t="shared" ca="1" si="7"/>
        <v>ANNUAL</v>
      </c>
      <c r="H72" s="440" t="str">
        <f t="shared" ca="1" si="5"/>
        <v>UP</v>
      </c>
      <c r="I72" s="441" t="str">
        <f ca="1">IF(IFERROR(VLOOKUP($C72,SUP!$B$54:$Q$104,MATCH($B72&amp;"-"&amp;I$7,SUP!$B$54:$Q$54,0),FALSE),"")="","",IFERROR(VLOOKUP($C72,SUP!$B$54:$Q$104,MATCH($B72&amp;"-"&amp;I$7,SUP!$B$54:$Q$54,0),FALSE),""))</f>
        <v/>
      </c>
      <c r="J72" s="441" t="str">
        <f ca="1">IF(IFERROR(VLOOKUP($C72,SUP!$B$54:$Q$104,MATCH($B72&amp;"-"&amp;J$7,SUP!$B$54:$Q$54,0),FALSE),"")="","",IFERROR(VLOOKUP($C72,SUP!$B$54:$Q$104,MATCH($B72&amp;"-"&amp;J$7,SUP!$B$54:$Q$54,0),FALSE),""))</f>
        <v/>
      </c>
      <c r="K72" s="441" t="str">
        <f ca="1">IF(IFERROR(VLOOKUP($C72,SUP!$B$54:$Q$104,MATCH($B72&amp;"-"&amp;K$7,SUP!$B$54:$Q$54,0),FALSE),"")="","",IFERROR(VLOOKUP($C72,SUP!$B$54:$Q$104,MATCH($B72&amp;"-"&amp;K$7,SUP!$B$54:$Q$54,0),FALSE),""))</f>
        <v/>
      </c>
      <c r="L72" s="441" t="str">
        <f ca="1">IF(IFERROR(VLOOKUP($C72,SUP!$B$54:$Q$104,MATCH($B72&amp;"-"&amp;L$7,SUP!$B$54:$Q$54,0),FALSE),"")="","",IFERROR(VLOOKUP($C72,SUP!$B$54:$Q$104,MATCH($B72&amp;"-"&amp;L$7,SUP!$B$54:$Q$54,0),FALSE),""))</f>
        <v/>
      </c>
      <c r="M72" s="441" t="str">
        <f ca="1">IF(IFERROR(VLOOKUP($C72,SUP!$B$54:$Q$104,MATCH($B72&amp;"-"&amp;M$7,SUP!$B$54:$Q$54,0),FALSE),"")="","",IFERROR(VLOOKUP($C72,SUP!$B$54:$Q$104,MATCH($B72&amp;"-"&amp;M$7,SUP!$B$54:$Q$54,0),FALSE),""))</f>
        <v/>
      </c>
      <c r="N72" s="441" t="str">
        <f ca="1">IF(IFERROR(VLOOKUP($C72,SUP!$B$54:$Q$104,MATCH($B72&amp;"-"&amp;N$7,SUP!$B$54:$Q$54,0),FALSE),"")="","",IFERROR(VLOOKUP($C72,SUP!$B$54:$Q$104,MATCH($B72&amp;"-"&amp;N$7,SUP!$B$54:$Q$54,0),FALSE),""))</f>
        <v/>
      </c>
      <c r="O72" s="441" t="str">
        <f ca="1">IF(IFERROR(VLOOKUP($C72,SUP!$B$54:$Q$104,MATCH($B72&amp;"-"&amp;O$7,SUP!$B$54:$Q$54,0),FALSE),"")="","",IFERROR(VLOOKUP($C72,SUP!$B$54:$Q$104,MATCH($B72&amp;"-"&amp;O$7,SUP!$B$54:$Q$54,0),FALSE),""))</f>
        <v/>
      </c>
      <c r="P72" s="441" t="str">
        <f ca="1">IF(IFERROR(VLOOKUP($C72,SUP!$B$54:$Q$104,MATCH($B72&amp;"-"&amp;P$7,SUP!$B$54:$Q$54,0),FALSE),"")="","",IFERROR(VLOOKUP($C72,SUP!$B$54:$Q$104,MATCH($B72&amp;"-"&amp;P$7,SUP!$B$54:$Q$54,0),FALSE),""))</f>
        <v/>
      </c>
      <c r="Q72" s="441" t="str">
        <f ca="1">IF(IFERROR(VLOOKUP($C72,SUP!$B$54:$Q$104,MATCH($B72&amp;"-"&amp;Q$7,SUP!$B$54:$Q$54,0),FALSE),"")="","",IFERROR(VLOOKUP($C72,SUP!$B$54:$Q$104,MATCH($B72&amp;"-"&amp;Q$7,SUP!$B$54:$Q$54,0),FALSE),""))</f>
        <v/>
      </c>
      <c r="R72" s="441" t="str">
        <f ca="1">IF(IFERROR(VLOOKUP($C72,SUP!$B$54:$Q$104,MATCH($B72&amp;"-"&amp;R$7,SUP!$B$54:$Q$54,0),FALSE),"")="","",IFERROR(VLOOKUP($C72,SUP!$B$54:$Q$104,MATCH($B72&amp;"-"&amp;R$7,SUP!$B$54:$Q$54,0),FALSE),""))</f>
        <v/>
      </c>
      <c r="S72" s="441" t="str">
        <f ca="1">IF(IFERROR(VLOOKUP($C72,SUP!$B$54:$Q$104,MATCH($B72&amp;"-"&amp;S$7,SUP!$B$54:$Q$54,0),FALSE),"")="","",IFERROR(VLOOKUP($C72,SUP!$B$54:$Q$104,MATCH($B72&amp;"-"&amp;S$7,SUP!$B$54:$Q$54,0),FALSE),""))</f>
        <v/>
      </c>
      <c r="T72" s="441" t="str">
        <f ca="1">IF(IFERROR(VLOOKUP($C72,SUP!$B$54:$Q$104,MATCH($B72&amp;"-"&amp;T$7,SUP!$B$54:$Q$54,0),FALSE),"")="","",IFERROR(VLOOKUP($C72,SUP!$B$54:$Q$104,MATCH($B72&amp;"-"&amp;T$7,SUP!$B$54:$Q$54,0),FALSE),""))</f>
        <v/>
      </c>
      <c r="U72" s="441" t="str">
        <f ca="1">IF(IFERROR(VLOOKUP($C72,SUP!$B$54:$Q$104,MATCH($B72&amp;"-"&amp;U$7,SUP!$B$54:$Q$54,0),FALSE),"")="","",IFERROR(VLOOKUP($C72,SUP!$B$54:$Q$104,MATCH($B72&amp;"-"&amp;U$7,SUP!$B$54:$Q$54,0),FALSE),""))</f>
        <v/>
      </c>
      <c r="V72" s="441" t="str">
        <f ca="1">IF(IFERROR(VLOOKUP($C72,SUP!$B$54:$Q$104,MATCH($B72&amp;"-"&amp;V$7,SUP!$B$54:$Q$54,0),FALSE),"")="","",IFERROR(VLOOKUP($C72,SUP!$B$54:$Q$104,MATCH($B72&amp;"-"&amp;V$7,SUP!$B$54:$Q$54,0),FALSE),""))</f>
        <v/>
      </c>
      <c r="W72" s="441" t="str">
        <f ca="1">IF(IFERROR(VLOOKUP($C72,SUP!$B$54:$Q$104,MATCH($B72&amp;"-"&amp;W$7,SUP!$B$54:$Q$54,0),FALSE),"")="","",IFERROR(VLOOKUP($C72,SUP!$B$54:$Q$104,MATCH($B72&amp;"-"&amp;W$7,SUP!$B$54:$Q$54,0),FALSE),""))</f>
        <v/>
      </c>
      <c r="X72" s="441" t="str">
        <f ca="1">IF(IFERROR(VLOOKUP($C72,SUP!$B$54:$Q$104,MATCH($B72&amp;"-"&amp;X$7,SUP!$B$54:$Q$54,0),FALSE),"")="","",IFERROR(VLOOKUP($C72,SUP!$B$54:$Q$104,MATCH($B72&amp;"-"&amp;X$7,SUP!$B$54:$Q$54,0),FALSE),""))</f>
        <v/>
      </c>
      <c r="Y72" s="441" t="str">
        <f ca="1">IF(IFERROR(VLOOKUP($C72,SUP!$B$54:$Q$104,MATCH($B72&amp;"-"&amp;Y$7,SUP!$B$54:$Q$54,0),FALSE),"")="","",IFERROR(VLOOKUP($C72,SUP!$B$54:$Q$104,MATCH($B72&amp;"-"&amp;Y$7,SUP!$B$54:$Q$54,0),FALSE),""))</f>
        <v/>
      </c>
      <c r="Z72" s="441" t="str">
        <f ca="1">IF(IFERROR(VLOOKUP($C72,SUP!$B$54:$Q$104,MATCH($B72&amp;"-"&amp;Z$7,SUP!$B$54:$Q$54,0),FALSE),"")="","",IFERROR(VLOOKUP($C72,SUP!$B$54:$Q$104,MATCH($B72&amp;"-"&amp;Z$7,SUP!$B$54:$Q$54,0),FALSE),""))</f>
        <v/>
      </c>
      <c r="AA72" s="441" t="str">
        <f ca="1">IF(IFERROR(VLOOKUP($C72,SUP!$B$54:$Q$104,MATCH($B72&amp;"-"&amp;AA$7,SUP!$B$54:$Q$54,0),FALSE),"")="","",IFERROR(VLOOKUP($C72,SUP!$B$54:$Q$104,MATCH($B72&amp;"-"&amp;AA$7,SUP!$B$54:$Q$54,0),FALSE),""))</f>
        <v/>
      </c>
      <c r="AB72" s="441" t="str">
        <f ca="1">IF(IFERROR(VLOOKUP($C72,SUP!$B$54:$Q$104,MATCH($B72&amp;"-"&amp;AB$7,SUP!$B$54:$Q$54,0),FALSE),"")="","",IFERROR(VLOOKUP($C72,SUP!$B$54:$Q$104,MATCH($B72&amp;"-"&amp;AB$7,SUP!$B$54:$Q$54,0),FALSE),""))</f>
        <v/>
      </c>
      <c r="AC72" s="441" t="str">
        <f ca="1">IF(IFERROR(VLOOKUP($C72,SUP!$B$54:$Q$104,MATCH($B72&amp;"-"&amp;AC$7,SUP!$B$54:$Q$54,0),FALSE),"")="","",IFERROR(VLOOKUP($C72,SUP!$B$54:$Q$104,MATCH($B72&amp;"-"&amp;AC$7,SUP!$B$54:$Q$54,0),FALSE),""))</f>
        <v/>
      </c>
      <c r="AD72" s="441" t="str">
        <f ca="1">IF(IFERROR(VLOOKUP($C72,SUP!$B$54:$Q$104,MATCH($B72&amp;"-"&amp;AD$7,SUP!$B$54:$Q$54,0),FALSE),"")="","",IFERROR(VLOOKUP($C72,SUP!$B$54:$Q$104,MATCH($B72&amp;"-"&amp;AD$7,SUP!$B$54:$Q$54,0),FALSE),""))</f>
        <v/>
      </c>
      <c r="AE72" s="441" t="str">
        <f ca="1">IF(IFERROR(VLOOKUP($C72,SUP!$B$54:$Q$104,MATCH($B72&amp;"-"&amp;AE$7,SUP!$B$54:$Q$54,0),FALSE),"")="","",IFERROR(VLOOKUP($C72,SUP!$B$54:$Q$104,MATCH($B72&amp;"-"&amp;AE$7,SUP!$B$54:$Q$54,0),FALSE),""))</f>
        <v/>
      </c>
      <c r="AF72" s="441" t="str">
        <f ca="1">IF(IFERROR(VLOOKUP($C72,SUP!$B$54:$Q$104,MATCH($B72&amp;"-"&amp;AF$7,SUP!$B$54:$Q$54,0),FALSE),"")="","",IFERROR(VLOOKUP($C72,SUP!$B$54:$Q$104,MATCH($B72&amp;"-"&amp;AF$7,SUP!$B$54:$Q$54,0),FALSE),""))</f>
        <v/>
      </c>
      <c r="AG72" s="441" t="str">
        <f ca="1">IF(IFERROR(VLOOKUP($C72,SUP!$B$54:$Q$104,MATCH($B72&amp;"-"&amp;AG$7,SUP!$B$54:$Q$54,0),FALSE),"")="","",IFERROR(VLOOKUP($C72,SUP!$B$54:$Q$104,MATCH($B72&amp;"-"&amp;AG$7,SUP!$B$54:$Q$54,0),FALSE),""))</f>
        <v/>
      </c>
      <c r="AH72" s="441" t="str">
        <f ca="1">IF(IFERROR(VLOOKUP($C72,SUP!$B$54:$Q$104,MATCH($B72&amp;"-"&amp;AH$7,SUP!$B$54:$Q$54,0),FALSE),"")="","",IFERROR(VLOOKUP($C72,SUP!$B$54:$Q$104,MATCH($B72&amp;"-"&amp;AH$7,SUP!$B$54:$Q$54,0),FALSE),""))</f>
        <v/>
      </c>
      <c r="AI72" s="441"/>
      <c r="AJ72" s="441"/>
      <c r="AK72" s="441"/>
      <c r="AL72" s="441"/>
      <c r="AM72" s="441" t="str">
        <f ca="1">IF(IFERROR(VLOOKUP($C72,SUP!$B$54:$Q$104,MATCH($B72&amp;"-"&amp;AM$7,SUP!$B$54:$Q$54,0),FALSE),"")="","",IFERROR(VLOOKUP($C72,SUP!$B$54:$Q$104,MATCH($B72&amp;"-"&amp;AM$7,SUP!$B$54:$Q$54,0),FALSE),""))</f>
        <v/>
      </c>
      <c r="AN72" s="441"/>
      <c r="AO72" s="441"/>
      <c r="AR72" s="42">
        <f>IF(AS71=SUP!$B$104,AR71+1,AR71)</f>
        <v>2</v>
      </c>
      <c r="AS72" s="42">
        <f t="shared" si="6"/>
        <v>13</v>
      </c>
    </row>
    <row r="73" spans="1:45">
      <c r="A73" s="42" t="str">
        <f ca="1">IF(LEFT(OFFSET(SUP!$A$57,AS73,0),2)="\I","*","")</f>
        <v/>
      </c>
      <c r="B73" s="440" t="str">
        <f t="shared" ca="1" si="8"/>
        <v>ACT_BND</v>
      </c>
      <c r="C73" s="440" t="str">
        <f ca="1">IF($A73="*","",OFFSET(SUP!$B$57,AS73,0))</f>
        <v>MINWAS</v>
      </c>
      <c r="D73" s="440" t="str">
        <f t="shared" ca="1" si="7"/>
        <v>-</v>
      </c>
      <c r="E73" s="440" t="str">
        <f t="shared" ca="1" si="7"/>
        <v>-</v>
      </c>
      <c r="F73" s="440" t="str">
        <f t="shared" ca="1" si="7"/>
        <v>-</v>
      </c>
      <c r="G73" s="440" t="str">
        <f t="shared" ca="1" si="7"/>
        <v>ANNUAL</v>
      </c>
      <c r="H73" s="440" t="str">
        <f t="shared" ca="1" si="5"/>
        <v>UP</v>
      </c>
      <c r="I73" s="441">
        <f ca="1">IF(IFERROR(VLOOKUP($C73,SUP!$B$54:$Q$104,MATCH($B73&amp;"-"&amp;I$7,SUP!$B$54:$Q$54,0),FALSE),"")="","",IFERROR(VLOOKUP($C73,SUP!$B$54:$Q$104,MATCH($B73&amp;"-"&amp;I$7,SUP!$B$54:$Q$54,0),FALSE),""))</f>
        <v>3</v>
      </c>
      <c r="J73" s="441">
        <f ca="1">IF(IFERROR(VLOOKUP($C73,SUP!$B$54:$Q$104,MATCH($B73&amp;"-"&amp;J$7,SUP!$B$54:$Q$54,0),FALSE),"")="","",IFERROR(VLOOKUP($C73,SUP!$B$54:$Q$104,MATCH($B73&amp;"-"&amp;J$7,SUP!$B$54:$Q$54,0),FALSE),""))</f>
        <v>25</v>
      </c>
      <c r="K73" s="441" t="str">
        <f ca="1">IF(IFERROR(VLOOKUP($C73,SUP!$B$54:$Q$104,MATCH($B73&amp;"-"&amp;K$7,SUP!$B$54:$Q$54,0),FALSE),"")="","",IFERROR(VLOOKUP($C73,SUP!$B$54:$Q$104,MATCH($B73&amp;"-"&amp;K$7,SUP!$B$54:$Q$54,0),FALSE),""))</f>
        <v/>
      </c>
      <c r="L73" s="441" t="str">
        <f ca="1">IF(IFERROR(VLOOKUP($C73,SUP!$B$54:$Q$104,MATCH($B73&amp;"-"&amp;L$7,SUP!$B$54:$Q$54,0),FALSE),"")="","",IFERROR(VLOOKUP($C73,SUP!$B$54:$Q$104,MATCH($B73&amp;"-"&amp;L$7,SUP!$B$54:$Q$54,0),FALSE),""))</f>
        <v/>
      </c>
      <c r="M73" s="441" t="str">
        <f ca="1">IF(IFERROR(VLOOKUP($C73,SUP!$B$54:$Q$104,MATCH($B73&amp;"-"&amp;M$7,SUP!$B$54:$Q$54,0),FALSE),"")="","",IFERROR(VLOOKUP($C73,SUP!$B$54:$Q$104,MATCH($B73&amp;"-"&amp;M$7,SUP!$B$54:$Q$54,0),FALSE),""))</f>
        <v/>
      </c>
      <c r="N73" s="441" t="str">
        <f ca="1">IF(IFERROR(VLOOKUP($C73,SUP!$B$54:$Q$104,MATCH($B73&amp;"-"&amp;N$7,SUP!$B$54:$Q$54,0),FALSE),"")="","",IFERROR(VLOOKUP($C73,SUP!$B$54:$Q$104,MATCH($B73&amp;"-"&amp;N$7,SUP!$B$54:$Q$54,0),FALSE),""))</f>
        <v/>
      </c>
      <c r="O73" s="441" t="str">
        <f ca="1">IF(IFERROR(VLOOKUP($C73,SUP!$B$54:$Q$104,MATCH($B73&amp;"-"&amp;O$7,SUP!$B$54:$Q$54,0),FALSE),"")="","",IFERROR(VLOOKUP($C73,SUP!$B$54:$Q$104,MATCH($B73&amp;"-"&amp;O$7,SUP!$B$54:$Q$54,0),FALSE),""))</f>
        <v/>
      </c>
      <c r="P73" s="441" t="str">
        <f ca="1">IF(IFERROR(VLOOKUP($C73,SUP!$B$54:$Q$104,MATCH($B73&amp;"-"&amp;P$7,SUP!$B$54:$Q$54,0),FALSE),"")="","",IFERROR(VLOOKUP($C73,SUP!$B$54:$Q$104,MATCH($B73&amp;"-"&amp;P$7,SUP!$B$54:$Q$54,0),FALSE),""))</f>
        <v/>
      </c>
      <c r="Q73" s="441" t="str">
        <f ca="1">IF(IFERROR(VLOOKUP($C73,SUP!$B$54:$Q$104,MATCH($B73&amp;"-"&amp;Q$7,SUP!$B$54:$Q$54,0),FALSE),"")="","",IFERROR(VLOOKUP($C73,SUP!$B$54:$Q$104,MATCH($B73&amp;"-"&amp;Q$7,SUP!$B$54:$Q$54,0),FALSE),""))</f>
        <v/>
      </c>
      <c r="R73" s="441" t="str">
        <f ca="1">IF(IFERROR(VLOOKUP($C73,SUP!$B$54:$Q$104,MATCH($B73&amp;"-"&amp;R$7,SUP!$B$54:$Q$54,0),FALSE),"")="","",IFERROR(VLOOKUP($C73,SUP!$B$54:$Q$104,MATCH($B73&amp;"-"&amp;R$7,SUP!$B$54:$Q$54,0),FALSE),""))</f>
        <v/>
      </c>
      <c r="S73" s="441" t="str">
        <f ca="1">IF(IFERROR(VLOOKUP($C73,SUP!$B$54:$Q$104,MATCH($B73&amp;"-"&amp;S$7,SUP!$B$54:$Q$54,0),FALSE),"")="","",IFERROR(VLOOKUP($C73,SUP!$B$54:$Q$104,MATCH($B73&amp;"-"&amp;S$7,SUP!$B$54:$Q$54,0),FALSE),""))</f>
        <v/>
      </c>
      <c r="T73" s="441" t="str">
        <f ca="1">IF(IFERROR(VLOOKUP($C73,SUP!$B$54:$Q$104,MATCH($B73&amp;"-"&amp;T$7,SUP!$B$54:$Q$54,0),FALSE),"")="","",IFERROR(VLOOKUP($C73,SUP!$B$54:$Q$104,MATCH($B73&amp;"-"&amp;T$7,SUP!$B$54:$Q$54,0),FALSE),""))</f>
        <v/>
      </c>
      <c r="U73" s="441" t="str">
        <f ca="1">IF(IFERROR(VLOOKUP($C73,SUP!$B$54:$Q$104,MATCH($B73&amp;"-"&amp;U$7,SUP!$B$54:$Q$54,0),FALSE),"")="","",IFERROR(VLOOKUP($C73,SUP!$B$54:$Q$104,MATCH($B73&amp;"-"&amp;U$7,SUP!$B$54:$Q$54,0),FALSE),""))</f>
        <v/>
      </c>
      <c r="V73" s="441" t="str">
        <f ca="1">IF(IFERROR(VLOOKUP($C73,SUP!$B$54:$Q$104,MATCH($B73&amp;"-"&amp;V$7,SUP!$B$54:$Q$54,0),FALSE),"")="","",IFERROR(VLOOKUP($C73,SUP!$B$54:$Q$104,MATCH($B73&amp;"-"&amp;V$7,SUP!$B$54:$Q$54,0),FALSE),""))</f>
        <v/>
      </c>
      <c r="W73" s="441" t="str">
        <f ca="1">IF(IFERROR(VLOOKUP($C73,SUP!$B$54:$Q$104,MATCH($B73&amp;"-"&amp;W$7,SUP!$B$54:$Q$54,0),FALSE),"")="","",IFERROR(VLOOKUP($C73,SUP!$B$54:$Q$104,MATCH($B73&amp;"-"&amp;W$7,SUP!$B$54:$Q$54,0),FALSE),""))</f>
        <v/>
      </c>
      <c r="X73" s="441" t="str">
        <f ca="1">IF(IFERROR(VLOOKUP($C73,SUP!$B$54:$Q$104,MATCH($B73&amp;"-"&amp;X$7,SUP!$B$54:$Q$54,0),FALSE),"")="","",IFERROR(VLOOKUP($C73,SUP!$B$54:$Q$104,MATCH($B73&amp;"-"&amp;X$7,SUP!$B$54:$Q$54,0),FALSE),""))</f>
        <v/>
      </c>
      <c r="Y73" s="441" t="str">
        <f ca="1">IF(IFERROR(VLOOKUP($C73,SUP!$B$54:$Q$104,MATCH($B73&amp;"-"&amp;Y$7,SUP!$B$54:$Q$54,0),FALSE),"")="","",IFERROR(VLOOKUP($C73,SUP!$B$54:$Q$104,MATCH($B73&amp;"-"&amp;Y$7,SUP!$B$54:$Q$54,0),FALSE),""))</f>
        <v/>
      </c>
      <c r="Z73" s="441" t="str">
        <f ca="1">IF(IFERROR(VLOOKUP($C73,SUP!$B$54:$Q$104,MATCH($B73&amp;"-"&amp;Z$7,SUP!$B$54:$Q$54,0),FALSE),"")="","",IFERROR(VLOOKUP($C73,SUP!$B$54:$Q$104,MATCH($B73&amp;"-"&amp;Z$7,SUP!$B$54:$Q$54,0),FALSE),""))</f>
        <v/>
      </c>
      <c r="AA73" s="441" t="str">
        <f ca="1">IF(IFERROR(VLOOKUP($C73,SUP!$B$54:$Q$104,MATCH($B73&amp;"-"&amp;AA$7,SUP!$B$54:$Q$54,0),FALSE),"")="","",IFERROR(VLOOKUP($C73,SUP!$B$54:$Q$104,MATCH($B73&amp;"-"&amp;AA$7,SUP!$B$54:$Q$54,0),FALSE),""))</f>
        <v/>
      </c>
      <c r="AB73" s="441" t="str">
        <f ca="1">IF(IFERROR(VLOOKUP($C73,SUP!$B$54:$Q$104,MATCH($B73&amp;"-"&amp;AB$7,SUP!$B$54:$Q$54,0),FALSE),"")="","",IFERROR(VLOOKUP($C73,SUP!$B$54:$Q$104,MATCH($B73&amp;"-"&amp;AB$7,SUP!$B$54:$Q$54,0),FALSE),""))</f>
        <v/>
      </c>
      <c r="AC73" s="441" t="str">
        <f ca="1">IF(IFERROR(VLOOKUP($C73,SUP!$B$54:$Q$104,MATCH($B73&amp;"-"&amp;AC$7,SUP!$B$54:$Q$54,0),FALSE),"")="","",IFERROR(VLOOKUP($C73,SUP!$B$54:$Q$104,MATCH($B73&amp;"-"&amp;AC$7,SUP!$B$54:$Q$54,0),FALSE),""))</f>
        <v/>
      </c>
      <c r="AD73" s="441" t="str">
        <f ca="1">IF(IFERROR(VLOOKUP($C73,SUP!$B$54:$Q$104,MATCH($B73&amp;"-"&amp;AD$7,SUP!$B$54:$Q$54,0),FALSE),"")="","",IFERROR(VLOOKUP($C73,SUP!$B$54:$Q$104,MATCH($B73&amp;"-"&amp;AD$7,SUP!$B$54:$Q$54,0),FALSE),""))</f>
        <v/>
      </c>
      <c r="AE73" s="441" t="str">
        <f ca="1">IF(IFERROR(VLOOKUP($C73,SUP!$B$54:$Q$104,MATCH($B73&amp;"-"&amp;AE$7,SUP!$B$54:$Q$54,0),FALSE),"")="","",IFERROR(VLOOKUP($C73,SUP!$B$54:$Q$104,MATCH($B73&amp;"-"&amp;AE$7,SUP!$B$54:$Q$54,0),FALSE),""))</f>
        <v/>
      </c>
      <c r="AF73" s="441" t="str">
        <f ca="1">IF(IFERROR(VLOOKUP($C73,SUP!$B$54:$Q$104,MATCH($B73&amp;"-"&amp;AF$7,SUP!$B$54:$Q$54,0),FALSE),"")="","",IFERROR(VLOOKUP($C73,SUP!$B$54:$Q$104,MATCH($B73&amp;"-"&amp;AF$7,SUP!$B$54:$Q$54,0),FALSE),""))</f>
        <v/>
      </c>
      <c r="AG73" s="441" t="str">
        <f ca="1">IF(IFERROR(VLOOKUP($C73,SUP!$B$54:$Q$104,MATCH($B73&amp;"-"&amp;AG$7,SUP!$B$54:$Q$54,0),FALSE),"")="","",IFERROR(VLOOKUP($C73,SUP!$B$54:$Q$104,MATCH($B73&amp;"-"&amp;AG$7,SUP!$B$54:$Q$54,0),FALSE),""))</f>
        <v/>
      </c>
      <c r="AH73" s="441" t="str">
        <f ca="1">IF(IFERROR(VLOOKUP($C73,SUP!$B$54:$Q$104,MATCH($B73&amp;"-"&amp;AH$7,SUP!$B$54:$Q$54,0),FALSE),"")="","",IFERROR(VLOOKUP($C73,SUP!$B$54:$Q$104,MATCH($B73&amp;"-"&amp;AH$7,SUP!$B$54:$Q$54,0),FALSE),""))</f>
        <v/>
      </c>
      <c r="AI73" s="441"/>
      <c r="AJ73" s="441"/>
      <c r="AK73" s="441"/>
      <c r="AL73" s="441"/>
      <c r="AM73" s="441" t="str">
        <f ca="1">IF(IFERROR(VLOOKUP($C73,SUP!$B$54:$Q$104,MATCH($B73&amp;"-"&amp;AM$7,SUP!$B$54:$Q$54,0),FALSE),"")="","",IFERROR(VLOOKUP($C73,SUP!$B$54:$Q$104,MATCH($B73&amp;"-"&amp;AM$7,SUP!$B$54:$Q$54,0),FALSE),""))</f>
        <v/>
      </c>
      <c r="AN73" s="441"/>
      <c r="AO73" s="441"/>
      <c r="AR73" s="42">
        <f>IF(AS72=SUP!$B$104,AR72+1,AR72)</f>
        <v>2</v>
      </c>
      <c r="AS73" s="42">
        <f t="shared" si="6"/>
        <v>14</v>
      </c>
    </row>
    <row r="74" spans="1:45">
      <c r="A74" s="42" t="str">
        <f ca="1">IF(LEFT(OFFSET(SUP!$A$57,AS74,0),2)="\I","*","")</f>
        <v/>
      </c>
      <c r="B74" s="440" t="str">
        <f t="shared" ca="1" si="8"/>
        <v>ACT_BND</v>
      </c>
      <c r="C74" s="440" t="str">
        <f ca="1">IF($A74="*","",OFFSET(SUP!$B$57,AS74,0))</f>
        <v>MINHYD</v>
      </c>
      <c r="D74" s="440" t="str">
        <f t="shared" ca="1" si="7"/>
        <v>-</v>
      </c>
      <c r="E74" s="440" t="str">
        <f t="shared" ca="1" si="7"/>
        <v>-</v>
      </c>
      <c r="F74" s="440" t="str">
        <f t="shared" ca="1" si="7"/>
        <v>-</v>
      </c>
      <c r="G74" s="440" t="str">
        <f t="shared" ca="1" si="7"/>
        <v>ANNUAL</v>
      </c>
      <c r="H74" s="440" t="str">
        <f t="shared" ca="1" si="5"/>
        <v>UP</v>
      </c>
      <c r="I74" s="441" t="str">
        <f ca="1">IF(IFERROR(VLOOKUP($C74,SUP!$B$54:$Q$104,MATCH($B74&amp;"-"&amp;I$7,SUP!$B$54:$Q$54,0),FALSE),"")="","",IFERROR(VLOOKUP($C74,SUP!$B$54:$Q$104,MATCH($B74&amp;"-"&amp;I$7,SUP!$B$54:$Q$54,0),FALSE),""))</f>
        <v/>
      </c>
      <c r="J74" s="441" t="str">
        <f ca="1">IF(IFERROR(VLOOKUP($C74,SUP!$B$54:$Q$104,MATCH($B74&amp;"-"&amp;J$7,SUP!$B$54:$Q$54,0),FALSE),"")="","",IFERROR(VLOOKUP($C74,SUP!$B$54:$Q$104,MATCH($B74&amp;"-"&amp;J$7,SUP!$B$54:$Q$54,0),FALSE),""))</f>
        <v/>
      </c>
      <c r="K74" s="441" t="str">
        <f ca="1">IF(IFERROR(VLOOKUP($C74,SUP!$B$54:$Q$104,MATCH($B74&amp;"-"&amp;K$7,SUP!$B$54:$Q$54,0),FALSE),"")="","",IFERROR(VLOOKUP($C74,SUP!$B$54:$Q$104,MATCH($B74&amp;"-"&amp;K$7,SUP!$B$54:$Q$54,0),FALSE),""))</f>
        <v/>
      </c>
      <c r="L74" s="441" t="str">
        <f ca="1">IF(IFERROR(VLOOKUP($C74,SUP!$B$54:$Q$104,MATCH($B74&amp;"-"&amp;L$7,SUP!$B$54:$Q$54,0),FALSE),"")="","",IFERROR(VLOOKUP($C74,SUP!$B$54:$Q$104,MATCH($B74&amp;"-"&amp;L$7,SUP!$B$54:$Q$54,0),FALSE),""))</f>
        <v/>
      </c>
      <c r="M74" s="441" t="str">
        <f ca="1">IF(IFERROR(VLOOKUP($C74,SUP!$B$54:$Q$104,MATCH($B74&amp;"-"&amp;M$7,SUP!$B$54:$Q$54,0),FALSE),"")="","",IFERROR(VLOOKUP($C74,SUP!$B$54:$Q$104,MATCH($B74&amp;"-"&amp;M$7,SUP!$B$54:$Q$54,0),FALSE),""))</f>
        <v/>
      </c>
      <c r="N74" s="441" t="str">
        <f ca="1">IF(IFERROR(VLOOKUP($C74,SUP!$B$54:$Q$104,MATCH($B74&amp;"-"&amp;N$7,SUP!$B$54:$Q$54,0),FALSE),"")="","",IFERROR(VLOOKUP($C74,SUP!$B$54:$Q$104,MATCH($B74&amp;"-"&amp;N$7,SUP!$B$54:$Q$54,0),FALSE),""))</f>
        <v/>
      </c>
      <c r="O74" s="441" t="str">
        <f ca="1">IF(IFERROR(VLOOKUP($C74,SUP!$B$54:$Q$104,MATCH($B74&amp;"-"&amp;O$7,SUP!$B$54:$Q$54,0),FALSE),"")="","",IFERROR(VLOOKUP($C74,SUP!$B$54:$Q$104,MATCH($B74&amp;"-"&amp;O$7,SUP!$B$54:$Q$54,0),FALSE),""))</f>
        <v/>
      </c>
      <c r="P74" s="441" t="str">
        <f ca="1">IF(IFERROR(VLOOKUP($C74,SUP!$B$54:$Q$104,MATCH($B74&amp;"-"&amp;P$7,SUP!$B$54:$Q$54,0),FALSE),"")="","",IFERROR(VLOOKUP($C74,SUP!$B$54:$Q$104,MATCH($B74&amp;"-"&amp;P$7,SUP!$B$54:$Q$54,0),FALSE),""))</f>
        <v/>
      </c>
      <c r="Q74" s="441" t="str">
        <f ca="1">IF(IFERROR(VLOOKUP($C74,SUP!$B$54:$Q$104,MATCH($B74&amp;"-"&amp;Q$7,SUP!$B$54:$Q$54,0),FALSE),"")="","",IFERROR(VLOOKUP($C74,SUP!$B$54:$Q$104,MATCH($B74&amp;"-"&amp;Q$7,SUP!$B$54:$Q$54,0),FALSE),""))</f>
        <v/>
      </c>
      <c r="R74" s="441" t="str">
        <f ca="1">IF(IFERROR(VLOOKUP($C74,SUP!$B$54:$Q$104,MATCH($B74&amp;"-"&amp;R$7,SUP!$B$54:$Q$54,0),FALSE),"")="","",IFERROR(VLOOKUP($C74,SUP!$B$54:$Q$104,MATCH($B74&amp;"-"&amp;R$7,SUP!$B$54:$Q$54,0),FALSE),""))</f>
        <v/>
      </c>
      <c r="S74" s="441" t="str">
        <f ca="1">IF(IFERROR(VLOOKUP($C74,SUP!$B$54:$Q$104,MATCH($B74&amp;"-"&amp;S$7,SUP!$B$54:$Q$54,0),FALSE),"")="","",IFERROR(VLOOKUP($C74,SUP!$B$54:$Q$104,MATCH($B74&amp;"-"&amp;S$7,SUP!$B$54:$Q$54,0),FALSE),""))</f>
        <v/>
      </c>
      <c r="T74" s="441" t="str">
        <f ca="1">IF(IFERROR(VLOOKUP($C74,SUP!$B$54:$Q$104,MATCH($B74&amp;"-"&amp;T$7,SUP!$B$54:$Q$54,0),FALSE),"")="","",IFERROR(VLOOKUP($C74,SUP!$B$54:$Q$104,MATCH($B74&amp;"-"&amp;T$7,SUP!$B$54:$Q$54,0),FALSE),""))</f>
        <v/>
      </c>
      <c r="U74" s="441" t="str">
        <f ca="1">IF(IFERROR(VLOOKUP($C74,SUP!$B$54:$Q$104,MATCH($B74&amp;"-"&amp;U$7,SUP!$B$54:$Q$54,0),FALSE),"")="","",IFERROR(VLOOKUP($C74,SUP!$B$54:$Q$104,MATCH($B74&amp;"-"&amp;U$7,SUP!$B$54:$Q$54,0),FALSE),""))</f>
        <v/>
      </c>
      <c r="V74" s="441" t="str">
        <f ca="1">IF(IFERROR(VLOOKUP($C74,SUP!$B$54:$Q$104,MATCH($B74&amp;"-"&amp;V$7,SUP!$B$54:$Q$54,0),FALSE),"")="","",IFERROR(VLOOKUP($C74,SUP!$B$54:$Q$104,MATCH($B74&amp;"-"&amp;V$7,SUP!$B$54:$Q$54,0),FALSE),""))</f>
        <v/>
      </c>
      <c r="W74" s="441" t="str">
        <f ca="1">IF(IFERROR(VLOOKUP($C74,SUP!$B$54:$Q$104,MATCH($B74&amp;"-"&amp;W$7,SUP!$B$54:$Q$54,0),FALSE),"")="","",IFERROR(VLOOKUP($C74,SUP!$B$54:$Q$104,MATCH($B74&amp;"-"&amp;W$7,SUP!$B$54:$Q$54,0),FALSE),""))</f>
        <v/>
      </c>
      <c r="X74" s="441" t="str">
        <f ca="1">IF(IFERROR(VLOOKUP($C74,SUP!$B$54:$Q$104,MATCH($B74&amp;"-"&amp;X$7,SUP!$B$54:$Q$54,0),FALSE),"")="","",IFERROR(VLOOKUP($C74,SUP!$B$54:$Q$104,MATCH($B74&amp;"-"&amp;X$7,SUP!$B$54:$Q$54,0),FALSE),""))</f>
        <v/>
      </c>
      <c r="Y74" s="441" t="str">
        <f ca="1">IF(IFERROR(VLOOKUP($C74,SUP!$B$54:$Q$104,MATCH($B74&amp;"-"&amp;Y$7,SUP!$B$54:$Q$54,0),FALSE),"")="","",IFERROR(VLOOKUP($C74,SUP!$B$54:$Q$104,MATCH($B74&amp;"-"&amp;Y$7,SUP!$B$54:$Q$54,0),FALSE),""))</f>
        <v/>
      </c>
      <c r="Z74" s="441" t="str">
        <f ca="1">IF(IFERROR(VLOOKUP($C74,SUP!$B$54:$Q$104,MATCH($B74&amp;"-"&amp;Z$7,SUP!$B$54:$Q$54,0),FALSE),"")="","",IFERROR(VLOOKUP($C74,SUP!$B$54:$Q$104,MATCH($B74&amp;"-"&amp;Z$7,SUP!$B$54:$Q$54,0),FALSE),""))</f>
        <v/>
      </c>
      <c r="AA74" s="441" t="str">
        <f ca="1">IF(IFERROR(VLOOKUP($C74,SUP!$B$54:$Q$104,MATCH($B74&amp;"-"&amp;AA$7,SUP!$B$54:$Q$54,0),FALSE),"")="","",IFERROR(VLOOKUP($C74,SUP!$B$54:$Q$104,MATCH($B74&amp;"-"&amp;AA$7,SUP!$B$54:$Q$54,0),FALSE),""))</f>
        <v/>
      </c>
      <c r="AB74" s="441" t="str">
        <f ca="1">IF(IFERROR(VLOOKUP($C74,SUP!$B$54:$Q$104,MATCH($B74&amp;"-"&amp;AB$7,SUP!$B$54:$Q$54,0),FALSE),"")="","",IFERROR(VLOOKUP($C74,SUP!$B$54:$Q$104,MATCH($B74&amp;"-"&amp;AB$7,SUP!$B$54:$Q$54,0),FALSE),""))</f>
        <v/>
      </c>
      <c r="AC74" s="441" t="str">
        <f ca="1">IF(IFERROR(VLOOKUP($C74,SUP!$B$54:$Q$104,MATCH($B74&amp;"-"&amp;AC$7,SUP!$B$54:$Q$54,0),FALSE),"")="","",IFERROR(VLOOKUP($C74,SUP!$B$54:$Q$104,MATCH($B74&amp;"-"&amp;AC$7,SUP!$B$54:$Q$54,0),FALSE),""))</f>
        <v/>
      </c>
      <c r="AD74" s="441" t="str">
        <f ca="1">IF(IFERROR(VLOOKUP($C74,SUP!$B$54:$Q$104,MATCH($B74&amp;"-"&amp;AD$7,SUP!$B$54:$Q$54,0),FALSE),"")="","",IFERROR(VLOOKUP($C74,SUP!$B$54:$Q$104,MATCH($B74&amp;"-"&amp;AD$7,SUP!$B$54:$Q$54,0),FALSE),""))</f>
        <v/>
      </c>
      <c r="AE74" s="441" t="str">
        <f ca="1">IF(IFERROR(VLOOKUP($C74,SUP!$B$54:$Q$104,MATCH($B74&amp;"-"&amp;AE$7,SUP!$B$54:$Q$54,0),FALSE),"")="","",IFERROR(VLOOKUP($C74,SUP!$B$54:$Q$104,MATCH($B74&amp;"-"&amp;AE$7,SUP!$B$54:$Q$54,0),FALSE),""))</f>
        <v/>
      </c>
      <c r="AF74" s="441" t="str">
        <f ca="1">IF(IFERROR(VLOOKUP($C74,SUP!$B$54:$Q$104,MATCH($B74&amp;"-"&amp;AF$7,SUP!$B$54:$Q$54,0),FALSE),"")="","",IFERROR(VLOOKUP($C74,SUP!$B$54:$Q$104,MATCH($B74&amp;"-"&amp;AF$7,SUP!$B$54:$Q$54,0),FALSE),""))</f>
        <v/>
      </c>
      <c r="AG74" s="441" t="str">
        <f ca="1">IF(IFERROR(VLOOKUP($C74,SUP!$B$54:$Q$104,MATCH($B74&amp;"-"&amp;AG$7,SUP!$B$54:$Q$54,0),FALSE),"")="","",IFERROR(VLOOKUP($C74,SUP!$B$54:$Q$104,MATCH($B74&amp;"-"&amp;AG$7,SUP!$B$54:$Q$54,0),FALSE),""))</f>
        <v/>
      </c>
      <c r="AH74" s="441" t="str">
        <f ca="1">IF(IFERROR(VLOOKUP($C74,SUP!$B$54:$Q$104,MATCH($B74&amp;"-"&amp;AH$7,SUP!$B$54:$Q$54,0),FALSE),"")="","",IFERROR(VLOOKUP($C74,SUP!$B$54:$Q$104,MATCH($B74&amp;"-"&amp;AH$7,SUP!$B$54:$Q$54,0),FALSE),""))</f>
        <v/>
      </c>
      <c r="AI74" s="441"/>
      <c r="AJ74" s="441"/>
      <c r="AK74" s="441"/>
      <c r="AL74" s="441"/>
      <c r="AM74" s="441" t="str">
        <f ca="1">IF(IFERROR(VLOOKUP($C74,SUP!$B$54:$Q$104,MATCH($B74&amp;"-"&amp;AM$7,SUP!$B$54:$Q$54,0),FALSE),"")="","",IFERROR(VLOOKUP($C74,SUP!$B$54:$Q$104,MATCH($B74&amp;"-"&amp;AM$7,SUP!$B$54:$Q$54,0),FALSE),""))</f>
        <v/>
      </c>
      <c r="AN74" s="441"/>
      <c r="AO74" s="441"/>
      <c r="AR74" s="42">
        <f>IF(AS73=SUP!$B$104,AR73+1,AR73)</f>
        <v>2</v>
      </c>
      <c r="AS74" s="42">
        <f t="shared" si="6"/>
        <v>15</v>
      </c>
    </row>
    <row r="75" spans="1:45">
      <c r="A75" s="42" t="str">
        <f ca="1">IF(LEFT(OFFSET(SUP!$A$57,AS75,0),2)="\I","*","")</f>
        <v/>
      </c>
      <c r="B75" s="440" t="str">
        <f t="shared" ca="1" si="8"/>
        <v>ACT_BND</v>
      </c>
      <c r="C75" s="440" t="str">
        <f ca="1">IF($A75="*","",OFFSET(SUP!$B$57,AS75,0))</f>
        <v>MINSOL</v>
      </c>
      <c r="D75" s="440" t="str">
        <f t="shared" ca="1" si="7"/>
        <v>-</v>
      </c>
      <c r="E75" s="440" t="str">
        <f t="shared" ca="1" si="7"/>
        <v>-</v>
      </c>
      <c r="F75" s="440" t="str">
        <f t="shared" ca="1" si="7"/>
        <v>-</v>
      </c>
      <c r="G75" s="440" t="str">
        <f t="shared" ca="1" si="7"/>
        <v>ANNUAL</v>
      </c>
      <c r="H75" s="440" t="str">
        <f t="shared" ca="1" si="5"/>
        <v>UP</v>
      </c>
      <c r="I75" s="441" t="str">
        <f ca="1">IF(IFERROR(VLOOKUP($C75,SUP!$B$54:$Q$104,MATCH($B75&amp;"-"&amp;I$7,SUP!$B$54:$Q$54,0),FALSE),"")="","",IFERROR(VLOOKUP($C75,SUP!$B$54:$Q$104,MATCH($B75&amp;"-"&amp;I$7,SUP!$B$54:$Q$54,0),FALSE),""))</f>
        <v/>
      </c>
      <c r="J75" s="441" t="str">
        <f ca="1">IF(IFERROR(VLOOKUP($C75,SUP!$B$54:$Q$104,MATCH($B75&amp;"-"&amp;J$7,SUP!$B$54:$Q$54,0),FALSE),"")="","",IFERROR(VLOOKUP($C75,SUP!$B$54:$Q$104,MATCH($B75&amp;"-"&amp;J$7,SUP!$B$54:$Q$54,0),FALSE),""))</f>
        <v/>
      </c>
      <c r="K75" s="441" t="str">
        <f ca="1">IF(IFERROR(VLOOKUP($C75,SUP!$B$54:$Q$104,MATCH($B75&amp;"-"&amp;K$7,SUP!$B$54:$Q$54,0),FALSE),"")="","",IFERROR(VLOOKUP($C75,SUP!$B$54:$Q$104,MATCH($B75&amp;"-"&amp;K$7,SUP!$B$54:$Q$54,0),FALSE),""))</f>
        <v/>
      </c>
      <c r="L75" s="441" t="str">
        <f ca="1">IF(IFERROR(VLOOKUP($C75,SUP!$B$54:$Q$104,MATCH($B75&amp;"-"&amp;L$7,SUP!$B$54:$Q$54,0),FALSE),"")="","",IFERROR(VLOOKUP($C75,SUP!$B$54:$Q$104,MATCH($B75&amp;"-"&amp;L$7,SUP!$B$54:$Q$54,0),FALSE),""))</f>
        <v/>
      </c>
      <c r="M75" s="441" t="str">
        <f ca="1">IF(IFERROR(VLOOKUP($C75,SUP!$B$54:$Q$104,MATCH($B75&amp;"-"&amp;M$7,SUP!$B$54:$Q$54,0),FALSE),"")="","",IFERROR(VLOOKUP($C75,SUP!$B$54:$Q$104,MATCH($B75&amp;"-"&amp;M$7,SUP!$B$54:$Q$54,0),FALSE),""))</f>
        <v/>
      </c>
      <c r="N75" s="441" t="str">
        <f ca="1">IF(IFERROR(VLOOKUP($C75,SUP!$B$54:$Q$104,MATCH($B75&amp;"-"&amp;N$7,SUP!$B$54:$Q$54,0),FALSE),"")="","",IFERROR(VLOOKUP($C75,SUP!$B$54:$Q$104,MATCH($B75&amp;"-"&amp;N$7,SUP!$B$54:$Q$54,0),FALSE),""))</f>
        <v/>
      </c>
      <c r="O75" s="441" t="str">
        <f ca="1">IF(IFERROR(VLOOKUP($C75,SUP!$B$54:$Q$104,MATCH($B75&amp;"-"&amp;O$7,SUP!$B$54:$Q$54,0),FALSE),"")="","",IFERROR(VLOOKUP($C75,SUP!$B$54:$Q$104,MATCH($B75&amp;"-"&amp;O$7,SUP!$B$54:$Q$54,0),FALSE),""))</f>
        <v/>
      </c>
      <c r="P75" s="441" t="str">
        <f ca="1">IF(IFERROR(VLOOKUP($C75,SUP!$B$54:$Q$104,MATCH($B75&amp;"-"&amp;P$7,SUP!$B$54:$Q$54,0),FALSE),"")="","",IFERROR(VLOOKUP($C75,SUP!$B$54:$Q$104,MATCH($B75&amp;"-"&amp;P$7,SUP!$B$54:$Q$54,0),FALSE),""))</f>
        <v/>
      </c>
      <c r="Q75" s="441" t="str">
        <f ca="1">IF(IFERROR(VLOOKUP($C75,SUP!$B$54:$Q$104,MATCH($B75&amp;"-"&amp;Q$7,SUP!$B$54:$Q$54,0),FALSE),"")="","",IFERROR(VLOOKUP($C75,SUP!$B$54:$Q$104,MATCH($B75&amp;"-"&amp;Q$7,SUP!$B$54:$Q$54,0),FALSE),""))</f>
        <v/>
      </c>
      <c r="R75" s="441" t="str">
        <f ca="1">IF(IFERROR(VLOOKUP($C75,SUP!$B$54:$Q$104,MATCH($B75&amp;"-"&amp;R$7,SUP!$B$54:$Q$54,0),FALSE),"")="","",IFERROR(VLOOKUP($C75,SUP!$B$54:$Q$104,MATCH($B75&amp;"-"&amp;R$7,SUP!$B$54:$Q$54,0),FALSE),""))</f>
        <v/>
      </c>
      <c r="S75" s="441" t="str">
        <f ca="1">IF(IFERROR(VLOOKUP($C75,SUP!$B$54:$Q$104,MATCH($B75&amp;"-"&amp;S$7,SUP!$B$54:$Q$54,0),FALSE),"")="","",IFERROR(VLOOKUP($C75,SUP!$B$54:$Q$104,MATCH($B75&amp;"-"&amp;S$7,SUP!$B$54:$Q$54,0),FALSE),""))</f>
        <v/>
      </c>
      <c r="T75" s="441" t="str">
        <f ca="1">IF(IFERROR(VLOOKUP($C75,SUP!$B$54:$Q$104,MATCH($B75&amp;"-"&amp;T$7,SUP!$B$54:$Q$54,0),FALSE),"")="","",IFERROR(VLOOKUP($C75,SUP!$B$54:$Q$104,MATCH($B75&amp;"-"&amp;T$7,SUP!$B$54:$Q$54,0),FALSE),""))</f>
        <v/>
      </c>
      <c r="U75" s="441" t="str">
        <f ca="1">IF(IFERROR(VLOOKUP($C75,SUP!$B$54:$Q$104,MATCH($B75&amp;"-"&amp;U$7,SUP!$B$54:$Q$54,0),FALSE),"")="","",IFERROR(VLOOKUP($C75,SUP!$B$54:$Q$104,MATCH($B75&amp;"-"&amp;U$7,SUP!$B$54:$Q$54,0),FALSE),""))</f>
        <v/>
      </c>
      <c r="V75" s="441" t="str">
        <f ca="1">IF(IFERROR(VLOOKUP($C75,SUP!$B$54:$Q$104,MATCH($B75&amp;"-"&amp;V$7,SUP!$B$54:$Q$54,0),FALSE),"")="","",IFERROR(VLOOKUP($C75,SUP!$B$54:$Q$104,MATCH($B75&amp;"-"&amp;V$7,SUP!$B$54:$Q$54,0),FALSE),""))</f>
        <v/>
      </c>
      <c r="W75" s="441" t="str">
        <f ca="1">IF(IFERROR(VLOOKUP($C75,SUP!$B$54:$Q$104,MATCH($B75&amp;"-"&amp;W$7,SUP!$B$54:$Q$54,0),FALSE),"")="","",IFERROR(VLOOKUP($C75,SUP!$B$54:$Q$104,MATCH($B75&amp;"-"&amp;W$7,SUP!$B$54:$Q$54,0),FALSE),""))</f>
        <v/>
      </c>
      <c r="X75" s="441" t="str">
        <f ca="1">IF(IFERROR(VLOOKUP($C75,SUP!$B$54:$Q$104,MATCH($B75&amp;"-"&amp;X$7,SUP!$B$54:$Q$54,0),FALSE),"")="","",IFERROR(VLOOKUP($C75,SUP!$B$54:$Q$104,MATCH($B75&amp;"-"&amp;X$7,SUP!$B$54:$Q$54,0),FALSE),""))</f>
        <v/>
      </c>
      <c r="Y75" s="441" t="str">
        <f ca="1">IF(IFERROR(VLOOKUP($C75,SUP!$B$54:$Q$104,MATCH($B75&amp;"-"&amp;Y$7,SUP!$B$54:$Q$54,0),FALSE),"")="","",IFERROR(VLOOKUP($C75,SUP!$B$54:$Q$104,MATCH($B75&amp;"-"&amp;Y$7,SUP!$B$54:$Q$54,0),FALSE),""))</f>
        <v/>
      </c>
      <c r="Z75" s="441" t="str">
        <f ca="1">IF(IFERROR(VLOOKUP($C75,SUP!$B$54:$Q$104,MATCH($B75&amp;"-"&amp;Z$7,SUP!$B$54:$Q$54,0),FALSE),"")="","",IFERROR(VLOOKUP($C75,SUP!$B$54:$Q$104,MATCH($B75&amp;"-"&amp;Z$7,SUP!$B$54:$Q$54,0),FALSE),""))</f>
        <v/>
      </c>
      <c r="AA75" s="441" t="str">
        <f ca="1">IF(IFERROR(VLOOKUP($C75,SUP!$B$54:$Q$104,MATCH($B75&amp;"-"&amp;AA$7,SUP!$B$54:$Q$54,0),FALSE),"")="","",IFERROR(VLOOKUP($C75,SUP!$B$54:$Q$104,MATCH($B75&amp;"-"&amp;AA$7,SUP!$B$54:$Q$54,0),FALSE),""))</f>
        <v/>
      </c>
      <c r="AB75" s="441" t="str">
        <f ca="1">IF(IFERROR(VLOOKUP($C75,SUP!$B$54:$Q$104,MATCH($B75&amp;"-"&amp;AB$7,SUP!$B$54:$Q$54,0),FALSE),"")="","",IFERROR(VLOOKUP($C75,SUP!$B$54:$Q$104,MATCH($B75&amp;"-"&amp;AB$7,SUP!$B$54:$Q$54,0),FALSE),""))</f>
        <v/>
      </c>
      <c r="AC75" s="441" t="str">
        <f ca="1">IF(IFERROR(VLOOKUP($C75,SUP!$B$54:$Q$104,MATCH($B75&amp;"-"&amp;AC$7,SUP!$B$54:$Q$54,0),FALSE),"")="","",IFERROR(VLOOKUP($C75,SUP!$B$54:$Q$104,MATCH($B75&amp;"-"&amp;AC$7,SUP!$B$54:$Q$54,0),FALSE),""))</f>
        <v/>
      </c>
      <c r="AD75" s="441" t="str">
        <f ca="1">IF(IFERROR(VLOOKUP($C75,SUP!$B$54:$Q$104,MATCH($B75&amp;"-"&amp;AD$7,SUP!$B$54:$Q$54,0),FALSE),"")="","",IFERROR(VLOOKUP($C75,SUP!$B$54:$Q$104,MATCH($B75&amp;"-"&amp;AD$7,SUP!$B$54:$Q$54,0),FALSE),""))</f>
        <v/>
      </c>
      <c r="AE75" s="441" t="str">
        <f ca="1">IF(IFERROR(VLOOKUP($C75,SUP!$B$54:$Q$104,MATCH($B75&amp;"-"&amp;AE$7,SUP!$B$54:$Q$54,0),FALSE),"")="","",IFERROR(VLOOKUP($C75,SUP!$B$54:$Q$104,MATCH($B75&amp;"-"&amp;AE$7,SUP!$B$54:$Q$54,0),FALSE),""))</f>
        <v/>
      </c>
      <c r="AF75" s="441" t="str">
        <f ca="1">IF(IFERROR(VLOOKUP($C75,SUP!$B$54:$Q$104,MATCH($B75&amp;"-"&amp;AF$7,SUP!$B$54:$Q$54,0),FALSE),"")="","",IFERROR(VLOOKUP($C75,SUP!$B$54:$Q$104,MATCH($B75&amp;"-"&amp;AF$7,SUP!$B$54:$Q$54,0),FALSE),""))</f>
        <v/>
      </c>
      <c r="AG75" s="441" t="str">
        <f ca="1">IF(IFERROR(VLOOKUP($C75,SUP!$B$54:$Q$104,MATCH($B75&amp;"-"&amp;AG$7,SUP!$B$54:$Q$54,0),FALSE),"")="","",IFERROR(VLOOKUP($C75,SUP!$B$54:$Q$104,MATCH($B75&amp;"-"&amp;AG$7,SUP!$B$54:$Q$54,0),FALSE),""))</f>
        <v/>
      </c>
      <c r="AH75" s="441" t="str">
        <f ca="1">IF(IFERROR(VLOOKUP($C75,SUP!$B$54:$Q$104,MATCH($B75&amp;"-"&amp;AH$7,SUP!$B$54:$Q$54,0),FALSE),"")="","",IFERROR(VLOOKUP($C75,SUP!$B$54:$Q$104,MATCH($B75&amp;"-"&amp;AH$7,SUP!$B$54:$Q$54,0),FALSE),""))</f>
        <v/>
      </c>
      <c r="AI75" s="441"/>
      <c r="AJ75" s="441"/>
      <c r="AK75" s="441"/>
      <c r="AL75" s="441"/>
      <c r="AM75" s="441" t="str">
        <f ca="1">IF(IFERROR(VLOOKUP($C75,SUP!$B$54:$Q$104,MATCH($B75&amp;"-"&amp;AM$7,SUP!$B$54:$Q$54,0),FALSE),"")="","",IFERROR(VLOOKUP($C75,SUP!$B$54:$Q$104,MATCH($B75&amp;"-"&amp;AM$7,SUP!$B$54:$Q$54,0),FALSE),""))</f>
        <v/>
      </c>
      <c r="AN75" s="441"/>
      <c r="AO75" s="441"/>
      <c r="AR75" s="42">
        <f>IF(AS74=SUP!$B$104,AR74+1,AR74)</f>
        <v>2</v>
      </c>
      <c r="AS75" s="42">
        <f t="shared" si="6"/>
        <v>16</v>
      </c>
    </row>
    <row r="76" spans="1:45">
      <c r="A76" s="42" t="str">
        <f ca="1">IF(LEFT(OFFSET(SUP!$A$57,AS76,0),2)="\I","*","")</f>
        <v/>
      </c>
      <c r="B76" s="440" t="str">
        <f t="shared" ca="1" si="8"/>
        <v>ACT_BND</v>
      </c>
      <c r="C76" s="440" t="str">
        <f ca="1">IF($A76="*","",OFFSET(SUP!$B$57,AS76,0))</f>
        <v>MINWND</v>
      </c>
      <c r="D76" s="440" t="str">
        <f t="shared" ca="1" si="7"/>
        <v>-</v>
      </c>
      <c r="E76" s="440" t="str">
        <f t="shared" ca="1" si="7"/>
        <v>-</v>
      </c>
      <c r="F76" s="440" t="str">
        <f t="shared" ca="1" si="7"/>
        <v>-</v>
      </c>
      <c r="G76" s="440" t="str">
        <f t="shared" ca="1" si="7"/>
        <v>ANNUAL</v>
      </c>
      <c r="H76" s="440" t="str">
        <f t="shared" ca="1" si="5"/>
        <v>UP</v>
      </c>
      <c r="I76" s="441" t="str">
        <f ca="1">IF(IFERROR(VLOOKUP($C76,SUP!$B$54:$Q$104,MATCH($B76&amp;"-"&amp;I$7,SUP!$B$54:$Q$54,0),FALSE),"")="","",IFERROR(VLOOKUP($C76,SUP!$B$54:$Q$104,MATCH($B76&amp;"-"&amp;I$7,SUP!$B$54:$Q$54,0),FALSE),""))</f>
        <v/>
      </c>
      <c r="J76" s="441" t="str">
        <f ca="1">IF(IFERROR(VLOOKUP($C76,SUP!$B$54:$Q$104,MATCH($B76&amp;"-"&amp;J$7,SUP!$B$54:$Q$54,0),FALSE),"")="","",IFERROR(VLOOKUP($C76,SUP!$B$54:$Q$104,MATCH($B76&amp;"-"&amp;J$7,SUP!$B$54:$Q$54,0),FALSE),""))</f>
        <v/>
      </c>
      <c r="K76" s="441" t="str">
        <f ca="1">IF(IFERROR(VLOOKUP($C76,SUP!$B$54:$Q$104,MATCH($B76&amp;"-"&amp;K$7,SUP!$B$54:$Q$54,0),FALSE),"")="","",IFERROR(VLOOKUP($C76,SUP!$B$54:$Q$104,MATCH($B76&amp;"-"&amp;K$7,SUP!$B$54:$Q$54,0),FALSE),""))</f>
        <v/>
      </c>
      <c r="L76" s="441" t="str">
        <f ca="1">IF(IFERROR(VLOOKUP($C76,SUP!$B$54:$Q$104,MATCH($B76&amp;"-"&amp;L$7,SUP!$B$54:$Q$54,0),FALSE),"")="","",IFERROR(VLOOKUP($C76,SUP!$B$54:$Q$104,MATCH($B76&amp;"-"&amp;L$7,SUP!$B$54:$Q$54,0),FALSE),""))</f>
        <v/>
      </c>
      <c r="M76" s="441" t="str">
        <f ca="1">IF(IFERROR(VLOOKUP($C76,SUP!$B$54:$Q$104,MATCH($B76&amp;"-"&amp;M$7,SUP!$B$54:$Q$54,0),FALSE),"")="","",IFERROR(VLOOKUP($C76,SUP!$B$54:$Q$104,MATCH($B76&amp;"-"&amp;M$7,SUP!$B$54:$Q$54,0),FALSE),""))</f>
        <v/>
      </c>
      <c r="N76" s="441" t="str">
        <f ca="1">IF(IFERROR(VLOOKUP($C76,SUP!$B$54:$Q$104,MATCH($B76&amp;"-"&amp;N$7,SUP!$B$54:$Q$54,0),FALSE),"")="","",IFERROR(VLOOKUP($C76,SUP!$B$54:$Q$104,MATCH($B76&amp;"-"&amp;N$7,SUP!$B$54:$Q$54,0),FALSE),""))</f>
        <v/>
      </c>
      <c r="O76" s="441" t="str">
        <f ca="1">IF(IFERROR(VLOOKUP($C76,SUP!$B$54:$Q$104,MATCH($B76&amp;"-"&amp;O$7,SUP!$B$54:$Q$54,0),FALSE),"")="","",IFERROR(VLOOKUP($C76,SUP!$B$54:$Q$104,MATCH($B76&amp;"-"&amp;O$7,SUP!$B$54:$Q$54,0),FALSE),""))</f>
        <v/>
      </c>
      <c r="P76" s="441" t="str">
        <f ca="1">IF(IFERROR(VLOOKUP($C76,SUP!$B$54:$Q$104,MATCH($B76&amp;"-"&amp;P$7,SUP!$B$54:$Q$54,0),FALSE),"")="","",IFERROR(VLOOKUP($C76,SUP!$B$54:$Q$104,MATCH($B76&amp;"-"&amp;P$7,SUP!$B$54:$Q$54,0),FALSE),""))</f>
        <v/>
      </c>
      <c r="Q76" s="441" t="str">
        <f ca="1">IF(IFERROR(VLOOKUP($C76,SUP!$B$54:$Q$104,MATCH($B76&amp;"-"&amp;Q$7,SUP!$B$54:$Q$54,0),FALSE),"")="","",IFERROR(VLOOKUP($C76,SUP!$B$54:$Q$104,MATCH($B76&amp;"-"&amp;Q$7,SUP!$B$54:$Q$54,0),FALSE),""))</f>
        <v/>
      </c>
      <c r="R76" s="441" t="str">
        <f ca="1">IF(IFERROR(VLOOKUP($C76,SUP!$B$54:$Q$104,MATCH($B76&amp;"-"&amp;R$7,SUP!$B$54:$Q$54,0),FALSE),"")="","",IFERROR(VLOOKUP($C76,SUP!$B$54:$Q$104,MATCH($B76&amp;"-"&amp;R$7,SUP!$B$54:$Q$54,0),FALSE),""))</f>
        <v/>
      </c>
      <c r="S76" s="441" t="str">
        <f ca="1">IF(IFERROR(VLOOKUP($C76,SUP!$B$54:$Q$104,MATCH($B76&amp;"-"&amp;S$7,SUP!$B$54:$Q$54,0),FALSE),"")="","",IFERROR(VLOOKUP($C76,SUP!$B$54:$Q$104,MATCH($B76&amp;"-"&amp;S$7,SUP!$B$54:$Q$54,0),FALSE),""))</f>
        <v/>
      </c>
      <c r="T76" s="441" t="str">
        <f ca="1">IF(IFERROR(VLOOKUP($C76,SUP!$B$54:$Q$104,MATCH($B76&amp;"-"&amp;T$7,SUP!$B$54:$Q$54,0),FALSE),"")="","",IFERROR(VLOOKUP($C76,SUP!$B$54:$Q$104,MATCH($B76&amp;"-"&amp;T$7,SUP!$B$54:$Q$54,0),FALSE),""))</f>
        <v/>
      </c>
      <c r="U76" s="441" t="str">
        <f ca="1">IF(IFERROR(VLOOKUP($C76,SUP!$B$54:$Q$104,MATCH($B76&amp;"-"&amp;U$7,SUP!$B$54:$Q$54,0),FALSE),"")="","",IFERROR(VLOOKUP($C76,SUP!$B$54:$Q$104,MATCH($B76&amp;"-"&amp;U$7,SUP!$B$54:$Q$54,0),FALSE),""))</f>
        <v/>
      </c>
      <c r="V76" s="441" t="str">
        <f ca="1">IF(IFERROR(VLOOKUP($C76,SUP!$B$54:$Q$104,MATCH($B76&amp;"-"&amp;V$7,SUP!$B$54:$Q$54,0),FALSE),"")="","",IFERROR(VLOOKUP($C76,SUP!$B$54:$Q$104,MATCH($B76&amp;"-"&amp;V$7,SUP!$B$54:$Q$54,0),FALSE),""))</f>
        <v/>
      </c>
      <c r="W76" s="441" t="str">
        <f ca="1">IF(IFERROR(VLOOKUP($C76,SUP!$B$54:$Q$104,MATCH($B76&amp;"-"&amp;W$7,SUP!$B$54:$Q$54,0),FALSE),"")="","",IFERROR(VLOOKUP($C76,SUP!$B$54:$Q$104,MATCH($B76&amp;"-"&amp;W$7,SUP!$B$54:$Q$54,0),FALSE),""))</f>
        <v/>
      </c>
      <c r="X76" s="441" t="str">
        <f ca="1">IF(IFERROR(VLOOKUP($C76,SUP!$B$54:$Q$104,MATCH($B76&amp;"-"&amp;X$7,SUP!$B$54:$Q$54,0),FALSE),"")="","",IFERROR(VLOOKUP($C76,SUP!$B$54:$Q$104,MATCH($B76&amp;"-"&amp;X$7,SUP!$B$54:$Q$54,0),FALSE),""))</f>
        <v/>
      </c>
      <c r="Y76" s="441" t="str">
        <f ca="1">IF(IFERROR(VLOOKUP($C76,SUP!$B$54:$Q$104,MATCH($B76&amp;"-"&amp;Y$7,SUP!$B$54:$Q$54,0),FALSE),"")="","",IFERROR(VLOOKUP($C76,SUP!$B$54:$Q$104,MATCH($B76&amp;"-"&amp;Y$7,SUP!$B$54:$Q$54,0),FALSE),""))</f>
        <v/>
      </c>
      <c r="Z76" s="441" t="str">
        <f ca="1">IF(IFERROR(VLOOKUP($C76,SUP!$B$54:$Q$104,MATCH($B76&amp;"-"&amp;Z$7,SUP!$B$54:$Q$54,0),FALSE),"")="","",IFERROR(VLOOKUP($C76,SUP!$B$54:$Q$104,MATCH($B76&amp;"-"&amp;Z$7,SUP!$B$54:$Q$54,0),FALSE),""))</f>
        <v/>
      </c>
      <c r="AA76" s="441" t="str">
        <f ca="1">IF(IFERROR(VLOOKUP($C76,SUP!$B$54:$Q$104,MATCH($B76&amp;"-"&amp;AA$7,SUP!$B$54:$Q$54,0),FALSE),"")="","",IFERROR(VLOOKUP($C76,SUP!$B$54:$Q$104,MATCH($B76&amp;"-"&amp;AA$7,SUP!$B$54:$Q$54,0),FALSE),""))</f>
        <v/>
      </c>
      <c r="AB76" s="441" t="str">
        <f ca="1">IF(IFERROR(VLOOKUP($C76,SUP!$B$54:$Q$104,MATCH($B76&amp;"-"&amp;AB$7,SUP!$B$54:$Q$54,0),FALSE),"")="","",IFERROR(VLOOKUP($C76,SUP!$B$54:$Q$104,MATCH($B76&amp;"-"&amp;AB$7,SUP!$B$54:$Q$54,0),FALSE),""))</f>
        <v/>
      </c>
      <c r="AC76" s="441" t="str">
        <f ca="1">IF(IFERROR(VLOOKUP($C76,SUP!$B$54:$Q$104,MATCH($B76&amp;"-"&amp;AC$7,SUP!$B$54:$Q$54,0),FALSE),"")="","",IFERROR(VLOOKUP($C76,SUP!$B$54:$Q$104,MATCH($B76&amp;"-"&amp;AC$7,SUP!$B$54:$Q$54,0),FALSE),""))</f>
        <v/>
      </c>
      <c r="AD76" s="441" t="str">
        <f ca="1">IF(IFERROR(VLOOKUP($C76,SUP!$B$54:$Q$104,MATCH($B76&amp;"-"&amp;AD$7,SUP!$B$54:$Q$54,0),FALSE),"")="","",IFERROR(VLOOKUP($C76,SUP!$B$54:$Q$104,MATCH($B76&amp;"-"&amp;AD$7,SUP!$B$54:$Q$54,0),FALSE),""))</f>
        <v/>
      </c>
      <c r="AE76" s="441" t="str">
        <f ca="1">IF(IFERROR(VLOOKUP($C76,SUP!$B$54:$Q$104,MATCH($B76&amp;"-"&amp;AE$7,SUP!$B$54:$Q$54,0),FALSE),"")="","",IFERROR(VLOOKUP($C76,SUP!$B$54:$Q$104,MATCH($B76&amp;"-"&amp;AE$7,SUP!$B$54:$Q$54,0),FALSE),""))</f>
        <v/>
      </c>
      <c r="AF76" s="441" t="str">
        <f ca="1">IF(IFERROR(VLOOKUP($C76,SUP!$B$54:$Q$104,MATCH($B76&amp;"-"&amp;AF$7,SUP!$B$54:$Q$54,0),FALSE),"")="","",IFERROR(VLOOKUP($C76,SUP!$B$54:$Q$104,MATCH($B76&amp;"-"&amp;AF$7,SUP!$B$54:$Q$54,0),FALSE),""))</f>
        <v/>
      </c>
      <c r="AG76" s="441" t="str">
        <f ca="1">IF(IFERROR(VLOOKUP($C76,SUP!$B$54:$Q$104,MATCH($B76&amp;"-"&amp;AG$7,SUP!$B$54:$Q$54,0),FALSE),"")="","",IFERROR(VLOOKUP($C76,SUP!$B$54:$Q$104,MATCH($B76&amp;"-"&amp;AG$7,SUP!$B$54:$Q$54,0),FALSE),""))</f>
        <v/>
      </c>
      <c r="AH76" s="441" t="str">
        <f ca="1">IF(IFERROR(VLOOKUP($C76,SUP!$B$54:$Q$104,MATCH($B76&amp;"-"&amp;AH$7,SUP!$B$54:$Q$54,0),FALSE),"")="","",IFERROR(VLOOKUP($C76,SUP!$B$54:$Q$104,MATCH($B76&amp;"-"&amp;AH$7,SUP!$B$54:$Q$54,0),FALSE),""))</f>
        <v/>
      </c>
      <c r="AI76" s="441"/>
      <c r="AJ76" s="441"/>
      <c r="AK76" s="441"/>
      <c r="AL76" s="441"/>
      <c r="AM76" s="441" t="str">
        <f ca="1">IF(IFERROR(VLOOKUP($C76,SUP!$B$54:$Q$104,MATCH($B76&amp;"-"&amp;AM$7,SUP!$B$54:$Q$54,0),FALSE),"")="","",IFERROR(VLOOKUP($C76,SUP!$B$54:$Q$104,MATCH($B76&amp;"-"&amp;AM$7,SUP!$B$54:$Q$54,0),FALSE),""))</f>
        <v/>
      </c>
      <c r="AN76" s="441"/>
      <c r="AO76" s="441"/>
      <c r="AR76" s="42">
        <f>IF(AS75=SUP!$B$104,AR75+1,AR75)</f>
        <v>2</v>
      </c>
      <c r="AS76" s="42">
        <f t="shared" si="6"/>
        <v>17</v>
      </c>
    </row>
    <row r="77" spans="1:45">
      <c r="A77" s="42" t="str">
        <f ca="1">IF(LEFT(OFFSET(SUP!$A$57,AS77,0),2)="\I","*","")</f>
        <v>*</v>
      </c>
      <c r="B77" s="440" t="str">
        <f t="shared" ref="B77:B106" ca="1" si="9">IF(A77="*","",VLOOKUP("*"&amp;AR77,$A$9:$B$11,2,FALSE))</f>
        <v/>
      </c>
      <c r="C77" s="440" t="str">
        <f ca="1">IF($A77="*","",OFFSET(SUP!$B$57,AS77,0))</f>
        <v/>
      </c>
      <c r="D77" s="440" t="str">
        <f t="shared" ca="1" si="7"/>
        <v/>
      </c>
      <c r="E77" s="440" t="str">
        <f t="shared" ca="1" si="7"/>
        <v/>
      </c>
      <c r="F77" s="440" t="str">
        <f t="shared" ca="1" si="7"/>
        <v/>
      </c>
      <c r="G77" s="440" t="str">
        <f t="shared" ca="1" si="7"/>
        <v/>
      </c>
      <c r="H77" s="440" t="str">
        <f t="shared" ca="1" si="5"/>
        <v/>
      </c>
      <c r="I77" s="441" t="str">
        <f ca="1">IF(IFERROR(VLOOKUP($C77,SUP!$B$54:$Q$104,MATCH($B77&amp;"-"&amp;I$7,SUP!$B$54:$Q$54,0),FALSE),"")="","",IFERROR(VLOOKUP($C77,SUP!$B$54:$Q$104,MATCH($B77&amp;"-"&amp;I$7,SUP!$B$54:$Q$54,0),FALSE),""))</f>
        <v/>
      </c>
      <c r="J77" s="441" t="str">
        <f ca="1">IF(IFERROR(VLOOKUP($C77,SUP!$B$54:$Q$104,MATCH($B77&amp;"-"&amp;J$7,SUP!$B$54:$Q$54,0),FALSE),"")="","",IFERROR(VLOOKUP($C77,SUP!$B$54:$Q$104,MATCH($B77&amp;"-"&amp;J$7,SUP!$B$54:$Q$54,0),FALSE),""))</f>
        <v/>
      </c>
      <c r="K77" s="441" t="str">
        <f ca="1">IF(IFERROR(VLOOKUP($C77,SUP!$B$54:$Q$104,MATCH($B77&amp;"-"&amp;K$7,SUP!$B$54:$Q$54,0),FALSE),"")="","",IFERROR(VLOOKUP($C77,SUP!$B$54:$Q$104,MATCH($B77&amp;"-"&amp;K$7,SUP!$B$54:$Q$54,0),FALSE),""))</f>
        <v/>
      </c>
      <c r="L77" s="441" t="str">
        <f ca="1">IF(IFERROR(VLOOKUP($C77,SUP!$B$54:$Q$104,MATCH($B77&amp;"-"&amp;L$7,SUP!$B$54:$Q$54,0),FALSE),"")="","",IFERROR(VLOOKUP($C77,SUP!$B$54:$Q$104,MATCH($B77&amp;"-"&amp;L$7,SUP!$B$54:$Q$54,0),FALSE),""))</f>
        <v/>
      </c>
      <c r="M77" s="441" t="str">
        <f ca="1">IF(IFERROR(VLOOKUP($C77,SUP!$B$54:$Q$104,MATCH($B77&amp;"-"&amp;M$7,SUP!$B$54:$Q$54,0),FALSE),"")="","",IFERROR(VLOOKUP($C77,SUP!$B$54:$Q$104,MATCH($B77&amp;"-"&amp;M$7,SUP!$B$54:$Q$54,0),FALSE),""))</f>
        <v/>
      </c>
      <c r="N77" s="441" t="str">
        <f ca="1">IF(IFERROR(VLOOKUP($C77,SUP!$B$54:$Q$104,MATCH($B77&amp;"-"&amp;N$7,SUP!$B$54:$Q$54,0),FALSE),"")="","",IFERROR(VLOOKUP($C77,SUP!$B$54:$Q$104,MATCH($B77&amp;"-"&amp;N$7,SUP!$B$54:$Q$54,0),FALSE),""))</f>
        <v/>
      </c>
      <c r="O77" s="441" t="str">
        <f ca="1">IF(IFERROR(VLOOKUP($C77,SUP!$B$54:$Q$104,MATCH($B77&amp;"-"&amp;O$7,SUP!$B$54:$Q$54,0),FALSE),"")="","",IFERROR(VLOOKUP($C77,SUP!$B$54:$Q$104,MATCH($B77&amp;"-"&amp;O$7,SUP!$B$54:$Q$54,0),FALSE),""))</f>
        <v/>
      </c>
      <c r="P77" s="441" t="str">
        <f ca="1">IF(IFERROR(VLOOKUP($C77,SUP!$B$54:$Q$104,MATCH($B77&amp;"-"&amp;P$7,SUP!$B$54:$Q$54,0),FALSE),"")="","",IFERROR(VLOOKUP($C77,SUP!$B$54:$Q$104,MATCH($B77&amp;"-"&amp;P$7,SUP!$B$54:$Q$54,0),FALSE),""))</f>
        <v/>
      </c>
      <c r="Q77" s="441" t="str">
        <f ca="1">IF(IFERROR(VLOOKUP($C77,SUP!$B$54:$Q$104,MATCH($B77&amp;"-"&amp;Q$7,SUP!$B$54:$Q$54,0),FALSE),"")="","",IFERROR(VLOOKUP($C77,SUP!$B$54:$Q$104,MATCH($B77&amp;"-"&amp;Q$7,SUP!$B$54:$Q$54,0),FALSE),""))</f>
        <v/>
      </c>
      <c r="R77" s="441" t="str">
        <f ca="1">IF(IFERROR(VLOOKUP($C77,SUP!$B$54:$Q$104,MATCH($B77&amp;"-"&amp;R$7,SUP!$B$54:$Q$54,0),FALSE),"")="","",IFERROR(VLOOKUP($C77,SUP!$B$54:$Q$104,MATCH($B77&amp;"-"&amp;R$7,SUP!$B$54:$Q$54,0),FALSE),""))</f>
        <v/>
      </c>
      <c r="S77" s="441" t="str">
        <f ca="1">IF(IFERROR(VLOOKUP($C77,SUP!$B$54:$Q$104,MATCH($B77&amp;"-"&amp;S$7,SUP!$B$54:$Q$54,0),FALSE),"")="","",IFERROR(VLOOKUP($C77,SUP!$B$54:$Q$104,MATCH($B77&amp;"-"&amp;S$7,SUP!$B$54:$Q$54,0),FALSE),""))</f>
        <v/>
      </c>
      <c r="T77" s="441" t="str">
        <f ca="1">IF(IFERROR(VLOOKUP($C77,SUP!$B$54:$Q$104,MATCH($B77&amp;"-"&amp;T$7,SUP!$B$54:$Q$54,0),FALSE),"")="","",IFERROR(VLOOKUP($C77,SUP!$B$54:$Q$104,MATCH($B77&amp;"-"&amp;T$7,SUP!$B$54:$Q$54,0),FALSE),""))</f>
        <v/>
      </c>
      <c r="U77" s="441" t="str">
        <f ca="1">IF(IFERROR(VLOOKUP($C77,SUP!$B$54:$Q$104,MATCH($B77&amp;"-"&amp;U$7,SUP!$B$54:$Q$54,0),FALSE),"")="","",IFERROR(VLOOKUP($C77,SUP!$B$54:$Q$104,MATCH($B77&amp;"-"&amp;U$7,SUP!$B$54:$Q$54,0),FALSE),""))</f>
        <v/>
      </c>
      <c r="V77" s="441" t="str">
        <f ca="1">IF(IFERROR(VLOOKUP($C77,SUP!$B$54:$Q$104,MATCH($B77&amp;"-"&amp;V$7,SUP!$B$54:$Q$54,0),FALSE),"")="","",IFERROR(VLOOKUP($C77,SUP!$B$54:$Q$104,MATCH($B77&amp;"-"&amp;V$7,SUP!$B$54:$Q$54,0),FALSE),""))</f>
        <v/>
      </c>
      <c r="W77" s="441" t="str">
        <f ca="1">IF(IFERROR(VLOOKUP($C77,SUP!$B$54:$Q$104,MATCH($B77&amp;"-"&amp;W$7,SUP!$B$54:$Q$54,0),FALSE),"")="","",IFERROR(VLOOKUP($C77,SUP!$B$54:$Q$104,MATCH($B77&amp;"-"&amp;W$7,SUP!$B$54:$Q$54,0),FALSE),""))</f>
        <v/>
      </c>
      <c r="X77" s="441" t="str">
        <f ca="1">IF(IFERROR(VLOOKUP($C77,SUP!$B$54:$Q$104,MATCH($B77&amp;"-"&amp;X$7,SUP!$B$54:$Q$54,0),FALSE),"")="","",IFERROR(VLOOKUP($C77,SUP!$B$54:$Q$104,MATCH($B77&amp;"-"&amp;X$7,SUP!$B$54:$Q$54,0),FALSE),""))</f>
        <v/>
      </c>
      <c r="Y77" s="441" t="str">
        <f ca="1">IF(IFERROR(VLOOKUP($C77,SUP!$B$54:$Q$104,MATCH($B77&amp;"-"&amp;Y$7,SUP!$B$54:$Q$54,0),FALSE),"")="","",IFERROR(VLOOKUP($C77,SUP!$B$54:$Q$104,MATCH($B77&amp;"-"&amp;Y$7,SUP!$B$54:$Q$54,0),FALSE),""))</f>
        <v/>
      </c>
      <c r="Z77" s="441" t="str">
        <f ca="1">IF(IFERROR(VLOOKUP($C77,SUP!$B$54:$Q$104,MATCH($B77&amp;"-"&amp;Z$7,SUP!$B$54:$Q$54,0),FALSE),"")="","",IFERROR(VLOOKUP($C77,SUP!$B$54:$Q$104,MATCH($B77&amp;"-"&amp;Z$7,SUP!$B$54:$Q$54,0),FALSE),""))</f>
        <v/>
      </c>
      <c r="AA77" s="441" t="str">
        <f ca="1">IF(IFERROR(VLOOKUP($C77,SUP!$B$54:$Q$104,MATCH($B77&amp;"-"&amp;AA$7,SUP!$B$54:$Q$54,0),FALSE),"")="","",IFERROR(VLOOKUP($C77,SUP!$B$54:$Q$104,MATCH($B77&amp;"-"&amp;AA$7,SUP!$B$54:$Q$54,0),FALSE),""))</f>
        <v/>
      </c>
      <c r="AB77" s="441" t="str">
        <f ca="1">IF(IFERROR(VLOOKUP($C77,SUP!$B$54:$Q$104,MATCH($B77&amp;"-"&amp;AB$7,SUP!$B$54:$Q$54,0),FALSE),"")="","",IFERROR(VLOOKUP($C77,SUP!$B$54:$Q$104,MATCH($B77&amp;"-"&amp;AB$7,SUP!$B$54:$Q$54,0),FALSE),""))</f>
        <v/>
      </c>
      <c r="AC77" s="441" t="str">
        <f ca="1">IF(IFERROR(VLOOKUP($C77,SUP!$B$54:$Q$104,MATCH($B77&amp;"-"&amp;AC$7,SUP!$B$54:$Q$54,0),FALSE),"")="","",IFERROR(VLOOKUP($C77,SUP!$B$54:$Q$104,MATCH($B77&amp;"-"&amp;AC$7,SUP!$B$54:$Q$54,0),FALSE),""))</f>
        <v/>
      </c>
      <c r="AD77" s="441" t="str">
        <f ca="1">IF(IFERROR(VLOOKUP($C77,SUP!$B$54:$Q$104,MATCH($B77&amp;"-"&amp;AD$7,SUP!$B$54:$Q$54,0),FALSE),"")="","",IFERROR(VLOOKUP($C77,SUP!$B$54:$Q$104,MATCH($B77&amp;"-"&amp;AD$7,SUP!$B$54:$Q$54,0),FALSE),""))</f>
        <v/>
      </c>
      <c r="AE77" s="441" t="str">
        <f ca="1">IF(IFERROR(VLOOKUP($C77,SUP!$B$54:$Q$104,MATCH($B77&amp;"-"&amp;AE$7,SUP!$B$54:$Q$54,0),FALSE),"")="","",IFERROR(VLOOKUP($C77,SUP!$B$54:$Q$104,MATCH($B77&amp;"-"&amp;AE$7,SUP!$B$54:$Q$54,0),FALSE),""))</f>
        <v/>
      </c>
      <c r="AF77" s="441" t="str">
        <f ca="1">IF(IFERROR(VLOOKUP($C77,SUP!$B$54:$Q$104,MATCH($B77&amp;"-"&amp;AF$7,SUP!$B$54:$Q$54,0),FALSE),"")="","",IFERROR(VLOOKUP($C77,SUP!$B$54:$Q$104,MATCH($B77&amp;"-"&amp;AF$7,SUP!$B$54:$Q$54,0),FALSE),""))</f>
        <v/>
      </c>
      <c r="AG77" s="441" t="str">
        <f ca="1">IF(IFERROR(VLOOKUP($C77,SUP!$B$54:$Q$104,MATCH($B77&amp;"-"&amp;AG$7,SUP!$B$54:$Q$54,0),FALSE),"")="","",IFERROR(VLOOKUP($C77,SUP!$B$54:$Q$104,MATCH($B77&amp;"-"&amp;AG$7,SUP!$B$54:$Q$54,0),FALSE),""))</f>
        <v/>
      </c>
      <c r="AH77" s="441" t="str">
        <f ca="1">IF(IFERROR(VLOOKUP($C77,SUP!$B$54:$Q$104,MATCH($B77&amp;"-"&amp;AH$7,SUP!$B$54:$Q$54,0),FALSE),"")="","",IFERROR(VLOOKUP($C77,SUP!$B$54:$Q$104,MATCH($B77&amp;"-"&amp;AH$7,SUP!$B$54:$Q$54,0),FALSE),""))</f>
        <v/>
      </c>
      <c r="AI77" s="441"/>
      <c r="AJ77" s="441"/>
      <c r="AK77" s="441"/>
      <c r="AL77" s="441"/>
      <c r="AM77" s="441" t="str">
        <f ca="1">IF(IFERROR(VLOOKUP($C77,SUP!$B$54:$Q$104,MATCH($B77&amp;"-"&amp;AM$7,SUP!$B$54:$Q$54,0),FALSE),"")="","",IFERROR(VLOOKUP($C77,SUP!$B$54:$Q$104,MATCH($B77&amp;"-"&amp;AM$7,SUP!$B$54:$Q$54,0),FALSE),""))</f>
        <v/>
      </c>
      <c r="AN77" s="441"/>
      <c r="AO77" s="441"/>
      <c r="AR77" s="42">
        <f>IF(AS76=SUP!$B$104,AR76+1,AR76)</f>
        <v>2</v>
      </c>
      <c r="AS77" s="42">
        <f t="shared" si="6"/>
        <v>18</v>
      </c>
    </row>
    <row r="78" spans="1:45">
      <c r="A78" s="42" t="str">
        <f ca="1">IF(LEFT(OFFSET(SUP!$A$57,AS78,0),2)="\I","*","")</f>
        <v/>
      </c>
      <c r="B78" s="440" t="str">
        <f t="shared" ca="1" si="9"/>
        <v>ACT_BND</v>
      </c>
      <c r="C78" s="440" t="str">
        <f ca="1">IF($A78="*","",OFFSET(SUP!$B$57,AS78,0))</f>
        <v>IMPCOK</v>
      </c>
      <c r="D78" s="440" t="str">
        <f t="shared" ca="1" si="7"/>
        <v>-</v>
      </c>
      <c r="E78" s="440" t="str">
        <f t="shared" ca="1" si="7"/>
        <v>-</v>
      </c>
      <c r="F78" s="440" t="str">
        <f t="shared" ca="1" si="7"/>
        <v>-</v>
      </c>
      <c r="G78" s="440" t="str">
        <f t="shared" ca="1" si="7"/>
        <v>ANNUAL</v>
      </c>
      <c r="H78" s="440" t="str">
        <f t="shared" ca="1" si="5"/>
        <v>UP</v>
      </c>
      <c r="I78" s="441">
        <f ca="1">IF(IFERROR(VLOOKUP($C78,SUP!$B$54:$Q$104,MATCH($B78&amp;"-"&amp;I$7,SUP!$B$54:$Q$54,0),FALSE),"")="","",IFERROR(VLOOKUP($C78,SUP!$B$54:$Q$104,MATCH($B78&amp;"-"&amp;I$7,SUP!$B$54:$Q$54,0),FALSE),""))</f>
        <v>3</v>
      </c>
      <c r="J78" s="441" t="str">
        <f ca="1">IF(IFERROR(VLOOKUP($C78,SUP!$B$54:$Q$104,MATCH($B78&amp;"-"&amp;J$7,SUP!$B$54:$Q$54,0),FALSE),"")="","",IFERROR(VLOOKUP($C78,SUP!$B$54:$Q$104,MATCH($B78&amp;"-"&amp;J$7,SUP!$B$54:$Q$54,0),FALSE),""))</f>
        <v/>
      </c>
      <c r="K78" s="441" t="str">
        <f ca="1">IF(IFERROR(VLOOKUP($C78,SUP!$B$54:$Q$104,MATCH($B78&amp;"-"&amp;K$7,SUP!$B$54:$Q$54,0),FALSE),"")="","",IFERROR(VLOOKUP($C78,SUP!$B$54:$Q$104,MATCH($B78&amp;"-"&amp;K$7,SUP!$B$54:$Q$54,0),FALSE),""))</f>
        <v/>
      </c>
      <c r="L78" s="441" t="str">
        <f ca="1">IF(IFERROR(VLOOKUP($C78,SUP!$B$54:$Q$104,MATCH($B78&amp;"-"&amp;L$7,SUP!$B$54:$Q$54,0),FALSE),"")="","",IFERROR(VLOOKUP($C78,SUP!$B$54:$Q$104,MATCH($B78&amp;"-"&amp;L$7,SUP!$B$54:$Q$54,0),FALSE),""))</f>
        <v/>
      </c>
      <c r="M78" s="441" t="str">
        <f ca="1">IF(IFERROR(VLOOKUP($C78,SUP!$B$54:$Q$104,MATCH($B78&amp;"-"&amp;M$7,SUP!$B$54:$Q$54,0),FALSE),"")="","",IFERROR(VLOOKUP($C78,SUP!$B$54:$Q$104,MATCH($B78&amp;"-"&amp;M$7,SUP!$B$54:$Q$54,0),FALSE),""))</f>
        <v/>
      </c>
      <c r="N78" s="441" t="str">
        <f ca="1">IF(IFERROR(VLOOKUP($C78,SUP!$B$54:$Q$104,MATCH($B78&amp;"-"&amp;N$7,SUP!$B$54:$Q$54,0),FALSE),"")="","",IFERROR(VLOOKUP($C78,SUP!$B$54:$Q$104,MATCH($B78&amp;"-"&amp;N$7,SUP!$B$54:$Q$54,0),FALSE),""))</f>
        <v/>
      </c>
      <c r="O78" s="441" t="str">
        <f ca="1">IF(IFERROR(VLOOKUP($C78,SUP!$B$54:$Q$104,MATCH($B78&amp;"-"&amp;O$7,SUP!$B$54:$Q$54,0),FALSE),"")="","",IFERROR(VLOOKUP($C78,SUP!$B$54:$Q$104,MATCH($B78&amp;"-"&amp;O$7,SUP!$B$54:$Q$54,0),FALSE),""))</f>
        <v/>
      </c>
      <c r="P78" s="441" t="str">
        <f ca="1">IF(IFERROR(VLOOKUP($C78,SUP!$B$54:$Q$104,MATCH($B78&amp;"-"&amp;P$7,SUP!$B$54:$Q$54,0),FALSE),"")="","",IFERROR(VLOOKUP($C78,SUP!$B$54:$Q$104,MATCH($B78&amp;"-"&amp;P$7,SUP!$B$54:$Q$54,0),FALSE),""))</f>
        <v/>
      </c>
      <c r="Q78" s="441" t="str">
        <f ca="1">IF(IFERROR(VLOOKUP($C78,SUP!$B$54:$Q$104,MATCH($B78&amp;"-"&amp;Q$7,SUP!$B$54:$Q$54,0),FALSE),"")="","",IFERROR(VLOOKUP($C78,SUP!$B$54:$Q$104,MATCH($B78&amp;"-"&amp;Q$7,SUP!$B$54:$Q$54,0),FALSE),""))</f>
        <v/>
      </c>
      <c r="R78" s="441" t="str">
        <f ca="1">IF(IFERROR(VLOOKUP($C78,SUP!$B$54:$Q$104,MATCH($B78&amp;"-"&amp;R$7,SUP!$B$54:$Q$54,0),FALSE),"")="","",IFERROR(VLOOKUP($C78,SUP!$B$54:$Q$104,MATCH($B78&amp;"-"&amp;R$7,SUP!$B$54:$Q$54,0),FALSE),""))</f>
        <v/>
      </c>
      <c r="S78" s="441" t="str">
        <f ca="1">IF(IFERROR(VLOOKUP($C78,SUP!$B$54:$Q$104,MATCH($B78&amp;"-"&amp;S$7,SUP!$B$54:$Q$54,0),FALSE),"")="","",IFERROR(VLOOKUP($C78,SUP!$B$54:$Q$104,MATCH($B78&amp;"-"&amp;S$7,SUP!$B$54:$Q$54,0),FALSE),""))</f>
        <v/>
      </c>
      <c r="T78" s="441" t="str">
        <f ca="1">IF(IFERROR(VLOOKUP($C78,SUP!$B$54:$Q$104,MATCH($B78&amp;"-"&amp;T$7,SUP!$B$54:$Q$54,0),FALSE),"")="","",IFERROR(VLOOKUP($C78,SUP!$B$54:$Q$104,MATCH($B78&amp;"-"&amp;T$7,SUP!$B$54:$Q$54,0),FALSE),""))</f>
        <v/>
      </c>
      <c r="U78" s="441" t="str">
        <f ca="1">IF(IFERROR(VLOOKUP($C78,SUP!$B$54:$Q$104,MATCH($B78&amp;"-"&amp;U$7,SUP!$B$54:$Q$54,0),FALSE),"")="","",IFERROR(VLOOKUP($C78,SUP!$B$54:$Q$104,MATCH($B78&amp;"-"&amp;U$7,SUP!$B$54:$Q$54,0),FALSE),""))</f>
        <v/>
      </c>
      <c r="V78" s="441" t="str">
        <f ca="1">IF(IFERROR(VLOOKUP($C78,SUP!$B$54:$Q$104,MATCH($B78&amp;"-"&amp;V$7,SUP!$B$54:$Q$54,0),FALSE),"")="","",IFERROR(VLOOKUP($C78,SUP!$B$54:$Q$104,MATCH($B78&amp;"-"&amp;V$7,SUP!$B$54:$Q$54,0),FALSE),""))</f>
        <v/>
      </c>
      <c r="W78" s="441" t="str">
        <f ca="1">IF(IFERROR(VLOOKUP($C78,SUP!$B$54:$Q$104,MATCH($B78&amp;"-"&amp;W$7,SUP!$B$54:$Q$54,0),FALSE),"")="","",IFERROR(VLOOKUP($C78,SUP!$B$54:$Q$104,MATCH($B78&amp;"-"&amp;W$7,SUP!$B$54:$Q$54,0),FALSE),""))</f>
        <v/>
      </c>
      <c r="X78" s="441" t="str">
        <f ca="1">IF(IFERROR(VLOOKUP($C78,SUP!$B$54:$Q$104,MATCH($B78&amp;"-"&amp;X$7,SUP!$B$54:$Q$54,0),FALSE),"")="","",IFERROR(VLOOKUP($C78,SUP!$B$54:$Q$104,MATCH($B78&amp;"-"&amp;X$7,SUP!$B$54:$Q$54,0),FALSE),""))</f>
        <v/>
      </c>
      <c r="Y78" s="441" t="str">
        <f ca="1">IF(IFERROR(VLOOKUP($C78,SUP!$B$54:$Q$104,MATCH($B78&amp;"-"&amp;Y$7,SUP!$B$54:$Q$54,0),FALSE),"")="","",IFERROR(VLOOKUP($C78,SUP!$B$54:$Q$104,MATCH($B78&amp;"-"&amp;Y$7,SUP!$B$54:$Q$54,0),FALSE),""))</f>
        <v/>
      </c>
      <c r="Z78" s="441" t="str">
        <f ca="1">IF(IFERROR(VLOOKUP($C78,SUP!$B$54:$Q$104,MATCH($B78&amp;"-"&amp;Z$7,SUP!$B$54:$Q$54,0),FALSE),"")="","",IFERROR(VLOOKUP($C78,SUP!$B$54:$Q$104,MATCH($B78&amp;"-"&amp;Z$7,SUP!$B$54:$Q$54,0),FALSE),""))</f>
        <v/>
      </c>
      <c r="AA78" s="441" t="str">
        <f ca="1">IF(IFERROR(VLOOKUP($C78,SUP!$B$54:$Q$104,MATCH($B78&amp;"-"&amp;AA$7,SUP!$B$54:$Q$54,0),FALSE),"")="","",IFERROR(VLOOKUP($C78,SUP!$B$54:$Q$104,MATCH($B78&amp;"-"&amp;AA$7,SUP!$B$54:$Q$54,0),FALSE),""))</f>
        <v/>
      </c>
      <c r="AB78" s="441" t="str">
        <f ca="1">IF(IFERROR(VLOOKUP($C78,SUP!$B$54:$Q$104,MATCH($B78&amp;"-"&amp;AB$7,SUP!$B$54:$Q$54,0),FALSE),"")="","",IFERROR(VLOOKUP($C78,SUP!$B$54:$Q$104,MATCH($B78&amp;"-"&amp;AB$7,SUP!$B$54:$Q$54,0),FALSE),""))</f>
        <v/>
      </c>
      <c r="AC78" s="441" t="str">
        <f ca="1">IF(IFERROR(VLOOKUP($C78,SUP!$B$54:$Q$104,MATCH($B78&amp;"-"&amp;AC$7,SUP!$B$54:$Q$54,0),FALSE),"")="","",IFERROR(VLOOKUP($C78,SUP!$B$54:$Q$104,MATCH($B78&amp;"-"&amp;AC$7,SUP!$B$54:$Q$54,0),FALSE),""))</f>
        <v/>
      </c>
      <c r="AD78" s="441" t="str">
        <f ca="1">IF(IFERROR(VLOOKUP($C78,SUP!$B$54:$Q$104,MATCH($B78&amp;"-"&amp;AD$7,SUP!$B$54:$Q$54,0),FALSE),"")="","",IFERROR(VLOOKUP($C78,SUP!$B$54:$Q$104,MATCH($B78&amp;"-"&amp;AD$7,SUP!$B$54:$Q$54,0),FALSE),""))</f>
        <v/>
      </c>
      <c r="AE78" s="441" t="str">
        <f ca="1">IF(IFERROR(VLOOKUP($C78,SUP!$B$54:$Q$104,MATCH($B78&amp;"-"&amp;AE$7,SUP!$B$54:$Q$54,0),FALSE),"")="","",IFERROR(VLOOKUP($C78,SUP!$B$54:$Q$104,MATCH($B78&amp;"-"&amp;AE$7,SUP!$B$54:$Q$54,0),FALSE),""))</f>
        <v/>
      </c>
      <c r="AF78" s="441" t="str">
        <f ca="1">IF(IFERROR(VLOOKUP($C78,SUP!$B$54:$Q$104,MATCH($B78&amp;"-"&amp;AF$7,SUP!$B$54:$Q$54,0),FALSE),"")="","",IFERROR(VLOOKUP($C78,SUP!$B$54:$Q$104,MATCH($B78&amp;"-"&amp;AF$7,SUP!$B$54:$Q$54,0),FALSE),""))</f>
        <v/>
      </c>
      <c r="AG78" s="441" t="str">
        <f ca="1">IF(IFERROR(VLOOKUP($C78,SUP!$B$54:$Q$104,MATCH($B78&amp;"-"&amp;AG$7,SUP!$B$54:$Q$54,0),FALSE),"")="","",IFERROR(VLOOKUP($C78,SUP!$B$54:$Q$104,MATCH($B78&amp;"-"&amp;AG$7,SUP!$B$54:$Q$54,0),FALSE),""))</f>
        <v/>
      </c>
      <c r="AH78" s="441" t="str">
        <f ca="1">IF(IFERROR(VLOOKUP($C78,SUP!$B$54:$Q$104,MATCH($B78&amp;"-"&amp;AH$7,SUP!$B$54:$Q$54,0),FALSE),"")="","",IFERROR(VLOOKUP($C78,SUP!$B$54:$Q$104,MATCH($B78&amp;"-"&amp;AH$7,SUP!$B$54:$Q$54,0),FALSE),""))</f>
        <v/>
      </c>
      <c r="AI78" s="441"/>
      <c r="AJ78" s="441"/>
      <c r="AK78" s="441"/>
      <c r="AL78" s="441"/>
      <c r="AM78" s="441" t="str">
        <f ca="1">IF(IFERROR(VLOOKUP($C78,SUP!$B$54:$Q$104,MATCH($B78&amp;"-"&amp;AM$7,SUP!$B$54:$Q$54,0),FALSE),"")="","",IFERROR(VLOOKUP($C78,SUP!$B$54:$Q$104,MATCH($B78&amp;"-"&amp;AM$7,SUP!$B$54:$Q$54,0),FALSE),""))</f>
        <v/>
      </c>
      <c r="AN78" s="441"/>
      <c r="AO78" s="441"/>
      <c r="AR78" s="42">
        <f>IF(AS77=SUP!$B$104,AR77+1,AR77)</f>
        <v>2</v>
      </c>
      <c r="AS78" s="42">
        <f t="shared" si="6"/>
        <v>19</v>
      </c>
    </row>
    <row r="79" spans="1:45">
      <c r="A79" s="42" t="str">
        <f ca="1">IF(LEFT(OFFSET(SUP!$A$57,AS79,0),2)="\I","*","")</f>
        <v/>
      </c>
      <c r="B79" s="440" t="str">
        <f t="shared" ca="1" si="9"/>
        <v>ACT_BND</v>
      </c>
      <c r="C79" s="440" t="str">
        <f ca="1">IF($A79="*","",OFFSET(SUP!$B$57,AS79,0))</f>
        <v>IMPGRL</v>
      </c>
      <c r="D79" s="440" t="str">
        <f t="shared" ca="1" si="7"/>
        <v>-</v>
      </c>
      <c r="E79" s="440" t="str">
        <f t="shared" ca="1" si="7"/>
        <v>-</v>
      </c>
      <c r="F79" s="440" t="str">
        <f t="shared" ca="1" si="7"/>
        <v>-</v>
      </c>
      <c r="G79" s="440" t="str">
        <f t="shared" ca="1" si="7"/>
        <v>ANNUAL</v>
      </c>
      <c r="H79" s="440" t="str">
        <f t="shared" ca="1" si="5"/>
        <v>UP</v>
      </c>
      <c r="I79" s="441" t="str">
        <f ca="1">IF(IFERROR(VLOOKUP($C79,SUP!$B$54:$Q$104,MATCH($B79&amp;"-"&amp;I$7,SUP!$B$54:$Q$54,0),FALSE),"")="","",IFERROR(VLOOKUP($C79,SUP!$B$54:$Q$104,MATCH($B79&amp;"-"&amp;I$7,SUP!$B$54:$Q$54,0),FALSE),""))</f>
        <v/>
      </c>
      <c r="J79" s="441" t="str">
        <f ca="1">IF(IFERROR(VLOOKUP($C79,SUP!$B$54:$Q$104,MATCH($B79&amp;"-"&amp;J$7,SUP!$B$54:$Q$54,0),FALSE),"")="","",IFERROR(VLOOKUP($C79,SUP!$B$54:$Q$104,MATCH($B79&amp;"-"&amp;J$7,SUP!$B$54:$Q$54,0),FALSE),""))</f>
        <v/>
      </c>
      <c r="K79" s="441" t="str">
        <f ca="1">IF(IFERROR(VLOOKUP($C79,SUP!$B$54:$Q$104,MATCH($B79&amp;"-"&amp;K$7,SUP!$B$54:$Q$54,0),FALSE),"")="","",IFERROR(VLOOKUP($C79,SUP!$B$54:$Q$104,MATCH($B79&amp;"-"&amp;K$7,SUP!$B$54:$Q$54,0),FALSE),""))</f>
        <v/>
      </c>
      <c r="L79" s="441" t="str">
        <f ca="1">IF(IFERROR(VLOOKUP($C79,SUP!$B$54:$Q$104,MATCH($B79&amp;"-"&amp;L$7,SUP!$B$54:$Q$54,0),FALSE),"")="","",IFERROR(VLOOKUP($C79,SUP!$B$54:$Q$104,MATCH($B79&amp;"-"&amp;L$7,SUP!$B$54:$Q$54,0),FALSE),""))</f>
        <v/>
      </c>
      <c r="M79" s="441" t="str">
        <f ca="1">IF(IFERROR(VLOOKUP($C79,SUP!$B$54:$Q$104,MATCH($B79&amp;"-"&amp;M$7,SUP!$B$54:$Q$54,0),FALSE),"")="","",IFERROR(VLOOKUP($C79,SUP!$B$54:$Q$104,MATCH($B79&amp;"-"&amp;M$7,SUP!$B$54:$Q$54,0),FALSE),""))</f>
        <v/>
      </c>
      <c r="N79" s="441" t="str">
        <f ca="1">IF(IFERROR(VLOOKUP($C79,SUP!$B$54:$Q$104,MATCH($B79&amp;"-"&amp;N$7,SUP!$B$54:$Q$54,0),FALSE),"")="","",IFERROR(VLOOKUP($C79,SUP!$B$54:$Q$104,MATCH($B79&amp;"-"&amp;N$7,SUP!$B$54:$Q$54,0),FALSE),""))</f>
        <v/>
      </c>
      <c r="O79" s="441" t="str">
        <f ca="1">IF(IFERROR(VLOOKUP($C79,SUP!$B$54:$Q$104,MATCH($B79&amp;"-"&amp;O$7,SUP!$B$54:$Q$54,0),FALSE),"")="","",IFERROR(VLOOKUP($C79,SUP!$B$54:$Q$104,MATCH($B79&amp;"-"&amp;O$7,SUP!$B$54:$Q$54,0),FALSE),""))</f>
        <v/>
      </c>
      <c r="P79" s="441" t="str">
        <f ca="1">IF(IFERROR(VLOOKUP($C79,SUP!$B$54:$Q$104,MATCH($B79&amp;"-"&amp;P$7,SUP!$B$54:$Q$54,0),FALSE),"")="","",IFERROR(VLOOKUP($C79,SUP!$B$54:$Q$104,MATCH($B79&amp;"-"&amp;P$7,SUP!$B$54:$Q$54,0),FALSE),""))</f>
        <v/>
      </c>
      <c r="Q79" s="441" t="str">
        <f ca="1">IF(IFERROR(VLOOKUP($C79,SUP!$B$54:$Q$104,MATCH($B79&amp;"-"&amp;Q$7,SUP!$B$54:$Q$54,0),FALSE),"")="","",IFERROR(VLOOKUP($C79,SUP!$B$54:$Q$104,MATCH($B79&amp;"-"&amp;Q$7,SUP!$B$54:$Q$54,0),FALSE),""))</f>
        <v/>
      </c>
      <c r="R79" s="441" t="str">
        <f ca="1">IF(IFERROR(VLOOKUP($C79,SUP!$B$54:$Q$104,MATCH($B79&amp;"-"&amp;R$7,SUP!$B$54:$Q$54,0),FALSE),"")="","",IFERROR(VLOOKUP($C79,SUP!$B$54:$Q$104,MATCH($B79&amp;"-"&amp;R$7,SUP!$B$54:$Q$54,0),FALSE),""))</f>
        <v/>
      </c>
      <c r="S79" s="441" t="str">
        <f ca="1">IF(IFERROR(VLOOKUP($C79,SUP!$B$54:$Q$104,MATCH($B79&amp;"-"&amp;S$7,SUP!$B$54:$Q$54,0),FALSE),"")="","",IFERROR(VLOOKUP($C79,SUP!$B$54:$Q$104,MATCH($B79&amp;"-"&amp;S$7,SUP!$B$54:$Q$54,0),FALSE),""))</f>
        <v/>
      </c>
      <c r="T79" s="441" t="str">
        <f ca="1">IF(IFERROR(VLOOKUP($C79,SUP!$B$54:$Q$104,MATCH($B79&amp;"-"&amp;T$7,SUP!$B$54:$Q$54,0),FALSE),"")="","",IFERROR(VLOOKUP($C79,SUP!$B$54:$Q$104,MATCH($B79&amp;"-"&amp;T$7,SUP!$B$54:$Q$54,0),FALSE),""))</f>
        <v/>
      </c>
      <c r="U79" s="441" t="str">
        <f ca="1">IF(IFERROR(VLOOKUP($C79,SUP!$B$54:$Q$104,MATCH($B79&amp;"-"&amp;U$7,SUP!$B$54:$Q$54,0),FALSE),"")="","",IFERROR(VLOOKUP($C79,SUP!$B$54:$Q$104,MATCH($B79&amp;"-"&amp;U$7,SUP!$B$54:$Q$54,0),FALSE),""))</f>
        <v/>
      </c>
      <c r="V79" s="441" t="str">
        <f ca="1">IF(IFERROR(VLOOKUP($C79,SUP!$B$54:$Q$104,MATCH($B79&amp;"-"&amp;V$7,SUP!$B$54:$Q$54,0),FALSE),"")="","",IFERROR(VLOOKUP($C79,SUP!$B$54:$Q$104,MATCH($B79&amp;"-"&amp;V$7,SUP!$B$54:$Q$54,0),FALSE),""))</f>
        <v/>
      </c>
      <c r="W79" s="441" t="str">
        <f ca="1">IF(IFERROR(VLOOKUP($C79,SUP!$B$54:$Q$104,MATCH($B79&amp;"-"&amp;W$7,SUP!$B$54:$Q$54,0),FALSE),"")="","",IFERROR(VLOOKUP($C79,SUP!$B$54:$Q$104,MATCH($B79&amp;"-"&amp;W$7,SUP!$B$54:$Q$54,0),FALSE),""))</f>
        <v/>
      </c>
      <c r="X79" s="441" t="str">
        <f ca="1">IF(IFERROR(VLOOKUP($C79,SUP!$B$54:$Q$104,MATCH($B79&amp;"-"&amp;X$7,SUP!$B$54:$Q$54,0),FALSE),"")="","",IFERROR(VLOOKUP($C79,SUP!$B$54:$Q$104,MATCH($B79&amp;"-"&amp;X$7,SUP!$B$54:$Q$54,0),FALSE),""))</f>
        <v/>
      </c>
      <c r="Y79" s="441" t="str">
        <f ca="1">IF(IFERROR(VLOOKUP($C79,SUP!$B$54:$Q$104,MATCH($B79&amp;"-"&amp;Y$7,SUP!$B$54:$Q$54,0),FALSE),"")="","",IFERROR(VLOOKUP($C79,SUP!$B$54:$Q$104,MATCH($B79&amp;"-"&amp;Y$7,SUP!$B$54:$Q$54,0),FALSE),""))</f>
        <v/>
      </c>
      <c r="Z79" s="441" t="str">
        <f ca="1">IF(IFERROR(VLOOKUP($C79,SUP!$B$54:$Q$104,MATCH($B79&amp;"-"&amp;Z$7,SUP!$B$54:$Q$54,0),FALSE),"")="","",IFERROR(VLOOKUP($C79,SUP!$B$54:$Q$104,MATCH($B79&amp;"-"&amp;Z$7,SUP!$B$54:$Q$54,0),FALSE),""))</f>
        <v/>
      </c>
      <c r="AA79" s="441" t="str">
        <f ca="1">IF(IFERROR(VLOOKUP($C79,SUP!$B$54:$Q$104,MATCH($B79&amp;"-"&amp;AA$7,SUP!$B$54:$Q$54,0),FALSE),"")="","",IFERROR(VLOOKUP($C79,SUP!$B$54:$Q$104,MATCH($B79&amp;"-"&amp;AA$7,SUP!$B$54:$Q$54,0),FALSE),""))</f>
        <v/>
      </c>
      <c r="AB79" s="441" t="str">
        <f ca="1">IF(IFERROR(VLOOKUP($C79,SUP!$B$54:$Q$104,MATCH($B79&amp;"-"&amp;AB$7,SUP!$B$54:$Q$54,0),FALSE),"")="","",IFERROR(VLOOKUP($C79,SUP!$B$54:$Q$104,MATCH($B79&amp;"-"&amp;AB$7,SUP!$B$54:$Q$54,0),FALSE),""))</f>
        <v/>
      </c>
      <c r="AC79" s="441" t="str">
        <f ca="1">IF(IFERROR(VLOOKUP($C79,SUP!$B$54:$Q$104,MATCH($B79&amp;"-"&amp;AC$7,SUP!$B$54:$Q$54,0),FALSE),"")="","",IFERROR(VLOOKUP($C79,SUP!$B$54:$Q$104,MATCH($B79&amp;"-"&amp;AC$7,SUP!$B$54:$Q$54,0),FALSE),""))</f>
        <v/>
      </c>
      <c r="AD79" s="441" t="str">
        <f ca="1">IF(IFERROR(VLOOKUP($C79,SUP!$B$54:$Q$104,MATCH($B79&amp;"-"&amp;AD$7,SUP!$B$54:$Q$54,0),FALSE),"")="","",IFERROR(VLOOKUP($C79,SUP!$B$54:$Q$104,MATCH($B79&amp;"-"&amp;AD$7,SUP!$B$54:$Q$54,0),FALSE),""))</f>
        <v/>
      </c>
      <c r="AE79" s="441" t="str">
        <f ca="1">IF(IFERROR(VLOOKUP($C79,SUP!$B$54:$Q$104,MATCH($B79&amp;"-"&amp;AE$7,SUP!$B$54:$Q$54,0),FALSE),"")="","",IFERROR(VLOOKUP($C79,SUP!$B$54:$Q$104,MATCH($B79&amp;"-"&amp;AE$7,SUP!$B$54:$Q$54,0),FALSE),""))</f>
        <v/>
      </c>
      <c r="AF79" s="441" t="str">
        <f ca="1">IF(IFERROR(VLOOKUP($C79,SUP!$B$54:$Q$104,MATCH($B79&amp;"-"&amp;AF$7,SUP!$B$54:$Q$54,0),FALSE),"")="","",IFERROR(VLOOKUP($C79,SUP!$B$54:$Q$104,MATCH($B79&amp;"-"&amp;AF$7,SUP!$B$54:$Q$54,0),FALSE),""))</f>
        <v/>
      </c>
      <c r="AG79" s="441" t="str">
        <f ca="1">IF(IFERROR(VLOOKUP($C79,SUP!$B$54:$Q$104,MATCH($B79&amp;"-"&amp;AG$7,SUP!$B$54:$Q$54,0),FALSE),"")="","",IFERROR(VLOOKUP($C79,SUP!$B$54:$Q$104,MATCH($B79&amp;"-"&amp;AG$7,SUP!$B$54:$Q$54,0),FALSE),""))</f>
        <v/>
      </c>
      <c r="AH79" s="441" t="str">
        <f ca="1">IF(IFERROR(VLOOKUP($C79,SUP!$B$54:$Q$104,MATCH($B79&amp;"-"&amp;AH$7,SUP!$B$54:$Q$54,0),FALSE),"")="","",IFERROR(VLOOKUP($C79,SUP!$B$54:$Q$104,MATCH($B79&amp;"-"&amp;AH$7,SUP!$B$54:$Q$54,0),FALSE),""))</f>
        <v/>
      </c>
      <c r="AI79" s="441"/>
      <c r="AJ79" s="441"/>
      <c r="AK79" s="441"/>
      <c r="AL79" s="441"/>
      <c r="AM79" s="441" t="str">
        <f ca="1">IF(IFERROR(VLOOKUP($C79,SUP!$B$54:$Q$104,MATCH($B79&amp;"-"&amp;AM$7,SUP!$B$54:$Q$54,0),FALSE),"")="","",IFERROR(VLOOKUP($C79,SUP!$B$54:$Q$104,MATCH($B79&amp;"-"&amp;AM$7,SUP!$B$54:$Q$54,0),FALSE),""))</f>
        <v/>
      </c>
      <c r="AN79" s="441"/>
      <c r="AO79" s="441"/>
      <c r="AR79" s="42">
        <f>IF(AS78=SUP!$B$104,AR78+1,AR78)</f>
        <v>2</v>
      </c>
      <c r="AS79" s="42">
        <f t="shared" si="6"/>
        <v>20</v>
      </c>
    </row>
    <row r="80" spans="1:45">
      <c r="A80" s="42" t="str">
        <f ca="1">IF(LEFT(OFFSET(SUP!$A$57,AS80,0),2)="\I","*","")</f>
        <v/>
      </c>
      <c r="B80" s="440" t="str">
        <f t="shared" ca="1" si="9"/>
        <v>ACT_BND</v>
      </c>
      <c r="C80" s="440" t="str">
        <f ca="1">IF($A80="*","",OFFSET(SUP!$B$57,AS80,0))</f>
        <v>IMPGWL</v>
      </c>
      <c r="D80" s="440" t="str">
        <f t="shared" ca="1" si="7"/>
        <v>-</v>
      </c>
      <c r="E80" s="440" t="str">
        <f t="shared" ca="1" si="7"/>
        <v>-</v>
      </c>
      <c r="F80" s="440" t="str">
        <f t="shared" ca="1" si="7"/>
        <v>-</v>
      </c>
      <c r="G80" s="440" t="str">
        <f t="shared" ca="1" si="7"/>
        <v>ANNUAL</v>
      </c>
      <c r="H80" s="440" t="str">
        <f t="shared" ca="1" si="5"/>
        <v>UP</v>
      </c>
      <c r="I80" s="441" t="str">
        <f ca="1">IF(IFERROR(VLOOKUP($C80,SUP!$B$54:$Q$104,MATCH($B80&amp;"-"&amp;I$7,SUP!$B$54:$Q$54,0),FALSE),"")="","",IFERROR(VLOOKUP($C80,SUP!$B$54:$Q$104,MATCH($B80&amp;"-"&amp;I$7,SUP!$B$54:$Q$54,0),FALSE),""))</f>
        <v xml:space="preserve"> </v>
      </c>
      <c r="J80" s="441" t="str">
        <f ca="1">IF(IFERROR(VLOOKUP($C80,SUP!$B$54:$Q$104,MATCH($B80&amp;"-"&amp;J$7,SUP!$B$54:$Q$54,0),FALSE),"")="","",IFERROR(VLOOKUP($C80,SUP!$B$54:$Q$104,MATCH($B80&amp;"-"&amp;J$7,SUP!$B$54:$Q$54,0),FALSE),""))</f>
        <v xml:space="preserve"> </v>
      </c>
      <c r="K80" s="441" t="str">
        <f ca="1">IF(IFERROR(VLOOKUP($C80,SUP!$B$54:$Q$104,MATCH($B80&amp;"-"&amp;K$7,SUP!$B$54:$Q$54,0),FALSE),"")="","",IFERROR(VLOOKUP($C80,SUP!$B$54:$Q$104,MATCH($B80&amp;"-"&amp;K$7,SUP!$B$54:$Q$54,0),FALSE),""))</f>
        <v/>
      </c>
      <c r="L80" s="441" t="str">
        <f ca="1">IF(IFERROR(VLOOKUP($C80,SUP!$B$54:$Q$104,MATCH($B80&amp;"-"&amp;L$7,SUP!$B$54:$Q$54,0),FALSE),"")="","",IFERROR(VLOOKUP($C80,SUP!$B$54:$Q$104,MATCH($B80&amp;"-"&amp;L$7,SUP!$B$54:$Q$54,0),FALSE),""))</f>
        <v/>
      </c>
      <c r="M80" s="441" t="str">
        <f ca="1">IF(IFERROR(VLOOKUP($C80,SUP!$B$54:$Q$104,MATCH($B80&amp;"-"&amp;M$7,SUP!$B$54:$Q$54,0),FALSE),"")="","",IFERROR(VLOOKUP($C80,SUP!$B$54:$Q$104,MATCH($B80&amp;"-"&amp;M$7,SUP!$B$54:$Q$54,0),FALSE),""))</f>
        <v xml:space="preserve"> </v>
      </c>
      <c r="N80" s="441" t="str">
        <f ca="1">IF(IFERROR(VLOOKUP($C80,SUP!$B$54:$Q$104,MATCH($B80&amp;"-"&amp;N$7,SUP!$B$54:$Q$54,0),FALSE),"")="","",IFERROR(VLOOKUP($C80,SUP!$B$54:$Q$104,MATCH($B80&amp;"-"&amp;N$7,SUP!$B$54:$Q$54,0),FALSE),""))</f>
        <v/>
      </c>
      <c r="O80" s="441" t="str">
        <f ca="1">IF(IFERROR(VLOOKUP($C80,SUP!$B$54:$Q$104,MATCH($B80&amp;"-"&amp;O$7,SUP!$B$54:$Q$54,0),FALSE),"")="","",IFERROR(VLOOKUP($C80,SUP!$B$54:$Q$104,MATCH($B80&amp;"-"&amp;O$7,SUP!$B$54:$Q$54,0),FALSE),""))</f>
        <v/>
      </c>
      <c r="P80" s="441" t="str">
        <f ca="1">IF(IFERROR(VLOOKUP($C80,SUP!$B$54:$Q$104,MATCH($B80&amp;"-"&amp;P$7,SUP!$B$54:$Q$54,0),FALSE),"")="","",IFERROR(VLOOKUP($C80,SUP!$B$54:$Q$104,MATCH($B80&amp;"-"&amp;P$7,SUP!$B$54:$Q$54,0),FALSE),""))</f>
        <v/>
      </c>
      <c r="Q80" s="441" t="str">
        <f ca="1">IF(IFERROR(VLOOKUP($C80,SUP!$B$54:$Q$104,MATCH($B80&amp;"-"&amp;Q$7,SUP!$B$54:$Q$54,0),FALSE),"")="","",IFERROR(VLOOKUP($C80,SUP!$B$54:$Q$104,MATCH($B80&amp;"-"&amp;Q$7,SUP!$B$54:$Q$54,0),FALSE),""))</f>
        <v/>
      </c>
      <c r="R80" s="441" t="str">
        <f ca="1">IF(IFERROR(VLOOKUP($C80,SUP!$B$54:$Q$104,MATCH($B80&amp;"-"&amp;R$7,SUP!$B$54:$Q$54,0),FALSE),"")="","",IFERROR(VLOOKUP($C80,SUP!$B$54:$Q$104,MATCH($B80&amp;"-"&amp;R$7,SUP!$B$54:$Q$54,0),FALSE),""))</f>
        <v xml:space="preserve"> </v>
      </c>
      <c r="S80" s="441" t="str">
        <f ca="1">IF(IFERROR(VLOOKUP($C80,SUP!$B$54:$Q$104,MATCH($B80&amp;"-"&amp;S$7,SUP!$B$54:$Q$54,0),FALSE),"")="","",IFERROR(VLOOKUP($C80,SUP!$B$54:$Q$104,MATCH($B80&amp;"-"&amp;S$7,SUP!$B$54:$Q$54,0),FALSE),""))</f>
        <v/>
      </c>
      <c r="T80" s="441" t="str">
        <f ca="1">IF(IFERROR(VLOOKUP($C80,SUP!$B$54:$Q$104,MATCH($B80&amp;"-"&amp;T$7,SUP!$B$54:$Q$54,0),FALSE),"")="","",IFERROR(VLOOKUP($C80,SUP!$B$54:$Q$104,MATCH($B80&amp;"-"&amp;T$7,SUP!$B$54:$Q$54,0),FALSE),""))</f>
        <v/>
      </c>
      <c r="U80" s="441" t="str">
        <f ca="1">IF(IFERROR(VLOOKUP($C80,SUP!$B$54:$Q$104,MATCH($B80&amp;"-"&amp;U$7,SUP!$B$54:$Q$54,0),FALSE),"")="","",IFERROR(VLOOKUP($C80,SUP!$B$54:$Q$104,MATCH($B80&amp;"-"&amp;U$7,SUP!$B$54:$Q$54,0),FALSE),""))</f>
        <v/>
      </c>
      <c r="V80" s="441" t="str">
        <f ca="1">IF(IFERROR(VLOOKUP($C80,SUP!$B$54:$Q$104,MATCH($B80&amp;"-"&amp;V$7,SUP!$B$54:$Q$54,0),FALSE),"")="","",IFERROR(VLOOKUP($C80,SUP!$B$54:$Q$104,MATCH($B80&amp;"-"&amp;V$7,SUP!$B$54:$Q$54,0),FALSE),""))</f>
        <v/>
      </c>
      <c r="W80" s="441" t="str">
        <f ca="1">IF(IFERROR(VLOOKUP($C80,SUP!$B$54:$Q$104,MATCH($B80&amp;"-"&amp;W$7,SUP!$B$54:$Q$54,0),FALSE),"")="","",IFERROR(VLOOKUP($C80,SUP!$B$54:$Q$104,MATCH($B80&amp;"-"&amp;W$7,SUP!$B$54:$Q$54,0),FALSE),""))</f>
        <v/>
      </c>
      <c r="X80" s="441" t="str">
        <f ca="1">IF(IFERROR(VLOOKUP($C80,SUP!$B$54:$Q$104,MATCH($B80&amp;"-"&amp;X$7,SUP!$B$54:$Q$54,0),FALSE),"")="","",IFERROR(VLOOKUP($C80,SUP!$B$54:$Q$104,MATCH($B80&amp;"-"&amp;X$7,SUP!$B$54:$Q$54,0),FALSE),""))</f>
        <v/>
      </c>
      <c r="Y80" s="441" t="str">
        <f ca="1">IF(IFERROR(VLOOKUP($C80,SUP!$B$54:$Q$104,MATCH($B80&amp;"-"&amp;Y$7,SUP!$B$54:$Q$54,0),FALSE),"")="","",IFERROR(VLOOKUP($C80,SUP!$B$54:$Q$104,MATCH($B80&amp;"-"&amp;Y$7,SUP!$B$54:$Q$54,0),FALSE),""))</f>
        <v/>
      </c>
      <c r="Z80" s="441" t="str">
        <f ca="1">IF(IFERROR(VLOOKUP($C80,SUP!$B$54:$Q$104,MATCH($B80&amp;"-"&amp;Z$7,SUP!$B$54:$Q$54,0),FALSE),"")="","",IFERROR(VLOOKUP($C80,SUP!$B$54:$Q$104,MATCH($B80&amp;"-"&amp;Z$7,SUP!$B$54:$Q$54,0),FALSE),""))</f>
        <v/>
      </c>
      <c r="AA80" s="441" t="str">
        <f ca="1">IF(IFERROR(VLOOKUP($C80,SUP!$B$54:$Q$104,MATCH($B80&amp;"-"&amp;AA$7,SUP!$B$54:$Q$54,0),FALSE),"")="","",IFERROR(VLOOKUP($C80,SUP!$B$54:$Q$104,MATCH($B80&amp;"-"&amp;AA$7,SUP!$B$54:$Q$54,0),FALSE),""))</f>
        <v/>
      </c>
      <c r="AB80" s="441" t="str">
        <f ca="1">IF(IFERROR(VLOOKUP($C80,SUP!$B$54:$Q$104,MATCH($B80&amp;"-"&amp;AB$7,SUP!$B$54:$Q$54,0),FALSE),"")="","",IFERROR(VLOOKUP($C80,SUP!$B$54:$Q$104,MATCH($B80&amp;"-"&amp;AB$7,SUP!$B$54:$Q$54,0),FALSE),""))</f>
        <v xml:space="preserve"> </v>
      </c>
      <c r="AC80" s="441" t="str">
        <f ca="1">IF(IFERROR(VLOOKUP($C80,SUP!$B$54:$Q$104,MATCH($B80&amp;"-"&amp;AC$7,SUP!$B$54:$Q$54,0),FALSE),"")="","",IFERROR(VLOOKUP($C80,SUP!$B$54:$Q$104,MATCH($B80&amp;"-"&amp;AC$7,SUP!$B$54:$Q$54,0),FALSE),""))</f>
        <v/>
      </c>
      <c r="AD80" s="441" t="str">
        <f ca="1">IF(IFERROR(VLOOKUP($C80,SUP!$B$54:$Q$104,MATCH($B80&amp;"-"&amp;AD$7,SUP!$B$54:$Q$54,0),FALSE),"")="","",IFERROR(VLOOKUP($C80,SUP!$B$54:$Q$104,MATCH($B80&amp;"-"&amp;AD$7,SUP!$B$54:$Q$54,0),FALSE),""))</f>
        <v/>
      </c>
      <c r="AE80" s="441" t="str">
        <f ca="1">IF(IFERROR(VLOOKUP($C80,SUP!$B$54:$Q$104,MATCH($B80&amp;"-"&amp;AE$7,SUP!$B$54:$Q$54,0),FALSE),"")="","",IFERROR(VLOOKUP($C80,SUP!$B$54:$Q$104,MATCH($B80&amp;"-"&amp;AE$7,SUP!$B$54:$Q$54,0),FALSE),""))</f>
        <v/>
      </c>
      <c r="AF80" s="441" t="str">
        <f ca="1">IF(IFERROR(VLOOKUP($C80,SUP!$B$54:$Q$104,MATCH($B80&amp;"-"&amp;AF$7,SUP!$B$54:$Q$54,0),FALSE),"")="","",IFERROR(VLOOKUP($C80,SUP!$B$54:$Q$104,MATCH($B80&amp;"-"&amp;AF$7,SUP!$B$54:$Q$54,0),FALSE),""))</f>
        <v/>
      </c>
      <c r="AG80" s="441" t="str">
        <f ca="1">IF(IFERROR(VLOOKUP($C80,SUP!$B$54:$Q$104,MATCH($B80&amp;"-"&amp;AG$7,SUP!$B$54:$Q$54,0),FALSE),"")="","",IFERROR(VLOOKUP($C80,SUP!$B$54:$Q$104,MATCH($B80&amp;"-"&amp;AG$7,SUP!$B$54:$Q$54,0),FALSE),""))</f>
        <v/>
      </c>
      <c r="AH80" s="441" t="str">
        <f ca="1">IF(IFERROR(VLOOKUP($C80,SUP!$B$54:$Q$104,MATCH($B80&amp;"-"&amp;AH$7,SUP!$B$54:$Q$54,0),FALSE),"")="","",IFERROR(VLOOKUP($C80,SUP!$B$54:$Q$104,MATCH($B80&amp;"-"&amp;AH$7,SUP!$B$54:$Q$54,0),FALSE),""))</f>
        <v/>
      </c>
      <c r="AI80" s="441"/>
      <c r="AJ80" s="441"/>
      <c r="AK80" s="441"/>
      <c r="AL80" s="441"/>
      <c r="AM80" s="441" t="str">
        <f ca="1">IF(IFERROR(VLOOKUP($C80,SUP!$B$54:$Q$104,MATCH($B80&amp;"-"&amp;AM$7,SUP!$B$54:$Q$54,0),FALSE),"")="","",IFERROR(VLOOKUP($C80,SUP!$B$54:$Q$104,MATCH($B80&amp;"-"&amp;AM$7,SUP!$B$54:$Q$54,0),FALSE),""))</f>
        <v/>
      </c>
      <c r="AN80" s="441"/>
      <c r="AO80" s="441"/>
      <c r="AR80" s="42">
        <f>IF(AS79=SUP!$B$104,AR79+1,AR79)</f>
        <v>2</v>
      </c>
      <c r="AS80" s="42">
        <f t="shared" si="6"/>
        <v>21</v>
      </c>
    </row>
    <row r="81" spans="1:45">
      <c r="A81" s="42" t="str">
        <f ca="1">IF(LEFT(OFFSET(SUP!$A$57,AS81,0),2)="\I","*","")</f>
        <v/>
      </c>
      <c r="B81" s="440" t="str">
        <f t="shared" ca="1" si="9"/>
        <v>ACT_BND</v>
      </c>
      <c r="C81" s="440" t="str">
        <f ca="1">IF($A81="*","",OFFSET(SUP!$B$57,AS81,0))</f>
        <v>IMPNUC</v>
      </c>
      <c r="D81" s="440" t="str">
        <f t="shared" ca="1" si="7"/>
        <v>-</v>
      </c>
      <c r="E81" s="440" t="str">
        <f t="shared" ca="1" si="7"/>
        <v>-</v>
      </c>
      <c r="F81" s="440" t="str">
        <f t="shared" ca="1" si="7"/>
        <v>-</v>
      </c>
      <c r="G81" s="440" t="str">
        <f t="shared" ca="1" si="7"/>
        <v>ANNUAL</v>
      </c>
      <c r="H81" s="440" t="str">
        <f t="shared" ca="1" si="5"/>
        <v>UP</v>
      </c>
      <c r="I81" s="441">
        <f ca="1">IF(IFERROR(VLOOKUP($C81,SUP!$B$54:$Q$104,MATCH($B81&amp;"-"&amp;I$7,SUP!$B$54:$Q$54,0),FALSE),"")="","",IFERROR(VLOOKUP($C81,SUP!$B$54:$Q$104,MATCH($B81&amp;"-"&amp;I$7,SUP!$B$54:$Q$54,0),FALSE),""))</f>
        <v>0</v>
      </c>
      <c r="J81" s="441">
        <f ca="1">IF(IFERROR(VLOOKUP($C81,SUP!$B$54:$Q$104,MATCH($B81&amp;"-"&amp;J$7,SUP!$B$54:$Q$54,0),FALSE),"")="","",IFERROR(VLOOKUP($C81,SUP!$B$54:$Q$104,MATCH($B81&amp;"-"&amp;J$7,SUP!$B$54:$Q$54,0),FALSE),""))</f>
        <v>170.374545454545</v>
      </c>
      <c r="K81" s="441" t="str">
        <f ca="1">IF(IFERROR(VLOOKUP($C81,SUP!$B$54:$Q$104,MATCH($B81&amp;"-"&amp;K$7,SUP!$B$54:$Q$54,0),FALSE),"")="","",IFERROR(VLOOKUP($C81,SUP!$B$54:$Q$104,MATCH($B81&amp;"-"&amp;K$7,SUP!$B$54:$Q$54,0),FALSE),""))</f>
        <v/>
      </c>
      <c r="L81" s="441" t="str">
        <f ca="1">IF(IFERROR(VLOOKUP($C81,SUP!$B$54:$Q$104,MATCH($B81&amp;"-"&amp;L$7,SUP!$B$54:$Q$54,0),FALSE),"")="","",IFERROR(VLOOKUP($C81,SUP!$B$54:$Q$104,MATCH($B81&amp;"-"&amp;L$7,SUP!$B$54:$Q$54,0),FALSE),""))</f>
        <v/>
      </c>
      <c r="M81" s="441" t="str">
        <f ca="1">IF(IFERROR(VLOOKUP($C81,SUP!$B$54:$Q$104,MATCH($B81&amp;"-"&amp;M$7,SUP!$B$54:$Q$54,0),FALSE),"")="","",IFERROR(VLOOKUP($C81,SUP!$B$54:$Q$104,MATCH($B81&amp;"-"&amp;M$7,SUP!$B$54:$Q$54,0),FALSE),""))</f>
        <v/>
      </c>
      <c r="N81" s="441" t="str">
        <f ca="1">IF(IFERROR(VLOOKUP($C81,SUP!$B$54:$Q$104,MATCH($B81&amp;"-"&amp;N$7,SUP!$B$54:$Q$54,0),FALSE),"")="","",IFERROR(VLOOKUP($C81,SUP!$B$54:$Q$104,MATCH($B81&amp;"-"&amp;N$7,SUP!$B$54:$Q$54,0),FALSE),""))</f>
        <v/>
      </c>
      <c r="O81" s="441" t="str">
        <f ca="1">IF(IFERROR(VLOOKUP($C81,SUP!$B$54:$Q$104,MATCH($B81&amp;"-"&amp;O$7,SUP!$B$54:$Q$54,0),FALSE),"")="","",IFERROR(VLOOKUP($C81,SUP!$B$54:$Q$104,MATCH($B81&amp;"-"&amp;O$7,SUP!$B$54:$Q$54,0),FALSE),""))</f>
        <v/>
      </c>
      <c r="P81" s="441" t="str">
        <f ca="1">IF(IFERROR(VLOOKUP($C81,SUP!$B$54:$Q$104,MATCH($B81&amp;"-"&amp;P$7,SUP!$B$54:$Q$54,0),FALSE),"")="","",IFERROR(VLOOKUP($C81,SUP!$B$54:$Q$104,MATCH($B81&amp;"-"&amp;P$7,SUP!$B$54:$Q$54,0),FALSE),""))</f>
        <v/>
      </c>
      <c r="Q81" s="441" t="str">
        <f ca="1">IF(IFERROR(VLOOKUP($C81,SUP!$B$54:$Q$104,MATCH($B81&amp;"-"&amp;Q$7,SUP!$B$54:$Q$54,0),FALSE),"")="","",IFERROR(VLOOKUP($C81,SUP!$B$54:$Q$104,MATCH($B81&amp;"-"&amp;Q$7,SUP!$B$54:$Q$54,0),FALSE),""))</f>
        <v/>
      </c>
      <c r="R81" s="441" t="str">
        <f ca="1">IF(IFERROR(VLOOKUP($C81,SUP!$B$54:$Q$104,MATCH($B81&amp;"-"&amp;R$7,SUP!$B$54:$Q$54,0),FALSE),"")="","",IFERROR(VLOOKUP($C81,SUP!$B$54:$Q$104,MATCH($B81&amp;"-"&amp;R$7,SUP!$B$54:$Q$54,0),FALSE),""))</f>
        <v/>
      </c>
      <c r="S81" s="441" t="str">
        <f ca="1">IF(IFERROR(VLOOKUP($C81,SUP!$B$54:$Q$104,MATCH($B81&amp;"-"&amp;S$7,SUP!$B$54:$Q$54,0),FALSE),"")="","",IFERROR(VLOOKUP($C81,SUP!$B$54:$Q$104,MATCH($B81&amp;"-"&amp;S$7,SUP!$B$54:$Q$54,0),FALSE),""))</f>
        <v/>
      </c>
      <c r="T81" s="441" t="str">
        <f ca="1">IF(IFERROR(VLOOKUP($C81,SUP!$B$54:$Q$104,MATCH($B81&amp;"-"&amp;T$7,SUP!$B$54:$Q$54,0),FALSE),"")="","",IFERROR(VLOOKUP($C81,SUP!$B$54:$Q$104,MATCH($B81&amp;"-"&amp;T$7,SUP!$B$54:$Q$54,0),FALSE),""))</f>
        <v/>
      </c>
      <c r="U81" s="441" t="str">
        <f ca="1">IF(IFERROR(VLOOKUP($C81,SUP!$B$54:$Q$104,MATCH($B81&amp;"-"&amp;U$7,SUP!$B$54:$Q$54,0),FALSE),"")="","",IFERROR(VLOOKUP($C81,SUP!$B$54:$Q$104,MATCH($B81&amp;"-"&amp;U$7,SUP!$B$54:$Q$54,0),FALSE),""))</f>
        <v/>
      </c>
      <c r="V81" s="441" t="str">
        <f ca="1">IF(IFERROR(VLOOKUP($C81,SUP!$B$54:$Q$104,MATCH($B81&amp;"-"&amp;V$7,SUP!$B$54:$Q$54,0),FALSE),"")="","",IFERROR(VLOOKUP($C81,SUP!$B$54:$Q$104,MATCH($B81&amp;"-"&amp;V$7,SUP!$B$54:$Q$54,0),FALSE),""))</f>
        <v/>
      </c>
      <c r="W81" s="441" t="str">
        <f ca="1">IF(IFERROR(VLOOKUP($C81,SUP!$B$54:$Q$104,MATCH($B81&amp;"-"&amp;W$7,SUP!$B$54:$Q$54,0),FALSE),"")="","",IFERROR(VLOOKUP($C81,SUP!$B$54:$Q$104,MATCH($B81&amp;"-"&amp;W$7,SUP!$B$54:$Q$54,0),FALSE),""))</f>
        <v/>
      </c>
      <c r="X81" s="441" t="str">
        <f ca="1">IF(IFERROR(VLOOKUP($C81,SUP!$B$54:$Q$104,MATCH($B81&amp;"-"&amp;X$7,SUP!$B$54:$Q$54,0),FALSE),"")="","",IFERROR(VLOOKUP($C81,SUP!$B$54:$Q$104,MATCH($B81&amp;"-"&amp;X$7,SUP!$B$54:$Q$54,0),FALSE),""))</f>
        <v/>
      </c>
      <c r="Y81" s="441" t="str">
        <f ca="1">IF(IFERROR(VLOOKUP($C81,SUP!$B$54:$Q$104,MATCH($B81&amp;"-"&amp;Y$7,SUP!$B$54:$Q$54,0),FALSE),"")="","",IFERROR(VLOOKUP($C81,SUP!$B$54:$Q$104,MATCH($B81&amp;"-"&amp;Y$7,SUP!$B$54:$Q$54,0),FALSE),""))</f>
        <v/>
      </c>
      <c r="Z81" s="441" t="str">
        <f ca="1">IF(IFERROR(VLOOKUP($C81,SUP!$B$54:$Q$104,MATCH($B81&amp;"-"&amp;Z$7,SUP!$B$54:$Q$54,0),FALSE),"")="","",IFERROR(VLOOKUP($C81,SUP!$B$54:$Q$104,MATCH($B81&amp;"-"&amp;Z$7,SUP!$B$54:$Q$54,0),FALSE),""))</f>
        <v/>
      </c>
      <c r="AA81" s="441" t="str">
        <f ca="1">IF(IFERROR(VLOOKUP($C81,SUP!$B$54:$Q$104,MATCH($B81&amp;"-"&amp;AA$7,SUP!$B$54:$Q$54,0),FALSE),"")="","",IFERROR(VLOOKUP($C81,SUP!$B$54:$Q$104,MATCH($B81&amp;"-"&amp;AA$7,SUP!$B$54:$Q$54,0),FALSE),""))</f>
        <v/>
      </c>
      <c r="AB81" s="441" t="str">
        <f ca="1">IF(IFERROR(VLOOKUP($C81,SUP!$B$54:$Q$104,MATCH($B81&amp;"-"&amp;AB$7,SUP!$B$54:$Q$54,0),FALSE),"")="","",IFERROR(VLOOKUP($C81,SUP!$B$54:$Q$104,MATCH($B81&amp;"-"&amp;AB$7,SUP!$B$54:$Q$54,0),FALSE),""))</f>
        <v/>
      </c>
      <c r="AC81" s="441" t="str">
        <f ca="1">IF(IFERROR(VLOOKUP($C81,SUP!$B$54:$Q$104,MATCH($B81&amp;"-"&amp;AC$7,SUP!$B$54:$Q$54,0),FALSE),"")="","",IFERROR(VLOOKUP($C81,SUP!$B$54:$Q$104,MATCH($B81&amp;"-"&amp;AC$7,SUP!$B$54:$Q$54,0),FALSE),""))</f>
        <v/>
      </c>
      <c r="AD81" s="441" t="str">
        <f ca="1">IF(IFERROR(VLOOKUP($C81,SUP!$B$54:$Q$104,MATCH($B81&amp;"-"&amp;AD$7,SUP!$B$54:$Q$54,0),FALSE),"")="","",IFERROR(VLOOKUP($C81,SUP!$B$54:$Q$104,MATCH($B81&amp;"-"&amp;AD$7,SUP!$B$54:$Q$54,0),FALSE),""))</f>
        <v/>
      </c>
      <c r="AE81" s="441" t="str">
        <f ca="1">IF(IFERROR(VLOOKUP($C81,SUP!$B$54:$Q$104,MATCH($B81&amp;"-"&amp;AE$7,SUP!$B$54:$Q$54,0),FALSE),"")="","",IFERROR(VLOOKUP($C81,SUP!$B$54:$Q$104,MATCH($B81&amp;"-"&amp;AE$7,SUP!$B$54:$Q$54,0),FALSE),""))</f>
        <v/>
      </c>
      <c r="AF81" s="441" t="str">
        <f ca="1">IF(IFERROR(VLOOKUP($C81,SUP!$B$54:$Q$104,MATCH($B81&amp;"-"&amp;AF$7,SUP!$B$54:$Q$54,0),FALSE),"")="","",IFERROR(VLOOKUP($C81,SUP!$B$54:$Q$104,MATCH($B81&amp;"-"&amp;AF$7,SUP!$B$54:$Q$54,0),FALSE),""))</f>
        <v/>
      </c>
      <c r="AG81" s="441" t="str">
        <f ca="1">IF(IFERROR(VLOOKUP($C81,SUP!$B$54:$Q$104,MATCH($B81&amp;"-"&amp;AG$7,SUP!$B$54:$Q$54,0),FALSE),"")="","",IFERROR(VLOOKUP($C81,SUP!$B$54:$Q$104,MATCH($B81&amp;"-"&amp;AG$7,SUP!$B$54:$Q$54,0),FALSE),""))</f>
        <v/>
      </c>
      <c r="AH81" s="441" t="str">
        <f ca="1">IF(IFERROR(VLOOKUP($C81,SUP!$B$54:$Q$104,MATCH($B81&amp;"-"&amp;AH$7,SUP!$B$54:$Q$54,0),FALSE),"")="","",IFERROR(VLOOKUP($C81,SUP!$B$54:$Q$104,MATCH($B81&amp;"-"&amp;AH$7,SUP!$B$54:$Q$54,0),FALSE),""))</f>
        <v/>
      </c>
      <c r="AI81" s="441"/>
      <c r="AJ81" s="441"/>
      <c r="AK81" s="441"/>
      <c r="AL81" s="441"/>
      <c r="AM81" s="441" t="str">
        <f ca="1">IF(IFERROR(VLOOKUP($C81,SUP!$B$54:$Q$104,MATCH($B81&amp;"-"&amp;AM$7,SUP!$B$54:$Q$54,0),FALSE),"")="","",IFERROR(VLOOKUP($C81,SUP!$B$54:$Q$104,MATCH($B81&amp;"-"&amp;AM$7,SUP!$B$54:$Q$54,0),FALSE),""))</f>
        <v/>
      </c>
      <c r="AN81" s="441"/>
      <c r="AO81" s="441"/>
      <c r="AR81" s="42">
        <f>IF(AS80=SUP!$B$104,AR80+1,AR80)</f>
        <v>2</v>
      </c>
      <c r="AS81" s="42">
        <f t="shared" si="6"/>
        <v>22</v>
      </c>
    </row>
    <row r="82" spans="1:45">
      <c r="A82" s="42" t="str">
        <f ca="1">IF(LEFT(OFFSET(SUP!$A$57,AS82,0),2)="\I","*","")</f>
        <v/>
      </c>
      <c r="B82" s="440" t="str">
        <f t="shared" ca="1" si="9"/>
        <v>ACT_BND</v>
      </c>
      <c r="C82" s="440" t="str">
        <f ca="1">IF($A82="*","",OFFSET(SUP!$B$57,AS82,0))</f>
        <v>IMPOAG</v>
      </c>
      <c r="D82" s="440" t="str">
        <f t="shared" ca="1" si="7"/>
        <v>-</v>
      </c>
      <c r="E82" s="440" t="str">
        <f t="shared" ca="1" si="7"/>
        <v>-</v>
      </c>
      <c r="F82" s="440" t="str">
        <f t="shared" ca="1" si="7"/>
        <v>-</v>
      </c>
      <c r="G82" s="440" t="str">
        <f t="shared" ca="1" si="7"/>
        <v>ANNUAL</v>
      </c>
      <c r="H82" s="440" t="str">
        <f t="shared" ca="1" si="5"/>
        <v>UP</v>
      </c>
      <c r="I82" s="441">
        <f ca="1">IF(IFERROR(VLOOKUP($C82,SUP!$B$54:$Q$104,MATCH($B82&amp;"-"&amp;I$7,SUP!$B$54:$Q$54,0),FALSE),"")="","",IFERROR(VLOOKUP($C82,SUP!$B$54:$Q$104,MATCH($B82&amp;"-"&amp;I$7,SUP!$B$54:$Q$54,0),FALSE),""))</f>
        <v>0</v>
      </c>
      <c r="J82" s="441">
        <f ca="1">IF(IFERROR(VLOOKUP($C82,SUP!$B$54:$Q$104,MATCH($B82&amp;"-"&amp;J$7,SUP!$B$54:$Q$54,0),FALSE),"")="","",IFERROR(VLOOKUP($C82,SUP!$B$54:$Q$104,MATCH($B82&amp;"-"&amp;J$7,SUP!$B$54:$Q$54,0),FALSE),""))</f>
        <v>1.394321535205479</v>
      </c>
      <c r="K82" s="441" t="str">
        <f ca="1">IF(IFERROR(VLOOKUP($C82,SUP!$B$54:$Q$104,MATCH($B82&amp;"-"&amp;K$7,SUP!$B$54:$Q$54,0),FALSE),"")="","",IFERROR(VLOOKUP($C82,SUP!$B$54:$Q$104,MATCH($B82&amp;"-"&amp;K$7,SUP!$B$54:$Q$54,0),FALSE),""))</f>
        <v/>
      </c>
      <c r="L82" s="441" t="str">
        <f ca="1">IF(IFERROR(VLOOKUP($C82,SUP!$B$54:$Q$104,MATCH($B82&amp;"-"&amp;L$7,SUP!$B$54:$Q$54,0),FALSE),"")="","",IFERROR(VLOOKUP($C82,SUP!$B$54:$Q$104,MATCH($B82&amp;"-"&amp;L$7,SUP!$B$54:$Q$54,0),FALSE),""))</f>
        <v/>
      </c>
      <c r="M82" s="441" t="str">
        <f ca="1">IF(IFERROR(VLOOKUP($C82,SUP!$B$54:$Q$104,MATCH($B82&amp;"-"&amp;M$7,SUP!$B$54:$Q$54,0),FALSE),"")="","",IFERROR(VLOOKUP($C82,SUP!$B$54:$Q$104,MATCH($B82&amp;"-"&amp;M$7,SUP!$B$54:$Q$54,0),FALSE),""))</f>
        <v/>
      </c>
      <c r="N82" s="441" t="str">
        <f ca="1">IF(IFERROR(VLOOKUP($C82,SUP!$B$54:$Q$104,MATCH($B82&amp;"-"&amp;N$7,SUP!$B$54:$Q$54,0),FALSE),"")="","",IFERROR(VLOOKUP($C82,SUP!$B$54:$Q$104,MATCH($B82&amp;"-"&amp;N$7,SUP!$B$54:$Q$54,0),FALSE),""))</f>
        <v/>
      </c>
      <c r="O82" s="441" t="str">
        <f ca="1">IF(IFERROR(VLOOKUP($C82,SUP!$B$54:$Q$104,MATCH($B82&amp;"-"&amp;O$7,SUP!$B$54:$Q$54,0),FALSE),"")="","",IFERROR(VLOOKUP($C82,SUP!$B$54:$Q$104,MATCH($B82&amp;"-"&amp;O$7,SUP!$B$54:$Q$54,0),FALSE),""))</f>
        <v/>
      </c>
      <c r="P82" s="441" t="str">
        <f ca="1">IF(IFERROR(VLOOKUP($C82,SUP!$B$54:$Q$104,MATCH($B82&amp;"-"&amp;P$7,SUP!$B$54:$Q$54,0),FALSE),"")="","",IFERROR(VLOOKUP($C82,SUP!$B$54:$Q$104,MATCH($B82&amp;"-"&amp;P$7,SUP!$B$54:$Q$54,0),FALSE),""))</f>
        <v/>
      </c>
      <c r="Q82" s="441" t="str">
        <f ca="1">IF(IFERROR(VLOOKUP($C82,SUP!$B$54:$Q$104,MATCH($B82&amp;"-"&amp;Q$7,SUP!$B$54:$Q$54,0),FALSE),"")="","",IFERROR(VLOOKUP($C82,SUP!$B$54:$Q$104,MATCH($B82&amp;"-"&amp;Q$7,SUP!$B$54:$Q$54,0),FALSE),""))</f>
        <v/>
      </c>
      <c r="R82" s="441" t="str">
        <f ca="1">IF(IFERROR(VLOOKUP($C82,SUP!$B$54:$Q$104,MATCH($B82&amp;"-"&amp;R$7,SUP!$B$54:$Q$54,0),FALSE),"")="","",IFERROR(VLOOKUP($C82,SUP!$B$54:$Q$104,MATCH($B82&amp;"-"&amp;R$7,SUP!$B$54:$Q$54,0),FALSE),""))</f>
        <v/>
      </c>
      <c r="S82" s="441" t="str">
        <f ca="1">IF(IFERROR(VLOOKUP($C82,SUP!$B$54:$Q$104,MATCH($B82&amp;"-"&amp;S$7,SUP!$B$54:$Q$54,0),FALSE),"")="","",IFERROR(VLOOKUP($C82,SUP!$B$54:$Q$104,MATCH($B82&amp;"-"&amp;S$7,SUP!$B$54:$Q$54,0),FALSE),""))</f>
        <v/>
      </c>
      <c r="T82" s="441" t="str">
        <f ca="1">IF(IFERROR(VLOOKUP($C82,SUP!$B$54:$Q$104,MATCH($B82&amp;"-"&amp;T$7,SUP!$B$54:$Q$54,0),FALSE),"")="","",IFERROR(VLOOKUP($C82,SUP!$B$54:$Q$104,MATCH($B82&amp;"-"&amp;T$7,SUP!$B$54:$Q$54,0),FALSE),""))</f>
        <v/>
      </c>
      <c r="U82" s="441" t="str">
        <f ca="1">IF(IFERROR(VLOOKUP($C82,SUP!$B$54:$Q$104,MATCH($B82&amp;"-"&amp;U$7,SUP!$B$54:$Q$54,0),FALSE),"")="","",IFERROR(VLOOKUP($C82,SUP!$B$54:$Q$104,MATCH($B82&amp;"-"&amp;U$7,SUP!$B$54:$Q$54,0),FALSE),""))</f>
        <v/>
      </c>
      <c r="V82" s="441" t="str">
        <f ca="1">IF(IFERROR(VLOOKUP($C82,SUP!$B$54:$Q$104,MATCH($B82&amp;"-"&amp;V$7,SUP!$B$54:$Q$54,0),FALSE),"")="","",IFERROR(VLOOKUP($C82,SUP!$B$54:$Q$104,MATCH($B82&amp;"-"&amp;V$7,SUP!$B$54:$Q$54,0),FALSE),""))</f>
        <v/>
      </c>
      <c r="W82" s="441" t="str">
        <f ca="1">IF(IFERROR(VLOOKUP($C82,SUP!$B$54:$Q$104,MATCH($B82&amp;"-"&amp;W$7,SUP!$B$54:$Q$54,0),FALSE),"")="","",IFERROR(VLOOKUP($C82,SUP!$B$54:$Q$104,MATCH($B82&amp;"-"&amp;W$7,SUP!$B$54:$Q$54,0),FALSE),""))</f>
        <v/>
      </c>
      <c r="X82" s="441" t="str">
        <f ca="1">IF(IFERROR(VLOOKUP($C82,SUP!$B$54:$Q$104,MATCH($B82&amp;"-"&amp;X$7,SUP!$B$54:$Q$54,0),FALSE),"")="","",IFERROR(VLOOKUP($C82,SUP!$B$54:$Q$104,MATCH($B82&amp;"-"&amp;X$7,SUP!$B$54:$Q$54,0),FALSE),""))</f>
        <v/>
      </c>
      <c r="Y82" s="441" t="str">
        <f ca="1">IF(IFERROR(VLOOKUP($C82,SUP!$B$54:$Q$104,MATCH($B82&amp;"-"&amp;Y$7,SUP!$B$54:$Q$54,0),FALSE),"")="","",IFERROR(VLOOKUP($C82,SUP!$B$54:$Q$104,MATCH($B82&amp;"-"&amp;Y$7,SUP!$B$54:$Q$54,0),FALSE),""))</f>
        <v/>
      </c>
      <c r="Z82" s="441" t="str">
        <f ca="1">IF(IFERROR(VLOOKUP($C82,SUP!$B$54:$Q$104,MATCH($B82&amp;"-"&amp;Z$7,SUP!$B$54:$Q$54,0),FALSE),"")="","",IFERROR(VLOOKUP($C82,SUP!$B$54:$Q$104,MATCH($B82&amp;"-"&amp;Z$7,SUP!$B$54:$Q$54,0),FALSE),""))</f>
        <v/>
      </c>
      <c r="AA82" s="441" t="str">
        <f ca="1">IF(IFERROR(VLOOKUP($C82,SUP!$B$54:$Q$104,MATCH($B82&amp;"-"&amp;AA$7,SUP!$B$54:$Q$54,0),FALSE),"")="","",IFERROR(VLOOKUP($C82,SUP!$B$54:$Q$104,MATCH($B82&amp;"-"&amp;AA$7,SUP!$B$54:$Q$54,0),FALSE),""))</f>
        <v/>
      </c>
      <c r="AB82" s="441" t="str">
        <f ca="1">IF(IFERROR(VLOOKUP($C82,SUP!$B$54:$Q$104,MATCH($B82&amp;"-"&amp;AB$7,SUP!$B$54:$Q$54,0),FALSE),"")="","",IFERROR(VLOOKUP($C82,SUP!$B$54:$Q$104,MATCH($B82&amp;"-"&amp;AB$7,SUP!$B$54:$Q$54,0),FALSE),""))</f>
        <v/>
      </c>
      <c r="AC82" s="441" t="str">
        <f ca="1">IF(IFERROR(VLOOKUP($C82,SUP!$B$54:$Q$104,MATCH($B82&amp;"-"&amp;AC$7,SUP!$B$54:$Q$54,0),FALSE),"")="","",IFERROR(VLOOKUP($C82,SUP!$B$54:$Q$104,MATCH($B82&amp;"-"&amp;AC$7,SUP!$B$54:$Q$54,0),FALSE),""))</f>
        <v/>
      </c>
      <c r="AD82" s="441" t="str">
        <f ca="1">IF(IFERROR(VLOOKUP($C82,SUP!$B$54:$Q$104,MATCH($B82&amp;"-"&amp;AD$7,SUP!$B$54:$Q$54,0),FALSE),"")="","",IFERROR(VLOOKUP($C82,SUP!$B$54:$Q$104,MATCH($B82&amp;"-"&amp;AD$7,SUP!$B$54:$Q$54,0),FALSE),""))</f>
        <v/>
      </c>
      <c r="AE82" s="441" t="str">
        <f ca="1">IF(IFERROR(VLOOKUP($C82,SUP!$B$54:$Q$104,MATCH($B82&amp;"-"&amp;AE$7,SUP!$B$54:$Q$54,0),FALSE),"")="","",IFERROR(VLOOKUP($C82,SUP!$B$54:$Q$104,MATCH($B82&amp;"-"&amp;AE$7,SUP!$B$54:$Q$54,0),FALSE),""))</f>
        <v/>
      </c>
      <c r="AF82" s="441" t="str">
        <f ca="1">IF(IFERROR(VLOOKUP($C82,SUP!$B$54:$Q$104,MATCH($B82&amp;"-"&amp;AF$7,SUP!$B$54:$Q$54,0),FALSE),"")="","",IFERROR(VLOOKUP($C82,SUP!$B$54:$Q$104,MATCH($B82&amp;"-"&amp;AF$7,SUP!$B$54:$Q$54,0),FALSE),""))</f>
        <v/>
      </c>
      <c r="AG82" s="441" t="str">
        <f ca="1">IF(IFERROR(VLOOKUP($C82,SUP!$B$54:$Q$104,MATCH($B82&amp;"-"&amp;AG$7,SUP!$B$54:$Q$54,0),FALSE),"")="","",IFERROR(VLOOKUP($C82,SUP!$B$54:$Q$104,MATCH($B82&amp;"-"&amp;AG$7,SUP!$B$54:$Q$54,0),FALSE),""))</f>
        <v/>
      </c>
      <c r="AH82" s="441" t="str">
        <f ca="1">IF(IFERROR(VLOOKUP($C82,SUP!$B$54:$Q$104,MATCH($B82&amp;"-"&amp;AH$7,SUP!$B$54:$Q$54,0),FALSE),"")="","",IFERROR(VLOOKUP($C82,SUP!$B$54:$Q$104,MATCH($B82&amp;"-"&amp;AH$7,SUP!$B$54:$Q$54,0),FALSE),""))</f>
        <v/>
      </c>
      <c r="AI82" s="441"/>
      <c r="AJ82" s="441"/>
      <c r="AK82" s="441"/>
      <c r="AL82" s="441"/>
      <c r="AM82" s="441" t="str">
        <f ca="1">IF(IFERROR(VLOOKUP($C82,SUP!$B$54:$Q$104,MATCH($B82&amp;"-"&amp;AM$7,SUP!$B$54:$Q$54,0),FALSE),"")="","",IFERROR(VLOOKUP($C82,SUP!$B$54:$Q$104,MATCH($B82&amp;"-"&amp;AM$7,SUP!$B$54:$Q$54,0),FALSE),""))</f>
        <v/>
      </c>
      <c r="AN82" s="441"/>
      <c r="AO82" s="441"/>
      <c r="AR82" s="42">
        <f>IF(AS81=SUP!$B$104,AR81+1,AR81)</f>
        <v>2</v>
      </c>
      <c r="AS82" s="42">
        <f t="shared" si="6"/>
        <v>23</v>
      </c>
    </row>
    <row r="83" spans="1:45">
      <c r="A83" s="42" t="str">
        <f ca="1">IF(LEFT(OFFSET(SUP!$A$57,AS83,0),2)="\I","*","")</f>
        <v/>
      </c>
      <c r="B83" s="440" t="str">
        <f t="shared" ca="1" si="9"/>
        <v>ACT_BND</v>
      </c>
      <c r="C83" s="440" t="str">
        <f ca="1">IF($A83="*","",OFFSET(SUP!$B$57,AS83,0))</f>
        <v>IMPOCR</v>
      </c>
      <c r="D83" s="440" t="str">
        <f t="shared" ca="1" si="7"/>
        <v>-</v>
      </c>
      <c r="E83" s="440" t="str">
        <f t="shared" ca="1" si="7"/>
        <v>-</v>
      </c>
      <c r="F83" s="440" t="str">
        <f t="shared" ca="1" si="7"/>
        <v>-</v>
      </c>
      <c r="G83" s="440" t="str">
        <f t="shared" ca="1" si="7"/>
        <v>ANNUAL</v>
      </c>
      <c r="H83" s="440" t="str">
        <f t="shared" ca="1" si="5"/>
        <v>UP</v>
      </c>
      <c r="I83" s="441">
        <f ca="1">IF(IFERROR(VLOOKUP($C83,SUP!$B$54:$Q$104,MATCH($B83&amp;"-"&amp;I$7,SUP!$B$54:$Q$54,0),FALSE),"")="","",IFERROR(VLOOKUP($C83,SUP!$B$54:$Q$104,MATCH($B83&amp;"-"&amp;I$7,SUP!$B$54:$Q$54,0),FALSE),""))</f>
        <v>0</v>
      </c>
      <c r="J83" s="441">
        <f ca="1">IF(IFERROR(VLOOKUP($C83,SUP!$B$54:$Q$104,MATCH($B83&amp;"-"&amp;J$7,SUP!$B$54:$Q$54,0),FALSE),"")="","",IFERROR(VLOOKUP($C83,SUP!$B$54:$Q$104,MATCH($B83&amp;"-"&amp;J$7,SUP!$B$54:$Q$54,0),FALSE),""))</f>
        <v>941.22622485351599</v>
      </c>
      <c r="K83" s="441" t="str">
        <f ca="1">IF(IFERROR(VLOOKUP($C83,SUP!$B$54:$Q$104,MATCH($B83&amp;"-"&amp;K$7,SUP!$B$54:$Q$54,0),FALSE),"")="","",IFERROR(VLOOKUP($C83,SUP!$B$54:$Q$104,MATCH($B83&amp;"-"&amp;K$7,SUP!$B$54:$Q$54,0),FALSE),""))</f>
        <v/>
      </c>
      <c r="L83" s="441" t="str">
        <f ca="1">IF(IFERROR(VLOOKUP($C83,SUP!$B$54:$Q$104,MATCH($B83&amp;"-"&amp;L$7,SUP!$B$54:$Q$54,0),FALSE),"")="","",IFERROR(VLOOKUP($C83,SUP!$B$54:$Q$104,MATCH($B83&amp;"-"&amp;L$7,SUP!$B$54:$Q$54,0),FALSE),""))</f>
        <v/>
      </c>
      <c r="M83" s="441" t="str">
        <f ca="1">IF(IFERROR(VLOOKUP($C83,SUP!$B$54:$Q$104,MATCH($B83&amp;"-"&amp;M$7,SUP!$B$54:$Q$54,0),FALSE),"")="","",IFERROR(VLOOKUP($C83,SUP!$B$54:$Q$104,MATCH($B83&amp;"-"&amp;M$7,SUP!$B$54:$Q$54,0),FALSE),""))</f>
        <v/>
      </c>
      <c r="N83" s="441" t="str">
        <f ca="1">IF(IFERROR(VLOOKUP($C83,SUP!$B$54:$Q$104,MATCH($B83&amp;"-"&amp;N$7,SUP!$B$54:$Q$54,0),FALSE),"")="","",IFERROR(VLOOKUP($C83,SUP!$B$54:$Q$104,MATCH($B83&amp;"-"&amp;N$7,SUP!$B$54:$Q$54,0),FALSE),""))</f>
        <v/>
      </c>
      <c r="O83" s="441" t="str">
        <f ca="1">IF(IFERROR(VLOOKUP($C83,SUP!$B$54:$Q$104,MATCH($B83&amp;"-"&amp;O$7,SUP!$B$54:$Q$54,0),FALSE),"")="","",IFERROR(VLOOKUP($C83,SUP!$B$54:$Q$104,MATCH($B83&amp;"-"&amp;O$7,SUP!$B$54:$Q$54,0),FALSE),""))</f>
        <v/>
      </c>
      <c r="P83" s="441" t="str">
        <f ca="1">IF(IFERROR(VLOOKUP($C83,SUP!$B$54:$Q$104,MATCH($B83&amp;"-"&amp;P$7,SUP!$B$54:$Q$54,0),FALSE),"")="","",IFERROR(VLOOKUP($C83,SUP!$B$54:$Q$104,MATCH($B83&amp;"-"&amp;P$7,SUP!$B$54:$Q$54,0),FALSE),""))</f>
        <v/>
      </c>
      <c r="Q83" s="441" t="str">
        <f ca="1">IF(IFERROR(VLOOKUP($C83,SUP!$B$54:$Q$104,MATCH($B83&amp;"-"&amp;Q$7,SUP!$B$54:$Q$54,0),FALSE),"")="","",IFERROR(VLOOKUP($C83,SUP!$B$54:$Q$104,MATCH($B83&amp;"-"&amp;Q$7,SUP!$B$54:$Q$54,0),FALSE),""))</f>
        <v/>
      </c>
      <c r="R83" s="441" t="str">
        <f ca="1">IF(IFERROR(VLOOKUP($C83,SUP!$B$54:$Q$104,MATCH($B83&amp;"-"&amp;R$7,SUP!$B$54:$Q$54,0),FALSE),"")="","",IFERROR(VLOOKUP($C83,SUP!$B$54:$Q$104,MATCH($B83&amp;"-"&amp;R$7,SUP!$B$54:$Q$54,0),FALSE),""))</f>
        <v/>
      </c>
      <c r="S83" s="441" t="str">
        <f ca="1">IF(IFERROR(VLOOKUP($C83,SUP!$B$54:$Q$104,MATCH($B83&amp;"-"&amp;S$7,SUP!$B$54:$Q$54,0),FALSE),"")="","",IFERROR(VLOOKUP($C83,SUP!$B$54:$Q$104,MATCH($B83&amp;"-"&amp;S$7,SUP!$B$54:$Q$54,0),FALSE),""))</f>
        <v/>
      </c>
      <c r="T83" s="441" t="str">
        <f ca="1">IF(IFERROR(VLOOKUP($C83,SUP!$B$54:$Q$104,MATCH($B83&amp;"-"&amp;T$7,SUP!$B$54:$Q$54,0),FALSE),"")="","",IFERROR(VLOOKUP($C83,SUP!$B$54:$Q$104,MATCH($B83&amp;"-"&amp;T$7,SUP!$B$54:$Q$54,0),FALSE),""))</f>
        <v/>
      </c>
      <c r="U83" s="441" t="str">
        <f ca="1">IF(IFERROR(VLOOKUP($C83,SUP!$B$54:$Q$104,MATCH($B83&amp;"-"&amp;U$7,SUP!$B$54:$Q$54,0),FALSE),"")="","",IFERROR(VLOOKUP($C83,SUP!$B$54:$Q$104,MATCH($B83&amp;"-"&amp;U$7,SUP!$B$54:$Q$54,0),FALSE),""))</f>
        <v/>
      </c>
      <c r="V83" s="441" t="str">
        <f ca="1">IF(IFERROR(VLOOKUP($C83,SUP!$B$54:$Q$104,MATCH($B83&amp;"-"&amp;V$7,SUP!$B$54:$Q$54,0),FALSE),"")="","",IFERROR(VLOOKUP($C83,SUP!$B$54:$Q$104,MATCH($B83&amp;"-"&amp;V$7,SUP!$B$54:$Q$54,0),FALSE),""))</f>
        <v/>
      </c>
      <c r="W83" s="441" t="str">
        <f ca="1">IF(IFERROR(VLOOKUP($C83,SUP!$B$54:$Q$104,MATCH($B83&amp;"-"&amp;W$7,SUP!$B$54:$Q$54,0),FALSE),"")="","",IFERROR(VLOOKUP($C83,SUP!$B$54:$Q$104,MATCH($B83&amp;"-"&amp;W$7,SUP!$B$54:$Q$54,0),FALSE),""))</f>
        <v/>
      </c>
      <c r="X83" s="441" t="str">
        <f ca="1">IF(IFERROR(VLOOKUP($C83,SUP!$B$54:$Q$104,MATCH($B83&amp;"-"&amp;X$7,SUP!$B$54:$Q$54,0),FALSE),"")="","",IFERROR(VLOOKUP($C83,SUP!$B$54:$Q$104,MATCH($B83&amp;"-"&amp;X$7,SUP!$B$54:$Q$54,0),FALSE),""))</f>
        <v/>
      </c>
      <c r="Y83" s="441" t="str">
        <f ca="1">IF(IFERROR(VLOOKUP($C83,SUP!$B$54:$Q$104,MATCH($B83&amp;"-"&amp;Y$7,SUP!$B$54:$Q$54,0),FALSE),"")="","",IFERROR(VLOOKUP($C83,SUP!$B$54:$Q$104,MATCH($B83&amp;"-"&amp;Y$7,SUP!$B$54:$Q$54,0),FALSE),""))</f>
        <v/>
      </c>
      <c r="Z83" s="441" t="str">
        <f ca="1">IF(IFERROR(VLOOKUP($C83,SUP!$B$54:$Q$104,MATCH($B83&amp;"-"&amp;Z$7,SUP!$B$54:$Q$54,0),FALSE),"")="","",IFERROR(VLOOKUP($C83,SUP!$B$54:$Q$104,MATCH($B83&amp;"-"&amp;Z$7,SUP!$B$54:$Q$54,0),FALSE),""))</f>
        <v/>
      </c>
      <c r="AA83" s="441" t="str">
        <f ca="1">IF(IFERROR(VLOOKUP($C83,SUP!$B$54:$Q$104,MATCH($B83&amp;"-"&amp;AA$7,SUP!$B$54:$Q$54,0),FALSE),"")="","",IFERROR(VLOOKUP($C83,SUP!$B$54:$Q$104,MATCH($B83&amp;"-"&amp;AA$7,SUP!$B$54:$Q$54,0),FALSE),""))</f>
        <v/>
      </c>
      <c r="AB83" s="441" t="str">
        <f ca="1">IF(IFERROR(VLOOKUP($C83,SUP!$B$54:$Q$104,MATCH($B83&amp;"-"&amp;AB$7,SUP!$B$54:$Q$54,0),FALSE),"")="","",IFERROR(VLOOKUP($C83,SUP!$B$54:$Q$104,MATCH($B83&amp;"-"&amp;AB$7,SUP!$B$54:$Q$54,0),FALSE),""))</f>
        <v/>
      </c>
      <c r="AC83" s="441" t="str">
        <f ca="1">IF(IFERROR(VLOOKUP($C83,SUP!$B$54:$Q$104,MATCH($B83&amp;"-"&amp;AC$7,SUP!$B$54:$Q$54,0),FALSE),"")="","",IFERROR(VLOOKUP($C83,SUP!$B$54:$Q$104,MATCH($B83&amp;"-"&amp;AC$7,SUP!$B$54:$Q$54,0),FALSE),""))</f>
        <v/>
      </c>
      <c r="AD83" s="441" t="str">
        <f ca="1">IF(IFERROR(VLOOKUP($C83,SUP!$B$54:$Q$104,MATCH($B83&amp;"-"&amp;AD$7,SUP!$B$54:$Q$54,0),FALSE),"")="","",IFERROR(VLOOKUP($C83,SUP!$B$54:$Q$104,MATCH($B83&amp;"-"&amp;AD$7,SUP!$B$54:$Q$54,0),FALSE),""))</f>
        <v/>
      </c>
      <c r="AE83" s="441" t="str">
        <f ca="1">IF(IFERROR(VLOOKUP($C83,SUP!$B$54:$Q$104,MATCH($B83&amp;"-"&amp;AE$7,SUP!$B$54:$Q$54,0),FALSE),"")="","",IFERROR(VLOOKUP($C83,SUP!$B$54:$Q$104,MATCH($B83&amp;"-"&amp;AE$7,SUP!$B$54:$Q$54,0),FALSE),""))</f>
        <v/>
      </c>
      <c r="AF83" s="441" t="str">
        <f ca="1">IF(IFERROR(VLOOKUP($C83,SUP!$B$54:$Q$104,MATCH($B83&amp;"-"&amp;AF$7,SUP!$B$54:$Q$54,0),FALSE),"")="","",IFERROR(VLOOKUP($C83,SUP!$B$54:$Q$104,MATCH($B83&amp;"-"&amp;AF$7,SUP!$B$54:$Q$54,0),FALSE),""))</f>
        <v/>
      </c>
      <c r="AG83" s="441" t="str">
        <f ca="1">IF(IFERROR(VLOOKUP($C83,SUP!$B$54:$Q$104,MATCH($B83&amp;"-"&amp;AG$7,SUP!$B$54:$Q$54,0),FALSE),"")="","",IFERROR(VLOOKUP($C83,SUP!$B$54:$Q$104,MATCH($B83&amp;"-"&amp;AG$7,SUP!$B$54:$Q$54,0),FALSE),""))</f>
        <v/>
      </c>
      <c r="AH83" s="441" t="str">
        <f ca="1">IF(IFERROR(VLOOKUP($C83,SUP!$B$54:$Q$104,MATCH($B83&amp;"-"&amp;AH$7,SUP!$B$54:$Q$54,0),FALSE),"")="","",IFERROR(VLOOKUP($C83,SUP!$B$54:$Q$104,MATCH($B83&amp;"-"&amp;AH$7,SUP!$B$54:$Q$54,0),FALSE),""))</f>
        <v/>
      </c>
      <c r="AI83" s="441"/>
      <c r="AJ83" s="441"/>
      <c r="AK83" s="441"/>
      <c r="AL83" s="441"/>
      <c r="AM83" s="441" t="str">
        <f ca="1">IF(IFERROR(VLOOKUP($C83,SUP!$B$54:$Q$104,MATCH($B83&amp;"-"&amp;AM$7,SUP!$B$54:$Q$54,0),FALSE),"")="","",IFERROR(VLOOKUP($C83,SUP!$B$54:$Q$104,MATCH($B83&amp;"-"&amp;AM$7,SUP!$B$54:$Q$54,0),FALSE),""))</f>
        <v/>
      </c>
      <c r="AN83" s="441"/>
      <c r="AO83" s="441"/>
      <c r="AR83" s="42">
        <f>IF(AS82=SUP!$B$104,AR82+1,AR82)</f>
        <v>2</v>
      </c>
      <c r="AS83" s="42">
        <f t="shared" si="6"/>
        <v>24</v>
      </c>
    </row>
    <row r="84" spans="1:45">
      <c r="A84" s="42" t="str">
        <f ca="1">IF(LEFT(OFFSET(SUP!$A$57,AS84,0),2)="\I","*","")</f>
        <v/>
      </c>
      <c r="B84" s="440" t="str">
        <f t="shared" ca="1" si="9"/>
        <v>ACT_BND</v>
      </c>
      <c r="C84" s="440" t="str">
        <f ca="1">IF($A84="*","",OFFSET(SUP!$B$57,AS84,0))</f>
        <v>IMPODS</v>
      </c>
      <c r="D84" s="440" t="str">
        <f t="shared" ca="1" si="7"/>
        <v>-</v>
      </c>
      <c r="E84" s="440" t="str">
        <f t="shared" ca="1" si="7"/>
        <v>-</v>
      </c>
      <c r="F84" s="440" t="str">
        <f t="shared" ca="1" si="7"/>
        <v>-</v>
      </c>
      <c r="G84" s="440" t="str">
        <f t="shared" ca="1" si="7"/>
        <v>ANNUAL</v>
      </c>
      <c r="H84" s="440" t="str">
        <f t="shared" ca="1" si="5"/>
        <v>UP</v>
      </c>
      <c r="I84" s="441">
        <f ca="1">IF(IFERROR(VLOOKUP($C84,SUP!$B$54:$Q$104,MATCH($B84&amp;"-"&amp;I$7,SUP!$B$54:$Q$54,0),FALSE),"")="","",IFERROR(VLOOKUP($C84,SUP!$B$54:$Q$104,MATCH($B84&amp;"-"&amp;I$7,SUP!$B$54:$Q$54,0),FALSE),""))</f>
        <v>0</v>
      </c>
      <c r="J84" s="441">
        <f ca="1">IF(IFERROR(VLOOKUP($C84,SUP!$B$54:$Q$104,MATCH($B84&amp;"-"&amp;J$7,SUP!$B$54:$Q$54,0),FALSE),"")="","",IFERROR(VLOOKUP($C84,SUP!$B$54:$Q$104,MATCH($B84&amp;"-"&amp;J$7,SUP!$B$54:$Q$54,0),FALSE),""))</f>
        <v>140.06492</v>
      </c>
      <c r="K84" s="441" t="str">
        <f ca="1">IF(IFERROR(VLOOKUP($C84,SUP!$B$54:$Q$104,MATCH($B84&amp;"-"&amp;K$7,SUP!$B$54:$Q$54,0),FALSE),"")="","",IFERROR(VLOOKUP($C84,SUP!$B$54:$Q$104,MATCH($B84&amp;"-"&amp;K$7,SUP!$B$54:$Q$54,0),FALSE),""))</f>
        <v/>
      </c>
      <c r="L84" s="441" t="str">
        <f ca="1">IF(IFERROR(VLOOKUP($C84,SUP!$B$54:$Q$104,MATCH($B84&amp;"-"&amp;L$7,SUP!$B$54:$Q$54,0),FALSE),"")="","",IFERROR(VLOOKUP($C84,SUP!$B$54:$Q$104,MATCH($B84&amp;"-"&amp;L$7,SUP!$B$54:$Q$54,0),FALSE),""))</f>
        <v/>
      </c>
      <c r="M84" s="441" t="str">
        <f ca="1">IF(IFERROR(VLOOKUP($C84,SUP!$B$54:$Q$104,MATCH($B84&amp;"-"&amp;M$7,SUP!$B$54:$Q$54,0),FALSE),"")="","",IFERROR(VLOOKUP($C84,SUP!$B$54:$Q$104,MATCH($B84&amp;"-"&amp;M$7,SUP!$B$54:$Q$54,0),FALSE),""))</f>
        <v/>
      </c>
      <c r="N84" s="441" t="str">
        <f ca="1">IF(IFERROR(VLOOKUP($C84,SUP!$B$54:$Q$104,MATCH($B84&amp;"-"&amp;N$7,SUP!$B$54:$Q$54,0),FALSE),"")="","",IFERROR(VLOOKUP($C84,SUP!$B$54:$Q$104,MATCH($B84&amp;"-"&amp;N$7,SUP!$B$54:$Q$54,0),FALSE),""))</f>
        <v/>
      </c>
      <c r="O84" s="441" t="str">
        <f ca="1">IF(IFERROR(VLOOKUP($C84,SUP!$B$54:$Q$104,MATCH($B84&amp;"-"&amp;O$7,SUP!$B$54:$Q$54,0),FALSE),"")="","",IFERROR(VLOOKUP($C84,SUP!$B$54:$Q$104,MATCH($B84&amp;"-"&amp;O$7,SUP!$B$54:$Q$54,0),FALSE),""))</f>
        <v/>
      </c>
      <c r="P84" s="441" t="str">
        <f ca="1">IF(IFERROR(VLOOKUP($C84,SUP!$B$54:$Q$104,MATCH($B84&amp;"-"&amp;P$7,SUP!$B$54:$Q$54,0),FALSE),"")="","",IFERROR(VLOOKUP($C84,SUP!$B$54:$Q$104,MATCH($B84&amp;"-"&amp;P$7,SUP!$B$54:$Q$54,0),FALSE),""))</f>
        <v/>
      </c>
      <c r="Q84" s="441" t="str">
        <f ca="1">IF(IFERROR(VLOOKUP($C84,SUP!$B$54:$Q$104,MATCH($B84&amp;"-"&amp;Q$7,SUP!$B$54:$Q$54,0),FALSE),"")="","",IFERROR(VLOOKUP($C84,SUP!$B$54:$Q$104,MATCH($B84&amp;"-"&amp;Q$7,SUP!$B$54:$Q$54,0),FALSE),""))</f>
        <v/>
      </c>
      <c r="R84" s="441" t="str">
        <f ca="1">IF(IFERROR(VLOOKUP($C84,SUP!$B$54:$Q$104,MATCH($B84&amp;"-"&amp;R$7,SUP!$B$54:$Q$54,0),FALSE),"")="","",IFERROR(VLOOKUP($C84,SUP!$B$54:$Q$104,MATCH($B84&amp;"-"&amp;R$7,SUP!$B$54:$Q$54,0),FALSE),""))</f>
        <v/>
      </c>
      <c r="S84" s="441" t="str">
        <f ca="1">IF(IFERROR(VLOOKUP($C84,SUP!$B$54:$Q$104,MATCH($B84&amp;"-"&amp;S$7,SUP!$B$54:$Q$54,0),FALSE),"")="","",IFERROR(VLOOKUP($C84,SUP!$B$54:$Q$104,MATCH($B84&amp;"-"&amp;S$7,SUP!$B$54:$Q$54,0),FALSE),""))</f>
        <v/>
      </c>
      <c r="T84" s="441" t="str">
        <f ca="1">IF(IFERROR(VLOOKUP($C84,SUP!$B$54:$Q$104,MATCH($B84&amp;"-"&amp;T$7,SUP!$B$54:$Q$54,0),FALSE),"")="","",IFERROR(VLOOKUP($C84,SUP!$B$54:$Q$104,MATCH($B84&amp;"-"&amp;T$7,SUP!$B$54:$Q$54,0),FALSE),""))</f>
        <v/>
      </c>
      <c r="U84" s="441" t="str">
        <f ca="1">IF(IFERROR(VLOOKUP($C84,SUP!$B$54:$Q$104,MATCH($B84&amp;"-"&amp;U$7,SUP!$B$54:$Q$54,0),FALSE),"")="","",IFERROR(VLOOKUP($C84,SUP!$B$54:$Q$104,MATCH($B84&amp;"-"&amp;U$7,SUP!$B$54:$Q$54,0),FALSE),""))</f>
        <v/>
      </c>
      <c r="V84" s="441" t="str">
        <f ca="1">IF(IFERROR(VLOOKUP($C84,SUP!$B$54:$Q$104,MATCH($B84&amp;"-"&amp;V$7,SUP!$B$54:$Q$54,0),FALSE),"")="","",IFERROR(VLOOKUP($C84,SUP!$B$54:$Q$104,MATCH($B84&amp;"-"&amp;V$7,SUP!$B$54:$Q$54,0),FALSE),""))</f>
        <v/>
      </c>
      <c r="W84" s="441" t="str">
        <f ca="1">IF(IFERROR(VLOOKUP($C84,SUP!$B$54:$Q$104,MATCH($B84&amp;"-"&amp;W$7,SUP!$B$54:$Q$54,0),FALSE),"")="","",IFERROR(VLOOKUP($C84,SUP!$B$54:$Q$104,MATCH($B84&amp;"-"&amp;W$7,SUP!$B$54:$Q$54,0),FALSE),""))</f>
        <v/>
      </c>
      <c r="X84" s="441" t="str">
        <f ca="1">IF(IFERROR(VLOOKUP($C84,SUP!$B$54:$Q$104,MATCH($B84&amp;"-"&amp;X$7,SUP!$B$54:$Q$54,0),FALSE),"")="","",IFERROR(VLOOKUP($C84,SUP!$B$54:$Q$104,MATCH($B84&amp;"-"&amp;X$7,SUP!$B$54:$Q$54,0),FALSE),""))</f>
        <v/>
      </c>
      <c r="Y84" s="441" t="str">
        <f ca="1">IF(IFERROR(VLOOKUP($C84,SUP!$B$54:$Q$104,MATCH($B84&amp;"-"&amp;Y$7,SUP!$B$54:$Q$54,0),FALSE),"")="","",IFERROR(VLOOKUP($C84,SUP!$B$54:$Q$104,MATCH($B84&amp;"-"&amp;Y$7,SUP!$B$54:$Q$54,0),FALSE),""))</f>
        <v/>
      </c>
      <c r="Z84" s="441" t="str">
        <f ca="1">IF(IFERROR(VLOOKUP($C84,SUP!$B$54:$Q$104,MATCH($B84&amp;"-"&amp;Z$7,SUP!$B$54:$Q$54,0),FALSE),"")="","",IFERROR(VLOOKUP($C84,SUP!$B$54:$Q$104,MATCH($B84&amp;"-"&amp;Z$7,SUP!$B$54:$Q$54,0),FALSE),""))</f>
        <v/>
      </c>
      <c r="AA84" s="441" t="str">
        <f ca="1">IF(IFERROR(VLOOKUP($C84,SUP!$B$54:$Q$104,MATCH($B84&amp;"-"&amp;AA$7,SUP!$B$54:$Q$54,0),FALSE),"")="","",IFERROR(VLOOKUP($C84,SUP!$B$54:$Q$104,MATCH($B84&amp;"-"&amp;AA$7,SUP!$B$54:$Q$54,0),FALSE),""))</f>
        <v/>
      </c>
      <c r="AB84" s="441" t="str">
        <f ca="1">IF(IFERROR(VLOOKUP($C84,SUP!$B$54:$Q$104,MATCH($B84&amp;"-"&amp;AB$7,SUP!$B$54:$Q$54,0),FALSE),"")="","",IFERROR(VLOOKUP($C84,SUP!$B$54:$Q$104,MATCH($B84&amp;"-"&amp;AB$7,SUP!$B$54:$Q$54,0),FALSE),""))</f>
        <v/>
      </c>
      <c r="AC84" s="441" t="str">
        <f ca="1">IF(IFERROR(VLOOKUP($C84,SUP!$B$54:$Q$104,MATCH($B84&amp;"-"&amp;AC$7,SUP!$B$54:$Q$54,0),FALSE),"")="","",IFERROR(VLOOKUP($C84,SUP!$B$54:$Q$104,MATCH($B84&amp;"-"&amp;AC$7,SUP!$B$54:$Q$54,0),FALSE),""))</f>
        <v/>
      </c>
      <c r="AD84" s="441" t="str">
        <f ca="1">IF(IFERROR(VLOOKUP($C84,SUP!$B$54:$Q$104,MATCH($B84&amp;"-"&amp;AD$7,SUP!$B$54:$Q$54,0),FALSE),"")="","",IFERROR(VLOOKUP($C84,SUP!$B$54:$Q$104,MATCH($B84&amp;"-"&amp;AD$7,SUP!$B$54:$Q$54,0),FALSE),""))</f>
        <v/>
      </c>
      <c r="AE84" s="441" t="str">
        <f ca="1">IF(IFERROR(VLOOKUP($C84,SUP!$B$54:$Q$104,MATCH($B84&amp;"-"&amp;AE$7,SUP!$B$54:$Q$54,0),FALSE),"")="","",IFERROR(VLOOKUP($C84,SUP!$B$54:$Q$104,MATCH($B84&amp;"-"&amp;AE$7,SUP!$B$54:$Q$54,0),FALSE),""))</f>
        <v/>
      </c>
      <c r="AF84" s="441" t="str">
        <f ca="1">IF(IFERROR(VLOOKUP($C84,SUP!$B$54:$Q$104,MATCH($B84&amp;"-"&amp;AF$7,SUP!$B$54:$Q$54,0),FALSE),"")="","",IFERROR(VLOOKUP($C84,SUP!$B$54:$Q$104,MATCH($B84&amp;"-"&amp;AF$7,SUP!$B$54:$Q$54,0),FALSE),""))</f>
        <v/>
      </c>
      <c r="AG84" s="441" t="str">
        <f ca="1">IF(IFERROR(VLOOKUP($C84,SUP!$B$54:$Q$104,MATCH($B84&amp;"-"&amp;AG$7,SUP!$B$54:$Q$54,0),FALSE),"")="","",IFERROR(VLOOKUP($C84,SUP!$B$54:$Q$104,MATCH($B84&amp;"-"&amp;AG$7,SUP!$B$54:$Q$54,0),FALSE),""))</f>
        <v/>
      </c>
      <c r="AH84" s="441" t="str">
        <f ca="1">IF(IFERROR(VLOOKUP($C84,SUP!$B$54:$Q$104,MATCH($B84&amp;"-"&amp;AH$7,SUP!$B$54:$Q$54,0),FALSE),"")="","",IFERROR(VLOOKUP($C84,SUP!$B$54:$Q$104,MATCH($B84&amp;"-"&amp;AH$7,SUP!$B$54:$Q$54,0),FALSE),""))</f>
        <v/>
      </c>
      <c r="AI84" s="441"/>
      <c r="AJ84" s="441"/>
      <c r="AK84" s="441"/>
      <c r="AL84" s="441"/>
      <c r="AM84" s="441" t="str">
        <f ca="1">IF(IFERROR(VLOOKUP($C84,SUP!$B$54:$Q$104,MATCH($B84&amp;"-"&amp;AM$7,SUP!$B$54:$Q$54,0),FALSE),"")="","",IFERROR(VLOOKUP($C84,SUP!$B$54:$Q$104,MATCH($B84&amp;"-"&amp;AM$7,SUP!$B$54:$Q$54,0),FALSE),""))</f>
        <v/>
      </c>
      <c r="AN84" s="441"/>
      <c r="AO84" s="441"/>
      <c r="AR84" s="42">
        <f>IF(AS83=SUP!$B$104,AR83+1,AR83)</f>
        <v>2</v>
      </c>
      <c r="AS84" s="42">
        <f t="shared" si="6"/>
        <v>25</v>
      </c>
    </row>
    <row r="85" spans="1:45">
      <c r="A85" s="42" t="str">
        <f ca="1">IF(LEFT(OFFSET(SUP!$A$57,AS85,0),2)="\I","*","")</f>
        <v/>
      </c>
      <c r="B85" s="440" t="str">
        <f t="shared" ca="1" si="9"/>
        <v>ACT_BND</v>
      </c>
      <c r="C85" s="440" t="str">
        <f ca="1">IF($A85="*","",OFFSET(SUP!$B$57,AS85,0))</f>
        <v>IMPOGS</v>
      </c>
      <c r="D85" s="440" t="str">
        <f t="shared" ca="1" si="7"/>
        <v>-</v>
      </c>
      <c r="E85" s="440" t="str">
        <f t="shared" ca="1" si="7"/>
        <v>-</v>
      </c>
      <c r="F85" s="440" t="str">
        <f t="shared" ca="1" si="7"/>
        <v>-</v>
      </c>
      <c r="G85" s="440" t="str">
        <f t="shared" ca="1" si="7"/>
        <v>ANNUAL</v>
      </c>
      <c r="H85" s="440" t="str">
        <f t="shared" ca="1" si="5"/>
        <v>UP</v>
      </c>
      <c r="I85" s="441">
        <f ca="1">IF(IFERROR(VLOOKUP($C85,SUP!$B$54:$Q$104,MATCH($B85&amp;"-"&amp;I$7,SUP!$B$54:$Q$54,0),FALSE),"")="","",IFERROR(VLOOKUP($C85,SUP!$B$54:$Q$104,MATCH($B85&amp;"-"&amp;I$7,SUP!$B$54:$Q$54,0),FALSE),""))</f>
        <v>0</v>
      </c>
      <c r="J85" s="441">
        <f ca="1">IF(IFERROR(VLOOKUP($C85,SUP!$B$54:$Q$104,MATCH($B85&amp;"-"&amp;J$7,SUP!$B$54:$Q$54,0),FALSE),"")="","",IFERROR(VLOOKUP($C85,SUP!$B$54:$Q$104,MATCH($B85&amp;"-"&amp;J$7,SUP!$B$54:$Q$54,0),FALSE),""))</f>
        <v>63.331960000000002</v>
      </c>
      <c r="K85" s="441" t="str">
        <f ca="1">IF(IFERROR(VLOOKUP($C85,SUP!$B$54:$Q$104,MATCH($B85&amp;"-"&amp;K$7,SUP!$B$54:$Q$54,0),FALSE),"")="","",IFERROR(VLOOKUP($C85,SUP!$B$54:$Q$104,MATCH($B85&amp;"-"&amp;K$7,SUP!$B$54:$Q$54,0),FALSE),""))</f>
        <v/>
      </c>
      <c r="L85" s="441" t="str">
        <f ca="1">IF(IFERROR(VLOOKUP($C85,SUP!$B$54:$Q$104,MATCH($B85&amp;"-"&amp;L$7,SUP!$B$54:$Q$54,0),FALSE),"")="","",IFERROR(VLOOKUP($C85,SUP!$B$54:$Q$104,MATCH($B85&amp;"-"&amp;L$7,SUP!$B$54:$Q$54,0),FALSE),""))</f>
        <v/>
      </c>
      <c r="M85" s="441" t="str">
        <f ca="1">IF(IFERROR(VLOOKUP($C85,SUP!$B$54:$Q$104,MATCH($B85&amp;"-"&amp;M$7,SUP!$B$54:$Q$54,0),FALSE),"")="","",IFERROR(VLOOKUP($C85,SUP!$B$54:$Q$104,MATCH($B85&amp;"-"&amp;M$7,SUP!$B$54:$Q$54,0),FALSE),""))</f>
        <v/>
      </c>
      <c r="N85" s="441" t="str">
        <f ca="1">IF(IFERROR(VLOOKUP($C85,SUP!$B$54:$Q$104,MATCH($B85&amp;"-"&amp;N$7,SUP!$B$54:$Q$54,0),FALSE),"")="","",IFERROR(VLOOKUP($C85,SUP!$B$54:$Q$104,MATCH($B85&amp;"-"&amp;N$7,SUP!$B$54:$Q$54,0),FALSE),""))</f>
        <v/>
      </c>
      <c r="O85" s="441" t="str">
        <f ca="1">IF(IFERROR(VLOOKUP($C85,SUP!$B$54:$Q$104,MATCH($B85&amp;"-"&amp;O$7,SUP!$B$54:$Q$54,0),FALSE),"")="","",IFERROR(VLOOKUP($C85,SUP!$B$54:$Q$104,MATCH($B85&amp;"-"&amp;O$7,SUP!$B$54:$Q$54,0),FALSE),""))</f>
        <v/>
      </c>
      <c r="P85" s="441" t="str">
        <f ca="1">IF(IFERROR(VLOOKUP($C85,SUP!$B$54:$Q$104,MATCH($B85&amp;"-"&amp;P$7,SUP!$B$54:$Q$54,0),FALSE),"")="","",IFERROR(VLOOKUP($C85,SUP!$B$54:$Q$104,MATCH($B85&amp;"-"&amp;P$7,SUP!$B$54:$Q$54,0),FALSE),""))</f>
        <v/>
      </c>
      <c r="Q85" s="441" t="str">
        <f ca="1">IF(IFERROR(VLOOKUP($C85,SUP!$B$54:$Q$104,MATCH($B85&amp;"-"&amp;Q$7,SUP!$B$54:$Q$54,0),FALSE),"")="","",IFERROR(VLOOKUP($C85,SUP!$B$54:$Q$104,MATCH($B85&amp;"-"&amp;Q$7,SUP!$B$54:$Q$54,0),FALSE),""))</f>
        <v/>
      </c>
      <c r="R85" s="441" t="str">
        <f ca="1">IF(IFERROR(VLOOKUP($C85,SUP!$B$54:$Q$104,MATCH($B85&amp;"-"&amp;R$7,SUP!$B$54:$Q$54,0),FALSE),"")="","",IFERROR(VLOOKUP($C85,SUP!$B$54:$Q$104,MATCH($B85&amp;"-"&amp;R$7,SUP!$B$54:$Q$54,0),FALSE),""))</f>
        <v/>
      </c>
      <c r="S85" s="441" t="str">
        <f ca="1">IF(IFERROR(VLOOKUP($C85,SUP!$B$54:$Q$104,MATCH($B85&amp;"-"&amp;S$7,SUP!$B$54:$Q$54,0),FALSE),"")="","",IFERROR(VLOOKUP($C85,SUP!$B$54:$Q$104,MATCH($B85&amp;"-"&amp;S$7,SUP!$B$54:$Q$54,0),FALSE),""))</f>
        <v/>
      </c>
      <c r="T85" s="441" t="str">
        <f ca="1">IF(IFERROR(VLOOKUP($C85,SUP!$B$54:$Q$104,MATCH($B85&amp;"-"&amp;T$7,SUP!$B$54:$Q$54,0),FALSE),"")="","",IFERROR(VLOOKUP($C85,SUP!$B$54:$Q$104,MATCH($B85&amp;"-"&amp;T$7,SUP!$B$54:$Q$54,0),FALSE),""))</f>
        <v/>
      </c>
      <c r="U85" s="441" t="str">
        <f ca="1">IF(IFERROR(VLOOKUP($C85,SUP!$B$54:$Q$104,MATCH($B85&amp;"-"&amp;U$7,SUP!$B$54:$Q$54,0),FALSE),"")="","",IFERROR(VLOOKUP($C85,SUP!$B$54:$Q$104,MATCH($B85&amp;"-"&amp;U$7,SUP!$B$54:$Q$54,0),FALSE),""))</f>
        <v/>
      </c>
      <c r="V85" s="441" t="str">
        <f ca="1">IF(IFERROR(VLOOKUP($C85,SUP!$B$54:$Q$104,MATCH($B85&amp;"-"&amp;V$7,SUP!$B$54:$Q$54,0),FALSE),"")="","",IFERROR(VLOOKUP($C85,SUP!$B$54:$Q$104,MATCH($B85&amp;"-"&amp;V$7,SUP!$B$54:$Q$54,0),FALSE),""))</f>
        <v/>
      </c>
      <c r="W85" s="441" t="str">
        <f ca="1">IF(IFERROR(VLOOKUP($C85,SUP!$B$54:$Q$104,MATCH($B85&amp;"-"&amp;W$7,SUP!$B$54:$Q$54,0),FALSE),"")="","",IFERROR(VLOOKUP($C85,SUP!$B$54:$Q$104,MATCH($B85&amp;"-"&amp;W$7,SUP!$B$54:$Q$54,0),FALSE),""))</f>
        <v/>
      </c>
      <c r="X85" s="441" t="str">
        <f ca="1">IF(IFERROR(VLOOKUP($C85,SUP!$B$54:$Q$104,MATCH($B85&amp;"-"&amp;X$7,SUP!$B$54:$Q$54,0),FALSE),"")="","",IFERROR(VLOOKUP($C85,SUP!$B$54:$Q$104,MATCH($B85&amp;"-"&amp;X$7,SUP!$B$54:$Q$54,0),FALSE),""))</f>
        <v/>
      </c>
      <c r="Y85" s="441" t="str">
        <f ca="1">IF(IFERROR(VLOOKUP($C85,SUP!$B$54:$Q$104,MATCH($B85&amp;"-"&amp;Y$7,SUP!$B$54:$Q$54,0),FALSE),"")="","",IFERROR(VLOOKUP($C85,SUP!$B$54:$Q$104,MATCH($B85&amp;"-"&amp;Y$7,SUP!$B$54:$Q$54,0),FALSE),""))</f>
        <v/>
      </c>
      <c r="Z85" s="441" t="str">
        <f ca="1">IF(IFERROR(VLOOKUP($C85,SUP!$B$54:$Q$104,MATCH($B85&amp;"-"&amp;Z$7,SUP!$B$54:$Q$54,0),FALSE),"")="","",IFERROR(VLOOKUP($C85,SUP!$B$54:$Q$104,MATCH($B85&amp;"-"&amp;Z$7,SUP!$B$54:$Q$54,0),FALSE),""))</f>
        <v/>
      </c>
      <c r="AA85" s="441" t="str">
        <f ca="1">IF(IFERROR(VLOOKUP($C85,SUP!$B$54:$Q$104,MATCH($B85&amp;"-"&amp;AA$7,SUP!$B$54:$Q$54,0),FALSE),"")="","",IFERROR(VLOOKUP($C85,SUP!$B$54:$Q$104,MATCH($B85&amp;"-"&amp;AA$7,SUP!$B$54:$Q$54,0),FALSE),""))</f>
        <v/>
      </c>
      <c r="AB85" s="441" t="str">
        <f ca="1">IF(IFERROR(VLOOKUP($C85,SUP!$B$54:$Q$104,MATCH($B85&amp;"-"&amp;AB$7,SUP!$B$54:$Q$54,0),FALSE),"")="","",IFERROR(VLOOKUP($C85,SUP!$B$54:$Q$104,MATCH($B85&amp;"-"&amp;AB$7,SUP!$B$54:$Q$54,0),FALSE),""))</f>
        <v/>
      </c>
      <c r="AC85" s="441" t="str">
        <f ca="1">IF(IFERROR(VLOOKUP($C85,SUP!$B$54:$Q$104,MATCH($B85&amp;"-"&amp;AC$7,SUP!$B$54:$Q$54,0),FALSE),"")="","",IFERROR(VLOOKUP($C85,SUP!$B$54:$Q$104,MATCH($B85&amp;"-"&amp;AC$7,SUP!$B$54:$Q$54,0),FALSE),""))</f>
        <v/>
      </c>
      <c r="AD85" s="441" t="str">
        <f ca="1">IF(IFERROR(VLOOKUP($C85,SUP!$B$54:$Q$104,MATCH($B85&amp;"-"&amp;AD$7,SUP!$B$54:$Q$54,0),FALSE),"")="","",IFERROR(VLOOKUP($C85,SUP!$B$54:$Q$104,MATCH($B85&amp;"-"&amp;AD$7,SUP!$B$54:$Q$54,0),FALSE),""))</f>
        <v/>
      </c>
      <c r="AE85" s="441" t="str">
        <f ca="1">IF(IFERROR(VLOOKUP($C85,SUP!$B$54:$Q$104,MATCH($B85&amp;"-"&amp;AE$7,SUP!$B$54:$Q$54,0),FALSE),"")="","",IFERROR(VLOOKUP($C85,SUP!$B$54:$Q$104,MATCH($B85&amp;"-"&amp;AE$7,SUP!$B$54:$Q$54,0),FALSE),""))</f>
        <v/>
      </c>
      <c r="AF85" s="441" t="str">
        <f ca="1">IF(IFERROR(VLOOKUP($C85,SUP!$B$54:$Q$104,MATCH($B85&amp;"-"&amp;AF$7,SUP!$B$54:$Q$54,0),FALSE),"")="","",IFERROR(VLOOKUP($C85,SUP!$B$54:$Q$104,MATCH($B85&amp;"-"&amp;AF$7,SUP!$B$54:$Q$54,0),FALSE),""))</f>
        <v/>
      </c>
      <c r="AG85" s="441" t="str">
        <f ca="1">IF(IFERROR(VLOOKUP($C85,SUP!$B$54:$Q$104,MATCH($B85&amp;"-"&amp;AG$7,SUP!$B$54:$Q$54,0),FALSE),"")="","",IFERROR(VLOOKUP($C85,SUP!$B$54:$Q$104,MATCH($B85&amp;"-"&amp;AG$7,SUP!$B$54:$Q$54,0),FALSE),""))</f>
        <v/>
      </c>
      <c r="AH85" s="441" t="str">
        <f ca="1">IF(IFERROR(VLOOKUP($C85,SUP!$B$54:$Q$104,MATCH($B85&amp;"-"&amp;AH$7,SUP!$B$54:$Q$54,0),FALSE),"")="","",IFERROR(VLOOKUP($C85,SUP!$B$54:$Q$104,MATCH($B85&amp;"-"&amp;AH$7,SUP!$B$54:$Q$54,0),FALSE),""))</f>
        <v/>
      </c>
      <c r="AI85" s="441"/>
      <c r="AJ85" s="441"/>
      <c r="AK85" s="441"/>
      <c r="AL85" s="441"/>
      <c r="AM85" s="441" t="str">
        <f ca="1">IF(IFERROR(VLOOKUP($C85,SUP!$B$54:$Q$104,MATCH($B85&amp;"-"&amp;AM$7,SUP!$B$54:$Q$54,0),FALSE),"")="","",IFERROR(VLOOKUP($C85,SUP!$B$54:$Q$104,MATCH($B85&amp;"-"&amp;AM$7,SUP!$B$54:$Q$54,0),FALSE),""))</f>
        <v/>
      </c>
      <c r="AN85" s="441"/>
      <c r="AO85" s="441"/>
      <c r="AR85" s="42">
        <f>IF(AS84=SUP!$B$104,AR84+1,AR84)</f>
        <v>2</v>
      </c>
      <c r="AS85" s="42">
        <f t="shared" si="6"/>
        <v>26</v>
      </c>
    </row>
    <row r="86" spans="1:45">
      <c r="A86" s="42" t="str">
        <f ca="1">IF(LEFT(OFFSET(SUP!$A$57,AS86,0),2)="\I","*","")</f>
        <v/>
      </c>
      <c r="B86" s="440" t="str">
        <f t="shared" ca="1" si="9"/>
        <v>ACT_BND</v>
      </c>
      <c r="C86" s="440" t="str">
        <f ca="1">IF($A86="*","",OFFSET(SUP!$B$57,AS86,0))</f>
        <v>IMPOHF</v>
      </c>
      <c r="D86" s="440" t="str">
        <f t="shared" ca="1" si="7"/>
        <v>-</v>
      </c>
      <c r="E86" s="440" t="str">
        <f t="shared" ca="1" si="7"/>
        <v>-</v>
      </c>
      <c r="F86" s="440" t="str">
        <f t="shared" ca="1" si="7"/>
        <v>-</v>
      </c>
      <c r="G86" s="440" t="str">
        <f t="shared" ca="1" si="7"/>
        <v>ANNUAL</v>
      </c>
      <c r="H86" s="440" t="str">
        <f t="shared" ca="1" si="5"/>
        <v>UP</v>
      </c>
      <c r="I86" s="441">
        <f ca="1">IF(IFERROR(VLOOKUP($C86,SUP!$B$54:$Q$104,MATCH($B86&amp;"-"&amp;I$7,SUP!$B$54:$Q$54,0),FALSE),"")="","",IFERROR(VLOOKUP($C86,SUP!$B$54:$Q$104,MATCH($B86&amp;"-"&amp;I$7,SUP!$B$54:$Q$54,0),FALSE),""))</f>
        <v>0</v>
      </c>
      <c r="J86" s="441">
        <f ca="1">IF(IFERROR(VLOOKUP($C86,SUP!$B$54:$Q$104,MATCH($B86&amp;"-"&amp;J$7,SUP!$B$54:$Q$54,0),FALSE),"")="","",IFERROR(VLOOKUP($C86,SUP!$B$54:$Q$104,MATCH($B86&amp;"-"&amp;J$7,SUP!$B$54:$Q$54,0),FALSE),""))</f>
        <v>4.206396917894736</v>
      </c>
      <c r="K86" s="441" t="str">
        <f ca="1">IF(IFERROR(VLOOKUP($C86,SUP!$B$54:$Q$104,MATCH($B86&amp;"-"&amp;K$7,SUP!$B$54:$Q$54,0),FALSE),"")="","",IFERROR(VLOOKUP($C86,SUP!$B$54:$Q$104,MATCH($B86&amp;"-"&amp;K$7,SUP!$B$54:$Q$54,0),FALSE),""))</f>
        <v/>
      </c>
      <c r="L86" s="441" t="str">
        <f ca="1">IF(IFERROR(VLOOKUP($C86,SUP!$B$54:$Q$104,MATCH($B86&amp;"-"&amp;L$7,SUP!$B$54:$Q$54,0),FALSE),"")="","",IFERROR(VLOOKUP($C86,SUP!$B$54:$Q$104,MATCH($B86&amp;"-"&amp;L$7,SUP!$B$54:$Q$54,0),FALSE),""))</f>
        <v/>
      </c>
      <c r="M86" s="441" t="str">
        <f ca="1">IF(IFERROR(VLOOKUP($C86,SUP!$B$54:$Q$104,MATCH($B86&amp;"-"&amp;M$7,SUP!$B$54:$Q$54,0),FALSE),"")="","",IFERROR(VLOOKUP($C86,SUP!$B$54:$Q$104,MATCH($B86&amp;"-"&amp;M$7,SUP!$B$54:$Q$54,0),FALSE),""))</f>
        <v/>
      </c>
      <c r="N86" s="441" t="str">
        <f ca="1">IF(IFERROR(VLOOKUP($C86,SUP!$B$54:$Q$104,MATCH($B86&amp;"-"&amp;N$7,SUP!$B$54:$Q$54,0),FALSE),"")="","",IFERROR(VLOOKUP($C86,SUP!$B$54:$Q$104,MATCH($B86&amp;"-"&amp;N$7,SUP!$B$54:$Q$54,0),FALSE),""))</f>
        <v/>
      </c>
      <c r="O86" s="441" t="str">
        <f ca="1">IF(IFERROR(VLOOKUP($C86,SUP!$B$54:$Q$104,MATCH($B86&amp;"-"&amp;O$7,SUP!$B$54:$Q$54,0),FALSE),"")="","",IFERROR(VLOOKUP($C86,SUP!$B$54:$Q$104,MATCH($B86&amp;"-"&amp;O$7,SUP!$B$54:$Q$54,0),FALSE),""))</f>
        <v/>
      </c>
      <c r="P86" s="441" t="str">
        <f ca="1">IF(IFERROR(VLOOKUP($C86,SUP!$B$54:$Q$104,MATCH($B86&amp;"-"&amp;P$7,SUP!$B$54:$Q$54,0),FALSE),"")="","",IFERROR(VLOOKUP($C86,SUP!$B$54:$Q$104,MATCH($B86&amp;"-"&amp;P$7,SUP!$B$54:$Q$54,0),FALSE),""))</f>
        <v/>
      </c>
      <c r="Q86" s="441" t="str">
        <f ca="1">IF(IFERROR(VLOOKUP($C86,SUP!$B$54:$Q$104,MATCH($B86&amp;"-"&amp;Q$7,SUP!$B$54:$Q$54,0),FALSE),"")="","",IFERROR(VLOOKUP($C86,SUP!$B$54:$Q$104,MATCH($B86&amp;"-"&amp;Q$7,SUP!$B$54:$Q$54,0),FALSE),""))</f>
        <v/>
      </c>
      <c r="R86" s="441" t="str">
        <f ca="1">IF(IFERROR(VLOOKUP($C86,SUP!$B$54:$Q$104,MATCH($B86&amp;"-"&amp;R$7,SUP!$B$54:$Q$54,0),FALSE),"")="","",IFERROR(VLOOKUP($C86,SUP!$B$54:$Q$104,MATCH($B86&amp;"-"&amp;R$7,SUP!$B$54:$Q$54,0),FALSE),""))</f>
        <v/>
      </c>
      <c r="S86" s="441" t="str">
        <f ca="1">IF(IFERROR(VLOOKUP($C86,SUP!$B$54:$Q$104,MATCH($B86&amp;"-"&amp;S$7,SUP!$B$54:$Q$54,0),FALSE),"")="","",IFERROR(VLOOKUP($C86,SUP!$B$54:$Q$104,MATCH($B86&amp;"-"&amp;S$7,SUP!$B$54:$Q$54,0),FALSE),""))</f>
        <v/>
      </c>
      <c r="T86" s="441" t="str">
        <f ca="1">IF(IFERROR(VLOOKUP($C86,SUP!$B$54:$Q$104,MATCH($B86&amp;"-"&amp;T$7,SUP!$B$54:$Q$54,0),FALSE),"")="","",IFERROR(VLOOKUP($C86,SUP!$B$54:$Q$104,MATCH($B86&amp;"-"&amp;T$7,SUP!$B$54:$Q$54,0),FALSE),""))</f>
        <v/>
      </c>
      <c r="U86" s="441" t="str">
        <f ca="1">IF(IFERROR(VLOOKUP($C86,SUP!$B$54:$Q$104,MATCH($B86&amp;"-"&amp;U$7,SUP!$B$54:$Q$54,0),FALSE),"")="","",IFERROR(VLOOKUP($C86,SUP!$B$54:$Q$104,MATCH($B86&amp;"-"&amp;U$7,SUP!$B$54:$Q$54,0),FALSE),""))</f>
        <v/>
      </c>
      <c r="V86" s="441" t="str">
        <f ca="1">IF(IFERROR(VLOOKUP($C86,SUP!$B$54:$Q$104,MATCH($B86&amp;"-"&amp;V$7,SUP!$B$54:$Q$54,0),FALSE),"")="","",IFERROR(VLOOKUP($C86,SUP!$B$54:$Q$104,MATCH($B86&amp;"-"&amp;V$7,SUP!$B$54:$Q$54,0),FALSE),""))</f>
        <v/>
      </c>
      <c r="W86" s="441" t="str">
        <f ca="1">IF(IFERROR(VLOOKUP($C86,SUP!$B$54:$Q$104,MATCH($B86&amp;"-"&amp;W$7,SUP!$B$54:$Q$54,0),FALSE),"")="","",IFERROR(VLOOKUP($C86,SUP!$B$54:$Q$104,MATCH($B86&amp;"-"&amp;W$7,SUP!$B$54:$Q$54,0),FALSE),""))</f>
        <v/>
      </c>
      <c r="X86" s="441" t="str">
        <f ca="1">IF(IFERROR(VLOOKUP($C86,SUP!$B$54:$Q$104,MATCH($B86&amp;"-"&amp;X$7,SUP!$B$54:$Q$54,0),FALSE),"")="","",IFERROR(VLOOKUP($C86,SUP!$B$54:$Q$104,MATCH($B86&amp;"-"&amp;X$7,SUP!$B$54:$Q$54,0),FALSE),""))</f>
        <v/>
      </c>
      <c r="Y86" s="441" t="str">
        <f ca="1">IF(IFERROR(VLOOKUP($C86,SUP!$B$54:$Q$104,MATCH($B86&amp;"-"&amp;Y$7,SUP!$B$54:$Q$54,0),FALSE),"")="","",IFERROR(VLOOKUP($C86,SUP!$B$54:$Q$104,MATCH($B86&amp;"-"&amp;Y$7,SUP!$B$54:$Q$54,0),FALSE),""))</f>
        <v/>
      </c>
      <c r="Z86" s="441" t="str">
        <f ca="1">IF(IFERROR(VLOOKUP($C86,SUP!$B$54:$Q$104,MATCH($B86&amp;"-"&amp;Z$7,SUP!$B$54:$Q$54,0),FALSE),"")="","",IFERROR(VLOOKUP($C86,SUP!$B$54:$Q$104,MATCH($B86&amp;"-"&amp;Z$7,SUP!$B$54:$Q$54,0),FALSE),""))</f>
        <v/>
      </c>
      <c r="AA86" s="441" t="str">
        <f ca="1">IF(IFERROR(VLOOKUP($C86,SUP!$B$54:$Q$104,MATCH($B86&amp;"-"&amp;AA$7,SUP!$B$54:$Q$54,0),FALSE),"")="","",IFERROR(VLOOKUP($C86,SUP!$B$54:$Q$104,MATCH($B86&amp;"-"&amp;AA$7,SUP!$B$54:$Q$54,0),FALSE),""))</f>
        <v/>
      </c>
      <c r="AB86" s="441" t="str">
        <f ca="1">IF(IFERROR(VLOOKUP($C86,SUP!$B$54:$Q$104,MATCH($B86&amp;"-"&amp;AB$7,SUP!$B$54:$Q$54,0),FALSE),"")="","",IFERROR(VLOOKUP($C86,SUP!$B$54:$Q$104,MATCH($B86&amp;"-"&amp;AB$7,SUP!$B$54:$Q$54,0),FALSE),""))</f>
        <v/>
      </c>
      <c r="AC86" s="441" t="str">
        <f ca="1">IF(IFERROR(VLOOKUP($C86,SUP!$B$54:$Q$104,MATCH($B86&amp;"-"&amp;AC$7,SUP!$B$54:$Q$54,0),FALSE),"")="","",IFERROR(VLOOKUP($C86,SUP!$B$54:$Q$104,MATCH($B86&amp;"-"&amp;AC$7,SUP!$B$54:$Q$54,0),FALSE),""))</f>
        <v/>
      </c>
      <c r="AD86" s="441" t="str">
        <f ca="1">IF(IFERROR(VLOOKUP($C86,SUP!$B$54:$Q$104,MATCH($B86&amp;"-"&amp;AD$7,SUP!$B$54:$Q$54,0),FALSE),"")="","",IFERROR(VLOOKUP($C86,SUP!$B$54:$Q$104,MATCH($B86&amp;"-"&amp;AD$7,SUP!$B$54:$Q$54,0),FALSE),""))</f>
        <v/>
      </c>
      <c r="AE86" s="441" t="str">
        <f ca="1">IF(IFERROR(VLOOKUP($C86,SUP!$B$54:$Q$104,MATCH($B86&amp;"-"&amp;AE$7,SUP!$B$54:$Q$54,0),FALSE),"")="","",IFERROR(VLOOKUP($C86,SUP!$B$54:$Q$104,MATCH($B86&amp;"-"&amp;AE$7,SUP!$B$54:$Q$54,0),FALSE),""))</f>
        <v/>
      </c>
      <c r="AF86" s="441" t="str">
        <f ca="1">IF(IFERROR(VLOOKUP($C86,SUP!$B$54:$Q$104,MATCH($B86&amp;"-"&amp;AF$7,SUP!$B$54:$Q$54,0),FALSE),"")="","",IFERROR(VLOOKUP($C86,SUP!$B$54:$Q$104,MATCH($B86&amp;"-"&amp;AF$7,SUP!$B$54:$Q$54,0),FALSE),""))</f>
        <v/>
      </c>
      <c r="AG86" s="441" t="str">
        <f ca="1">IF(IFERROR(VLOOKUP($C86,SUP!$B$54:$Q$104,MATCH($B86&amp;"-"&amp;AG$7,SUP!$B$54:$Q$54,0),FALSE),"")="","",IFERROR(VLOOKUP($C86,SUP!$B$54:$Q$104,MATCH($B86&amp;"-"&amp;AG$7,SUP!$B$54:$Q$54,0),FALSE),""))</f>
        <v/>
      </c>
      <c r="AH86" s="441" t="str">
        <f ca="1">IF(IFERROR(VLOOKUP($C86,SUP!$B$54:$Q$104,MATCH($B86&amp;"-"&amp;AH$7,SUP!$B$54:$Q$54,0),FALSE),"")="","",IFERROR(VLOOKUP($C86,SUP!$B$54:$Q$104,MATCH($B86&amp;"-"&amp;AH$7,SUP!$B$54:$Q$54,0),FALSE),""))</f>
        <v/>
      </c>
      <c r="AI86" s="441"/>
      <c r="AJ86" s="441"/>
      <c r="AK86" s="441"/>
      <c r="AL86" s="441"/>
      <c r="AM86" s="441" t="str">
        <f ca="1">IF(IFERROR(VLOOKUP($C86,SUP!$B$54:$Q$104,MATCH($B86&amp;"-"&amp;AM$7,SUP!$B$54:$Q$54,0),FALSE),"")="","",IFERROR(VLOOKUP($C86,SUP!$B$54:$Q$104,MATCH($B86&amp;"-"&amp;AM$7,SUP!$B$54:$Q$54,0),FALSE),""))</f>
        <v/>
      </c>
      <c r="AN86" s="441"/>
      <c r="AO86" s="441"/>
      <c r="AR86" s="42">
        <f>IF(AS85=SUP!$B$104,AR85+1,AR85)</f>
        <v>2</v>
      </c>
      <c r="AS86" s="42">
        <f t="shared" si="6"/>
        <v>27</v>
      </c>
    </row>
    <row r="87" spans="1:45">
      <c r="A87" s="42" t="str">
        <f ca="1">IF(LEFT(OFFSET(SUP!$A$57,AS87,0),2)="\I","*","")</f>
        <v/>
      </c>
      <c r="B87" s="440" t="str">
        <f t="shared" ca="1" si="9"/>
        <v>ACT_BND</v>
      </c>
      <c r="C87" s="440" t="str">
        <f ca="1">IF($A87="*","",OFFSET(SUP!$B$57,AS87,0))</f>
        <v>IMPOLP</v>
      </c>
      <c r="D87" s="440" t="str">
        <f t="shared" ca="1" si="7"/>
        <v>-</v>
      </c>
      <c r="E87" s="440" t="str">
        <f t="shared" ca="1" si="7"/>
        <v>-</v>
      </c>
      <c r="F87" s="440" t="str">
        <f t="shared" ca="1" si="7"/>
        <v>-</v>
      </c>
      <c r="G87" s="440" t="str">
        <f t="shared" ca="1" si="7"/>
        <v>ANNUAL</v>
      </c>
      <c r="H87" s="440" t="str">
        <f t="shared" ref="H87:H106" ca="1" si="10">IF($A87="*","",IF(AND(B87="ACT_BND",LEFT(C87,3)="PEX"),"FX",VLOOKUP($B87,$B$10:$I$11,H$9,FALSE)))</f>
        <v>UP</v>
      </c>
      <c r="I87" s="441">
        <f ca="1">IF(IFERROR(VLOOKUP($C87,SUP!$B$54:$Q$104,MATCH($B87&amp;"-"&amp;I$7,SUP!$B$54:$Q$54,0),FALSE),"")="","",IFERROR(VLOOKUP($C87,SUP!$B$54:$Q$104,MATCH($B87&amp;"-"&amp;I$7,SUP!$B$54:$Q$54,0),FALSE),""))</f>
        <v>0</v>
      </c>
      <c r="J87" s="441">
        <f ca="1">IF(IFERROR(VLOOKUP($C87,SUP!$B$54:$Q$104,MATCH($B87&amp;"-"&amp;J$7,SUP!$B$54:$Q$54,0),FALSE),"")="","",IFERROR(VLOOKUP($C87,SUP!$B$54:$Q$104,MATCH($B87&amp;"-"&amp;J$7,SUP!$B$54:$Q$54,0),FALSE),""))</f>
        <v>3.6412268743914313</v>
      </c>
      <c r="K87" s="441" t="str">
        <f ca="1">IF(IFERROR(VLOOKUP($C87,SUP!$B$54:$Q$104,MATCH($B87&amp;"-"&amp;K$7,SUP!$B$54:$Q$54,0),FALSE),"")="","",IFERROR(VLOOKUP($C87,SUP!$B$54:$Q$104,MATCH($B87&amp;"-"&amp;K$7,SUP!$B$54:$Q$54,0),FALSE),""))</f>
        <v/>
      </c>
      <c r="L87" s="441" t="str">
        <f ca="1">IF(IFERROR(VLOOKUP($C87,SUP!$B$54:$Q$104,MATCH($B87&amp;"-"&amp;L$7,SUP!$B$54:$Q$54,0),FALSE),"")="","",IFERROR(VLOOKUP($C87,SUP!$B$54:$Q$104,MATCH($B87&amp;"-"&amp;L$7,SUP!$B$54:$Q$54,0),FALSE),""))</f>
        <v/>
      </c>
      <c r="M87" s="441" t="str">
        <f ca="1">IF(IFERROR(VLOOKUP($C87,SUP!$B$54:$Q$104,MATCH($B87&amp;"-"&amp;M$7,SUP!$B$54:$Q$54,0),FALSE),"")="","",IFERROR(VLOOKUP($C87,SUP!$B$54:$Q$104,MATCH($B87&amp;"-"&amp;M$7,SUP!$B$54:$Q$54,0),FALSE),""))</f>
        <v/>
      </c>
      <c r="N87" s="441" t="str">
        <f ca="1">IF(IFERROR(VLOOKUP($C87,SUP!$B$54:$Q$104,MATCH($B87&amp;"-"&amp;N$7,SUP!$B$54:$Q$54,0),FALSE),"")="","",IFERROR(VLOOKUP($C87,SUP!$B$54:$Q$104,MATCH($B87&amp;"-"&amp;N$7,SUP!$B$54:$Q$54,0),FALSE),""))</f>
        <v/>
      </c>
      <c r="O87" s="441" t="str">
        <f ca="1">IF(IFERROR(VLOOKUP($C87,SUP!$B$54:$Q$104,MATCH($B87&amp;"-"&amp;O$7,SUP!$B$54:$Q$54,0),FALSE),"")="","",IFERROR(VLOOKUP($C87,SUP!$B$54:$Q$104,MATCH($B87&amp;"-"&amp;O$7,SUP!$B$54:$Q$54,0),FALSE),""))</f>
        <v/>
      </c>
      <c r="P87" s="441" t="str">
        <f ca="1">IF(IFERROR(VLOOKUP($C87,SUP!$B$54:$Q$104,MATCH($B87&amp;"-"&amp;P$7,SUP!$B$54:$Q$54,0),FALSE),"")="","",IFERROR(VLOOKUP($C87,SUP!$B$54:$Q$104,MATCH($B87&amp;"-"&amp;P$7,SUP!$B$54:$Q$54,0),FALSE),""))</f>
        <v/>
      </c>
      <c r="Q87" s="441" t="str">
        <f ca="1">IF(IFERROR(VLOOKUP($C87,SUP!$B$54:$Q$104,MATCH($B87&amp;"-"&amp;Q$7,SUP!$B$54:$Q$54,0),FALSE),"")="","",IFERROR(VLOOKUP($C87,SUP!$B$54:$Q$104,MATCH($B87&amp;"-"&amp;Q$7,SUP!$B$54:$Q$54,0),FALSE),""))</f>
        <v/>
      </c>
      <c r="R87" s="441" t="str">
        <f ca="1">IF(IFERROR(VLOOKUP($C87,SUP!$B$54:$Q$104,MATCH($B87&amp;"-"&amp;R$7,SUP!$B$54:$Q$54,0),FALSE),"")="","",IFERROR(VLOOKUP($C87,SUP!$B$54:$Q$104,MATCH($B87&amp;"-"&amp;R$7,SUP!$B$54:$Q$54,0),FALSE),""))</f>
        <v/>
      </c>
      <c r="S87" s="441" t="str">
        <f ca="1">IF(IFERROR(VLOOKUP($C87,SUP!$B$54:$Q$104,MATCH($B87&amp;"-"&amp;S$7,SUP!$B$54:$Q$54,0),FALSE),"")="","",IFERROR(VLOOKUP($C87,SUP!$B$54:$Q$104,MATCH($B87&amp;"-"&amp;S$7,SUP!$B$54:$Q$54,0),FALSE),""))</f>
        <v/>
      </c>
      <c r="T87" s="441" t="str">
        <f ca="1">IF(IFERROR(VLOOKUP($C87,SUP!$B$54:$Q$104,MATCH($B87&amp;"-"&amp;T$7,SUP!$B$54:$Q$54,0),FALSE),"")="","",IFERROR(VLOOKUP($C87,SUP!$B$54:$Q$104,MATCH($B87&amp;"-"&amp;T$7,SUP!$B$54:$Q$54,0),FALSE),""))</f>
        <v/>
      </c>
      <c r="U87" s="441" t="str">
        <f ca="1">IF(IFERROR(VLOOKUP($C87,SUP!$B$54:$Q$104,MATCH($B87&amp;"-"&amp;U$7,SUP!$B$54:$Q$54,0),FALSE),"")="","",IFERROR(VLOOKUP($C87,SUP!$B$54:$Q$104,MATCH($B87&amp;"-"&amp;U$7,SUP!$B$54:$Q$54,0),FALSE),""))</f>
        <v/>
      </c>
      <c r="V87" s="441" t="str">
        <f ca="1">IF(IFERROR(VLOOKUP($C87,SUP!$B$54:$Q$104,MATCH($B87&amp;"-"&amp;V$7,SUP!$B$54:$Q$54,0),FALSE),"")="","",IFERROR(VLOOKUP($C87,SUP!$B$54:$Q$104,MATCH($B87&amp;"-"&amp;V$7,SUP!$B$54:$Q$54,0),FALSE),""))</f>
        <v/>
      </c>
      <c r="W87" s="441" t="str">
        <f ca="1">IF(IFERROR(VLOOKUP($C87,SUP!$B$54:$Q$104,MATCH($B87&amp;"-"&amp;W$7,SUP!$B$54:$Q$54,0),FALSE),"")="","",IFERROR(VLOOKUP($C87,SUP!$B$54:$Q$104,MATCH($B87&amp;"-"&amp;W$7,SUP!$B$54:$Q$54,0),FALSE),""))</f>
        <v/>
      </c>
      <c r="X87" s="441" t="str">
        <f ca="1">IF(IFERROR(VLOOKUP($C87,SUP!$B$54:$Q$104,MATCH($B87&amp;"-"&amp;X$7,SUP!$B$54:$Q$54,0),FALSE),"")="","",IFERROR(VLOOKUP($C87,SUP!$B$54:$Q$104,MATCH($B87&amp;"-"&amp;X$7,SUP!$B$54:$Q$54,0),FALSE),""))</f>
        <v/>
      </c>
      <c r="Y87" s="441" t="str">
        <f ca="1">IF(IFERROR(VLOOKUP($C87,SUP!$B$54:$Q$104,MATCH($B87&amp;"-"&amp;Y$7,SUP!$B$54:$Q$54,0),FALSE),"")="","",IFERROR(VLOOKUP($C87,SUP!$B$54:$Q$104,MATCH($B87&amp;"-"&amp;Y$7,SUP!$B$54:$Q$54,0),FALSE),""))</f>
        <v/>
      </c>
      <c r="Z87" s="441" t="str">
        <f ca="1">IF(IFERROR(VLOOKUP($C87,SUP!$B$54:$Q$104,MATCH($B87&amp;"-"&amp;Z$7,SUP!$B$54:$Q$54,0),FALSE),"")="","",IFERROR(VLOOKUP($C87,SUP!$B$54:$Q$104,MATCH($B87&amp;"-"&amp;Z$7,SUP!$B$54:$Q$54,0),FALSE),""))</f>
        <v/>
      </c>
      <c r="AA87" s="441" t="str">
        <f ca="1">IF(IFERROR(VLOOKUP($C87,SUP!$B$54:$Q$104,MATCH($B87&amp;"-"&amp;AA$7,SUP!$B$54:$Q$54,0),FALSE),"")="","",IFERROR(VLOOKUP($C87,SUP!$B$54:$Q$104,MATCH($B87&amp;"-"&amp;AA$7,SUP!$B$54:$Q$54,0),FALSE),""))</f>
        <v/>
      </c>
      <c r="AB87" s="441" t="str">
        <f ca="1">IF(IFERROR(VLOOKUP($C87,SUP!$B$54:$Q$104,MATCH($B87&amp;"-"&amp;AB$7,SUP!$B$54:$Q$54,0),FALSE),"")="","",IFERROR(VLOOKUP($C87,SUP!$B$54:$Q$104,MATCH($B87&amp;"-"&amp;AB$7,SUP!$B$54:$Q$54,0),FALSE),""))</f>
        <v/>
      </c>
      <c r="AC87" s="441" t="str">
        <f ca="1">IF(IFERROR(VLOOKUP($C87,SUP!$B$54:$Q$104,MATCH($B87&amp;"-"&amp;AC$7,SUP!$B$54:$Q$54,0),FALSE),"")="","",IFERROR(VLOOKUP($C87,SUP!$B$54:$Q$104,MATCH($B87&amp;"-"&amp;AC$7,SUP!$B$54:$Q$54,0),FALSE),""))</f>
        <v/>
      </c>
      <c r="AD87" s="441" t="str">
        <f ca="1">IF(IFERROR(VLOOKUP($C87,SUP!$B$54:$Q$104,MATCH($B87&amp;"-"&amp;AD$7,SUP!$B$54:$Q$54,0),FALSE),"")="","",IFERROR(VLOOKUP($C87,SUP!$B$54:$Q$104,MATCH($B87&amp;"-"&amp;AD$7,SUP!$B$54:$Q$54,0),FALSE),""))</f>
        <v/>
      </c>
      <c r="AE87" s="441" t="str">
        <f ca="1">IF(IFERROR(VLOOKUP($C87,SUP!$B$54:$Q$104,MATCH($B87&amp;"-"&amp;AE$7,SUP!$B$54:$Q$54,0),FALSE),"")="","",IFERROR(VLOOKUP($C87,SUP!$B$54:$Q$104,MATCH($B87&amp;"-"&amp;AE$7,SUP!$B$54:$Q$54,0),FALSE),""))</f>
        <v/>
      </c>
      <c r="AF87" s="441" t="str">
        <f ca="1">IF(IFERROR(VLOOKUP($C87,SUP!$B$54:$Q$104,MATCH($B87&amp;"-"&amp;AF$7,SUP!$B$54:$Q$54,0),FALSE),"")="","",IFERROR(VLOOKUP($C87,SUP!$B$54:$Q$104,MATCH($B87&amp;"-"&amp;AF$7,SUP!$B$54:$Q$54,0),FALSE),""))</f>
        <v/>
      </c>
      <c r="AG87" s="441" t="str">
        <f ca="1">IF(IFERROR(VLOOKUP($C87,SUP!$B$54:$Q$104,MATCH($B87&amp;"-"&amp;AG$7,SUP!$B$54:$Q$54,0),FALSE),"")="","",IFERROR(VLOOKUP($C87,SUP!$B$54:$Q$104,MATCH($B87&amp;"-"&amp;AG$7,SUP!$B$54:$Q$54,0),FALSE),""))</f>
        <v/>
      </c>
      <c r="AH87" s="441" t="str">
        <f ca="1">IF(IFERROR(VLOOKUP($C87,SUP!$B$54:$Q$104,MATCH($B87&amp;"-"&amp;AH$7,SUP!$B$54:$Q$54,0),FALSE),"")="","",IFERROR(VLOOKUP($C87,SUP!$B$54:$Q$104,MATCH($B87&amp;"-"&amp;AH$7,SUP!$B$54:$Q$54,0),FALSE),""))</f>
        <v/>
      </c>
      <c r="AI87" s="441"/>
      <c r="AJ87" s="441"/>
      <c r="AK87" s="441"/>
      <c r="AL87" s="441"/>
      <c r="AM87" s="441" t="str">
        <f ca="1">IF(IFERROR(VLOOKUP($C87,SUP!$B$54:$Q$104,MATCH($B87&amp;"-"&amp;AM$7,SUP!$B$54:$Q$54,0),FALSE),"")="","",IFERROR(VLOOKUP($C87,SUP!$B$54:$Q$104,MATCH($B87&amp;"-"&amp;AM$7,SUP!$B$54:$Q$54,0),FALSE),""))</f>
        <v/>
      </c>
      <c r="AN87" s="441"/>
      <c r="AO87" s="441"/>
      <c r="AR87" s="42">
        <f>IF(AS86=SUP!$B$104,AR86+1,AR86)</f>
        <v>2</v>
      </c>
      <c r="AS87" s="42">
        <f t="shared" ref="AS87:AS106" si="11">IF(AR87=AR86,AS86+1,1)</f>
        <v>28</v>
      </c>
    </row>
    <row r="88" spans="1:45">
      <c r="A88" s="42" t="str">
        <f ca="1">IF(LEFT(OFFSET(SUP!$A$57,AS88,0),2)="\I","*","")</f>
        <v/>
      </c>
      <c r="B88" s="440" t="str">
        <f t="shared" ca="1" si="9"/>
        <v>ACT_BND</v>
      </c>
      <c r="C88" s="440" t="str">
        <f ca="1">IF($A88="*","",OFFSET(SUP!$B$57,AS88,0))</f>
        <v>IMPOKE</v>
      </c>
      <c r="D88" s="440" t="str">
        <f t="shared" ca="1" si="7"/>
        <v>-</v>
      </c>
      <c r="E88" s="440" t="str">
        <f t="shared" ca="1" si="7"/>
        <v>-</v>
      </c>
      <c r="F88" s="440" t="str">
        <f t="shared" ca="1" si="7"/>
        <v>-</v>
      </c>
      <c r="G88" s="440" t="str">
        <f t="shared" ca="1" si="7"/>
        <v>ANNUAL</v>
      </c>
      <c r="H88" s="440" t="str">
        <f t="shared" ca="1" si="10"/>
        <v>UP</v>
      </c>
      <c r="I88" s="441">
        <f ca="1">IF(IFERROR(VLOOKUP($C88,SUP!$B$54:$Q$104,MATCH($B88&amp;"-"&amp;I$7,SUP!$B$54:$Q$54,0),FALSE),"")="","",IFERROR(VLOOKUP($C88,SUP!$B$54:$Q$104,MATCH($B88&amp;"-"&amp;I$7,SUP!$B$54:$Q$54,0),FALSE),""))</f>
        <v>0</v>
      </c>
      <c r="J88" s="441">
        <f ca="1">IF(IFERROR(VLOOKUP($C88,SUP!$B$54:$Q$104,MATCH($B88&amp;"-"&amp;J$7,SUP!$B$54:$Q$54,0),FALSE),"")="","",IFERROR(VLOOKUP($C88,SUP!$B$54:$Q$104,MATCH($B88&amp;"-"&amp;J$7,SUP!$B$54:$Q$54,0),FALSE),""))</f>
        <v>9.3231960462962959</v>
      </c>
      <c r="K88" s="441" t="str">
        <f ca="1">IF(IFERROR(VLOOKUP($C88,SUP!$B$54:$Q$104,MATCH($B88&amp;"-"&amp;K$7,SUP!$B$54:$Q$54,0),FALSE),"")="","",IFERROR(VLOOKUP($C88,SUP!$B$54:$Q$104,MATCH($B88&amp;"-"&amp;K$7,SUP!$B$54:$Q$54,0),FALSE),""))</f>
        <v/>
      </c>
      <c r="L88" s="441" t="str">
        <f ca="1">IF(IFERROR(VLOOKUP($C88,SUP!$B$54:$Q$104,MATCH($B88&amp;"-"&amp;L$7,SUP!$B$54:$Q$54,0),FALSE),"")="","",IFERROR(VLOOKUP($C88,SUP!$B$54:$Q$104,MATCH($B88&amp;"-"&amp;L$7,SUP!$B$54:$Q$54,0),FALSE),""))</f>
        <v/>
      </c>
      <c r="M88" s="441" t="str">
        <f ca="1">IF(IFERROR(VLOOKUP($C88,SUP!$B$54:$Q$104,MATCH($B88&amp;"-"&amp;M$7,SUP!$B$54:$Q$54,0),FALSE),"")="","",IFERROR(VLOOKUP($C88,SUP!$B$54:$Q$104,MATCH($B88&amp;"-"&amp;M$7,SUP!$B$54:$Q$54,0),FALSE),""))</f>
        <v/>
      </c>
      <c r="N88" s="441" t="str">
        <f ca="1">IF(IFERROR(VLOOKUP($C88,SUP!$B$54:$Q$104,MATCH($B88&amp;"-"&amp;N$7,SUP!$B$54:$Q$54,0),FALSE),"")="","",IFERROR(VLOOKUP($C88,SUP!$B$54:$Q$104,MATCH($B88&amp;"-"&amp;N$7,SUP!$B$54:$Q$54,0),FALSE),""))</f>
        <v/>
      </c>
      <c r="O88" s="441" t="str">
        <f ca="1">IF(IFERROR(VLOOKUP($C88,SUP!$B$54:$Q$104,MATCH($B88&amp;"-"&amp;O$7,SUP!$B$54:$Q$54,0),FALSE),"")="","",IFERROR(VLOOKUP($C88,SUP!$B$54:$Q$104,MATCH($B88&amp;"-"&amp;O$7,SUP!$B$54:$Q$54,0),FALSE),""))</f>
        <v/>
      </c>
      <c r="P88" s="441" t="str">
        <f ca="1">IF(IFERROR(VLOOKUP($C88,SUP!$B$54:$Q$104,MATCH($B88&amp;"-"&amp;P$7,SUP!$B$54:$Q$54,0),FALSE),"")="","",IFERROR(VLOOKUP($C88,SUP!$B$54:$Q$104,MATCH($B88&amp;"-"&amp;P$7,SUP!$B$54:$Q$54,0),FALSE),""))</f>
        <v/>
      </c>
      <c r="Q88" s="441" t="str">
        <f ca="1">IF(IFERROR(VLOOKUP($C88,SUP!$B$54:$Q$104,MATCH($B88&amp;"-"&amp;Q$7,SUP!$B$54:$Q$54,0),FALSE),"")="","",IFERROR(VLOOKUP($C88,SUP!$B$54:$Q$104,MATCH($B88&amp;"-"&amp;Q$7,SUP!$B$54:$Q$54,0),FALSE),""))</f>
        <v/>
      </c>
      <c r="R88" s="441" t="str">
        <f ca="1">IF(IFERROR(VLOOKUP($C88,SUP!$B$54:$Q$104,MATCH($B88&amp;"-"&amp;R$7,SUP!$B$54:$Q$54,0),FALSE),"")="","",IFERROR(VLOOKUP($C88,SUP!$B$54:$Q$104,MATCH($B88&amp;"-"&amp;R$7,SUP!$B$54:$Q$54,0),FALSE),""))</f>
        <v/>
      </c>
      <c r="S88" s="441" t="str">
        <f ca="1">IF(IFERROR(VLOOKUP($C88,SUP!$B$54:$Q$104,MATCH($B88&amp;"-"&amp;S$7,SUP!$B$54:$Q$54,0),FALSE),"")="","",IFERROR(VLOOKUP($C88,SUP!$B$54:$Q$104,MATCH($B88&amp;"-"&amp;S$7,SUP!$B$54:$Q$54,0),FALSE),""))</f>
        <v/>
      </c>
      <c r="T88" s="441" t="str">
        <f ca="1">IF(IFERROR(VLOOKUP($C88,SUP!$B$54:$Q$104,MATCH($B88&amp;"-"&amp;T$7,SUP!$B$54:$Q$54,0),FALSE),"")="","",IFERROR(VLOOKUP($C88,SUP!$B$54:$Q$104,MATCH($B88&amp;"-"&amp;T$7,SUP!$B$54:$Q$54,0),FALSE),""))</f>
        <v/>
      </c>
      <c r="U88" s="441" t="str">
        <f ca="1">IF(IFERROR(VLOOKUP($C88,SUP!$B$54:$Q$104,MATCH($B88&amp;"-"&amp;U$7,SUP!$B$54:$Q$54,0),FALSE),"")="","",IFERROR(VLOOKUP($C88,SUP!$B$54:$Q$104,MATCH($B88&amp;"-"&amp;U$7,SUP!$B$54:$Q$54,0),FALSE),""))</f>
        <v/>
      </c>
      <c r="V88" s="441" t="str">
        <f ca="1">IF(IFERROR(VLOOKUP($C88,SUP!$B$54:$Q$104,MATCH($B88&amp;"-"&amp;V$7,SUP!$B$54:$Q$54,0),FALSE),"")="","",IFERROR(VLOOKUP($C88,SUP!$B$54:$Q$104,MATCH($B88&amp;"-"&amp;V$7,SUP!$B$54:$Q$54,0),FALSE),""))</f>
        <v/>
      </c>
      <c r="W88" s="441" t="str">
        <f ca="1">IF(IFERROR(VLOOKUP($C88,SUP!$B$54:$Q$104,MATCH($B88&amp;"-"&amp;W$7,SUP!$B$54:$Q$54,0),FALSE),"")="","",IFERROR(VLOOKUP($C88,SUP!$B$54:$Q$104,MATCH($B88&amp;"-"&amp;W$7,SUP!$B$54:$Q$54,0),FALSE),""))</f>
        <v/>
      </c>
      <c r="X88" s="441" t="str">
        <f ca="1">IF(IFERROR(VLOOKUP($C88,SUP!$B$54:$Q$104,MATCH($B88&amp;"-"&amp;X$7,SUP!$B$54:$Q$54,0),FALSE),"")="","",IFERROR(VLOOKUP($C88,SUP!$B$54:$Q$104,MATCH($B88&amp;"-"&amp;X$7,SUP!$B$54:$Q$54,0),FALSE),""))</f>
        <v/>
      </c>
      <c r="Y88" s="441" t="str">
        <f ca="1">IF(IFERROR(VLOOKUP($C88,SUP!$B$54:$Q$104,MATCH($B88&amp;"-"&amp;Y$7,SUP!$B$54:$Q$54,0),FALSE),"")="","",IFERROR(VLOOKUP($C88,SUP!$B$54:$Q$104,MATCH($B88&amp;"-"&amp;Y$7,SUP!$B$54:$Q$54,0),FALSE),""))</f>
        <v/>
      </c>
      <c r="Z88" s="441" t="str">
        <f ca="1">IF(IFERROR(VLOOKUP($C88,SUP!$B$54:$Q$104,MATCH($B88&amp;"-"&amp;Z$7,SUP!$B$54:$Q$54,0),FALSE),"")="","",IFERROR(VLOOKUP($C88,SUP!$B$54:$Q$104,MATCH($B88&amp;"-"&amp;Z$7,SUP!$B$54:$Q$54,0),FALSE),""))</f>
        <v/>
      </c>
      <c r="AA88" s="441" t="str">
        <f ca="1">IF(IFERROR(VLOOKUP($C88,SUP!$B$54:$Q$104,MATCH($B88&amp;"-"&amp;AA$7,SUP!$B$54:$Q$54,0),FALSE),"")="","",IFERROR(VLOOKUP($C88,SUP!$B$54:$Q$104,MATCH($B88&amp;"-"&amp;AA$7,SUP!$B$54:$Q$54,0),FALSE),""))</f>
        <v/>
      </c>
      <c r="AB88" s="441" t="str">
        <f ca="1">IF(IFERROR(VLOOKUP($C88,SUP!$B$54:$Q$104,MATCH($B88&amp;"-"&amp;AB$7,SUP!$B$54:$Q$54,0),FALSE),"")="","",IFERROR(VLOOKUP($C88,SUP!$B$54:$Q$104,MATCH($B88&amp;"-"&amp;AB$7,SUP!$B$54:$Q$54,0),FALSE),""))</f>
        <v/>
      </c>
      <c r="AC88" s="441" t="str">
        <f ca="1">IF(IFERROR(VLOOKUP($C88,SUP!$B$54:$Q$104,MATCH($B88&amp;"-"&amp;AC$7,SUP!$B$54:$Q$54,0),FALSE),"")="","",IFERROR(VLOOKUP($C88,SUP!$B$54:$Q$104,MATCH($B88&amp;"-"&amp;AC$7,SUP!$B$54:$Q$54,0),FALSE),""))</f>
        <v/>
      </c>
      <c r="AD88" s="441" t="str">
        <f ca="1">IF(IFERROR(VLOOKUP($C88,SUP!$B$54:$Q$104,MATCH($B88&amp;"-"&amp;AD$7,SUP!$B$54:$Q$54,0),FALSE),"")="","",IFERROR(VLOOKUP($C88,SUP!$B$54:$Q$104,MATCH($B88&amp;"-"&amp;AD$7,SUP!$B$54:$Q$54,0),FALSE),""))</f>
        <v/>
      </c>
      <c r="AE88" s="441" t="str">
        <f ca="1">IF(IFERROR(VLOOKUP($C88,SUP!$B$54:$Q$104,MATCH($B88&amp;"-"&amp;AE$7,SUP!$B$54:$Q$54,0),FALSE),"")="","",IFERROR(VLOOKUP($C88,SUP!$B$54:$Q$104,MATCH($B88&amp;"-"&amp;AE$7,SUP!$B$54:$Q$54,0),FALSE),""))</f>
        <v/>
      </c>
      <c r="AF88" s="441" t="str">
        <f ca="1">IF(IFERROR(VLOOKUP($C88,SUP!$B$54:$Q$104,MATCH($B88&amp;"-"&amp;AF$7,SUP!$B$54:$Q$54,0),FALSE),"")="","",IFERROR(VLOOKUP($C88,SUP!$B$54:$Q$104,MATCH($B88&amp;"-"&amp;AF$7,SUP!$B$54:$Q$54,0),FALSE),""))</f>
        <v/>
      </c>
      <c r="AG88" s="441" t="str">
        <f ca="1">IF(IFERROR(VLOOKUP($C88,SUP!$B$54:$Q$104,MATCH($B88&amp;"-"&amp;AG$7,SUP!$B$54:$Q$54,0),FALSE),"")="","",IFERROR(VLOOKUP($C88,SUP!$B$54:$Q$104,MATCH($B88&amp;"-"&amp;AG$7,SUP!$B$54:$Q$54,0),FALSE),""))</f>
        <v/>
      </c>
      <c r="AH88" s="441" t="str">
        <f ca="1">IF(IFERROR(VLOOKUP($C88,SUP!$B$54:$Q$104,MATCH($B88&amp;"-"&amp;AH$7,SUP!$B$54:$Q$54,0),FALSE),"")="","",IFERROR(VLOOKUP($C88,SUP!$B$54:$Q$104,MATCH($B88&amp;"-"&amp;AH$7,SUP!$B$54:$Q$54,0),FALSE),""))</f>
        <v/>
      </c>
      <c r="AI88" s="441"/>
      <c r="AJ88" s="441"/>
      <c r="AK88" s="441"/>
      <c r="AL88" s="441"/>
      <c r="AM88" s="441" t="str">
        <f ca="1">IF(IFERROR(VLOOKUP($C88,SUP!$B$54:$Q$104,MATCH($B88&amp;"-"&amp;AM$7,SUP!$B$54:$Q$54,0),FALSE),"")="","",IFERROR(VLOOKUP($C88,SUP!$B$54:$Q$104,MATCH($B88&amp;"-"&amp;AM$7,SUP!$B$54:$Q$54,0),FALSE),""))</f>
        <v/>
      </c>
      <c r="AN88" s="441"/>
      <c r="AO88" s="441"/>
      <c r="AR88" s="42">
        <f>IF(AS87=SUP!$B$104,AR87+1,AR87)</f>
        <v>2</v>
      </c>
      <c r="AS88" s="42">
        <f t="shared" si="11"/>
        <v>29</v>
      </c>
    </row>
    <row r="89" spans="1:45">
      <c r="A89" s="42" t="str">
        <f ca="1">IF(LEFT(OFFSET(SUP!$A$57,AS89,0),2)="\I","*","")</f>
        <v/>
      </c>
      <c r="B89" s="440" t="str">
        <f t="shared" ca="1" si="9"/>
        <v>ACT_BND</v>
      </c>
      <c r="C89" s="440" t="str">
        <f ca="1">IF($A89="*","",OFFSET(SUP!$B$57,AS89,0))</f>
        <v>IMPBID</v>
      </c>
      <c r="D89" s="440" t="str">
        <f t="shared" ca="1" si="7"/>
        <v>-</v>
      </c>
      <c r="E89" s="440" t="str">
        <f t="shared" ca="1" si="7"/>
        <v>-</v>
      </c>
      <c r="F89" s="440" t="str">
        <f t="shared" ca="1" si="7"/>
        <v>-</v>
      </c>
      <c r="G89" s="440" t="str">
        <f t="shared" ca="1" si="7"/>
        <v>ANNUAL</v>
      </c>
      <c r="H89" s="440" t="str">
        <f t="shared" ca="1" si="10"/>
        <v>UP</v>
      </c>
      <c r="I89" s="441">
        <f ca="1">IF(IFERROR(VLOOKUP($C89,SUP!$B$54:$Q$104,MATCH($B89&amp;"-"&amp;I$7,SUP!$B$54:$Q$54,0),FALSE),"")="","",IFERROR(VLOOKUP($C89,SUP!$B$54:$Q$104,MATCH($B89&amp;"-"&amp;I$7,SUP!$B$54:$Q$54,0),FALSE),""))</f>
        <v>0</v>
      </c>
      <c r="J89" s="441" t="str">
        <f ca="1">IF(IFERROR(VLOOKUP($C89,SUP!$B$54:$Q$104,MATCH($B89&amp;"-"&amp;J$7,SUP!$B$54:$Q$54,0),FALSE),"")="","",IFERROR(VLOOKUP($C89,SUP!$B$54:$Q$104,MATCH($B89&amp;"-"&amp;J$7,SUP!$B$54:$Q$54,0),FALSE),""))</f>
        <v/>
      </c>
      <c r="K89" s="441" t="str">
        <f ca="1">IF(IFERROR(VLOOKUP($C89,SUP!$B$54:$Q$104,MATCH($B89&amp;"-"&amp;K$7,SUP!$B$54:$Q$54,0),FALSE),"")="","",IFERROR(VLOOKUP($C89,SUP!$B$54:$Q$104,MATCH($B89&amp;"-"&amp;K$7,SUP!$B$54:$Q$54,0),FALSE),""))</f>
        <v/>
      </c>
      <c r="L89" s="441" t="str">
        <f ca="1">IF(IFERROR(VLOOKUP($C89,SUP!$B$54:$Q$104,MATCH($B89&amp;"-"&amp;L$7,SUP!$B$54:$Q$54,0),FALSE),"")="","",IFERROR(VLOOKUP($C89,SUP!$B$54:$Q$104,MATCH($B89&amp;"-"&amp;L$7,SUP!$B$54:$Q$54,0),FALSE),""))</f>
        <v/>
      </c>
      <c r="M89" s="441" t="str">
        <f ca="1">IF(IFERROR(VLOOKUP($C89,SUP!$B$54:$Q$104,MATCH($B89&amp;"-"&amp;M$7,SUP!$B$54:$Q$54,0),FALSE),"")="","",IFERROR(VLOOKUP($C89,SUP!$B$54:$Q$104,MATCH($B89&amp;"-"&amp;M$7,SUP!$B$54:$Q$54,0),FALSE),""))</f>
        <v/>
      </c>
      <c r="N89" s="441" t="str">
        <f ca="1">IF(IFERROR(VLOOKUP($C89,SUP!$B$54:$Q$104,MATCH($B89&amp;"-"&amp;N$7,SUP!$B$54:$Q$54,0),FALSE),"")="","",IFERROR(VLOOKUP($C89,SUP!$B$54:$Q$104,MATCH($B89&amp;"-"&amp;N$7,SUP!$B$54:$Q$54,0),FALSE),""))</f>
        <v/>
      </c>
      <c r="O89" s="441" t="str">
        <f ca="1">IF(IFERROR(VLOOKUP($C89,SUP!$B$54:$Q$104,MATCH($B89&amp;"-"&amp;O$7,SUP!$B$54:$Q$54,0),FALSE),"")="","",IFERROR(VLOOKUP($C89,SUP!$B$54:$Q$104,MATCH($B89&amp;"-"&amp;O$7,SUP!$B$54:$Q$54,0),FALSE),""))</f>
        <v/>
      </c>
      <c r="P89" s="441" t="str">
        <f ca="1">IF(IFERROR(VLOOKUP($C89,SUP!$B$54:$Q$104,MATCH($B89&amp;"-"&amp;P$7,SUP!$B$54:$Q$54,0),FALSE),"")="","",IFERROR(VLOOKUP($C89,SUP!$B$54:$Q$104,MATCH($B89&amp;"-"&amp;P$7,SUP!$B$54:$Q$54,0),FALSE),""))</f>
        <v/>
      </c>
      <c r="Q89" s="441" t="str">
        <f ca="1">IF(IFERROR(VLOOKUP($C89,SUP!$B$54:$Q$104,MATCH($B89&amp;"-"&amp;Q$7,SUP!$B$54:$Q$54,0),FALSE),"")="","",IFERROR(VLOOKUP($C89,SUP!$B$54:$Q$104,MATCH($B89&amp;"-"&amp;Q$7,SUP!$B$54:$Q$54,0),FALSE),""))</f>
        <v/>
      </c>
      <c r="R89" s="441" t="str">
        <f ca="1">IF(IFERROR(VLOOKUP($C89,SUP!$B$54:$Q$104,MATCH($B89&amp;"-"&amp;R$7,SUP!$B$54:$Q$54,0),FALSE),"")="","",IFERROR(VLOOKUP($C89,SUP!$B$54:$Q$104,MATCH($B89&amp;"-"&amp;R$7,SUP!$B$54:$Q$54,0),FALSE),""))</f>
        <v/>
      </c>
      <c r="S89" s="441" t="str">
        <f ca="1">IF(IFERROR(VLOOKUP($C89,SUP!$B$54:$Q$104,MATCH($B89&amp;"-"&amp;S$7,SUP!$B$54:$Q$54,0),FALSE),"")="","",IFERROR(VLOOKUP($C89,SUP!$B$54:$Q$104,MATCH($B89&amp;"-"&amp;S$7,SUP!$B$54:$Q$54,0),FALSE),""))</f>
        <v/>
      </c>
      <c r="T89" s="441" t="str">
        <f ca="1">IF(IFERROR(VLOOKUP($C89,SUP!$B$54:$Q$104,MATCH($B89&amp;"-"&amp;T$7,SUP!$B$54:$Q$54,0),FALSE),"")="","",IFERROR(VLOOKUP($C89,SUP!$B$54:$Q$104,MATCH($B89&amp;"-"&amp;T$7,SUP!$B$54:$Q$54,0),FALSE),""))</f>
        <v/>
      </c>
      <c r="U89" s="441" t="str">
        <f ca="1">IF(IFERROR(VLOOKUP($C89,SUP!$B$54:$Q$104,MATCH($B89&amp;"-"&amp;U$7,SUP!$B$54:$Q$54,0),FALSE),"")="","",IFERROR(VLOOKUP($C89,SUP!$B$54:$Q$104,MATCH($B89&amp;"-"&amp;U$7,SUP!$B$54:$Q$54,0),FALSE),""))</f>
        <v/>
      </c>
      <c r="V89" s="441" t="str">
        <f ca="1">IF(IFERROR(VLOOKUP($C89,SUP!$B$54:$Q$104,MATCH($B89&amp;"-"&amp;V$7,SUP!$B$54:$Q$54,0),FALSE),"")="","",IFERROR(VLOOKUP($C89,SUP!$B$54:$Q$104,MATCH($B89&amp;"-"&amp;V$7,SUP!$B$54:$Q$54,0),FALSE),""))</f>
        <v/>
      </c>
      <c r="W89" s="441" t="str">
        <f ca="1">IF(IFERROR(VLOOKUP($C89,SUP!$B$54:$Q$104,MATCH($B89&amp;"-"&amp;W$7,SUP!$B$54:$Q$54,0),FALSE),"")="","",IFERROR(VLOOKUP($C89,SUP!$B$54:$Q$104,MATCH($B89&amp;"-"&amp;W$7,SUP!$B$54:$Q$54,0),FALSE),""))</f>
        <v/>
      </c>
      <c r="X89" s="441" t="str">
        <f ca="1">IF(IFERROR(VLOOKUP($C89,SUP!$B$54:$Q$104,MATCH($B89&amp;"-"&amp;X$7,SUP!$B$54:$Q$54,0),FALSE),"")="","",IFERROR(VLOOKUP($C89,SUP!$B$54:$Q$104,MATCH($B89&amp;"-"&amp;X$7,SUP!$B$54:$Q$54,0),FALSE),""))</f>
        <v/>
      </c>
      <c r="Y89" s="441" t="str">
        <f ca="1">IF(IFERROR(VLOOKUP($C89,SUP!$B$54:$Q$104,MATCH($B89&amp;"-"&amp;Y$7,SUP!$B$54:$Q$54,0),FALSE),"")="","",IFERROR(VLOOKUP($C89,SUP!$B$54:$Q$104,MATCH($B89&amp;"-"&amp;Y$7,SUP!$B$54:$Q$54,0),FALSE),""))</f>
        <v/>
      </c>
      <c r="Z89" s="441" t="str">
        <f ca="1">IF(IFERROR(VLOOKUP($C89,SUP!$B$54:$Q$104,MATCH($B89&amp;"-"&amp;Z$7,SUP!$B$54:$Q$54,0),FALSE),"")="","",IFERROR(VLOOKUP($C89,SUP!$B$54:$Q$104,MATCH($B89&amp;"-"&amp;Z$7,SUP!$B$54:$Q$54,0),FALSE),""))</f>
        <v/>
      </c>
      <c r="AA89" s="441" t="str">
        <f ca="1">IF(IFERROR(VLOOKUP($C89,SUP!$B$54:$Q$104,MATCH($B89&amp;"-"&amp;AA$7,SUP!$B$54:$Q$54,0),FALSE),"")="","",IFERROR(VLOOKUP($C89,SUP!$B$54:$Q$104,MATCH($B89&amp;"-"&amp;AA$7,SUP!$B$54:$Q$54,0),FALSE),""))</f>
        <v/>
      </c>
      <c r="AB89" s="441" t="str">
        <f ca="1">IF(IFERROR(VLOOKUP($C89,SUP!$B$54:$Q$104,MATCH($B89&amp;"-"&amp;AB$7,SUP!$B$54:$Q$54,0),FALSE),"")="","",IFERROR(VLOOKUP($C89,SUP!$B$54:$Q$104,MATCH($B89&amp;"-"&amp;AB$7,SUP!$B$54:$Q$54,0),FALSE),""))</f>
        <v/>
      </c>
      <c r="AC89" s="441" t="str">
        <f ca="1">IF(IFERROR(VLOOKUP($C89,SUP!$B$54:$Q$104,MATCH($B89&amp;"-"&amp;AC$7,SUP!$B$54:$Q$54,0),FALSE),"")="","",IFERROR(VLOOKUP($C89,SUP!$B$54:$Q$104,MATCH($B89&amp;"-"&amp;AC$7,SUP!$B$54:$Q$54,0),FALSE),""))</f>
        <v/>
      </c>
      <c r="AD89" s="441" t="str">
        <f ca="1">IF(IFERROR(VLOOKUP($C89,SUP!$B$54:$Q$104,MATCH($B89&amp;"-"&amp;AD$7,SUP!$B$54:$Q$54,0),FALSE),"")="","",IFERROR(VLOOKUP($C89,SUP!$B$54:$Q$104,MATCH($B89&amp;"-"&amp;AD$7,SUP!$B$54:$Q$54,0),FALSE),""))</f>
        <v/>
      </c>
      <c r="AE89" s="441" t="str">
        <f ca="1">IF(IFERROR(VLOOKUP($C89,SUP!$B$54:$Q$104,MATCH($B89&amp;"-"&amp;AE$7,SUP!$B$54:$Q$54,0),FALSE),"")="","",IFERROR(VLOOKUP($C89,SUP!$B$54:$Q$104,MATCH($B89&amp;"-"&amp;AE$7,SUP!$B$54:$Q$54,0),FALSE),""))</f>
        <v/>
      </c>
      <c r="AF89" s="441" t="str">
        <f ca="1">IF(IFERROR(VLOOKUP($C89,SUP!$B$54:$Q$104,MATCH($B89&amp;"-"&amp;AF$7,SUP!$B$54:$Q$54,0),FALSE),"")="","",IFERROR(VLOOKUP($C89,SUP!$B$54:$Q$104,MATCH($B89&amp;"-"&amp;AF$7,SUP!$B$54:$Q$54,0),FALSE),""))</f>
        <v/>
      </c>
      <c r="AG89" s="441" t="str">
        <f ca="1">IF(IFERROR(VLOOKUP($C89,SUP!$B$54:$Q$104,MATCH($B89&amp;"-"&amp;AG$7,SUP!$B$54:$Q$54,0),FALSE),"")="","",IFERROR(VLOOKUP($C89,SUP!$B$54:$Q$104,MATCH($B89&amp;"-"&amp;AG$7,SUP!$B$54:$Q$54,0),FALSE),""))</f>
        <v/>
      </c>
      <c r="AH89" s="441" t="str">
        <f ca="1">IF(IFERROR(VLOOKUP($C89,SUP!$B$54:$Q$104,MATCH($B89&amp;"-"&amp;AH$7,SUP!$B$54:$Q$54,0),FALSE),"")="","",IFERROR(VLOOKUP($C89,SUP!$B$54:$Q$104,MATCH($B89&amp;"-"&amp;AH$7,SUP!$B$54:$Q$54,0),FALSE),""))</f>
        <v/>
      </c>
      <c r="AI89" s="441"/>
      <c r="AJ89" s="441"/>
      <c r="AK89" s="441"/>
      <c r="AL89" s="441"/>
      <c r="AM89" s="441" t="str">
        <f ca="1">IF(IFERROR(VLOOKUP($C89,SUP!$B$54:$Q$104,MATCH($B89&amp;"-"&amp;AM$7,SUP!$B$54:$Q$54,0),FALSE),"")="","",IFERROR(VLOOKUP($C89,SUP!$B$54:$Q$104,MATCH($B89&amp;"-"&amp;AM$7,SUP!$B$54:$Q$54,0),FALSE),""))</f>
        <v/>
      </c>
      <c r="AN89" s="441"/>
      <c r="AO89" s="441"/>
      <c r="AR89" s="42">
        <f>IF(AS88=SUP!$B$104,AR88+1,AR88)</f>
        <v>2</v>
      </c>
      <c r="AS89" s="42">
        <f t="shared" si="11"/>
        <v>30</v>
      </c>
    </row>
    <row r="90" spans="1:45">
      <c r="A90" s="42" t="str">
        <f ca="1">IF(LEFT(OFFSET(SUP!$A$57,AS90,0),2)="\I","*","")</f>
        <v/>
      </c>
      <c r="B90" s="440" t="str">
        <f t="shared" ca="1" si="9"/>
        <v>ACT_BND</v>
      </c>
      <c r="C90" s="440" t="str">
        <f ca="1">IF($A90="*","",OFFSET(SUP!$B$57,AS90,0))</f>
        <v>IMPBIE</v>
      </c>
      <c r="D90" s="440" t="str">
        <f t="shared" ca="1" si="7"/>
        <v>-</v>
      </c>
      <c r="E90" s="440" t="str">
        <f t="shared" ca="1" si="7"/>
        <v>-</v>
      </c>
      <c r="F90" s="440" t="str">
        <f t="shared" ca="1" si="7"/>
        <v>-</v>
      </c>
      <c r="G90" s="440" t="str">
        <f t="shared" ca="1" si="7"/>
        <v>ANNUAL</v>
      </c>
      <c r="H90" s="440" t="str">
        <f t="shared" ca="1" si="10"/>
        <v>UP</v>
      </c>
      <c r="I90" s="441">
        <f ca="1">IF(IFERROR(VLOOKUP($C90,SUP!$B$54:$Q$104,MATCH($B90&amp;"-"&amp;I$7,SUP!$B$54:$Q$54,0),FALSE),"")="","",IFERROR(VLOOKUP($C90,SUP!$B$54:$Q$104,MATCH($B90&amp;"-"&amp;I$7,SUP!$B$54:$Q$54,0),FALSE),""))</f>
        <v>0</v>
      </c>
      <c r="J90" s="441" t="str">
        <f ca="1">IF(IFERROR(VLOOKUP($C90,SUP!$B$54:$Q$104,MATCH($B90&amp;"-"&amp;J$7,SUP!$B$54:$Q$54,0),FALSE),"")="","",IFERROR(VLOOKUP($C90,SUP!$B$54:$Q$104,MATCH($B90&amp;"-"&amp;J$7,SUP!$B$54:$Q$54,0),FALSE),""))</f>
        <v/>
      </c>
      <c r="K90" s="441" t="str">
        <f ca="1">IF(IFERROR(VLOOKUP($C90,SUP!$B$54:$Q$104,MATCH($B90&amp;"-"&amp;K$7,SUP!$B$54:$Q$54,0),FALSE),"")="","",IFERROR(VLOOKUP($C90,SUP!$B$54:$Q$104,MATCH($B90&amp;"-"&amp;K$7,SUP!$B$54:$Q$54,0),FALSE),""))</f>
        <v/>
      </c>
      <c r="L90" s="441" t="str">
        <f ca="1">IF(IFERROR(VLOOKUP($C90,SUP!$B$54:$Q$104,MATCH($B90&amp;"-"&amp;L$7,SUP!$B$54:$Q$54,0),FALSE),"")="","",IFERROR(VLOOKUP($C90,SUP!$B$54:$Q$104,MATCH($B90&amp;"-"&amp;L$7,SUP!$B$54:$Q$54,0),FALSE),""))</f>
        <v/>
      </c>
      <c r="M90" s="441" t="str">
        <f ca="1">IF(IFERROR(VLOOKUP($C90,SUP!$B$54:$Q$104,MATCH($B90&amp;"-"&amp;M$7,SUP!$B$54:$Q$54,0),FALSE),"")="","",IFERROR(VLOOKUP($C90,SUP!$B$54:$Q$104,MATCH($B90&amp;"-"&amp;M$7,SUP!$B$54:$Q$54,0),FALSE),""))</f>
        <v/>
      </c>
      <c r="N90" s="441" t="str">
        <f ca="1">IF(IFERROR(VLOOKUP($C90,SUP!$B$54:$Q$104,MATCH($B90&amp;"-"&amp;N$7,SUP!$B$54:$Q$54,0),FALSE),"")="","",IFERROR(VLOOKUP($C90,SUP!$B$54:$Q$104,MATCH($B90&amp;"-"&amp;N$7,SUP!$B$54:$Q$54,0),FALSE),""))</f>
        <v/>
      </c>
      <c r="O90" s="441" t="str">
        <f ca="1">IF(IFERROR(VLOOKUP($C90,SUP!$B$54:$Q$104,MATCH($B90&amp;"-"&amp;O$7,SUP!$B$54:$Q$54,0),FALSE),"")="","",IFERROR(VLOOKUP($C90,SUP!$B$54:$Q$104,MATCH($B90&amp;"-"&amp;O$7,SUP!$B$54:$Q$54,0),FALSE),""))</f>
        <v/>
      </c>
      <c r="P90" s="441" t="str">
        <f ca="1">IF(IFERROR(VLOOKUP($C90,SUP!$B$54:$Q$104,MATCH($B90&amp;"-"&amp;P$7,SUP!$B$54:$Q$54,0),FALSE),"")="","",IFERROR(VLOOKUP($C90,SUP!$B$54:$Q$104,MATCH($B90&amp;"-"&amp;P$7,SUP!$B$54:$Q$54,0),FALSE),""))</f>
        <v/>
      </c>
      <c r="Q90" s="441" t="str">
        <f ca="1">IF(IFERROR(VLOOKUP($C90,SUP!$B$54:$Q$104,MATCH($B90&amp;"-"&amp;Q$7,SUP!$B$54:$Q$54,0),FALSE),"")="","",IFERROR(VLOOKUP($C90,SUP!$B$54:$Q$104,MATCH($B90&amp;"-"&amp;Q$7,SUP!$B$54:$Q$54,0),FALSE),""))</f>
        <v/>
      </c>
      <c r="R90" s="441" t="str">
        <f ca="1">IF(IFERROR(VLOOKUP($C90,SUP!$B$54:$Q$104,MATCH($B90&amp;"-"&amp;R$7,SUP!$B$54:$Q$54,0),FALSE),"")="","",IFERROR(VLOOKUP($C90,SUP!$B$54:$Q$104,MATCH($B90&amp;"-"&amp;R$7,SUP!$B$54:$Q$54,0),FALSE),""))</f>
        <v/>
      </c>
      <c r="S90" s="441" t="str">
        <f ca="1">IF(IFERROR(VLOOKUP($C90,SUP!$B$54:$Q$104,MATCH($B90&amp;"-"&amp;S$7,SUP!$B$54:$Q$54,0),FALSE),"")="","",IFERROR(VLOOKUP($C90,SUP!$B$54:$Q$104,MATCH($B90&amp;"-"&amp;S$7,SUP!$B$54:$Q$54,0),FALSE),""))</f>
        <v/>
      </c>
      <c r="T90" s="441" t="str">
        <f ca="1">IF(IFERROR(VLOOKUP($C90,SUP!$B$54:$Q$104,MATCH($B90&amp;"-"&amp;T$7,SUP!$B$54:$Q$54,0),FALSE),"")="","",IFERROR(VLOOKUP($C90,SUP!$B$54:$Q$104,MATCH($B90&amp;"-"&amp;T$7,SUP!$B$54:$Q$54,0),FALSE),""))</f>
        <v/>
      </c>
      <c r="U90" s="441" t="str">
        <f ca="1">IF(IFERROR(VLOOKUP($C90,SUP!$B$54:$Q$104,MATCH($B90&amp;"-"&amp;U$7,SUP!$B$54:$Q$54,0),FALSE),"")="","",IFERROR(VLOOKUP($C90,SUP!$B$54:$Q$104,MATCH($B90&amp;"-"&amp;U$7,SUP!$B$54:$Q$54,0),FALSE),""))</f>
        <v/>
      </c>
      <c r="V90" s="441" t="str">
        <f ca="1">IF(IFERROR(VLOOKUP($C90,SUP!$B$54:$Q$104,MATCH($B90&amp;"-"&amp;V$7,SUP!$B$54:$Q$54,0),FALSE),"")="","",IFERROR(VLOOKUP($C90,SUP!$B$54:$Q$104,MATCH($B90&amp;"-"&amp;V$7,SUP!$B$54:$Q$54,0),FALSE),""))</f>
        <v/>
      </c>
      <c r="W90" s="441" t="str">
        <f ca="1">IF(IFERROR(VLOOKUP($C90,SUP!$B$54:$Q$104,MATCH($B90&amp;"-"&amp;W$7,SUP!$B$54:$Q$54,0),FALSE),"")="","",IFERROR(VLOOKUP($C90,SUP!$B$54:$Q$104,MATCH($B90&amp;"-"&amp;W$7,SUP!$B$54:$Q$54,0),FALSE),""))</f>
        <v/>
      </c>
      <c r="X90" s="441" t="str">
        <f ca="1">IF(IFERROR(VLOOKUP($C90,SUP!$B$54:$Q$104,MATCH($B90&amp;"-"&amp;X$7,SUP!$B$54:$Q$54,0),FALSE),"")="","",IFERROR(VLOOKUP($C90,SUP!$B$54:$Q$104,MATCH($B90&amp;"-"&amp;X$7,SUP!$B$54:$Q$54,0),FALSE),""))</f>
        <v/>
      </c>
      <c r="Y90" s="441" t="str">
        <f ca="1">IF(IFERROR(VLOOKUP($C90,SUP!$B$54:$Q$104,MATCH($B90&amp;"-"&amp;Y$7,SUP!$B$54:$Q$54,0),FALSE),"")="","",IFERROR(VLOOKUP($C90,SUP!$B$54:$Q$104,MATCH($B90&amp;"-"&amp;Y$7,SUP!$B$54:$Q$54,0),FALSE),""))</f>
        <v/>
      </c>
      <c r="Z90" s="441" t="str">
        <f ca="1">IF(IFERROR(VLOOKUP($C90,SUP!$B$54:$Q$104,MATCH($B90&amp;"-"&amp;Z$7,SUP!$B$54:$Q$54,0),FALSE),"")="","",IFERROR(VLOOKUP($C90,SUP!$B$54:$Q$104,MATCH($B90&amp;"-"&amp;Z$7,SUP!$B$54:$Q$54,0),FALSE),""))</f>
        <v/>
      </c>
      <c r="AA90" s="441" t="str">
        <f ca="1">IF(IFERROR(VLOOKUP($C90,SUP!$B$54:$Q$104,MATCH($B90&amp;"-"&amp;AA$7,SUP!$B$54:$Q$54,0),FALSE),"")="","",IFERROR(VLOOKUP($C90,SUP!$B$54:$Q$104,MATCH($B90&amp;"-"&amp;AA$7,SUP!$B$54:$Q$54,0),FALSE),""))</f>
        <v/>
      </c>
      <c r="AB90" s="441" t="str">
        <f ca="1">IF(IFERROR(VLOOKUP($C90,SUP!$B$54:$Q$104,MATCH($B90&amp;"-"&amp;AB$7,SUP!$B$54:$Q$54,0),FALSE),"")="","",IFERROR(VLOOKUP($C90,SUP!$B$54:$Q$104,MATCH($B90&amp;"-"&amp;AB$7,SUP!$B$54:$Q$54,0),FALSE),""))</f>
        <v/>
      </c>
      <c r="AC90" s="441" t="str">
        <f ca="1">IF(IFERROR(VLOOKUP($C90,SUP!$B$54:$Q$104,MATCH($B90&amp;"-"&amp;AC$7,SUP!$B$54:$Q$54,0),FALSE),"")="","",IFERROR(VLOOKUP($C90,SUP!$B$54:$Q$104,MATCH($B90&amp;"-"&amp;AC$7,SUP!$B$54:$Q$54,0),FALSE),""))</f>
        <v/>
      </c>
      <c r="AD90" s="441" t="str">
        <f ca="1">IF(IFERROR(VLOOKUP($C90,SUP!$B$54:$Q$104,MATCH($B90&amp;"-"&amp;AD$7,SUP!$B$54:$Q$54,0),FALSE),"")="","",IFERROR(VLOOKUP($C90,SUP!$B$54:$Q$104,MATCH($B90&amp;"-"&amp;AD$7,SUP!$B$54:$Q$54,0),FALSE),""))</f>
        <v/>
      </c>
      <c r="AE90" s="441" t="str">
        <f ca="1">IF(IFERROR(VLOOKUP($C90,SUP!$B$54:$Q$104,MATCH($B90&amp;"-"&amp;AE$7,SUP!$B$54:$Q$54,0),FALSE),"")="","",IFERROR(VLOOKUP($C90,SUP!$B$54:$Q$104,MATCH($B90&amp;"-"&amp;AE$7,SUP!$B$54:$Q$54,0),FALSE),""))</f>
        <v/>
      </c>
      <c r="AF90" s="441" t="str">
        <f ca="1">IF(IFERROR(VLOOKUP($C90,SUP!$B$54:$Q$104,MATCH($B90&amp;"-"&amp;AF$7,SUP!$B$54:$Q$54,0),FALSE),"")="","",IFERROR(VLOOKUP($C90,SUP!$B$54:$Q$104,MATCH($B90&amp;"-"&amp;AF$7,SUP!$B$54:$Q$54,0),FALSE),""))</f>
        <v/>
      </c>
      <c r="AG90" s="441" t="str">
        <f ca="1">IF(IFERROR(VLOOKUP($C90,SUP!$B$54:$Q$104,MATCH($B90&amp;"-"&amp;AG$7,SUP!$B$54:$Q$54,0),FALSE),"")="","",IFERROR(VLOOKUP($C90,SUP!$B$54:$Q$104,MATCH($B90&amp;"-"&amp;AG$7,SUP!$B$54:$Q$54,0),FALSE),""))</f>
        <v/>
      </c>
      <c r="AH90" s="441" t="str">
        <f ca="1">IF(IFERROR(VLOOKUP($C90,SUP!$B$54:$Q$104,MATCH($B90&amp;"-"&amp;AH$7,SUP!$B$54:$Q$54,0),FALSE),"")="","",IFERROR(VLOOKUP($C90,SUP!$B$54:$Q$104,MATCH($B90&amp;"-"&amp;AH$7,SUP!$B$54:$Q$54,0),FALSE),""))</f>
        <v/>
      </c>
      <c r="AI90" s="441"/>
      <c r="AJ90" s="441"/>
      <c r="AK90" s="441"/>
      <c r="AL90" s="441"/>
      <c r="AM90" s="441" t="str">
        <f ca="1">IF(IFERROR(VLOOKUP($C90,SUP!$B$54:$Q$104,MATCH($B90&amp;"-"&amp;AM$7,SUP!$B$54:$Q$54,0),FALSE),"")="","",IFERROR(VLOOKUP($C90,SUP!$B$54:$Q$104,MATCH($B90&amp;"-"&amp;AM$7,SUP!$B$54:$Q$54,0),FALSE),""))</f>
        <v/>
      </c>
      <c r="AN90" s="441"/>
      <c r="AO90" s="441"/>
      <c r="AR90" s="42">
        <f>IF(AS89=SUP!$B$104,AR89+1,AR89)</f>
        <v>2</v>
      </c>
      <c r="AS90" s="42">
        <f t="shared" si="11"/>
        <v>31</v>
      </c>
    </row>
    <row r="91" spans="1:45">
      <c r="A91" s="42" t="str">
        <f ca="1">IF(LEFT(OFFSET(SUP!$A$57,AS91,0),2)="\I","*","")</f>
        <v>*</v>
      </c>
      <c r="B91" s="440" t="str">
        <f t="shared" ca="1" si="9"/>
        <v/>
      </c>
      <c r="C91" s="440" t="str">
        <f ca="1">IF($A91="*","",OFFSET(SUP!$B$57,AS91,0))</f>
        <v/>
      </c>
      <c r="D91" s="440" t="str">
        <f t="shared" ca="1" si="7"/>
        <v/>
      </c>
      <c r="E91" s="440" t="str">
        <f t="shared" ca="1" si="7"/>
        <v/>
      </c>
      <c r="F91" s="440" t="str">
        <f t="shared" ca="1" si="7"/>
        <v/>
      </c>
      <c r="G91" s="440" t="str">
        <f t="shared" ca="1" si="7"/>
        <v/>
      </c>
      <c r="H91" s="440" t="str">
        <f t="shared" ca="1" si="10"/>
        <v/>
      </c>
      <c r="I91" s="441" t="str">
        <f ca="1">IF(IFERROR(VLOOKUP($C91,SUP!$B$54:$Q$104,MATCH($B91&amp;"-"&amp;I$7,SUP!$B$54:$Q$54,0),FALSE),"")="","",IFERROR(VLOOKUP($C91,SUP!$B$54:$Q$104,MATCH($B91&amp;"-"&amp;I$7,SUP!$B$54:$Q$54,0),FALSE),""))</f>
        <v/>
      </c>
      <c r="J91" s="441" t="str">
        <f ca="1">IF(IFERROR(VLOOKUP($C91,SUP!$B$54:$Q$104,MATCH($B91&amp;"-"&amp;J$7,SUP!$B$54:$Q$54,0),FALSE),"")="","",IFERROR(VLOOKUP($C91,SUP!$B$54:$Q$104,MATCH($B91&amp;"-"&amp;J$7,SUP!$B$54:$Q$54,0),FALSE),""))</f>
        <v/>
      </c>
      <c r="K91" s="441" t="str">
        <f ca="1">IF(IFERROR(VLOOKUP($C91,SUP!$B$54:$Q$104,MATCH($B91&amp;"-"&amp;K$7,SUP!$B$54:$Q$54,0),FALSE),"")="","",IFERROR(VLOOKUP($C91,SUP!$B$54:$Q$104,MATCH($B91&amp;"-"&amp;K$7,SUP!$B$54:$Q$54,0),FALSE),""))</f>
        <v/>
      </c>
      <c r="L91" s="441" t="str">
        <f ca="1">IF(IFERROR(VLOOKUP($C91,SUP!$B$54:$Q$104,MATCH($B91&amp;"-"&amp;L$7,SUP!$B$54:$Q$54,0),FALSE),"")="","",IFERROR(VLOOKUP($C91,SUP!$B$54:$Q$104,MATCH($B91&amp;"-"&amp;L$7,SUP!$B$54:$Q$54,0),FALSE),""))</f>
        <v/>
      </c>
      <c r="M91" s="441" t="str">
        <f ca="1">IF(IFERROR(VLOOKUP($C91,SUP!$B$54:$Q$104,MATCH($B91&amp;"-"&amp;M$7,SUP!$B$54:$Q$54,0),FALSE),"")="","",IFERROR(VLOOKUP($C91,SUP!$B$54:$Q$104,MATCH($B91&amp;"-"&amp;M$7,SUP!$B$54:$Q$54,0),FALSE),""))</f>
        <v/>
      </c>
      <c r="N91" s="441" t="str">
        <f ca="1">IF(IFERROR(VLOOKUP($C91,SUP!$B$54:$Q$104,MATCH($B91&amp;"-"&amp;N$7,SUP!$B$54:$Q$54,0),FALSE),"")="","",IFERROR(VLOOKUP($C91,SUP!$B$54:$Q$104,MATCH($B91&amp;"-"&amp;N$7,SUP!$B$54:$Q$54,0),FALSE),""))</f>
        <v/>
      </c>
      <c r="O91" s="441" t="str">
        <f ca="1">IF(IFERROR(VLOOKUP($C91,SUP!$B$54:$Q$104,MATCH($B91&amp;"-"&amp;O$7,SUP!$B$54:$Q$54,0),FALSE),"")="","",IFERROR(VLOOKUP($C91,SUP!$B$54:$Q$104,MATCH($B91&amp;"-"&amp;O$7,SUP!$B$54:$Q$54,0),FALSE),""))</f>
        <v/>
      </c>
      <c r="P91" s="441" t="str">
        <f ca="1">IF(IFERROR(VLOOKUP($C91,SUP!$B$54:$Q$104,MATCH($B91&amp;"-"&amp;P$7,SUP!$B$54:$Q$54,0),FALSE),"")="","",IFERROR(VLOOKUP($C91,SUP!$B$54:$Q$104,MATCH($B91&amp;"-"&amp;P$7,SUP!$B$54:$Q$54,0),FALSE),""))</f>
        <v/>
      </c>
      <c r="Q91" s="441" t="str">
        <f ca="1">IF(IFERROR(VLOOKUP($C91,SUP!$B$54:$Q$104,MATCH($B91&amp;"-"&amp;Q$7,SUP!$B$54:$Q$54,0),FALSE),"")="","",IFERROR(VLOOKUP($C91,SUP!$B$54:$Q$104,MATCH($B91&amp;"-"&amp;Q$7,SUP!$B$54:$Q$54,0),FALSE),""))</f>
        <v/>
      </c>
      <c r="R91" s="441" t="str">
        <f ca="1">IF(IFERROR(VLOOKUP($C91,SUP!$B$54:$Q$104,MATCH($B91&amp;"-"&amp;R$7,SUP!$B$54:$Q$54,0),FALSE),"")="","",IFERROR(VLOOKUP($C91,SUP!$B$54:$Q$104,MATCH($B91&amp;"-"&amp;R$7,SUP!$B$54:$Q$54,0),FALSE),""))</f>
        <v/>
      </c>
      <c r="S91" s="441" t="str">
        <f ca="1">IF(IFERROR(VLOOKUP($C91,SUP!$B$54:$Q$104,MATCH($B91&amp;"-"&amp;S$7,SUP!$B$54:$Q$54,0),FALSE),"")="","",IFERROR(VLOOKUP($C91,SUP!$B$54:$Q$104,MATCH($B91&amp;"-"&amp;S$7,SUP!$B$54:$Q$54,0),FALSE),""))</f>
        <v/>
      </c>
      <c r="T91" s="441" t="str">
        <f ca="1">IF(IFERROR(VLOOKUP($C91,SUP!$B$54:$Q$104,MATCH($B91&amp;"-"&amp;T$7,SUP!$B$54:$Q$54,0),FALSE),"")="","",IFERROR(VLOOKUP($C91,SUP!$B$54:$Q$104,MATCH($B91&amp;"-"&amp;T$7,SUP!$B$54:$Q$54,0),FALSE),""))</f>
        <v/>
      </c>
      <c r="U91" s="441" t="str">
        <f ca="1">IF(IFERROR(VLOOKUP($C91,SUP!$B$54:$Q$104,MATCH($B91&amp;"-"&amp;U$7,SUP!$B$54:$Q$54,0),FALSE),"")="","",IFERROR(VLOOKUP($C91,SUP!$B$54:$Q$104,MATCH($B91&amp;"-"&amp;U$7,SUP!$B$54:$Q$54,0),FALSE),""))</f>
        <v/>
      </c>
      <c r="V91" s="441" t="str">
        <f ca="1">IF(IFERROR(VLOOKUP($C91,SUP!$B$54:$Q$104,MATCH($B91&amp;"-"&amp;V$7,SUP!$B$54:$Q$54,0),FALSE),"")="","",IFERROR(VLOOKUP($C91,SUP!$B$54:$Q$104,MATCH($B91&amp;"-"&amp;V$7,SUP!$B$54:$Q$54,0),FALSE),""))</f>
        <v/>
      </c>
      <c r="W91" s="441" t="str">
        <f ca="1">IF(IFERROR(VLOOKUP($C91,SUP!$B$54:$Q$104,MATCH($B91&amp;"-"&amp;W$7,SUP!$B$54:$Q$54,0),FALSE),"")="","",IFERROR(VLOOKUP($C91,SUP!$B$54:$Q$104,MATCH($B91&amp;"-"&amp;W$7,SUP!$B$54:$Q$54,0),FALSE),""))</f>
        <v/>
      </c>
      <c r="X91" s="441" t="str">
        <f ca="1">IF(IFERROR(VLOOKUP($C91,SUP!$B$54:$Q$104,MATCH($B91&amp;"-"&amp;X$7,SUP!$B$54:$Q$54,0),FALSE),"")="","",IFERROR(VLOOKUP($C91,SUP!$B$54:$Q$104,MATCH($B91&amp;"-"&amp;X$7,SUP!$B$54:$Q$54,0),FALSE),""))</f>
        <v/>
      </c>
      <c r="Y91" s="441" t="str">
        <f ca="1">IF(IFERROR(VLOOKUP($C91,SUP!$B$54:$Q$104,MATCH($B91&amp;"-"&amp;Y$7,SUP!$B$54:$Q$54,0),FALSE),"")="","",IFERROR(VLOOKUP($C91,SUP!$B$54:$Q$104,MATCH($B91&amp;"-"&amp;Y$7,SUP!$B$54:$Q$54,0),FALSE),""))</f>
        <v/>
      </c>
      <c r="Z91" s="441" t="str">
        <f ca="1">IF(IFERROR(VLOOKUP($C91,SUP!$B$54:$Q$104,MATCH($B91&amp;"-"&amp;Z$7,SUP!$B$54:$Q$54,0),FALSE),"")="","",IFERROR(VLOOKUP($C91,SUP!$B$54:$Q$104,MATCH($B91&amp;"-"&amp;Z$7,SUP!$B$54:$Q$54,0),FALSE),""))</f>
        <v/>
      </c>
      <c r="AA91" s="441" t="str">
        <f ca="1">IF(IFERROR(VLOOKUP($C91,SUP!$B$54:$Q$104,MATCH($B91&amp;"-"&amp;AA$7,SUP!$B$54:$Q$54,0),FALSE),"")="","",IFERROR(VLOOKUP($C91,SUP!$B$54:$Q$104,MATCH($B91&amp;"-"&amp;AA$7,SUP!$B$54:$Q$54,0),FALSE),""))</f>
        <v/>
      </c>
      <c r="AB91" s="441" t="str">
        <f ca="1">IF(IFERROR(VLOOKUP($C91,SUP!$B$54:$Q$104,MATCH($B91&amp;"-"&amp;AB$7,SUP!$B$54:$Q$54,0),FALSE),"")="","",IFERROR(VLOOKUP($C91,SUP!$B$54:$Q$104,MATCH($B91&amp;"-"&amp;AB$7,SUP!$B$54:$Q$54,0),FALSE),""))</f>
        <v/>
      </c>
      <c r="AC91" s="441" t="str">
        <f ca="1">IF(IFERROR(VLOOKUP($C91,SUP!$B$54:$Q$104,MATCH($B91&amp;"-"&amp;AC$7,SUP!$B$54:$Q$54,0),FALSE),"")="","",IFERROR(VLOOKUP($C91,SUP!$B$54:$Q$104,MATCH($B91&amp;"-"&amp;AC$7,SUP!$B$54:$Q$54,0),FALSE),""))</f>
        <v/>
      </c>
      <c r="AD91" s="441" t="str">
        <f ca="1">IF(IFERROR(VLOOKUP($C91,SUP!$B$54:$Q$104,MATCH($B91&amp;"-"&amp;AD$7,SUP!$B$54:$Q$54,0),FALSE),"")="","",IFERROR(VLOOKUP($C91,SUP!$B$54:$Q$104,MATCH($B91&amp;"-"&amp;AD$7,SUP!$B$54:$Q$54,0),FALSE),""))</f>
        <v/>
      </c>
      <c r="AE91" s="441" t="str">
        <f ca="1">IF(IFERROR(VLOOKUP($C91,SUP!$B$54:$Q$104,MATCH($B91&amp;"-"&amp;AE$7,SUP!$B$54:$Q$54,0),FALSE),"")="","",IFERROR(VLOOKUP($C91,SUP!$B$54:$Q$104,MATCH($B91&amp;"-"&amp;AE$7,SUP!$B$54:$Q$54,0),FALSE),""))</f>
        <v/>
      </c>
      <c r="AF91" s="441" t="str">
        <f ca="1">IF(IFERROR(VLOOKUP($C91,SUP!$B$54:$Q$104,MATCH($B91&amp;"-"&amp;AF$7,SUP!$B$54:$Q$54,0),FALSE),"")="","",IFERROR(VLOOKUP($C91,SUP!$B$54:$Q$104,MATCH($B91&amp;"-"&amp;AF$7,SUP!$B$54:$Q$54,0),FALSE),""))</f>
        <v/>
      </c>
      <c r="AG91" s="441" t="str">
        <f ca="1">IF(IFERROR(VLOOKUP($C91,SUP!$B$54:$Q$104,MATCH($B91&amp;"-"&amp;AG$7,SUP!$B$54:$Q$54,0),FALSE),"")="","",IFERROR(VLOOKUP($C91,SUP!$B$54:$Q$104,MATCH($B91&amp;"-"&amp;AG$7,SUP!$B$54:$Q$54,0),FALSE),""))</f>
        <v/>
      </c>
      <c r="AH91" s="441" t="str">
        <f ca="1">IF(IFERROR(VLOOKUP($C91,SUP!$B$54:$Q$104,MATCH($B91&amp;"-"&amp;AH$7,SUP!$B$54:$Q$54,0),FALSE),"")="","",IFERROR(VLOOKUP($C91,SUP!$B$54:$Q$104,MATCH($B91&amp;"-"&amp;AH$7,SUP!$B$54:$Q$54,0),FALSE),""))</f>
        <v/>
      </c>
      <c r="AI91" s="441"/>
      <c r="AJ91" s="441"/>
      <c r="AK91" s="441"/>
      <c r="AL91" s="441"/>
      <c r="AM91" s="441" t="str">
        <f ca="1">IF(IFERROR(VLOOKUP($C91,SUP!$B$54:$Q$104,MATCH($B91&amp;"-"&amp;AM$7,SUP!$B$54:$Q$54,0),FALSE),"")="","",IFERROR(VLOOKUP($C91,SUP!$B$54:$Q$104,MATCH($B91&amp;"-"&amp;AM$7,SUP!$B$54:$Q$54,0),FALSE),""))</f>
        <v/>
      </c>
      <c r="AN91" s="441"/>
      <c r="AO91" s="441"/>
      <c r="AR91" s="42">
        <f>IF(AS90=SUP!$B$104,AR90+1,AR90)</f>
        <v>2</v>
      </c>
      <c r="AS91" s="42">
        <f t="shared" si="11"/>
        <v>32</v>
      </c>
    </row>
    <row r="92" spans="1:45">
      <c r="A92" s="42" t="str">
        <f ca="1">IF(LEFT(OFFSET(SUP!$A$57,AS92,0),2)="\I","*","")</f>
        <v/>
      </c>
      <c r="B92" s="440" t="str">
        <f t="shared" ca="1" si="9"/>
        <v>ACT_BND</v>
      </c>
      <c r="C92" s="440" t="str">
        <f ca="1">IF($A92="*","",OFFSET(SUP!$B$57,AS92,0))</f>
        <v>MIRCRB</v>
      </c>
      <c r="D92" s="440" t="str">
        <f t="shared" ca="1" si="7"/>
        <v>-</v>
      </c>
      <c r="E92" s="440" t="str">
        <f t="shared" ca="1" si="7"/>
        <v>-</v>
      </c>
      <c r="F92" s="440" t="str">
        <f t="shared" ca="1" si="7"/>
        <v>-</v>
      </c>
      <c r="G92" s="440" t="str">
        <f t="shared" ref="D92:G106" ca="1" si="12">IF($A92="*","",VLOOKUP($B92,$B$10:$I$11,G$9,FALSE))</f>
        <v>ANNUAL</v>
      </c>
      <c r="H92" s="440" t="str">
        <f t="shared" ca="1" si="10"/>
        <v>UP</v>
      </c>
      <c r="I92" s="441" t="str">
        <f ca="1">IF(IFERROR(VLOOKUP($C92,SUP!$B$54:$Q$104,MATCH($B92&amp;"-"&amp;I$7,SUP!$B$54:$Q$54,0),FALSE),"")="","",IFERROR(VLOOKUP($C92,SUP!$B$54:$Q$104,MATCH($B92&amp;"-"&amp;I$7,SUP!$B$54:$Q$54,0),FALSE),""))</f>
        <v/>
      </c>
      <c r="J92" s="441" t="str">
        <f ca="1">IF(IFERROR(VLOOKUP($C92,SUP!$B$54:$Q$104,MATCH($B92&amp;"-"&amp;J$7,SUP!$B$54:$Q$54,0),FALSE),"")="","",IFERROR(VLOOKUP($C92,SUP!$B$54:$Q$104,MATCH($B92&amp;"-"&amp;J$7,SUP!$B$54:$Q$54,0),FALSE),""))</f>
        <v/>
      </c>
      <c r="K92" s="441" t="str">
        <f ca="1">IF(IFERROR(VLOOKUP($C92,SUP!$B$54:$Q$104,MATCH($B92&amp;"-"&amp;K$7,SUP!$B$54:$Q$54,0),FALSE),"")="","",IFERROR(VLOOKUP($C92,SUP!$B$54:$Q$104,MATCH($B92&amp;"-"&amp;K$7,SUP!$B$54:$Q$54,0),FALSE),""))</f>
        <v/>
      </c>
      <c r="L92" s="441" t="str">
        <f ca="1">IF(IFERROR(VLOOKUP($C92,SUP!$B$54:$Q$104,MATCH($B92&amp;"-"&amp;L$7,SUP!$B$54:$Q$54,0),FALSE),"")="","",IFERROR(VLOOKUP($C92,SUP!$B$54:$Q$104,MATCH($B92&amp;"-"&amp;L$7,SUP!$B$54:$Q$54,0),FALSE),""))</f>
        <v/>
      </c>
      <c r="M92" s="441" t="str">
        <f ca="1">IF(IFERROR(VLOOKUP($C92,SUP!$B$54:$Q$104,MATCH($B92&amp;"-"&amp;M$7,SUP!$B$54:$Q$54,0),FALSE),"")="","",IFERROR(VLOOKUP($C92,SUP!$B$54:$Q$104,MATCH($B92&amp;"-"&amp;M$7,SUP!$B$54:$Q$54,0),FALSE),""))</f>
        <v/>
      </c>
      <c r="N92" s="441" t="str">
        <f ca="1">IF(IFERROR(VLOOKUP($C92,SUP!$B$54:$Q$104,MATCH($B92&amp;"-"&amp;N$7,SUP!$B$54:$Q$54,0),FALSE),"")="","",IFERROR(VLOOKUP($C92,SUP!$B$54:$Q$104,MATCH($B92&amp;"-"&amp;N$7,SUP!$B$54:$Q$54,0),FALSE),""))</f>
        <v/>
      </c>
      <c r="O92" s="441" t="str">
        <f ca="1">IF(IFERROR(VLOOKUP($C92,SUP!$B$54:$Q$104,MATCH($B92&amp;"-"&amp;O$7,SUP!$B$54:$Q$54,0),FALSE),"")="","",IFERROR(VLOOKUP($C92,SUP!$B$54:$Q$104,MATCH($B92&amp;"-"&amp;O$7,SUP!$B$54:$Q$54,0),FALSE),""))</f>
        <v/>
      </c>
      <c r="P92" s="441" t="str">
        <f ca="1">IF(IFERROR(VLOOKUP($C92,SUP!$B$54:$Q$104,MATCH($B92&amp;"-"&amp;P$7,SUP!$B$54:$Q$54,0),FALSE),"")="","",IFERROR(VLOOKUP($C92,SUP!$B$54:$Q$104,MATCH($B92&amp;"-"&amp;P$7,SUP!$B$54:$Q$54,0),FALSE),""))</f>
        <v/>
      </c>
      <c r="Q92" s="441" t="str">
        <f ca="1">IF(IFERROR(VLOOKUP($C92,SUP!$B$54:$Q$104,MATCH($B92&amp;"-"&amp;Q$7,SUP!$B$54:$Q$54,0),FALSE),"")="","",IFERROR(VLOOKUP($C92,SUP!$B$54:$Q$104,MATCH($B92&amp;"-"&amp;Q$7,SUP!$B$54:$Q$54,0),FALSE),""))</f>
        <v/>
      </c>
      <c r="R92" s="441" t="str">
        <f ca="1">IF(IFERROR(VLOOKUP($C92,SUP!$B$54:$Q$104,MATCH($B92&amp;"-"&amp;R$7,SUP!$B$54:$Q$54,0),FALSE),"")="","",IFERROR(VLOOKUP($C92,SUP!$B$54:$Q$104,MATCH($B92&amp;"-"&amp;R$7,SUP!$B$54:$Q$54,0),FALSE),""))</f>
        <v/>
      </c>
      <c r="S92" s="441" t="str">
        <f ca="1">IF(IFERROR(VLOOKUP($C92,SUP!$B$54:$Q$104,MATCH($B92&amp;"-"&amp;S$7,SUP!$B$54:$Q$54,0),FALSE),"")="","",IFERROR(VLOOKUP($C92,SUP!$B$54:$Q$104,MATCH($B92&amp;"-"&amp;S$7,SUP!$B$54:$Q$54,0),FALSE),""))</f>
        <v/>
      </c>
      <c r="T92" s="441" t="str">
        <f ca="1">IF(IFERROR(VLOOKUP($C92,SUP!$B$54:$Q$104,MATCH($B92&amp;"-"&amp;T$7,SUP!$B$54:$Q$54,0),FALSE),"")="","",IFERROR(VLOOKUP($C92,SUP!$B$54:$Q$104,MATCH($B92&amp;"-"&amp;T$7,SUP!$B$54:$Q$54,0),FALSE),""))</f>
        <v/>
      </c>
      <c r="U92" s="441" t="str">
        <f ca="1">IF(IFERROR(VLOOKUP($C92,SUP!$B$54:$Q$104,MATCH($B92&amp;"-"&amp;U$7,SUP!$B$54:$Q$54,0),FALSE),"")="","",IFERROR(VLOOKUP($C92,SUP!$B$54:$Q$104,MATCH($B92&amp;"-"&amp;U$7,SUP!$B$54:$Q$54,0),FALSE),""))</f>
        <v/>
      </c>
      <c r="V92" s="441" t="str">
        <f ca="1">IF(IFERROR(VLOOKUP($C92,SUP!$B$54:$Q$104,MATCH($B92&amp;"-"&amp;V$7,SUP!$B$54:$Q$54,0),FALSE),"")="","",IFERROR(VLOOKUP($C92,SUP!$B$54:$Q$104,MATCH($B92&amp;"-"&amp;V$7,SUP!$B$54:$Q$54,0),FALSE),""))</f>
        <v/>
      </c>
      <c r="W92" s="441" t="str">
        <f ca="1">IF(IFERROR(VLOOKUP($C92,SUP!$B$54:$Q$104,MATCH($B92&amp;"-"&amp;W$7,SUP!$B$54:$Q$54,0),FALSE),"")="","",IFERROR(VLOOKUP($C92,SUP!$B$54:$Q$104,MATCH($B92&amp;"-"&amp;W$7,SUP!$B$54:$Q$54,0),FALSE),""))</f>
        <v/>
      </c>
      <c r="X92" s="441" t="str">
        <f ca="1">IF(IFERROR(VLOOKUP($C92,SUP!$B$54:$Q$104,MATCH($B92&amp;"-"&amp;X$7,SUP!$B$54:$Q$54,0),FALSE),"")="","",IFERROR(VLOOKUP($C92,SUP!$B$54:$Q$104,MATCH($B92&amp;"-"&amp;X$7,SUP!$B$54:$Q$54,0),FALSE),""))</f>
        <v/>
      </c>
      <c r="Y92" s="441" t="str">
        <f ca="1">IF(IFERROR(VLOOKUP($C92,SUP!$B$54:$Q$104,MATCH($B92&amp;"-"&amp;Y$7,SUP!$B$54:$Q$54,0),FALSE),"")="","",IFERROR(VLOOKUP($C92,SUP!$B$54:$Q$104,MATCH($B92&amp;"-"&amp;Y$7,SUP!$B$54:$Q$54,0),FALSE),""))</f>
        <v/>
      </c>
      <c r="Z92" s="441" t="str">
        <f ca="1">IF(IFERROR(VLOOKUP($C92,SUP!$B$54:$Q$104,MATCH($B92&amp;"-"&amp;Z$7,SUP!$B$54:$Q$54,0),FALSE),"")="","",IFERROR(VLOOKUP($C92,SUP!$B$54:$Q$104,MATCH($B92&amp;"-"&amp;Z$7,SUP!$B$54:$Q$54,0),FALSE),""))</f>
        <v/>
      </c>
      <c r="AA92" s="441" t="str">
        <f ca="1">IF(IFERROR(VLOOKUP($C92,SUP!$B$54:$Q$104,MATCH($B92&amp;"-"&amp;AA$7,SUP!$B$54:$Q$54,0),FALSE),"")="","",IFERROR(VLOOKUP($C92,SUP!$B$54:$Q$104,MATCH($B92&amp;"-"&amp;AA$7,SUP!$B$54:$Q$54,0),FALSE),""))</f>
        <v/>
      </c>
      <c r="AB92" s="441" t="str">
        <f ca="1">IF(IFERROR(VLOOKUP($C92,SUP!$B$54:$Q$104,MATCH($B92&amp;"-"&amp;AB$7,SUP!$B$54:$Q$54,0),FALSE),"")="","",IFERROR(VLOOKUP($C92,SUP!$B$54:$Q$104,MATCH($B92&amp;"-"&amp;AB$7,SUP!$B$54:$Q$54,0),FALSE),""))</f>
        <v/>
      </c>
      <c r="AC92" s="441" t="str">
        <f ca="1">IF(IFERROR(VLOOKUP($C92,SUP!$B$54:$Q$104,MATCH($B92&amp;"-"&amp;AC$7,SUP!$B$54:$Q$54,0),FALSE),"")="","",IFERROR(VLOOKUP($C92,SUP!$B$54:$Q$104,MATCH($B92&amp;"-"&amp;AC$7,SUP!$B$54:$Q$54,0),FALSE),""))</f>
        <v/>
      </c>
      <c r="AD92" s="441" t="str">
        <f ca="1">IF(IFERROR(VLOOKUP($C92,SUP!$B$54:$Q$104,MATCH($B92&amp;"-"&amp;AD$7,SUP!$B$54:$Q$54,0),FALSE),"")="","",IFERROR(VLOOKUP($C92,SUP!$B$54:$Q$104,MATCH($B92&amp;"-"&amp;AD$7,SUP!$B$54:$Q$54,0),FALSE),""))</f>
        <v/>
      </c>
      <c r="AE92" s="441" t="str">
        <f ca="1">IF(IFERROR(VLOOKUP($C92,SUP!$B$54:$Q$104,MATCH($B92&amp;"-"&amp;AE$7,SUP!$B$54:$Q$54,0),FALSE),"")="","",IFERROR(VLOOKUP($C92,SUP!$B$54:$Q$104,MATCH($B92&amp;"-"&amp;AE$7,SUP!$B$54:$Q$54,0),FALSE),""))</f>
        <v/>
      </c>
      <c r="AF92" s="441" t="str">
        <f ca="1">IF(IFERROR(VLOOKUP($C92,SUP!$B$54:$Q$104,MATCH($B92&amp;"-"&amp;AF$7,SUP!$B$54:$Q$54,0),FALSE),"")="","",IFERROR(VLOOKUP($C92,SUP!$B$54:$Q$104,MATCH($B92&amp;"-"&amp;AF$7,SUP!$B$54:$Q$54,0),FALSE),""))</f>
        <v/>
      </c>
      <c r="AG92" s="441" t="str">
        <f ca="1">IF(IFERROR(VLOOKUP($C92,SUP!$B$54:$Q$104,MATCH($B92&amp;"-"&amp;AG$7,SUP!$B$54:$Q$54,0),FALSE),"")="","",IFERROR(VLOOKUP($C92,SUP!$B$54:$Q$104,MATCH($B92&amp;"-"&amp;AG$7,SUP!$B$54:$Q$54,0),FALSE),""))</f>
        <v/>
      </c>
      <c r="AH92" s="441" t="str">
        <f ca="1">IF(IFERROR(VLOOKUP($C92,SUP!$B$54:$Q$104,MATCH($B92&amp;"-"&amp;AH$7,SUP!$B$54:$Q$54,0),FALSE),"")="","",IFERROR(VLOOKUP($C92,SUP!$B$54:$Q$104,MATCH($B92&amp;"-"&amp;AH$7,SUP!$B$54:$Q$54,0),FALSE),""))</f>
        <v/>
      </c>
      <c r="AI92" s="441"/>
      <c r="AJ92" s="441"/>
      <c r="AK92" s="441"/>
      <c r="AL92" s="441"/>
      <c r="AM92" s="441" t="str">
        <f ca="1">IF(IFERROR(VLOOKUP($C92,SUP!$B$54:$Q$104,MATCH($B92&amp;"-"&amp;AM$7,SUP!$B$54:$Q$54,0),FALSE),"")="","",IFERROR(VLOOKUP($C92,SUP!$B$54:$Q$104,MATCH($B92&amp;"-"&amp;AM$7,SUP!$B$54:$Q$54,0),FALSE),""))</f>
        <v/>
      </c>
      <c r="AN92" s="441"/>
      <c r="AO92" s="441"/>
      <c r="AR92" s="42">
        <f>IF(AS91=SUP!$B$104,AR91+1,AR91)</f>
        <v>2</v>
      </c>
      <c r="AS92" s="42">
        <f t="shared" si="11"/>
        <v>33</v>
      </c>
    </row>
    <row r="93" spans="1:45">
      <c r="A93" s="42" t="str">
        <f ca="1">IF(LEFT(OFFSET(SUP!$A$57,AS93,0),2)="\I","*","")</f>
        <v/>
      </c>
      <c r="B93" s="440" t="str">
        <f t="shared" ca="1" si="9"/>
        <v>ACT_BND</v>
      </c>
      <c r="C93" s="440" t="str">
        <f ca="1">IF($A93="*","",OFFSET(SUP!$B$57,AS93,0))</f>
        <v>MIRGRN</v>
      </c>
      <c r="D93" s="440" t="str">
        <f t="shared" ca="1" si="12"/>
        <v>-</v>
      </c>
      <c r="E93" s="440" t="str">
        <f t="shared" ca="1" si="12"/>
        <v>-</v>
      </c>
      <c r="F93" s="440" t="str">
        <f t="shared" ca="1" si="12"/>
        <v>-</v>
      </c>
      <c r="G93" s="440" t="str">
        <f t="shared" ca="1" si="12"/>
        <v>ANNUAL</v>
      </c>
      <c r="H93" s="440" t="str">
        <f t="shared" ca="1" si="10"/>
        <v>UP</v>
      </c>
      <c r="I93" s="441" t="str">
        <f ca="1">IF(IFERROR(VLOOKUP($C93,SUP!$B$54:$Q$104,MATCH($B93&amp;"-"&amp;I$7,SUP!$B$54:$Q$54,0),FALSE),"")="","",IFERROR(VLOOKUP($C93,SUP!$B$54:$Q$104,MATCH($B93&amp;"-"&amp;I$7,SUP!$B$54:$Q$54,0),FALSE),""))</f>
        <v/>
      </c>
      <c r="J93" s="441" t="str">
        <f ca="1">IF(IFERROR(VLOOKUP($C93,SUP!$B$54:$Q$104,MATCH($B93&amp;"-"&amp;J$7,SUP!$B$54:$Q$54,0),FALSE),"")="","",IFERROR(VLOOKUP($C93,SUP!$B$54:$Q$104,MATCH($B93&amp;"-"&amp;J$7,SUP!$B$54:$Q$54,0),FALSE),""))</f>
        <v/>
      </c>
      <c r="K93" s="441" t="str">
        <f ca="1">IF(IFERROR(VLOOKUP($C93,SUP!$B$54:$Q$104,MATCH($B93&amp;"-"&amp;K$7,SUP!$B$54:$Q$54,0),FALSE),"")="","",IFERROR(VLOOKUP($C93,SUP!$B$54:$Q$104,MATCH($B93&amp;"-"&amp;K$7,SUP!$B$54:$Q$54,0),FALSE),""))</f>
        <v/>
      </c>
      <c r="L93" s="441" t="str">
        <f ca="1">IF(IFERROR(VLOOKUP($C93,SUP!$B$54:$Q$104,MATCH($B93&amp;"-"&amp;L$7,SUP!$B$54:$Q$54,0),FALSE),"")="","",IFERROR(VLOOKUP($C93,SUP!$B$54:$Q$104,MATCH($B93&amp;"-"&amp;L$7,SUP!$B$54:$Q$54,0),FALSE),""))</f>
        <v/>
      </c>
      <c r="M93" s="441" t="str">
        <f ca="1">IF(IFERROR(VLOOKUP($C93,SUP!$B$54:$Q$104,MATCH($B93&amp;"-"&amp;M$7,SUP!$B$54:$Q$54,0),FALSE),"")="","",IFERROR(VLOOKUP($C93,SUP!$B$54:$Q$104,MATCH($B93&amp;"-"&amp;M$7,SUP!$B$54:$Q$54,0),FALSE),""))</f>
        <v/>
      </c>
      <c r="N93" s="441" t="str">
        <f ca="1">IF(IFERROR(VLOOKUP($C93,SUP!$B$54:$Q$104,MATCH($B93&amp;"-"&amp;N$7,SUP!$B$54:$Q$54,0),FALSE),"")="","",IFERROR(VLOOKUP($C93,SUP!$B$54:$Q$104,MATCH($B93&amp;"-"&amp;N$7,SUP!$B$54:$Q$54,0),FALSE),""))</f>
        <v/>
      </c>
      <c r="O93" s="441" t="str">
        <f ca="1">IF(IFERROR(VLOOKUP($C93,SUP!$B$54:$Q$104,MATCH($B93&amp;"-"&amp;O$7,SUP!$B$54:$Q$54,0),FALSE),"")="","",IFERROR(VLOOKUP($C93,SUP!$B$54:$Q$104,MATCH($B93&amp;"-"&amp;O$7,SUP!$B$54:$Q$54,0),FALSE),""))</f>
        <v/>
      </c>
      <c r="P93" s="441" t="str">
        <f ca="1">IF(IFERROR(VLOOKUP($C93,SUP!$B$54:$Q$104,MATCH($B93&amp;"-"&amp;P$7,SUP!$B$54:$Q$54,0),FALSE),"")="","",IFERROR(VLOOKUP($C93,SUP!$B$54:$Q$104,MATCH($B93&amp;"-"&amp;P$7,SUP!$B$54:$Q$54,0),FALSE),""))</f>
        <v/>
      </c>
      <c r="Q93" s="441" t="str">
        <f ca="1">IF(IFERROR(VLOOKUP($C93,SUP!$B$54:$Q$104,MATCH($B93&amp;"-"&amp;Q$7,SUP!$B$54:$Q$54,0),FALSE),"")="","",IFERROR(VLOOKUP($C93,SUP!$B$54:$Q$104,MATCH($B93&amp;"-"&amp;Q$7,SUP!$B$54:$Q$54,0),FALSE),""))</f>
        <v/>
      </c>
      <c r="R93" s="441" t="str">
        <f ca="1">IF(IFERROR(VLOOKUP($C93,SUP!$B$54:$Q$104,MATCH($B93&amp;"-"&amp;R$7,SUP!$B$54:$Q$54,0),FALSE),"")="","",IFERROR(VLOOKUP($C93,SUP!$B$54:$Q$104,MATCH($B93&amp;"-"&amp;R$7,SUP!$B$54:$Q$54,0),FALSE),""))</f>
        <v/>
      </c>
      <c r="S93" s="441" t="str">
        <f ca="1">IF(IFERROR(VLOOKUP($C93,SUP!$B$54:$Q$104,MATCH($B93&amp;"-"&amp;S$7,SUP!$B$54:$Q$54,0),FALSE),"")="","",IFERROR(VLOOKUP($C93,SUP!$B$54:$Q$104,MATCH($B93&amp;"-"&amp;S$7,SUP!$B$54:$Q$54,0),FALSE),""))</f>
        <v/>
      </c>
      <c r="T93" s="441" t="str">
        <f ca="1">IF(IFERROR(VLOOKUP($C93,SUP!$B$54:$Q$104,MATCH($B93&amp;"-"&amp;T$7,SUP!$B$54:$Q$54,0),FALSE),"")="","",IFERROR(VLOOKUP($C93,SUP!$B$54:$Q$104,MATCH($B93&amp;"-"&amp;T$7,SUP!$B$54:$Q$54,0),FALSE),""))</f>
        <v/>
      </c>
      <c r="U93" s="441" t="str">
        <f ca="1">IF(IFERROR(VLOOKUP($C93,SUP!$B$54:$Q$104,MATCH($B93&amp;"-"&amp;U$7,SUP!$B$54:$Q$54,0),FALSE),"")="","",IFERROR(VLOOKUP($C93,SUP!$B$54:$Q$104,MATCH($B93&amp;"-"&amp;U$7,SUP!$B$54:$Q$54,0),FALSE),""))</f>
        <v/>
      </c>
      <c r="V93" s="441" t="str">
        <f ca="1">IF(IFERROR(VLOOKUP($C93,SUP!$B$54:$Q$104,MATCH($B93&amp;"-"&amp;V$7,SUP!$B$54:$Q$54,0),FALSE),"")="","",IFERROR(VLOOKUP($C93,SUP!$B$54:$Q$104,MATCH($B93&amp;"-"&amp;V$7,SUP!$B$54:$Q$54,0),FALSE),""))</f>
        <v/>
      </c>
      <c r="W93" s="441" t="str">
        <f ca="1">IF(IFERROR(VLOOKUP($C93,SUP!$B$54:$Q$104,MATCH($B93&amp;"-"&amp;W$7,SUP!$B$54:$Q$54,0),FALSE),"")="","",IFERROR(VLOOKUP($C93,SUP!$B$54:$Q$104,MATCH($B93&amp;"-"&amp;W$7,SUP!$B$54:$Q$54,0),FALSE),""))</f>
        <v/>
      </c>
      <c r="X93" s="441" t="str">
        <f ca="1">IF(IFERROR(VLOOKUP($C93,SUP!$B$54:$Q$104,MATCH($B93&amp;"-"&amp;X$7,SUP!$B$54:$Q$54,0),FALSE),"")="","",IFERROR(VLOOKUP($C93,SUP!$B$54:$Q$104,MATCH($B93&amp;"-"&amp;X$7,SUP!$B$54:$Q$54,0),FALSE),""))</f>
        <v/>
      </c>
      <c r="Y93" s="441" t="str">
        <f ca="1">IF(IFERROR(VLOOKUP($C93,SUP!$B$54:$Q$104,MATCH($B93&amp;"-"&amp;Y$7,SUP!$B$54:$Q$54,0),FALSE),"")="","",IFERROR(VLOOKUP($C93,SUP!$B$54:$Q$104,MATCH($B93&amp;"-"&amp;Y$7,SUP!$B$54:$Q$54,0),FALSE),""))</f>
        <v/>
      </c>
      <c r="Z93" s="441" t="str">
        <f ca="1">IF(IFERROR(VLOOKUP($C93,SUP!$B$54:$Q$104,MATCH($B93&amp;"-"&amp;Z$7,SUP!$B$54:$Q$54,0),FALSE),"")="","",IFERROR(VLOOKUP($C93,SUP!$B$54:$Q$104,MATCH($B93&amp;"-"&amp;Z$7,SUP!$B$54:$Q$54,0),FALSE),""))</f>
        <v/>
      </c>
      <c r="AA93" s="441" t="str">
        <f ca="1">IF(IFERROR(VLOOKUP($C93,SUP!$B$54:$Q$104,MATCH($B93&amp;"-"&amp;AA$7,SUP!$B$54:$Q$54,0),FALSE),"")="","",IFERROR(VLOOKUP($C93,SUP!$B$54:$Q$104,MATCH($B93&amp;"-"&amp;AA$7,SUP!$B$54:$Q$54,0),FALSE),""))</f>
        <v/>
      </c>
      <c r="AB93" s="441" t="str">
        <f ca="1">IF(IFERROR(VLOOKUP($C93,SUP!$B$54:$Q$104,MATCH($B93&amp;"-"&amp;AB$7,SUP!$B$54:$Q$54,0),FALSE),"")="","",IFERROR(VLOOKUP($C93,SUP!$B$54:$Q$104,MATCH($B93&amp;"-"&amp;AB$7,SUP!$B$54:$Q$54,0),FALSE),""))</f>
        <v/>
      </c>
      <c r="AC93" s="441" t="str">
        <f ca="1">IF(IFERROR(VLOOKUP($C93,SUP!$B$54:$Q$104,MATCH($B93&amp;"-"&amp;AC$7,SUP!$B$54:$Q$54,0),FALSE),"")="","",IFERROR(VLOOKUP($C93,SUP!$B$54:$Q$104,MATCH($B93&amp;"-"&amp;AC$7,SUP!$B$54:$Q$54,0),FALSE),""))</f>
        <v/>
      </c>
      <c r="AD93" s="441" t="str">
        <f ca="1">IF(IFERROR(VLOOKUP($C93,SUP!$B$54:$Q$104,MATCH($B93&amp;"-"&amp;AD$7,SUP!$B$54:$Q$54,0),FALSE),"")="","",IFERROR(VLOOKUP($C93,SUP!$B$54:$Q$104,MATCH($B93&amp;"-"&amp;AD$7,SUP!$B$54:$Q$54,0),FALSE),""))</f>
        <v/>
      </c>
      <c r="AE93" s="441" t="str">
        <f ca="1">IF(IFERROR(VLOOKUP($C93,SUP!$B$54:$Q$104,MATCH($B93&amp;"-"&amp;AE$7,SUP!$B$54:$Q$54,0),FALSE),"")="","",IFERROR(VLOOKUP($C93,SUP!$B$54:$Q$104,MATCH($B93&amp;"-"&amp;AE$7,SUP!$B$54:$Q$54,0),FALSE),""))</f>
        <v/>
      </c>
      <c r="AF93" s="441" t="str">
        <f ca="1">IF(IFERROR(VLOOKUP($C93,SUP!$B$54:$Q$104,MATCH($B93&amp;"-"&amp;AF$7,SUP!$B$54:$Q$54,0),FALSE),"")="","",IFERROR(VLOOKUP($C93,SUP!$B$54:$Q$104,MATCH($B93&amp;"-"&amp;AF$7,SUP!$B$54:$Q$54,0),FALSE),""))</f>
        <v/>
      </c>
      <c r="AG93" s="441" t="str">
        <f ca="1">IF(IFERROR(VLOOKUP($C93,SUP!$B$54:$Q$104,MATCH($B93&amp;"-"&amp;AG$7,SUP!$B$54:$Q$54,0),FALSE),"")="","",IFERROR(VLOOKUP($C93,SUP!$B$54:$Q$104,MATCH($B93&amp;"-"&amp;AG$7,SUP!$B$54:$Q$54,0),FALSE),""))</f>
        <v/>
      </c>
      <c r="AH93" s="441" t="str">
        <f ca="1">IF(IFERROR(VLOOKUP($C93,SUP!$B$54:$Q$104,MATCH($B93&amp;"-"&amp;AH$7,SUP!$B$54:$Q$54,0),FALSE),"")="","",IFERROR(VLOOKUP($C93,SUP!$B$54:$Q$104,MATCH($B93&amp;"-"&amp;AH$7,SUP!$B$54:$Q$54,0),FALSE),""))</f>
        <v/>
      </c>
      <c r="AI93" s="441"/>
      <c r="AJ93" s="441"/>
      <c r="AK93" s="441"/>
      <c r="AL93" s="441"/>
      <c r="AM93" s="441" t="str">
        <f ca="1">IF(IFERROR(VLOOKUP($C93,SUP!$B$54:$Q$104,MATCH($B93&amp;"-"&amp;AM$7,SUP!$B$54:$Q$54,0),FALSE),"")="","",IFERROR(VLOOKUP($C93,SUP!$B$54:$Q$104,MATCH($B93&amp;"-"&amp;AM$7,SUP!$B$54:$Q$54,0),FALSE),""))</f>
        <v/>
      </c>
      <c r="AN93" s="441"/>
      <c r="AO93" s="441"/>
      <c r="AR93" s="42">
        <f>IF(AS92=SUP!$B$104,AR92+1,AR92)</f>
        <v>2</v>
      </c>
      <c r="AS93" s="42">
        <f t="shared" si="11"/>
        <v>34</v>
      </c>
    </row>
    <row r="94" spans="1:45">
      <c r="A94" s="42" t="str">
        <f ca="1">IF(LEFT(OFFSET(SUP!$A$57,AS94,0),2)="\I","*","")</f>
        <v/>
      </c>
      <c r="B94" s="440" t="str">
        <f t="shared" ca="1" si="9"/>
        <v>ACT_BND</v>
      </c>
      <c r="C94" s="440" t="str">
        <f ca="1">IF($A94="*","",OFFSET(SUP!$B$57,AS94,0))</f>
        <v>MIRGRS</v>
      </c>
      <c r="D94" s="440" t="str">
        <f t="shared" ca="1" si="12"/>
        <v>-</v>
      </c>
      <c r="E94" s="440" t="str">
        <f t="shared" ca="1" si="12"/>
        <v>-</v>
      </c>
      <c r="F94" s="440" t="str">
        <f t="shared" ca="1" si="12"/>
        <v>-</v>
      </c>
      <c r="G94" s="440" t="str">
        <f t="shared" ca="1" si="12"/>
        <v>ANNUAL</v>
      </c>
      <c r="H94" s="440" t="str">
        <f t="shared" ca="1" si="10"/>
        <v>UP</v>
      </c>
      <c r="I94" s="441">
        <f ca="1">IF(IFERROR(VLOOKUP($C94,SUP!$B$54:$Q$104,MATCH($B94&amp;"-"&amp;I$7,SUP!$B$54:$Q$54,0),FALSE),"")="","",IFERROR(VLOOKUP($C94,SUP!$B$54:$Q$104,MATCH($B94&amp;"-"&amp;I$7,SUP!$B$54:$Q$54,0),FALSE),""))</f>
        <v>3</v>
      </c>
      <c r="J94" s="441">
        <f ca="1">IF(IFERROR(VLOOKUP($C94,SUP!$B$54:$Q$104,MATCH($B94&amp;"-"&amp;J$7,SUP!$B$54:$Q$54,0),FALSE),"")="","",IFERROR(VLOOKUP($C94,SUP!$B$54:$Q$104,MATCH($B94&amp;"-"&amp;J$7,SUP!$B$54:$Q$54,0),FALSE),""))</f>
        <v>154</v>
      </c>
      <c r="K94" s="441" t="str">
        <f ca="1">IF(IFERROR(VLOOKUP($C94,SUP!$B$54:$Q$104,MATCH($B94&amp;"-"&amp;K$7,SUP!$B$54:$Q$54,0),FALSE),"")="","",IFERROR(VLOOKUP($C94,SUP!$B$54:$Q$104,MATCH($B94&amp;"-"&amp;K$7,SUP!$B$54:$Q$54,0),FALSE),""))</f>
        <v/>
      </c>
      <c r="L94" s="441" t="str">
        <f ca="1">IF(IFERROR(VLOOKUP($C94,SUP!$B$54:$Q$104,MATCH($B94&amp;"-"&amp;L$7,SUP!$B$54:$Q$54,0),FALSE),"")="","",IFERROR(VLOOKUP($C94,SUP!$B$54:$Q$104,MATCH($B94&amp;"-"&amp;L$7,SUP!$B$54:$Q$54,0),FALSE),""))</f>
        <v/>
      </c>
      <c r="M94" s="441">
        <f ca="1">IF(IFERROR(VLOOKUP($C94,SUP!$B$54:$Q$104,MATCH($B94&amp;"-"&amp;M$7,SUP!$B$54:$Q$54,0),FALSE),"")="","",IFERROR(VLOOKUP($C94,SUP!$B$54:$Q$104,MATCH($B94&amp;"-"&amp;M$7,SUP!$B$54:$Q$54,0),FALSE),""))</f>
        <v>116</v>
      </c>
      <c r="N94" s="441" t="str">
        <f ca="1">IF(IFERROR(VLOOKUP($C94,SUP!$B$54:$Q$104,MATCH($B94&amp;"-"&amp;N$7,SUP!$B$54:$Q$54,0),FALSE),"")="","",IFERROR(VLOOKUP($C94,SUP!$B$54:$Q$104,MATCH($B94&amp;"-"&amp;N$7,SUP!$B$54:$Q$54,0),FALSE),""))</f>
        <v/>
      </c>
      <c r="O94" s="441" t="str">
        <f ca="1">IF(IFERROR(VLOOKUP($C94,SUP!$B$54:$Q$104,MATCH($B94&amp;"-"&amp;O$7,SUP!$B$54:$Q$54,0),FALSE),"")="","",IFERROR(VLOOKUP($C94,SUP!$B$54:$Q$104,MATCH($B94&amp;"-"&amp;O$7,SUP!$B$54:$Q$54,0),FALSE),""))</f>
        <v/>
      </c>
      <c r="P94" s="441" t="str">
        <f ca="1">IF(IFERROR(VLOOKUP($C94,SUP!$B$54:$Q$104,MATCH($B94&amp;"-"&amp;P$7,SUP!$B$54:$Q$54,0),FALSE),"")="","",IFERROR(VLOOKUP($C94,SUP!$B$54:$Q$104,MATCH($B94&amp;"-"&amp;P$7,SUP!$B$54:$Q$54,0),FALSE),""))</f>
        <v/>
      </c>
      <c r="Q94" s="441" t="str">
        <f ca="1">IF(IFERROR(VLOOKUP($C94,SUP!$B$54:$Q$104,MATCH($B94&amp;"-"&amp;Q$7,SUP!$B$54:$Q$54,0),FALSE),"")="","",IFERROR(VLOOKUP($C94,SUP!$B$54:$Q$104,MATCH($B94&amp;"-"&amp;Q$7,SUP!$B$54:$Q$54,0),FALSE),""))</f>
        <v/>
      </c>
      <c r="R94" s="441">
        <f ca="1">IF(IFERROR(VLOOKUP($C94,SUP!$B$54:$Q$104,MATCH($B94&amp;"-"&amp;R$7,SUP!$B$54:$Q$54,0),FALSE),"")="","",IFERROR(VLOOKUP($C94,SUP!$B$54:$Q$104,MATCH($B94&amp;"-"&amp;R$7,SUP!$B$54:$Q$54,0),FALSE),""))</f>
        <v>156</v>
      </c>
      <c r="S94" s="441" t="str">
        <f ca="1">IF(IFERROR(VLOOKUP($C94,SUP!$B$54:$Q$104,MATCH($B94&amp;"-"&amp;S$7,SUP!$B$54:$Q$54,0),FALSE),"")="","",IFERROR(VLOOKUP($C94,SUP!$B$54:$Q$104,MATCH($B94&amp;"-"&amp;S$7,SUP!$B$54:$Q$54,0),FALSE),""))</f>
        <v/>
      </c>
      <c r="T94" s="441" t="str">
        <f ca="1">IF(IFERROR(VLOOKUP($C94,SUP!$B$54:$Q$104,MATCH($B94&amp;"-"&amp;T$7,SUP!$B$54:$Q$54,0),FALSE),"")="","",IFERROR(VLOOKUP($C94,SUP!$B$54:$Q$104,MATCH($B94&amp;"-"&amp;T$7,SUP!$B$54:$Q$54,0),FALSE),""))</f>
        <v/>
      </c>
      <c r="U94" s="441" t="str">
        <f ca="1">IF(IFERROR(VLOOKUP($C94,SUP!$B$54:$Q$104,MATCH($B94&amp;"-"&amp;U$7,SUP!$B$54:$Q$54,0),FALSE),"")="","",IFERROR(VLOOKUP($C94,SUP!$B$54:$Q$104,MATCH($B94&amp;"-"&amp;U$7,SUP!$B$54:$Q$54,0),FALSE),""))</f>
        <v/>
      </c>
      <c r="V94" s="441" t="str">
        <f ca="1">IF(IFERROR(VLOOKUP($C94,SUP!$B$54:$Q$104,MATCH($B94&amp;"-"&amp;V$7,SUP!$B$54:$Q$54,0),FALSE),"")="","",IFERROR(VLOOKUP($C94,SUP!$B$54:$Q$104,MATCH($B94&amp;"-"&amp;V$7,SUP!$B$54:$Q$54,0),FALSE),""))</f>
        <v/>
      </c>
      <c r="W94" s="441" t="str">
        <f ca="1">IF(IFERROR(VLOOKUP($C94,SUP!$B$54:$Q$104,MATCH($B94&amp;"-"&amp;W$7,SUP!$B$54:$Q$54,0),FALSE),"")="","",IFERROR(VLOOKUP($C94,SUP!$B$54:$Q$104,MATCH($B94&amp;"-"&amp;W$7,SUP!$B$54:$Q$54,0),FALSE),""))</f>
        <v/>
      </c>
      <c r="X94" s="441" t="str">
        <f ca="1">IF(IFERROR(VLOOKUP($C94,SUP!$B$54:$Q$104,MATCH($B94&amp;"-"&amp;X$7,SUP!$B$54:$Q$54,0),FALSE),"")="","",IFERROR(VLOOKUP($C94,SUP!$B$54:$Q$104,MATCH($B94&amp;"-"&amp;X$7,SUP!$B$54:$Q$54,0),FALSE),""))</f>
        <v/>
      </c>
      <c r="Y94" s="441" t="str">
        <f ca="1">IF(IFERROR(VLOOKUP($C94,SUP!$B$54:$Q$104,MATCH($B94&amp;"-"&amp;Y$7,SUP!$B$54:$Q$54,0),FALSE),"")="","",IFERROR(VLOOKUP($C94,SUP!$B$54:$Q$104,MATCH($B94&amp;"-"&amp;Y$7,SUP!$B$54:$Q$54,0),FALSE),""))</f>
        <v/>
      </c>
      <c r="Z94" s="441" t="str">
        <f ca="1">IF(IFERROR(VLOOKUP($C94,SUP!$B$54:$Q$104,MATCH($B94&amp;"-"&amp;Z$7,SUP!$B$54:$Q$54,0),FALSE),"")="","",IFERROR(VLOOKUP($C94,SUP!$B$54:$Q$104,MATCH($B94&amp;"-"&amp;Z$7,SUP!$B$54:$Q$54,0),FALSE),""))</f>
        <v/>
      </c>
      <c r="AA94" s="441" t="str">
        <f ca="1">IF(IFERROR(VLOOKUP($C94,SUP!$B$54:$Q$104,MATCH($B94&amp;"-"&amp;AA$7,SUP!$B$54:$Q$54,0),FALSE),"")="","",IFERROR(VLOOKUP($C94,SUP!$B$54:$Q$104,MATCH($B94&amp;"-"&amp;AA$7,SUP!$B$54:$Q$54,0),FALSE),""))</f>
        <v/>
      </c>
      <c r="AB94" s="441" t="str">
        <f ca="1">IF(IFERROR(VLOOKUP($C94,SUP!$B$54:$Q$104,MATCH($B94&amp;"-"&amp;AB$7,SUP!$B$54:$Q$54,0),FALSE),"")="","",IFERROR(VLOOKUP($C94,SUP!$B$54:$Q$104,MATCH($B94&amp;"-"&amp;AB$7,SUP!$B$54:$Q$54,0),FALSE),""))</f>
        <v/>
      </c>
      <c r="AC94" s="441" t="str">
        <f ca="1">IF(IFERROR(VLOOKUP($C94,SUP!$B$54:$Q$104,MATCH($B94&amp;"-"&amp;AC$7,SUP!$B$54:$Q$54,0),FALSE),"")="","",IFERROR(VLOOKUP($C94,SUP!$B$54:$Q$104,MATCH($B94&amp;"-"&amp;AC$7,SUP!$B$54:$Q$54,0),FALSE),""))</f>
        <v/>
      </c>
      <c r="AD94" s="441" t="str">
        <f ca="1">IF(IFERROR(VLOOKUP($C94,SUP!$B$54:$Q$104,MATCH($B94&amp;"-"&amp;AD$7,SUP!$B$54:$Q$54,0),FALSE),"")="","",IFERROR(VLOOKUP($C94,SUP!$B$54:$Q$104,MATCH($B94&amp;"-"&amp;AD$7,SUP!$B$54:$Q$54,0),FALSE),""))</f>
        <v/>
      </c>
      <c r="AE94" s="441" t="str">
        <f ca="1">IF(IFERROR(VLOOKUP($C94,SUP!$B$54:$Q$104,MATCH($B94&amp;"-"&amp;AE$7,SUP!$B$54:$Q$54,0),FALSE),"")="","",IFERROR(VLOOKUP($C94,SUP!$B$54:$Q$104,MATCH($B94&amp;"-"&amp;AE$7,SUP!$B$54:$Q$54,0),FALSE),""))</f>
        <v/>
      </c>
      <c r="AF94" s="441" t="str">
        <f ca="1">IF(IFERROR(VLOOKUP($C94,SUP!$B$54:$Q$104,MATCH($B94&amp;"-"&amp;AF$7,SUP!$B$54:$Q$54,0),FALSE),"")="","",IFERROR(VLOOKUP($C94,SUP!$B$54:$Q$104,MATCH($B94&amp;"-"&amp;AF$7,SUP!$B$54:$Q$54,0),FALSE),""))</f>
        <v/>
      </c>
      <c r="AG94" s="441" t="str">
        <f ca="1">IF(IFERROR(VLOOKUP($C94,SUP!$B$54:$Q$104,MATCH($B94&amp;"-"&amp;AG$7,SUP!$B$54:$Q$54,0),FALSE),"")="","",IFERROR(VLOOKUP($C94,SUP!$B$54:$Q$104,MATCH($B94&amp;"-"&amp;AG$7,SUP!$B$54:$Q$54,0),FALSE),""))</f>
        <v/>
      </c>
      <c r="AH94" s="441" t="str">
        <f ca="1">IF(IFERROR(VLOOKUP($C94,SUP!$B$54:$Q$104,MATCH($B94&amp;"-"&amp;AH$7,SUP!$B$54:$Q$54,0),FALSE),"")="","",IFERROR(VLOOKUP($C94,SUP!$B$54:$Q$104,MATCH($B94&amp;"-"&amp;AH$7,SUP!$B$54:$Q$54,0),FALSE),""))</f>
        <v/>
      </c>
      <c r="AI94" s="441"/>
      <c r="AJ94" s="441"/>
      <c r="AK94" s="441"/>
      <c r="AL94" s="441"/>
      <c r="AM94" s="441" t="str">
        <f ca="1">IF(IFERROR(VLOOKUP($C94,SUP!$B$54:$Q$104,MATCH($B94&amp;"-"&amp;AM$7,SUP!$B$54:$Q$54,0),FALSE),"")="","",IFERROR(VLOOKUP($C94,SUP!$B$54:$Q$104,MATCH($B94&amp;"-"&amp;AM$7,SUP!$B$54:$Q$54,0),FALSE),""))</f>
        <v/>
      </c>
      <c r="AN94" s="441"/>
      <c r="AO94" s="441"/>
      <c r="AR94" s="42">
        <f>IF(AS93=SUP!$B$104,AR93+1,AR93)</f>
        <v>2</v>
      </c>
      <c r="AS94" s="42">
        <f t="shared" si="11"/>
        <v>35</v>
      </c>
    </row>
    <row r="95" spans="1:45">
      <c r="A95" s="42" t="str">
        <f ca="1">IF(LEFT(OFFSET(SUP!$A$57,AS95,0),2)="\I","*","")</f>
        <v/>
      </c>
      <c r="B95" s="440" t="str">
        <f t="shared" ca="1" si="9"/>
        <v>ACT_BND</v>
      </c>
      <c r="C95" s="440" t="str">
        <f ca="1">IF($A95="*","",OFFSET(SUP!$B$57,AS95,0))</f>
        <v>MIRGRM</v>
      </c>
      <c r="D95" s="440" t="str">
        <f t="shared" ca="1" si="12"/>
        <v>-</v>
      </c>
      <c r="E95" s="440" t="str">
        <f t="shared" ca="1" si="12"/>
        <v>-</v>
      </c>
      <c r="F95" s="440" t="str">
        <f t="shared" ca="1" si="12"/>
        <v>-</v>
      </c>
      <c r="G95" s="440" t="str">
        <f t="shared" ca="1" si="12"/>
        <v>ANNUAL</v>
      </c>
      <c r="H95" s="440" t="str">
        <f t="shared" ca="1" si="10"/>
        <v>UP</v>
      </c>
      <c r="I95" s="441" t="str">
        <f ca="1">IF(IFERROR(VLOOKUP($C95,SUP!$B$54:$Q$104,MATCH($B95&amp;"-"&amp;I$7,SUP!$B$54:$Q$54,0),FALSE),"")="","",IFERROR(VLOOKUP($C95,SUP!$B$54:$Q$104,MATCH($B95&amp;"-"&amp;I$7,SUP!$B$54:$Q$54,0),FALSE),""))</f>
        <v/>
      </c>
      <c r="J95" s="441" t="str">
        <f ca="1">IF(IFERROR(VLOOKUP($C95,SUP!$B$54:$Q$104,MATCH($B95&amp;"-"&amp;J$7,SUP!$B$54:$Q$54,0),FALSE),"")="","",IFERROR(VLOOKUP($C95,SUP!$B$54:$Q$104,MATCH($B95&amp;"-"&amp;J$7,SUP!$B$54:$Q$54,0),FALSE),""))</f>
        <v/>
      </c>
      <c r="K95" s="441" t="str">
        <f ca="1">IF(IFERROR(VLOOKUP($C95,SUP!$B$54:$Q$104,MATCH($B95&amp;"-"&amp;K$7,SUP!$B$54:$Q$54,0),FALSE),"")="","",IFERROR(VLOOKUP($C95,SUP!$B$54:$Q$104,MATCH($B95&amp;"-"&amp;K$7,SUP!$B$54:$Q$54,0),FALSE),""))</f>
        <v/>
      </c>
      <c r="L95" s="441" t="str">
        <f ca="1">IF(IFERROR(VLOOKUP($C95,SUP!$B$54:$Q$104,MATCH($B95&amp;"-"&amp;L$7,SUP!$B$54:$Q$54,0),FALSE),"")="","",IFERROR(VLOOKUP($C95,SUP!$B$54:$Q$104,MATCH($B95&amp;"-"&amp;L$7,SUP!$B$54:$Q$54,0),FALSE),""))</f>
        <v/>
      </c>
      <c r="M95" s="441" t="str">
        <f ca="1">IF(IFERROR(VLOOKUP($C95,SUP!$B$54:$Q$104,MATCH($B95&amp;"-"&amp;M$7,SUP!$B$54:$Q$54,0),FALSE),"")="","",IFERROR(VLOOKUP($C95,SUP!$B$54:$Q$104,MATCH($B95&amp;"-"&amp;M$7,SUP!$B$54:$Q$54,0),FALSE),""))</f>
        <v/>
      </c>
      <c r="N95" s="441" t="str">
        <f ca="1">IF(IFERROR(VLOOKUP($C95,SUP!$B$54:$Q$104,MATCH($B95&amp;"-"&amp;N$7,SUP!$B$54:$Q$54,0),FALSE),"")="","",IFERROR(VLOOKUP($C95,SUP!$B$54:$Q$104,MATCH($B95&amp;"-"&amp;N$7,SUP!$B$54:$Q$54,0),FALSE),""))</f>
        <v/>
      </c>
      <c r="O95" s="441" t="str">
        <f ca="1">IF(IFERROR(VLOOKUP($C95,SUP!$B$54:$Q$104,MATCH($B95&amp;"-"&amp;O$7,SUP!$B$54:$Q$54,0),FALSE),"")="","",IFERROR(VLOOKUP($C95,SUP!$B$54:$Q$104,MATCH($B95&amp;"-"&amp;O$7,SUP!$B$54:$Q$54,0),FALSE),""))</f>
        <v/>
      </c>
      <c r="P95" s="441" t="str">
        <f ca="1">IF(IFERROR(VLOOKUP($C95,SUP!$B$54:$Q$104,MATCH($B95&amp;"-"&amp;P$7,SUP!$B$54:$Q$54,0),FALSE),"")="","",IFERROR(VLOOKUP($C95,SUP!$B$54:$Q$104,MATCH($B95&amp;"-"&amp;P$7,SUP!$B$54:$Q$54,0),FALSE),""))</f>
        <v/>
      </c>
      <c r="Q95" s="441" t="str">
        <f ca="1">IF(IFERROR(VLOOKUP($C95,SUP!$B$54:$Q$104,MATCH($B95&amp;"-"&amp;Q$7,SUP!$B$54:$Q$54,0),FALSE),"")="","",IFERROR(VLOOKUP($C95,SUP!$B$54:$Q$104,MATCH($B95&amp;"-"&amp;Q$7,SUP!$B$54:$Q$54,0),FALSE),""))</f>
        <v/>
      </c>
      <c r="R95" s="441" t="str">
        <f ca="1">IF(IFERROR(VLOOKUP($C95,SUP!$B$54:$Q$104,MATCH($B95&amp;"-"&amp;R$7,SUP!$B$54:$Q$54,0),FALSE),"")="","",IFERROR(VLOOKUP($C95,SUP!$B$54:$Q$104,MATCH($B95&amp;"-"&amp;R$7,SUP!$B$54:$Q$54,0),FALSE),""))</f>
        <v/>
      </c>
      <c r="S95" s="441" t="str">
        <f ca="1">IF(IFERROR(VLOOKUP($C95,SUP!$B$54:$Q$104,MATCH($B95&amp;"-"&amp;S$7,SUP!$B$54:$Q$54,0),FALSE),"")="","",IFERROR(VLOOKUP($C95,SUP!$B$54:$Q$104,MATCH($B95&amp;"-"&amp;S$7,SUP!$B$54:$Q$54,0),FALSE),""))</f>
        <v/>
      </c>
      <c r="T95" s="441" t="str">
        <f ca="1">IF(IFERROR(VLOOKUP($C95,SUP!$B$54:$Q$104,MATCH($B95&amp;"-"&amp;T$7,SUP!$B$54:$Q$54,0),FALSE),"")="","",IFERROR(VLOOKUP($C95,SUP!$B$54:$Q$104,MATCH($B95&amp;"-"&amp;T$7,SUP!$B$54:$Q$54,0),FALSE),""))</f>
        <v/>
      </c>
      <c r="U95" s="441" t="str">
        <f ca="1">IF(IFERROR(VLOOKUP($C95,SUP!$B$54:$Q$104,MATCH($B95&amp;"-"&amp;U$7,SUP!$B$54:$Q$54,0),FALSE),"")="","",IFERROR(VLOOKUP($C95,SUP!$B$54:$Q$104,MATCH($B95&amp;"-"&amp;U$7,SUP!$B$54:$Q$54,0),FALSE),""))</f>
        <v/>
      </c>
      <c r="V95" s="441" t="str">
        <f ca="1">IF(IFERROR(VLOOKUP($C95,SUP!$B$54:$Q$104,MATCH($B95&amp;"-"&amp;V$7,SUP!$B$54:$Q$54,0),FALSE),"")="","",IFERROR(VLOOKUP($C95,SUP!$B$54:$Q$104,MATCH($B95&amp;"-"&amp;V$7,SUP!$B$54:$Q$54,0),FALSE),""))</f>
        <v/>
      </c>
      <c r="W95" s="441" t="str">
        <f ca="1">IF(IFERROR(VLOOKUP($C95,SUP!$B$54:$Q$104,MATCH($B95&amp;"-"&amp;W$7,SUP!$B$54:$Q$54,0),FALSE),"")="","",IFERROR(VLOOKUP($C95,SUP!$B$54:$Q$104,MATCH($B95&amp;"-"&amp;W$7,SUP!$B$54:$Q$54,0),FALSE),""))</f>
        <v/>
      </c>
      <c r="X95" s="441" t="str">
        <f ca="1">IF(IFERROR(VLOOKUP($C95,SUP!$B$54:$Q$104,MATCH($B95&amp;"-"&amp;X$7,SUP!$B$54:$Q$54,0),FALSE),"")="","",IFERROR(VLOOKUP($C95,SUP!$B$54:$Q$104,MATCH($B95&amp;"-"&amp;X$7,SUP!$B$54:$Q$54,0),FALSE),""))</f>
        <v/>
      </c>
      <c r="Y95" s="441" t="str">
        <f ca="1">IF(IFERROR(VLOOKUP($C95,SUP!$B$54:$Q$104,MATCH($B95&amp;"-"&amp;Y$7,SUP!$B$54:$Q$54,0),FALSE),"")="","",IFERROR(VLOOKUP($C95,SUP!$B$54:$Q$104,MATCH($B95&amp;"-"&amp;Y$7,SUP!$B$54:$Q$54,0),FALSE),""))</f>
        <v/>
      </c>
      <c r="Z95" s="441" t="str">
        <f ca="1">IF(IFERROR(VLOOKUP($C95,SUP!$B$54:$Q$104,MATCH($B95&amp;"-"&amp;Z$7,SUP!$B$54:$Q$54,0),FALSE),"")="","",IFERROR(VLOOKUP($C95,SUP!$B$54:$Q$104,MATCH($B95&amp;"-"&amp;Z$7,SUP!$B$54:$Q$54,0),FALSE),""))</f>
        <v/>
      </c>
      <c r="AA95" s="441" t="str">
        <f ca="1">IF(IFERROR(VLOOKUP($C95,SUP!$B$54:$Q$104,MATCH($B95&amp;"-"&amp;AA$7,SUP!$B$54:$Q$54,0),FALSE),"")="","",IFERROR(VLOOKUP($C95,SUP!$B$54:$Q$104,MATCH($B95&amp;"-"&amp;AA$7,SUP!$B$54:$Q$54,0),FALSE),""))</f>
        <v/>
      </c>
      <c r="AB95" s="441" t="str">
        <f ca="1">IF(IFERROR(VLOOKUP($C95,SUP!$B$54:$Q$104,MATCH($B95&amp;"-"&amp;AB$7,SUP!$B$54:$Q$54,0),FALSE),"")="","",IFERROR(VLOOKUP($C95,SUP!$B$54:$Q$104,MATCH($B95&amp;"-"&amp;AB$7,SUP!$B$54:$Q$54,0),FALSE),""))</f>
        <v/>
      </c>
      <c r="AC95" s="441" t="str">
        <f ca="1">IF(IFERROR(VLOOKUP($C95,SUP!$B$54:$Q$104,MATCH($B95&amp;"-"&amp;AC$7,SUP!$B$54:$Q$54,0),FALSE),"")="","",IFERROR(VLOOKUP($C95,SUP!$B$54:$Q$104,MATCH($B95&amp;"-"&amp;AC$7,SUP!$B$54:$Q$54,0),FALSE),""))</f>
        <v/>
      </c>
      <c r="AD95" s="441" t="str">
        <f ca="1">IF(IFERROR(VLOOKUP($C95,SUP!$B$54:$Q$104,MATCH($B95&amp;"-"&amp;AD$7,SUP!$B$54:$Q$54,0),FALSE),"")="","",IFERROR(VLOOKUP($C95,SUP!$B$54:$Q$104,MATCH($B95&amp;"-"&amp;AD$7,SUP!$B$54:$Q$54,0),FALSE),""))</f>
        <v/>
      </c>
      <c r="AE95" s="441" t="str">
        <f ca="1">IF(IFERROR(VLOOKUP($C95,SUP!$B$54:$Q$104,MATCH($B95&amp;"-"&amp;AE$7,SUP!$B$54:$Q$54,0),FALSE),"")="","",IFERROR(VLOOKUP($C95,SUP!$B$54:$Q$104,MATCH($B95&amp;"-"&amp;AE$7,SUP!$B$54:$Q$54,0),FALSE),""))</f>
        <v/>
      </c>
      <c r="AF95" s="441" t="str">
        <f ca="1">IF(IFERROR(VLOOKUP($C95,SUP!$B$54:$Q$104,MATCH($B95&amp;"-"&amp;AF$7,SUP!$B$54:$Q$54,0),FALSE),"")="","",IFERROR(VLOOKUP($C95,SUP!$B$54:$Q$104,MATCH($B95&amp;"-"&amp;AF$7,SUP!$B$54:$Q$54,0),FALSE),""))</f>
        <v/>
      </c>
      <c r="AG95" s="441" t="str">
        <f ca="1">IF(IFERROR(VLOOKUP($C95,SUP!$B$54:$Q$104,MATCH($B95&amp;"-"&amp;AG$7,SUP!$B$54:$Q$54,0),FALSE),"")="","",IFERROR(VLOOKUP($C95,SUP!$B$54:$Q$104,MATCH($B95&amp;"-"&amp;AG$7,SUP!$B$54:$Q$54,0),FALSE),""))</f>
        <v/>
      </c>
      <c r="AH95" s="441" t="str">
        <f ca="1">IF(IFERROR(VLOOKUP($C95,SUP!$B$54:$Q$104,MATCH($B95&amp;"-"&amp;AH$7,SUP!$B$54:$Q$54,0),FALSE),"")="","",IFERROR(VLOOKUP($C95,SUP!$B$54:$Q$104,MATCH($B95&amp;"-"&amp;AH$7,SUP!$B$54:$Q$54,0),FALSE),""))</f>
        <v/>
      </c>
      <c r="AI95" s="441"/>
      <c r="AJ95" s="441"/>
      <c r="AK95" s="441"/>
      <c r="AL95" s="441"/>
      <c r="AM95" s="441" t="str">
        <f ca="1">IF(IFERROR(VLOOKUP($C95,SUP!$B$54:$Q$104,MATCH($B95&amp;"-"&amp;AM$7,SUP!$B$54:$Q$54,0),FALSE),"")="","",IFERROR(VLOOKUP($C95,SUP!$B$54:$Q$104,MATCH($B95&amp;"-"&amp;AM$7,SUP!$B$54:$Q$54,0),FALSE),""))</f>
        <v/>
      </c>
      <c r="AN95" s="441"/>
      <c r="AO95" s="441"/>
      <c r="AR95" s="42">
        <f>IF(AS94=SUP!$B$104,AR94+1,AR94)</f>
        <v>2</v>
      </c>
      <c r="AS95" s="42">
        <f t="shared" si="11"/>
        <v>36</v>
      </c>
    </row>
    <row r="96" spans="1:45">
      <c r="A96" s="42" t="str">
        <f ca="1">IF(LEFT(OFFSET(SUP!$A$57,AS96,0),2)="\I","*","")</f>
        <v>*</v>
      </c>
      <c r="B96" s="440" t="str">
        <f t="shared" ca="1" si="9"/>
        <v/>
      </c>
      <c r="C96" s="440" t="str">
        <f ca="1">IF($A96="*","",OFFSET(SUP!$B$57,AS96,0))</f>
        <v/>
      </c>
      <c r="D96" s="440" t="str">
        <f t="shared" ca="1" si="12"/>
        <v/>
      </c>
      <c r="E96" s="440" t="str">
        <f t="shared" ca="1" si="12"/>
        <v/>
      </c>
      <c r="F96" s="440" t="str">
        <f t="shared" ca="1" si="12"/>
        <v/>
      </c>
      <c r="G96" s="440" t="str">
        <f t="shared" ca="1" si="12"/>
        <v/>
      </c>
      <c r="H96" s="440" t="str">
        <f t="shared" ca="1" si="10"/>
        <v/>
      </c>
      <c r="I96" s="441" t="str">
        <f ca="1">IF(IFERROR(VLOOKUP($C96,SUP!$B$54:$Q$104,MATCH($B96&amp;"-"&amp;I$7,SUP!$B$54:$Q$54,0),FALSE),"")="","",IFERROR(VLOOKUP($C96,SUP!$B$54:$Q$104,MATCH($B96&amp;"-"&amp;I$7,SUP!$B$54:$Q$54,0),FALSE),""))</f>
        <v/>
      </c>
      <c r="J96" s="441" t="str">
        <f ca="1">IF(IFERROR(VLOOKUP($C96,SUP!$B$54:$Q$104,MATCH($B96&amp;"-"&amp;J$7,SUP!$B$54:$Q$54,0),FALSE),"")="","",IFERROR(VLOOKUP($C96,SUP!$B$54:$Q$104,MATCH($B96&amp;"-"&amp;J$7,SUP!$B$54:$Q$54,0),FALSE),""))</f>
        <v/>
      </c>
      <c r="K96" s="441" t="str">
        <f ca="1">IF(IFERROR(VLOOKUP($C96,SUP!$B$54:$Q$104,MATCH($B96&amp;"-"&amp;K$7,SUP!$B$54:$Q$54,0),FALSE),"")="","",IFERROR(VLOOKUP($C96,SUP!$B$54:$Q$104,MATCH($B96&amp;"-"&amp;K$7,SUP!$B$54:$Q$54,0),FALSE),""))</f>
        <v/>
      </c>
      <c r="L96" s="441" t="str">
        <f ca="1">IF(IFERROR(VLOOKUP($C96,SUP!$B$54:$Q$104,MATCH($B96&amp;"-"&amp;L$7,SUP!$B$54:$Q$54,0),FALSE),"")="","",IFERROR(VLOOKUP($C96,SUP!$B$54:$Q$104,MATCH($B96&amp;"-"&amp;L$7,SUP!$B$54:$Q$54,0),FALSE),""))</f>
        <v/>
      </c>
      <c r="M96" s="441" t="str">
        <f ca="1">IF(IFERROR(VLOOKUP($C96,SUP!$B$54:$Q$104,MATCH($B96&amp;"-"&amp;M$7,SUP!$B$54:$Q$54,0),FALSE),"")="","",IFERROR(VLOOKUP($C96,SUP!$B$54:$Q$104,MATCH($B96&amp;"-"&amp;M$7,SUP!$B$54:$Q$54,0),FALSE),""))</f>
        <v/>
      </c>
      <c r="N96" s="441" t="str">
        <f ca="1">IF(IFERROR(VLOOKUP($C96,SUP!$B$54:$Q$104,MATCH($B96&amp;"-"&amp;N$7,SUP!$B$54:$Q$54,0),FALSE),"")="","",IFERROR(VLOOKUP($C96,SUP!$B$54:$Q$104,MATCH($B96&amp;"-"&amp;N$7,SUP!$B$54:$Q$54,0),FALSE),""))</f>
        <v/>
      </c>
      <c r="O96" s="441" t="str">
        <f ca="1">IF(IFERROR(VLOOKUP($C96,SUP!$B$54:$Q$104,MATCH($B96&amp;"-"&amp;O$7,SUP!$B$54:$Q$54,0),FALSE),"")="","",IFERROR(VLOOKUP($C96,SUP!$B$54:$Q$104,MATCH($B96&amp;"-"&amp;O$7,SUP!$B$54:$Q$54,0),FALSE),""))</f>
        <v/>
      </c>
      <c r="P96" s="441" t="str">
        <f ca="1">IF(IFERROR(VLOOKUP($C96,SUP!$B$54:$Q$104,MATCH($B96&amp;"-"&amp;P$7,SUP!$B$54:$Q$54,0),FALSE),"")="","",IFERROR(VLOOKUP($C96,SUP!$B$54:$Q$104,MATCH($B96&amp;"-"&amp;P$7,SUP!$B$54:$Q$54,0),FALSE),""))</f>
        <v/>
      </c>
      <c r="Q96" s="441" t="str">
        <f ca="1">IF(IFERROR(VLOOKUP($C96,SUP!$B$54:$Q$104,MATCH($B96&amp;"-"&amp;Q$7,SUP!$B$54:$Q$54,0),FALSE),"")="","",IFERROR(VLOOKUP($C96,SUP!$B$54:$Q$104,MATCH($B96&amp;"-"&amp;Q$7,SUP!$B$54:$Q$54,0),FALSE),""))</f>
        <v/>
      </c>
      <c r="R96" s="441" t="str">
        <f ca="1">IF(IFERROR(VLOOKUP($C96,SUP!$B$54:$Q$104,MATCH($B96&amp;"-"&amp;R$7,SUP!$B$54:$Q$54,0),FALSE),"")="","",IFERROR(VLOOKUP($C96,SUP!$B$54:$Q$104,MATCH($B96&amp;"-"&amp;R$7,SUP!$B$54:$Q$54,0),FALSE),""))</f>
        <v/>
      </c>
      <c r="S96" s="441" t="str">
        <f ca="1">IF(IFERROR(VLOOKUP($C96,SUP!$B$54:$Q$104,MATCH($B96&amp;"-"&amp;S$7,SUP!$B$54:$Q$54,0),FALSE),"")="","",IFERROR(VLOOKUP($C96,SUP!$B$54:$Q$104,MATCH($B96&amp;"-"&amp;S$7,SUP!$B$54:$Q$54,0),FALSE),""))</f>
        <v/>
      </c>
      <c r="T96" s="441" t="str">
        <f ca="1">IF(IFERROR(VLOOKUP($C96,SUP!$B$54:$Q$104,MATCH($B96&amp;"-"&amp;T$7,SUP!$B$54:$Q$54,0),FALSE),"")="","",IFERROR(VLOOKUP($C96,SUP!$B$54:$Q$104,MATCH($B96&amp;"-"&amp;T$7,SUP!$B$54:$Q$54,0),FALSE),""))</f>
        <v/>
      </c>
      <c r="U96" s="441" t="str">
        <f ca="1">IF(IFERROR(VLOOKUP($C96,SUP!$B$54:$Q$104,MATCH($B96&amp;"-"&amp;U$7,SUP!$B$54:$Q$54,0),FALSE),"")="","",IFERROR(VLOOKUP($C96,SUP!$B$54:$Q$104,MATCH($B96&amp;"-"&amp;U$7,SUP!$B$54:$Q$54,0),FALSE),""))</f>
        <v/>
      </c>
      <c r="V96" s="441" t="str">
        <f ca="1">IF(IFERROR(VLOOKUP($C96,SUP!$B$54:$Q$104,MATCH($B96&amp;"-"&amp;V$7,SUP!$B$54:$Q$54,0),FALSE),"")="","",IFERROR(VLOOKUP($C96,SUP!$B$54:$Q$104,MATCH($B96&amp;"-"&amp;V$7,SUP!$B$54:$Q$54,0),FALSE),""))</f>
        <v/>
      </c>
      <c r="W96" s="441" t="str">
        <f ca="1">IF(IFERROR(VLOOKUP($C96,SUP!$B$54:$Q$104,MATCH($B96&amp;"-"&amp;W$7,SUP!$B$54:$Q$54,0),FALSE),"")="","",IFERROR(VLOOKUP($C96,SUP!$B$54:$Q$104,MATCH($B96&amp;"-"&amp;W$7,SUP!$B$54:$Q$54,0),FALSE),""))</f>
        <v/>
      </c>
      <c r="X96" s="441" t="str">
        <f ca="1">IF(IFERROR(VLOOKUP($C96,SUP!$B$54:$Q$104,MATCH($B96&amp;"-"&amp;X$7,SUP!$B$54:$Q$54,0),FALSE),"")="","",IFERROR(VLOOKUP($C96,SUP!$B$54:$Q$104,MATCH($B96&amp;"-"&amp;X$7,SUP!$B$54:$Q$54,0),FALSE),""))</f>
        <v/>
      </c>
      <c r="Y96" s="441" t="str">
        <f ca="1">IF(IFERROR(VLOOKUP($C96,SUP!$B$54:$Q$104,MATCH($B96&amp;"-"&amp;Y$7,SUP!$B$54:$Q$54,0),FALSE),"")="","",IFERROR(VLOOKUP($C96,SUP!$B$54:$Q$104,MATCH($B96&amp;"-"&amp;Y$7,SUP!$B$54:$Q$54,0),FALSE),""))</f>
        <v/>
      </c>
      <c r="Z96" s="441" t="str">
        <f ca="1">IF(IFERROR(VLOOKUP($C96,SUP!$B$54:$Q$104,MATCH($B96&amp;"-"&amp;Z$7,SUP!$B$54:$Q$54,0),FALSE),"")="","",IFERROR(VLOOKUP($C96,SUP!$B$54:$Q$104,MATCH($B96&amp;"-"&amp;Z$7,SUP!$B$54:$Q$54,0),FALSE),""))</f>
        <v/>
      </c>
      <c r="AA96" s="441" t="str">
        <f ca="1">IF(IFERROR(VLOOKUP($C96,SUP!$B$54:$Q$104,MATCH($B96&amp;"-"&amp;AA$7,SUP!$B$54:$Q$54,0),FALSE),"")="","",IFERROR(VLOOKUP($C96,SUP!$B$54:$Q$104,MATCH($B96&amp;"-"&amp;AA$7,SUP!$B$54:$Q$54,0),FALSE),""))</f>
        <v/>
      </c>
      <c r="AB96" s="441" t="str">
        <f ca="1">IF(IFERROR(VLOOKUP($C96,SUP!$B$54:$Q$104,MATCH($B96&amp;"-"&amp;AB$7,SUP!$B$54:$Q$54,0),FALSE),"")="","",IFERROR(VLOOKUP($C96,SUP!$B$54:$Q$104,MATCH($B96&amp;"-"&amp;AB$7,SUP!$B$54:$Q$54,0),FALSE),""))</f>
        <v/>
      </c>
      <c r="AC96" s="441" t="str">
        <f ca="1">IF(IFERROR(VLOOKUP($C96,SUP!$B$54:$Q$104,MATCH($B96&amp;"-"&amp;AC$7,SUP!$B$54:$Q$54,0),FALSE),"")="","",IFERROR(VLOOKUP($C96,SUP!$B$54:$Q$104,MATCH($B96&amp;"-"&amp;AC$7,SUP!$B$54:$Q$54,0),FALSE),""))</f>
        <v/>
      </c>
      <c r="AD96" s="441" t="str">
        <f ca="1">IF(IFERROR(VLOOKUP($C96,SUP!$B$54:$Q$104,MATCH($B96&amp;"-"&amp;AD$7,SUP!$B$54:$Q$54,0),FALSE),"")="","",IFERROR(VLOOKUP($C96,SUP!$B$54:$Q$104,MATCH($B96&amp;"-"&amp;AD$7,SUP!$B$54:$Q$54,0),FALSE),""))</f>
        <v/>
      </c>
      <c r="AE96" s="441" t="str">
        <f ca="1">IF(IFERROR(VLOOKUP($C96,SUP!$B$54:$Q$104,MATCH($B96&amp;"-"&amp;AE$7,SUP!$B$54:$Q$54,0),FALSE),"")="","",IFERROR(VLOOKUP($C96,SUP!$B$54:$Q$104,MATCH($B96&amp;"-"&amp;AE$7,SUP!$B$54:$Q$54,0),FALSE),""))</f>
        <v/>
      </c>
      <c r="AF96" s="441" t="str">
        <f ca="1">IF(IFERROR(VLOOKUP($C96,SUP!$B$54:$Q$104,MATCH($B96&amp;"-"&amp;AF$7,SUP!$B$54:$Q$54,0),FALSE),"")="","",IFERROR(VLOOKUP($C96,SUP!$B$54:$Q$104,MATCH($B96&amp;"-"&amp;AF$7,SUP!$B$54:$Q$54,0),FALSE),""))</f>
        <v/>
      </c>
      <c r="AG96" s="441" t="str">
        <f ca="1">IF(IFERROR(VLOOKUP($C96,SUP!$B$54:$Q$104,MATCH($B96&amp;"-"&amp;AG$7,SUP!$B$54:$Q$54,0),FALSE),"")="","",IFERROR(VLOOKUP($C96,SUP!$B$54:$Q$104,MATCH($B96&amp;"-"&amp;AG$7,SUP!$B$54:$Q$54,0),FALSE),""))</f>
        <v/>
      </c>
      <c r="AH96" s="441" t="str">
        <f ca="1">IF(IFERROR(VLOOKUP($C96,SUP!$B$54:$Q$104,MATCH($B96&amp;"-"&amp;AH$7,SUP!$B$54:$Q$54,0),FALSE),"")="","",IFERROR(VLOOKUP($C96,SUP!$B$54:$Q$104,MATCH($B96&amp;"-"&amp;AH$7,SUP!$B$54:$Q$54,0),FALSE),""))</f>
        <v/>
      </c>
      <c r="AI96" s="441"/>
      <c r="AJ96" s="441"/>
      <c r="AK96" s="441"/>
      <c r="AL96" s="441"/>
      <c r="AM96" s="441" t="str">
        <f ca="1">IF(IFERROR(VLOOKUP($C96,SUP!$B$54:$Q$104,MATCH($B96&amp;"-"&amp;AM$7,SUP!$B$54:$Q$54,0),FALSE),"")="","",IFERROR(VLOOKUP($C96,SUP!$B$54:$Q$104,MATCH($B96&amp;"-"&amp;AM$7,SUP!$B$54:$Q$54,0),FALSE),""))</f>
        <v/>
      </c>
      <c r="AN96" s="441"/>
      <c r="AO96" s="441"/>
      <c r="AR96" s="42">
        <f>IF(AS95=SUP!$B$104,AR95+1,AR95)</f>
        <v>2</v>
      </c>
      <c r="AS96" s="42">
        <f t="shared" si="11"/>
        <v>37</v>
      </c>
    </row>
    <row r="97" spans="1:45">
      <c r="A97" s="42" t="str">
        <f ca="1">IF(LEFT(OFFSET(SUP!$A$57,AS97,0),2)="\I","*","")</f>
        <v/>
      </c>
      <c r="B97" s="440" t="str">
        <f t="shared" ca="1" si="9"/>
        <v>ACT_BND</v>
      </c>
      <c r="C97" s="440" t="str">
        <f ca="1">IF($A97="*","",OFFSET(SUP!$B$57,AS97,0))</f>
        <v>PEXELC</v>
      </c>
      <c r="D97" s="440" t="str">
        <f t="shared" ca="1" si="12"/>
        <v>-</v>
      </c>
      <c r="E97" s="440" t="str">
        <f t="shared" ca="1" si="12"/>
        <v>-</v>
      </c>
      <c r="F97" s="440" t="str">
        <f t="shared" ca="1" si="12"/>
        <v>-</v>
      </c>
      <c r="G97" s="440" t="str">
        <f t="shared" ca="1" si="12"/>
        <v>ANNUAL</v>
      </c>
      <c r="H97" s="440" t="str">
        <f t="shared" ca="1" si="10"/>
        <v>FX</v>
      </c>
      <c r="I97" s="441">
        <f ca="1">IF(IFERROR(VLOOKUP($C97,SUP!$B$54:$Q$104,MATCH($B97&amp;"-"&amp;I$7,SUP!$B$54:$Q$54,0),FALSE),"")="","",IFERROR(VLOOKUP($C97,SUP!$B$54:$Q$104,MATCH($B97&amp;"-"&amp;I$7,SUP!$B$54:$Q$54,0),FALSE),""))</f>
        <v>0</v>
      </c>
      <c r="J97" s="441">
        <f ca="1">IF(IFERROR(VLOOKUP($C97,SUP!$B$54:$Q$104,MATCH($B97&amp;"-"&amp;J$7,SUP!$B$54:$Q$54,0),FALSE),"")="","",IFERROR(VLOOKUP($C97,SUP!$B$54:$Q$104,MATCH($B97&amp;"-"&amp;J$7,SUP!$B$54:$Q$54,0),FALSE),""))</f>
        <v>54.125999999999998</v>
      </c>
      <c r="K97" s="441" t="str">
        <f ca="1">IF(IFERROR(VLOOKUP($C97,SUP!$B$54:$Q$104,MATCH($B97&amp;"-"&amp;K$7,SUP!$B$54:$Q$54,0),FALSE),"")="","",IFERROR(VLOOKUP($C97,SUP!$B$54:$Q$104,MATCH($B97&amp;"-"&amp;K$7,SUP!$B$54:$Q$54,0),FALSE),""))</f>
        <v/>
      </c>
      <c r="L97" s="441" t="str">
        <f ca="1">IF(IFERROR(VLOOKUP($C97,SUP!$B$54:$Q$104,MATCH($B97&amp;"-"&amp;L$7,SUP!$B$54:$Q$54,0),FALSE),"")="","",IFERROR(VLOOKUP($C97,SUP!$B$54:$Q$104,MATCH($B97&amp;"-"&amp;L$7,SUP!$B$54:$Q$54,0),FALSE),""))</f>
        <v/>
      </c>
      <c r="M97" s="441" t="str">
        <f ca="1">IF(IFERROR(VLOOKUP($C97,SUP!$B$54:$Q$104,MATCH($B97&amp;"-"&amp;M$7,SUP!$B$54:$Q$54,0),FALSE),"")="","",IFERROR(VLOOKUP($C97,SUP!$B$54:$Q$104,MATCH($B97&amp;"-"&amp;M$7,SUP!$B$54:$Q$54,0),FALSE),""))</f>
        <v/>
      </c>
      <c r="N97" s="441" t="str">
        <f ca="1">IF(IFERROR(VLOOKUP($C97,SUP!$B$54:$Q$104,MATCH($B97&amp;"-"&amp;N$7,SUP!$B$54:$Q$54,0),FALSE),"")="","",IFERROR(VLOOKUP($C97,SUP!$B$54:$Q$104,MATCH($B97&amp;"-"&amp;N$7,SUP!$B$54:$Q$54,0),FALSE),""))</f>
        <v/>
      </c>
      <c r="O97" s="441" t="str">
        <f ca="1">IF(IFERROR(VLOOKUP($C97,SUP!$B$54:$Q$104,MATCH($B97&amp;"-"&amp;O$7,SUP!$B$54:$Q$54,0),FALSE),"")="","",IFERROR(VLOOKUP($C97,SUP!$B$54:$Q$104,MATCH($B97&amp;"-"&amp;O$7,SUP!$B$54:$Q$54,0),FALSE),""))</f>
        <v/>
      </c>
      <c r="P97" s="441" t="str">
        <f ca="1">IF(IFERROR(VLOOKUP($C97,SUP!$B$54:$Q$104,MATCH($B97&amp;"-"&amp;P$7,SUP!$B$54:$Q$54,0),FALSE),"")="","",IFERROR(VLOOKUP($C97,SUP!$B$54:$Q$104,MATCH($B97&amp;"-"&amp;P$7,SUP!$B$54:$Q$54,0),FALSE),""))</f>
        <v/>
      </c>
      <c r="Q97" s="441" t="str">
        <f ca="1">IF(IFERROR(VLOOKUP($C97,SUP!$B$54:$Q$104,MATCH($B97&amp;"-"&amp;Q$7,SUP!$B$54:$Q$54,0),FALSE),"")="","",IFERROR(VLOOKUP($C97,SUP!$B$54:$Q$104,MATCH($B97&amp;"-"&amp;Q$7,SUP!$B$54:$Q$54,0),FALSE),""))</f>
        <v/>
      </c>
      <c r="R97" s="1651" t="str">
        <f ca="1">IF(IFERROR(VLOOKUP($C97,SUP!$B$54:$Q$104,MATCH($B97&amp;"-"&amp;R$7,SUP!$B$54:$Q$54,0),FALSE),"")="","",IFERROR(VLOOKUP($C97,SUP!$B$54:$Q$104,MATCH($B97&amp;"-"&amp;R$7,SUP!$B$54:$Q$54,0),FALSE),""))</f>
        <v/>
      </c>
      <c r="S97" s="441" t="str">
        <f ca="1">IF(IFERROR(VLOOKUP($C97,SUP!$B$54:$Q$104,MATCH($B97&amp;"-"&amp;S$7,SUP!$B$54:$Q$54,0),FALSE),"")="","",IFERROR(VLOOKUP($C97,SUP!$B$54:$Q$104,MATCH($B97&amp;"-"&amp;S$7,SUP!$B$54:$Q$54,0),FALSE),""))</f>
        <v/>
      </c>
      <c r="T97" s="441" t="str">
        <f ca="1">IF(IFERROR(VLOOKUP($C97,SUP!$B$54:$Q$104,MATCH($B97&amp;"-"&amp;T$7,SUP!$B$54:$Q$54,0),FALSE),"")="","",IFERROR(VLOOKUP($C97,SUP!$B$54:$Q$104,MATCH($B97&amp;"-"&amp;T$7,SUP!$B$54:$Q$54,0),FALSE),""))</f>
        <v/>
      </c>
      <c r="U97" s="441" t="str">
        <f ca="1">IF(IFERROR(VLOOKUP($C97,SUP!$B$54:$Q$104,MATCH($B97&amp;"-"&amp;U$7,SUP!$B$54:$Q$54,0),FALSE),"")="","",IFERROR(VLOOKUP($C97,SUP!$B$54:$Q$104,MATCH($B97&amp;"-"&amp;U$7,SUP!$B$54:$Q$54,0),FALSE),""))</f>
        <v/>
      </c>
      <c r="V97" s="441" t="str">
        <f ca="1">IF(IFERROR(VLOOKUP($C97,SUP!$B$54:$Q$104,MATCH($B97&amp;"-"&amp;V$7,SUP!$B$54:$Q$54,0),FALSE),"")="","",IFERROR(VLOOKUP($C97,SUP!$B$54:$Q$104,MATCH($B97&amp;"-"&amp;V$7,SUP!$B$54:$Q$54,0),FALSE),""))</f>
        <v/>
      </c>
      <c r="W97" s="441" t="str">
        <f ca="1">IF(IFERROR(VLOOKUP($C97,SUP!$B$54:$Q$104,MATCH($B97&amp;"-"&amp;W$7,SUP!$B$54:$Q$54,0),FALSE),"")="","",IFERROR(VLOOKUP($C97,SUP!$B$54:$Q$104,MATCH($B97&amp;"-"&amp;W$7,SUP!$B$54:$Q$54,0),FALSE),""))</f>
        <v/>
      </c>
      <c r="X97" s="441" t="str">
        <f ca="1">IF(IFERROR(VLOOKUP($C97,SUP!$B$54:$Q$104,MATCH($B97&amp;"-"&amp;X$7,SUP!$B$54:$Q$54,0),FALSE),"")="","",IFERROR(VLOOKUP($C97,SUP!$B$54:$Q$104,MATCH($B97&amp;"-"&amp;X$7,SUP!$B$54:$Q$54,0),FALSE),""))</f>
        <v/>
      </c>
      <c r="Y97" s="441" t="str">
        <f ca="1">IF(IFERROR(VLOOKUP($C97,SUP!$B$54:$Q$104,MATCH($B97&amp;"-"&amp;Y$7,SUP!$B$54:$Q$54,0),FALSE),"")="","",IFERROR(VLOOKUP($C97,SUP!$B$54:$Q$104,MATCH($B97&amp;"-"&amp;Y$7,SUP!$B$54:$Q$54,0),FALSE),""))</f>
        <v/>
      </c>
      <c r="Z97" s="441" t="str">
        <f ca="1">IF(IFERROR(VLOOKUP($C97,SUP!$B$54:$Q$104,MATCH($B97&amp;"-"&amp;Z$7,SUP!$B$54:$Q$54,0),FALSE),"")="","",IFERROR(VLOOKUP($C97,SUP!$B$54:$Q$104,MATCH($B97&amp;"-"&amp;Z$7,SUP!$B$54:$Q$54,0),FALSE),""))</f>
        <v/>
      </c>
      <c r="AA97" s="441" t="str">
        <f ca="1">IF(IFERROR(VLOOKUP($C97,SUP!$B$54:$Q$104,MATCH($B97&amp;"-"&amp;AA$7,SUP!$B$54:$Q$54,0),FALSE),"")="","",IFERROR(VLOOKUP($C97,SUP!$B$54:$Q$104,MATCH($B97&amp;"-"&amp;AA$7,SUP!$B$54:$Q$54,0),FALSE),""))</f>
        <v/>
      </c>
      <c r="AB97" s="441" t="str">
        <f ca="1">IF(IFERROR(VLOOKUP($C97,SUP!$B$54:$Q$104,MATCH($B97&amp;"-"&amp;AB$7,SUP!$B$54:$Q$54,0),FALSE),"")="","",IFERROR(VLOOKUP($C97,SUP!$B$54:$Q$104,MATCH($B97&amp;"-"&amp;AB$7,SUP!$B$54:$Q$54,0),FALSE),""))</f>
        <v/>
      </c>
      <c r="AC97" s="441" t="str">
        <f ca="1">IF(IFERROR(VLOOKUP($C97,SUP!$B$54:$Q$104,MATCH($B97&amp;"-"&amp;AC$7,SUP!$B$54:$Q$54,0),FALSE),"")="","",IFERROR(VLOOKUP($C97,SUP!$B$54:$Q$104,MATCH($B97&amp;"-"&amp;AC$7,SUP!$B$54:$Q$54,0),FALSE),""))</f>
        <v/>
      </c>
      <c r="AD97" s="441" t="str">
        <f ca="1">IF(IFERROR(VLOOKUP($C97,SUP!$B$54:$Q$104,MATCH($B97&amp;"-"&amp;AD$7,SUP!$B$54:$Q$54,0),FALSE),"")="","",IFERROR(VLOOKUP($C97,SUP!$B$54:$Q$104,MATCH($B97&amp;"-"&amp;AD$7,SUP!$B$54:$Q$54,0),FALSE),""))</f>
        <v/>
      </c>
      <c r="AE97" s="441" t="str">
        <f ca="1">IF(IFERROR(VLOOKUP($C97,SUP!$B$54:$Q$104,MATCH($B97&amp;"-"&amp;AE$7,SUP!$B$54:$Q$54,0),FALSE),"")="","",IFERROR(VLOOKUP($C97,SUP!$B$54:$Q$104,MATCH($B97&amp;"-"&amp;AE$7,SUP!$B$54:$Q$54,0),FALSE),""))</f>
        <v/>
      </c>
      <c r="AF97" s="441" t="str">
        <f ca="1">IF(IFERROR(VLOOKUP($C97,SUP!$B$54:$Q$104,MATCH($B97&amp;"-"&amp;AF$7,SUP!$B$54:$Q$54,0),FALSE),"")="","",IFERROR(VLOOKUP($C97,SUP!$B$54:$Q$104,MATCH($B97&amp;"-"&amp;AF$7,SUP!$B$54:$Q$54,0),FALSE),""))</f>
        <v/>
      </c>
      <c r="AG97" s="441" t="str">
        <f ca="1">IF(IFERROR(VLOOKUP($C97,SUP!$B$54:$Q$104,MATCH($B97&amp;"-"&amp;AG$7,SUP!$B$54:$Q$54,0),FALSE),"")="","",IFERROR(VLOOKUP($C97,SUP!$B$54:$Q$104,MATCH($B97&amp;"-"&amp;AG$7,SUP!$B$54:$Q$54,0),FALSE),""))</f>
        <v/>
      </c>
      <c r="AH97" s="441" t="str">
        <f ca="1">IF(IFERROR(VLOOKUP($C97,SUP!$B$54:$Q$104,MATCH($B97&amp;"-"&amp;AH$7,SUP!$B$54:$Q$54,0),FALSE),"")="","",IFERROR(VLOOKUP($C97,SUP!$B$54:$Q$104,MATCH($B97&amp;"-"&amp;AH$7,SUP!$B$54:$Q$54,0),FALSE),""))</f>
        <v/>
      </c>
      <c r="AI97" s="441"/>
      <c r="AJ97" s="441"/>
      <c r="AK97" s="441"/>
      <c r="AL97" s="441"/>
      <c r="AM97" s="441" t="str">
        <f ca="1">IF(IFERROR(VLOOKUP($C97,SUP!$B$54:$Q$104,MATCH($B97&amp;"-"&amp;AM$7,SUP!$B$54:$Q$54,0),FALSE),"")="","",IFERROR(VLOOKUP($C97,SUP!$B$54:$Q$104,MATCH($B97&amp;"-"&amp;AM$7,SUP!$B$54:$Q$54,0),FALSE),""))</f>
        <v/>
      </c>
      <c r="AN97" s="441"/>
      <c r="AO97" s="441"/>
      <c r="AR97" s="42">
        <f>IF(AS96=SUP!$B$104,AR96+1,AR96)</f>
        <v>2</v>
      </c>
      <c r="AS97" s="42">
        <f t="shared" si="11"/>
        <v>38</v>
      </c>
    </row>
    <row r="98" spans="1:45">
      <c r="A98" s="42" t="str">
        <f ca="1">IF(LEFT(OFFSET(SUP!$A$57,AS98,0),2)="\I","*","")</f>
        <v/>
      </c>
      <c r="B98" s="440" t="str">
        <f t="shared" ca="1" si="9"/>
        <v>ACT_BND</v>
      </c>
      <c r="C98" s="440" t="str">
        <f ca="1">IF($A98="*","",OFFSET(SUP!$B$57,AS98,0))</f>
        <v>PEXCOA</v>
      </c>
      <c r="D98" s="440" t="str">
        <f t="shared" ca="1" si="12"/>
        <v>-</v>
      </c>
      <c r="E98" s="440" t="str">
        <f t="shared" ca="1" si="12"/>
        <v>-</v>
      </c>
      <c r="F98" s="440" t="str">
        <f t="shared" ca="1" si="12"/>
        <v>-</v>
      </c>
      <c r="G98" s="440" t="str">
        <f t="shared" ca="1" si="12"/>
        <v>ANNUAL</v>
      </c>
      <c r="H98" s="440" t="str">
        <f t="shared" ca="1" si="10"/>
        <v>FX</v>
      </c>
      <c r="I98" s="441">
        <f ca="1">IF(IFERROR(VLOOKUP($C98,SUP!$B$54:$Q$104,MATCH($B98&amp;"-"&amp;I$7,SUP!$B$54:$Q$54,0),FALSE),"")="","",IFERROR(VLOOKUP($C98,SUP!$B$54:$Q$104,MATCH($B98&amp;"-"&amp;I$7,SUP!$B$54:$Q$54,0),FALSE),""))</f>
        <v>3</v>
      </c>
      <c r="J98" s="441">
        <f ca="1">IF(IFERROR(VLOOKUP($C98,SUP!$B$54:$Q$104,MATCH($B98&amp;"-"&amp;J$7,SUP!$B$54:$Q$54,0),FALSE),"")="","",IFERROR(VLOOKUP($C98,SUP!$B$54:$Q$104,MATCH($B98&amp;"-"&amp;J$7,SUP!$B$54:$Q$54,0),FALSE),""))</f>
        <v>2129.9962500000001</v>
      </c>
      <c r="K98" s="441" t="str">
        <f ca="1">IF(IFERROR(VLOOKUP($C98,SUP!$B$54:$Q$104,MATCH($B98&amp;"-"&amp;K$7,SUP!$B$54:$Q$54,0),FALSE),"")="","",IFERROR(VLOOKUP($C98,SUP!$B$54:$Q$104,MATCH($B98&amp;"-"&amp;K$7,SUP!$B$54:$Q$54,0),FALSE),""))</f>
        <v/>
      </c>
      <c r="L98" s="441" t="str">
        <f ca="1">IF(IFERROR(VLOOKUP($C98,SUP!$B$54:$Q$104,MATCH($B98&amp;"-"&amp;L$7,SUP!$B$54:$Q$54,0),FALSE),"")="","",IFERROR(VLOOKUP($C98,SUP!$B$54:$Q$104,MATCH($B98&amp;"-"&amp;L$7,SUP!$B$54:$Q$54,0),FALSE),""))</f>
        <v/>
      </c>
      <c r="M98" s="441">
        <f ca="1">IF(IFERROR(VLOOKUP($C98,SUP!$B$54:$Q$104,MATCH($B98&amp;"-"&amp;M$7,SUP!$B$54:$Q$54,0),FALSE),"")="","",IFERROR(VLOOKUP($C98,SUP!$B$54:$Q$104,MATCH($B98&amp;"-"&amp;M$7,SUP!$B$54:$Q$54,0),FALSE),""))</f>
        <v>1727</v>
      </c>
      <c r="N98" s="441" t="str">
        <f ca="1">IF(IFERROR(VLOOKUP($C98,SUP!$B$54:$Q$104,MATCH($B98&amp;"-"&amp;N$7,SUP!$B$54:$Q$54,0),FALSE),"")="","",IFERROR(VLOOKUP($C98,SUP!$B$54:$Q$104,MATCH($B98&amp;"-"&amp;N$7,SUP!$B$54:$Q$54,0),FALSE),""))</f>
        <v/>
      </c>
      <c r="O98" s="441" t="str">
        <f ca="1">IF(IFERROR(VLOOKUP($C98,SUP!$B$54:$Q$104,MATCH($B98&amp;"-"&amp;O$7,SUP!$B$54:$Q$54,0),FALSE),"")="","",IFERROR(VLOOKUP($C98,SUP!$B$54:$Q$104,MATCH($B98&amp;"-"&amp;O$7,SUP!$B$54:$Q$54,0),FALSE),""))</f>
        <v/>
      </c>
      <c r="P98" s="441" t="str">
        <f ca="1">IF(IFERROR(VLOOKUP($C98,SUP!$B$54:$Q$104,MATCH($B98&amp;"-"&amp;P$7,SUP!$B$54:$Q$54,0),FALSE),"")="","",IFERROR(VLOOKUP($C98,SUP!$B$54:$Q$104,MATCH($B98&amp;"-"&amp;P$7,SUP!$B$54:$Q$54,0),FALSE),""))</f>
        <v/>
      </c>
      <c r="Q98" s="441" t="str">
        <f ca="1">IF(IFERROR(VLOOKUP($C98,SUP!$B$54:$Q$104,MATCH($B98&amp;"-"&amp;Q$7,SUP!$B$54:$Q$54,0),FALSE),"")="","",IFERROR(VLOOKUP($C98,SUP!$B$54:$Q$104,MATCH($B98&amp;"-"&amp;Q$7,SUP!$B$54:$Q$54,0),FALSE),""))</f>
        <v/>
      </c>
      <c r="R98" s="441">
        <f ca="1">IF(IFERROR(VLOOKUP($C98,SUP!$B$54:$Q$104,MATCH($B98&amp;"-"&amp;R$7,SUP!$B$54:$Q$54,0),FALSE),"")="","",IFERROR(VLOOKUP($C98,SUP!$B$54:$Q$104,MATCH($B98&amp;"-"&amp;R$7,SUP!$B$54:$Q$54,0),FALSE),""))</f>
        <v>1727</v>
      </c>
      <c r="S98" s="441" t="str">
        <f ca="1">IF(IFERROR(VLOOKUP($C98,SUP!$B$54:$Q$104,MATCH($B98&amp;"-"&amp;S$7,SUP!$B$54:$Q$54,0),FALSE),"")="","",IFERROR(VLOOKUP($C98,SUP!$B$54:$Q$104,MATCH($B98&amp;"-"&amp;S$7,SUP!$B$54:$Q$54,0),FALSE),""))</f>
        <v/>
      </c>
      <c r="T98" s="441" t="str">
        <f ca="1">IF(IFERROR(VLOOKUP($C98,SUP!$B$54:$Q$104,MATCH($B98&amp;"-"&amp;T$7,SUP!$B$54:$Q$54,0),FALSE),"")="","",IFERROR(VLOOKUP($C98,SUP!$B$54:$Q$104,MATCH($B98&amp;"-"&amp;T$7,SUP!$B$54:$Q$54,0),FALSE),""))</f>
        <v/>
      </c>
      <c r="U98" s="441" t="str">
        <f ca="1">IF(IFERROR(VLOOKUP($C98,SUP!$B$54:$Q$104,MATCH($B98&amp;"-"&amp;U$7,SUP!$B$54:$Q$54,0),FALSE),"")="","",IFERROR(VLOOKUP($C98,SUP!$B$54:$Q$104,MATCH($B98&amp;"-"&amp;U$7,SUP!$B$54:$Q$54,0),FALSE),""))</f>
        <v/>
      </c>
      <c r="V98" s="441" t="str">
        <f ca="1">IF(IFERROR(VLOOKUP($C98,SUP!$B$54:$Q$104,MATCH($B98&amp;"-"&amp;V$7,SUP!$B$54:$Q$54,0),FALSE),"")="","",IFERROR(VLOOKUP($C98,SUP!$B$54:$Q$104,MATCH($B98&amp;"-"&amp;V$7,SUP!$B$54:$Q$54,0),FALSE),""))</f>
        <v/>
      </c>
      <c r="W98" s="441" t="str">
        <f ca="1">IF(IFERROR(VLOOKUP($C98,SUP!$B$54:$Q$104,MATCH($B98&amp;"-"&amp;W$7,SUP!$B$54:$Q$54,0),FALSE),"")="","",IFERROR(VLOOKUP($C98,SUP!$B$54:$Q$104,MATCH($B98&amp;"-"&amp;W$7,SUP!$B$54:$Q$54,0),FALSE),""))</f>
        <v/>
      </c>
      <c r="X98" s="441" t="str">
        <f ca="1">IF(IFERROR(VLOOKUP($C98,SUP!$B$54:$Q$104,MATCH($B98&amp;"-"&amp;X$7,SUP!$B$54:$Q$54,0),FALSE),"")="","",IFERROR(VLOOKUP($C98,SUP!$B$54:$Q$104,MATCH($B98&amp;"-"&amp;X$7,SUP!$B$54:$Q$54,0),FALSE),""))</f>
        <v/>
      </c>
      <c r="Y98" s="441" t="str">
        <f ca="1">IF(IFERROR(VLOOKUP($C98,SUP!$B$54:$Q$104,MATCH($B98&amp;"-"&amp;Y$7,SUP!$B$54:$Q$54,0),FALSE),"")="","",IFERROR(VLOOKUP($C98,SUP!$B$54:$Q$104,MATCH($B98&amp;"-"&amp;Y$7,SUP!$B$54:$Q$54,0),FALSE),""))</f>
        <v/>
      </c>
      <c r="Z98" s="441" t="str">
        <f ca="1">IF(IFERROR(VLOOKUP($C98,SUP!$B$54:$Q$104,MATCH($B98&amp;"-"&amp;Z$7,SUP!$B$54:$Q$54,0),FALSE),"")="","",IFERROR(VLOOKUP($C98,SUP!$B$54:$Q$104,MATCH($B98&amp;"-"&amp;Z$7,SUP!$B$54:$Q$54,0),FALSE),""))</f>
        <v/>
      </c>
      <c r="AA98" s="441" t="str">
        <f ca="1">IF(IFERROR(VLOOKUP($C98,SUP!$B$54:$Q$104,MATCH($B98&amp;"-"&amp;AA$7,SUP!$B$54:$Q$54,0),FALSE),"")="","",IFERROR(VLOOKUP($C98,SUP!$B$54:$Q$104,MATCH($B98&amp;"-"&amp;AA$7,SUP!$B$54:$Q$54,0),FALSE),""))</f>
        <v/>
      </c>
      <c r="AB98" s="441">
        <f ca="1">IF(IFERROR(VLOOKUP($C98,SUP!$B$54:$Q$104,MATCH($B98&amp;"-"&amp;AB$7,SUP!$B$54:$Q$54,0),FALSE),"")="","",IFERROR(VLOOKUP($C98,SUP!$B$54:$Q$104,MATCH($B98&amp;"-"&amp;AB$7,SUP!$B$54:$Q$54,0),FALSE),""))</f>
        <v>1000</v>
      </c>
      <c r="AC98" s="441" t="str">
        <f ca="1">IF(IFERROR(VLOOKUP($C98,SUP!$B$54:$Q$104,MATCH($B98&amp;"-"&amp;AC$7,SUP!$B$54:$Q$54,0),FALSE),"")="","",IFERROR(VLOOKUP($C98,SUP!$B$54:$Q$104,MATCH($B98&amp;"-"&amp;AC$7,SUP!$B$54:$Q$54,0),FALSE),""))</f>
        <v/>
      </c>
      <c r="AD98" s="441" t="str">
        <f ca="1">IF(IFERROR(VLOOKUP($C98,SUP!$B$54:$Q$104,MATCH($B98&amp;"-"&amp;AD$7,SUP!$B$54:$Q$54,0),FALSE),"")="","",IFERROR(VLOOKUP($C98,SUP!$B$54:$Q$104,MATCH($B98&amp;"-"&amp;AD$7,SUP!$B$54:$Q$54,0),FALSE),""))</f>
        <v/>
      </c>
      <c r="AE98" s="441" t="str">
        <f ca="1">IF(IFERROR(VLOOKUP($C98,SUP!$B$54:$Q$104,MATCH($B98&amp;"-"&amp;AE$7,SUP!$B$54:$Q$54,0),FALSE),"")="","",IFERROR(VLOOKUP($C98,SUP!$B$54:$Q$104,MATCH($B98&amp;"-"&amp;AE$7,SUP!$B$54:$Q$54,0),FALSE),""))</f>
        <v/>
      </c>
      <c r="AF98" s="441" t="str">
        <f ca="1">IF(IFERROR(VLOOKUP($C98,SUP!$B$54:$Q$104,MATCH($B98&amp;"-"&amp;AF$7,SUP!$B$54:$Q$54,0),FALSE),"")="","",IFERROR(VLOOKUP($C98,SUP!$B$54:$Q$104,MATCH($B98&amp;"-"&amp;AF$7,SUP!$B$54:$Q$54,0),FALSE),""))</f>
        <v/>
      </c>
      <c r="AG98" s="441" t="str">
        <f ca="1">IF(IFERROR(VLOOKUP($C98,SUP!$B$54:$Q$104,MATCH($B98&amp;"-"&amp;AG$7,SUP!$B$54:$Q$54,0),FALSE),"")="","",IFERROR(VLOOKUP($C98,SUP!$B$54:$Q$104,MATCH($B98&amp;"-"&amp;AG$7,SUP!$B$54:$Q$54,0),FALSE),""))</f>
        <v/>
      </c>
      <c r="AH98" s="441" t="str">
        <f ca="1">IF(IFERROR(VLOOKUP($C98,SUP!$B$54:$Q$104,MATCH($B98&amp;"-"&amp;AH$7,SUP!$B$54:$Q$54,0),FALSE),"")="","",IFERROR(VLOOKUP($C98,SUP!$B$54:$Q$104,MATCH($B98&amp;"-"&amp;AH$7,SUP!$B$54:$Q$54,0),FALSE),""))</f>
        <v/>
      </c>
      <c r="AI98" s="441"/>
      <c r="AJ98" s="441"/>
      <c r="AK98" s="441"/>
      <c r="AL98" s="1651">
        <v>1000</v>
      </c>
      <c r="AM98" s="1651"/>
      <c r="AN98" s="441">
        <f ca="1">IF(IFERROR(VLOOKUP($C98,SUP!$B$54:$Q$104,MATCH($B98&amp;"-"&amp;AN$7,SUP!$B$54:$Q$54,0),FALSE),"")="","",IFERROR(VLOOKUP($C98,SUP!$B$54:$Q$104,MATCH($B98&amp;"-"&amp;AN$7,SUP!$B$54:$Q$54,0),FALSE),""))</f>
        <v>500</v>
      </c>
      <c r="AO98" s="441"/>
      <c r="AR98" s="42">
        <f>IF(AS97=SUP!$B$104,AR97+1,AR97)</f>
        <v>2</v>
      </c>
      <c r="AS98" s="42">
        <f t="shared" si="11"/>
        <v>39</v>
      </c>
    </row>
    <row r="99" spans="1:45">
      <c r="A99" s="42" t="str">
        <f ca="1">IF(LEFT(OFFSET(SUP!$A$57,AS99,0),2)="\I","*","")</f>
        <v/>
      </c>
      <c r="B99" s="440" t="str">
        <f t="shared" ca="1" si="9"/>
        <v>ACT_BND</v>
      </c>
      <c r="C99" s="440" t="str">
        <f ca="1">IF($A99="*","",OFFSET(SUP!$B$57,AS99,0))</f>
        <v>PEXCOK</v>
      </c>
      <c r="D99" s="440" t="str">
        <f t="shared" ca="1" si="12"/>
        <v>-</v>
      </c>
      <c r="E99" s="440" t="str">
        <f t="shared" ca="1" si="12"/>
        <v>-</v>
      </c>
      <c r="F99" s="440" t="str">
        <f t="shared" ca="1" si="12"/>
        <v>-</v>
      </c>
      <c r="G99" s="440" t="str">
        <f t="shared" ca="1" si="12"/>
        <v>ANNUAL</v>
      </c>
      <c r="H99" s="440" t="str">
        <f t="shared" ca="1" si="10"/>
        <v>FX</v>
      </c>
      <c r="I99" s="441">
        <f ca="1">IF(IFERROR(VLOOKUP($C99,SUP!$B$54:$Q$104,MATCH($B99&amp;"-"&amp;I$7,SUP!$B$54:$Q$54,0),FALSE),"")="","",IFERROR(VLOOKUP($C99,SUP!$B$54:$Q$104,MATCH($B99&amp;"-"&amp;I$7,SUP!$B$54:$Q$54,0),FALSE),""))</f>
        <v>0</v>
      </c>
      <c r="J99" s="441">
        <f ca="1">IF(IFERROR(VLOOKUP($C99,SUP!$B$54:$Q$104,MATCH($B99&amp;"-"&amp;J$7,SUP!$B$54:$Q$54,0),FALSE),"")="","",IFERROR(VLOOKUP($C99,SUP!$B$54:$Q$104,MATCH($B99&amp;"-"&amp;J$7,SUP!$B$54:$Q$54,0),FALSE),""))</f>
        <v>20.834015000000001</v>
      </c>
      <c r="K99" s="441" t="str">
        <f ca="1">IF(IFERROR(VLOOKUP($C99,SUP!$B$54:$Q$104,MATCH($B99&amp;"-"&amp;K$7,SUP!$B$54:$Q$54,0),FALSE),"")="","",IFERROR(VLOOKUP($C99,SUP!$B$54:$Q$104,MATCH($B99&amp;"-"&amp;K$7,SUP!$B$54:$Q$54,0),FALSE),""))</f>
        <v/>
      </c>
      <c r="L99" s="441" t="str">
        <f ca="1">IF(IFERROR(VLOOKUP($C99,SUP!$B$54:$Q$104,MATCH($B99&amp;"-"&amp;L$7,SUP!$B$54:$Q$54,0),FALSE),"")="","",IFERROR(VLOOKUP($C99,SUP!$B$54:$Q$104,MATCH($B99&amp;"-"&amp;L$7,SUP!$B$54:$Q$54,0),FALSE),""))</f>
        <v/>
      </c>
      <c r="M99" s="441" t="str">
        <f ca="1">IF(IFERROR(VLOOKUP($C99,SUP!$B$54:$Q$104,MATCH($B99&amp;"-"&amp;M$7,SUP!$B$54:$Q$54,0),FALSE),"")="","",IFERROR(VLOOKUP($C99,SUP!$B$54:$Q$104,MATCH($B99&amp;"-"&amp;M$7,SUP!$B$54:$Q$54,0),FALSE),""))</f>
        <v/>
      </c>
      <c r="N99" s="441" t="str">
        <f ca="1">IF(IFERROR(VLOOKUP($C99,SUP!$B$54:$Q$104,MATCH($B99&amp;"-"&amp;N$7,SUP!$B$54:$Q$54,0),FALSE),"")="","",IFERROR(VLOOKUP($C99,SUP!$B$54:$Q$104,MATCH($B99&amp;"-"&amp;N$7,SUP!$B$54:$Q$54,0),FALSE),""))</f>
        <v/>
      </c>
      <c r="O99" s="441" t="str">
        <f ca="1">IF(IFERROR(VLOOKUP($C99,SUP!$B$54:$Q$104,MATCH($B99&amp;"-"&amp;O$7,SUP!$B$54:$Q$54,0),FALSE),"")="","",IFERROR(VLOOKUP($C99,SUP!$B$54:$Q$104,MATCH($B99&amp;"-"&amp;O$7,SUP!$B$54:$Q$54,0),FALSE),""))</f>
        <v/>
      </c>
      <c r="P99" s="441" t="str">
        <f ca="1">IF(IFERROR(VLOOKUP($C99,SUP!$B$54:$Q$104,MATCH($B99&amp;"-"&amp;P$7,SUP!$B$54:$Q$54,0),FALSE),"")="","",IFERROR(VLOOKUP($C99,SUP!$B$54:$Q$104,MATCH($B99&amp;"-"&amp;P$7,SUP!$B$54:$Q$54,0),FALSE),""))</f>
        <v/>
      </c>
      <c r="Q99" s="441" t="str">
        <f ca="1">IF(IFERROR(VLOOKUP($C99,SUP!$B$54:$Q$104,MATCH($B99&amp;"-"&amp;Q$7,SUP!$B$54:$Q$54,0),FALSE),"")="","",IFERROR(VLOOKUP($C99,SUP!$B$54:$Q$104,MATCH($B99&amp;"-"&amp;Q$7,SUP!$B$54:$Q$54,0),FALSE),""))</f>
        <v/>
      </c>
      <c r="R99" s="441" t="str">
        <f ca="1">IF(IFERROR(VLOOKUP($C99,SUP!$B$54:$Q$104,MATCH($B99&amp;"-"&amp;R$7,SUP!$B$54:$Q$54,0),FALSE),"")="","",IFERROR(VLOOKUP($C99,SUP!$B$54:$Q$104,MATCH($B99&amp;"-"&amp;R$7,SUP!$B$54:$Q$54,0),FALSE),""))</f>
        <v/>
      </c>
      <c r="S99" s="441" t="str">
        <f ca="1">IF(IFERROR(VLOOKUP($C99,SUP!$B$54:$Q$104,MATCH($B99&amp;"-"&amp;S$7,SUP!$B$54:$Q$54,0),FALSE),"")="","",IFERROR(VLOOKUP($C99,SUP!$B$54:$Q$104,MATCH($B99&amp;"-"&amp;S$7,SUP!$B$54:$Q$54,0),FALSE),""))</f>
        <v/>
      </c>
      <c r="T99" s="441" t="str">
        <f ca="1">IF(IFERROR(VLOOKUP($C99,SUP!$B$54:$Q$104,MATCH($B99&amp;"-"&amp;T$7,SUP!$B$54:$Q$54,0),FALSE),"")="","",IFERROR(VLOOKUP($C99,SUP!$B$54:$Q$104,MATCH($B99&amp;"-"&amp;T$7,SUP!$B$54:$Q$54,0),FALSE),""))</f>
        <v/>
      </c>
      <c r="U99" s="441" t="str">
        <f ca="1">IF(IFERROR(VLOOKUP($C99,SUP!$B$54:$Q$104,MATCH($B99&amp;"-"&amp;U$7,SUP!$B$54:$Q$54,0),FALSE),"")="","",IFERROR(VLOOKUP($C99,SUP!$B$54:$Q$104,MATCH($B99&amp;"-"&amp;U$7,SUP!$B$54:$Q$54,0),FALSE),""))</f>
        <v/>
      </c>
      <c r="V99" s="441" t="str">
        <f ca="1">IF(IFERROR(VLOOKUP($C99,SUP!$B$54:$Q$104,MATCH($B99&amp;"-"&amp;V$7,SUP!$B$54:$Q$54,0),FALSE),"")="","",IFERROR(VLOOKUP($C99,SUP!$B$54:$Q$104,MATCH($B99&amp;"-"&amp;V$7,SUP!$B$54:$Q$54,0),FALSE),""))</f>
        <v/>
      </c>
      <c r="W99" s="441" t="str">
        <f ca="1">IF(IFERROR(VLOOKUP($C99,SUP!$B$54:$Q$104,MATCH($B99&amp;"-"&amp;W$7,SUP!$B$54:$Q$54,0),FALSE),"")="","",IFERROR(VLOOKUP($C99,SUP!$B$54:$Q$104,MATCH($B99&amp;"-"&amp;W$7,SUP!$B$54:$Q$54,0),FALSE),""))</f>
        <v/>
      </c>
      <c r="X99" s="441" t="str">
        <f ca="1">IF(IFERROR(VLOOKUP($C99,SUP!$B$54:$Q$104,MATCH($B99&amp;"-"&amp;X$7,SUP!$B$54:$Q$54,0),FALSE),"")="","",IFERROR(VLOOKUP($C99,SUP!$B$54:$Q$104,MATCH($B99&amp;"-"&amp;X$7,SUP!$B$54:$Q$54,0),FALSE),""))</f>
        <v/>
      </c>
      <c r="Y99" s="441" t="str">
        <f ca="1">IF(IFERROR(VLOOKUP($C99,SUP!$B$54:$Q$104,MATCH($B99&amp;"-"&amp;Y$7,SUP!$B$54:$Q$54,0),FALSE),"")="","",IFERROR(VLOOKUP($C99,SUP!$B$54:$Q$104,MATCH($B99&amp;"-"&amp;Y$7,SUP!$B$54:$Q$54,0),FALSE),""))</f>
        <v/>
      </c>
      <c r="Z99" s="441" t="str">
        <f ca="1">IF(IFERROR(VLOOKUP($C99,SUP!$B$54:$Q$104,MATCH($B99&amp;"-"&amp;Z$7,SUP!$B$54:$Q$54,0),FALSE),"")="","",IFERROR(VLOOKUP($C99,SUP!$B$54:$Q$104,MATCH($B99&amp;"-"&amp;Z$7,SUP!$B$54:$Q$54,0),FALSE),""))</f>
        <v/>
      </c>
      <c r="AA99" s="441" t="str">
        <f ca="1">IF(IFERROR(VLOOKUP($C99,SUP!$B$54:$Q$104,MATCH($B99&amp;"-"&amp;AA$7,SUP!$B$54:$Q$54,0),FALSE),"")="","",IFERROR(VLOOKUP($C99,SUP!$B$54:$Q$104,MATCH($B99&amp;"-"&amp;AA$7,SUP!$B$54:$Q$54,0),FALSE),""))</f>
        <v/>
      </c>
      <c r="AB99" s="441" t="str">
        <f ca="1">IF(IFERROR(VLOOKUP($C99,SUP!$B$54:$Q$104,MATCH($B99&amp;"-"&amp;AB$7,SUP!$B$54:$Q$54,0),FALSE),"")="","",IFERROR(VLOOKUP($C99,SUP!$B$54:$Q$104,MATCH($B99&amp;"-"&amp;AB$7,SUP!$B$54:$Q$54,0),FALSE),""))</f>
        <v/>
      </c>
      <c r="AC99" s="441" t="str">
        <f ca="1">IF(IFERROR(VLOOKUP($C99,SUP!$B$54:$Q$104,MATCH($B99&amp;"-"&amp;AC$7,SUP!$B$54:$Q$54,0),FALSE),"")="","",IFERROR(VLOOKUP($C99,SUP!$B$54:$Q$104,MATCH($B99&amp;"-"&amp;AC$7,SUP!$B$54:$Q$54,0),FALSE),""))</f>
        <v/>
      </c>
      <c r="AD99" s="441" t="str">
        <f ca="1">IF(IFERROR(VLOOKUP($C99,SUP!$B$54:$Q$104,MATCH($B99&amp;"-"&amp;AD$7,SUP!$B$54:$Q$54,0),FALSE),"")="","",IFERROR(VLOOKUP($C99,SUP!$B$54:$Q$104,MATCH($B99&amp;"-"&amp;AD$7,SUP!$B$54:$Q$54,0),FALSE),""))</f>
        <v/>
      </c>
      <c r="AE99" s="441" t="str">
        <f ca="1">IF(IFERROR(VLOOKUP($C99,SUP!$B$54:$Q$104,MATCH($B99&amp;"-"&amp;AE$7,SUP!$B$54:$Q$54,0),FALSE),"")="","",IFERROR(VLOOKUP($C99,SUP!$B$54:$Q$104,MATCH($B99&amp;"-"&amp;AE$7,SUP!$B$54:$Q$54,0),FALSE),""))</f>
        <v/>
      </c>
      <c r="AF99" s="441" t="str">
        <f ca="1">IF(IFERROR(VLOOKUP($C99,SUP!$B$54:$Q$104,MATCH($B99&amp;"-"&amp;AF$7,SUP!$B$54:$Q$54,0),FALSE),"")="","",IFERROR(VLOOKUP($C99,SUP!$B$54:$Q$104,MATCH($B99&amp;"-"&amp;AF$7,SUP!$B$54:$Q$54,0),FALSE),""))</f>
        <v/>
      </c>
      <c r="AG99" s="441" t="str">
        <f ca="1">IF(IFERROR(VLOOKUP($C99,SUP!$B$54:$Q$104,MATCH($B99&amp;"-"&amp;AG$7,SUP!$B$54:$Q$54,0),FALSE),"")="","",IFERROR(VLOOKUP($C99,SUP!$B$54:$Q$104,MATCH($B99&amp;"-"&amp;AG$7,SUP!$B$54:$Q$54,0),FALSE),""))</f>
        <v/>
      </c>
      <c r="AH99" s="441" t="str">
        <f ca="1">IF(IFERROR(VLOOKUP($C99,SUP!$B$54:$Q$104,MATCH($B99&amp;"-"&amp;AH$7,SUP!$B$54:$Q$54,0),FALSE),"")="","",IFERROR(VLOOKUP($C99,SUP!$B$54:$Q$104,MATCH($B99&amp;"-"&amp;AH$7,SUP!$B$54:$Q$54,0),FALSE),""))</f>
        <v/>
      </c>
      <c r="AI99" s="441"/>
      <c r="AJ99" s="441"/>
      <c r="AK99" s="441"/>
      <c r="AL99" s="441"/>
      <c r="AM99" s="441" t="str">
        <f ca="1">IF(IFERROR(VLOOKUP($C99,SUP!$B$54:$Q$104,MATCH($B99&amp;"-"&amp;AM$7,SUP!$B$54:$Q$54,0),FALSE),"")="","",IFERROR(VLOOKUP($C99,SUP!$B$54:$Q$104,MATCH($B99&amp;"-"&amp;AM$7,SUP!$B$54:$Q$54,0),FALSE),""))</f>
        <v/>
      </c>
      <c r="AN99" s="441"/>
      <c r="AO99" s="441"/>
      <c r="AR99" s="42">
        <f>IF(AS98=SUP!$B$104,AR98+1,AR98)</f>
        <v>2</v>
      </c>
      <c r="AS99" s="42">
        <f t="shared" si="11"/>
        <v>40</v>
      </c>
    </row>
    <row r="100" spans="1:45">
      <c r="A100" s="42" t="str">
        <f ca="1">IF(LEFT(OFFSET(SUP!$A$57,AS100,0),2)="\I","*","")</f>
        <v/>
      </c>
      <c r="B100" s="440" t="str">
        <f t="shared" ca="1" si="9"/>
        <v>ACT_BND</v>
      </c>
      <c r="C100" s="440" t="str">
        <f ca="1">IF($A100="*","",OFFSET(SUP!$B$57,AS100,0))</f>
        <v>PEXOAG</v>
      </c>
      <c r="D100" s="440" t="str">
        <f t="shared" ca="1" si="12"/>
        <v>-</v>
      </c>
      <c r="E100" s="440" t="str">
        <f t="shared" ca="1" si="12"/>
        <v>-</v>
      </c>
      <c r="F100" s="440" t="str">
        <f t="shared" ca="1" si="12"/>
        <v>-</v>
      </c>
      <c r="G100" s="440" t="str">
        <f t="shared" ca="1" si="12"/>
        <v>ANNUAL</v>
      </c>
      <c r="H100" s="440" t="str">
        <f t="shared" ca="1" si="10"/>
        <v>FX</v>
      </c>
      <c r="I100" s="441">
        <f ca="1">IF(IFERROR(VLOOKUP($C100,SUP!$B$54:$Q$104,MATCH($B100&amp;"-"&amp;I$7,SUP!$B$54:$Q$54,0),FALSE),"")="","",IFERROR(VLOOKUP($C100,SUP!$B$54:$Q$104,MATCH($B100&amp;"-"&amp;I$7,SUP!$B$54:$Q$54,0),FALSE),""))</f>
        <v>0</v>
      </c>
      <c r="J100" s="441">
        <f ca="1">IF(IFERROR(VLOOKUP($C100,SUP!$B$54:$Q$104,MATCH($B100&amp;"-"&amp;J$7,SUP!$B$54:$Q$54,0),FALSE),"")="","",IFERROR(VLOOKUP($C100,SUP!$B$54:$Q$104,MATCH($B100&amp;"-"&amp;J$7,SUP!$B$54:$Q$54,0),FALSE),""))</f>
        <v>0.22564281164383562</v>
      </c>
      <c r="K100" s="441" t="str">
        <f ca="1">IF(IFERROR(VLOOKUP($C100,SUP!$B$54:$Q$104,MATCH($B100&amp;"-"&amp;K$7,SUP!$B$54:$Q$54,0),FALSE),"")="","",IFERROR(VLOOKUP($C100,SUP!$B$54:$Q$104,MATCH($B100&amp;"-"&amp;K$7,SUP!$B$54:$Q$54,0),FALSE),""))</f>
        <v/>
      </c>
      <c r="L100" s="441" t="str">
        <f ca="1">IF(IFERROR(VLOOKUP($C100,SUP!$B$54:$Q$104,MATCH($B100&amp;"-"&amp;L$7,SUP!$B$54:$Q$54,0),FALSE),"")="","",IFERROR(VLOOKUP($C100,SUP!$B$54:$Q$104,MATCH($B100&amp;"-"&amp;L$7,SUP!$B$54:$Q$54,0),FALSE),""))</f>
        <v/>
      </c>
      <c r="M100" s="441" t="str">
        <f ca="1">IF(IFERROR(VLOOKUP($C100,SUP!$B$54:$Q$104,MATCH($B100&amp;"-"&amp;M$7,SUP!$B$54:$Q$54,0),FALSE),"")="","",IFERROR(VLOOKUP($C100,SUP!$B$54:$Q$104,MATCH($B100&amp;"-"&amp;M$7,SUP!$B$54:$Q$54,0),FALSE),""))</f>
        <v/>
      </c>
      <c r="N100" s="441" t="str">
        <f ca="1">IF(IFERROR(VLOOKUP($C100,SUP!$B$54:$Q$104,MATCH($B100&amp;"-"&amp;N$7,SUP!$B$54:$Q$54,0),FALSE),"")="","",IFERROR(VLOOKUP($C100,SUP!$B$54:$Q$104,MATCH($B100&amp;"-"&amp;N$7,SUP!$B$54:$Q$54,0),FALSE),""))</f>
        <v/>
      </c>
      <c r="O100" s="441" t="str">
        <f ca="1">IF(IFERROR(VLOOKUP($C100,SUP!$B$54:$Q$104,MATCH($B100&amp;"-"&amp;O$7,SUP!$B$54:$Q$54,0),FALSE),"")="","",IFERROR(VLOOKUP($C100,SUP!$B$54:$Q$104,MATCH($B100&amp;"-"&amp;O$7,SUP!$B$54:$Q$54,0),FALSE),""))</f>
        <v/>
      </c>
      <c r="P100" s="441" t="str">
        <f ca="1">IF(IFERROR(VLOOKUP($C100,SUP!$B$54:$Q$104,MATCH($B100&amp;"-"&amp;P$7,SUP!$B$54:$Q$54,0),FALSE),"")="","",IFERROR(VLOOKUP($C100,SUP!$B$54:$Q$104,MATCH($B100&amp;"-"&amp;P$7,SUP!$B$54:$Q$54,0),FALSE),""))</f>
        <v/>
      </c>
      <c r="Q100" s="441" t="str">
        <f ca="1">IF(IFERROR(VLOOKUP($C100,SUP!$B$54:$Q$104,MATCH($B100&amp;"-"&amp;Q$7,SUP!$B$54:$Q$54,0),FALSE),"")="","",IFERROR(VLOOKUP($C100,SUP!$B$54:$Q$104,MATCH($B100&amp;"-"&amp;Q$7,SUP!$B$54:$Q$54,0),FALSE),""))</f>
        <v/>
      </c>
      <c r="R100" s="441" t="str">
        <f ca="1">IF(IFERROR(VLOOKUP($C100,SUP!$B$54:$Q$104,MATCH($B100&amp;"-"&amp;R$7,SUP!$B$54:$Q$54,0),FALSE),"")="","",IFERROR(VLOOKUP($C100,SUP!$B$54:$Q$104,MATCH($B100&amp;"-"&amp;R$7,SUP!$B$54:$Q$54,0),FALSE),""))</f>
        <v/>
      </c>
      <c r="S100" s="441" t="str">
        <f ca="1">IF(IFERROR(VLOOKUP($C100,SUP!$B$54:$Q$104,MATCH($B100&amp;"-"&amp;S$7,SUP!$B$54:$Q$54,0),FALSE),"")="","",IFERROR(VLOOKUP($C100,SUP!$B$54:$Q$104,MATCH($B100&amp;"-"&amp;S$7,SUP!$B$54:$Q$54,0),FALSE),""))</f>
        <v/>
      </c>
      <c r="T100" s="441" t="str">
        <f ca="1">IF(IFERROR(VLOOKUP($C100,SUP!$B$54:$Q$104,MATCH($B100&amp;"-"&amp;T$7,SUP!$B$54:$Q$54,0),FALSE),"")="","",IFERROR(VLOOKUP($C100,SUP!$B$54:$Q$104,MATCH($B100&amp;"-"&amp;T$7,SUP!$B$54:$Q$54,0),FALSE),""))</f>
        <v/>
      </c>
      <c r="U100" s="441" t="str">
        <f ca="1">IF(IFERROR(VLOOKUP($C100,SUP!$B$54:$Q$104,MATCH($B100&amp;"-"&amp;U$7,SUP!$B$54:$Q$54,0),FALSE),"")="","",IFERROR(VLOOKUP($C100,SUP!$B$54:$Q$104,MATCH($B100&amp;"-"&amp;U$7,SUP!$B$54:$Q$54,0),FALSE),""))</f>
        <v/>
      </c>
      <c r="V100" s="441" t="str">
        <f ca="1">IF(IFERROR(VLOOKUP($C100,SUP!$B$54:$Q$104,MATCH($B100&amp;"-"&amp;V$7,SUP!$B$54:$Q$54,0),FALSE),"")="","",IFERROR(VLOOKUP($C100,SUP!$B$54:$Q$104,MATCH($B100&amp;"-"&amp;V$7,SUP!$B$54:$Q$54,0),FALSE),""))</f>
        <v/>
      </c>
      <c r="W100" s="441" t="str">
        <f ca="1">IF(IFERROR(VLOOKUP($C100,SUP!$B$54:$Q$104,MATCH($B100&amp;"-"&amp;W$7,SUP!$B$54:$Q$54,0),FALSE),"")="","",IFERROR(VLOOKUP($C100,SUP!$B$54:$Q$104,MATCH($B100&amp;"-"&amp;W$7,SUP!$B$54:$Q$54,0),FALSE),""))</f>
        <v/>
      </c>
      <c r="X100" s="441" t="str">
        <f ca="1">IF(IFERROR(VLOOKUP($C100,SUP!$B$54:$Q$104,MATCH($B100&amp;"-"&amp;X$7,SUP!$B$54:$Q$54,0),FALSE),"")="","",IFERROR(VLOOKUP($C100,SUP!$B$54:$Q$104,MATCH($B100&amp;"-"&amp;X$7,SUP!$B$54:$Q$54,0),FALSE),""))</f>
        <v/>
      </c>
      <c r="Y100" s="441" t="str">
        <f ca="1">IF(IFERROR(VLOOKUP($C100,SUP!$B$54:$Q$104,MATCH($B100&amp;"-"&amp;Y$7,SUP!$B$54:$Q$54,0),FALSE),"")="","",IFERROR(VLOOKUP($C100,SUP!$B$54:$Q$104,MATCH($B100&amp;"-"&amp;Y$7,SUP!$B$54:$Q$54,0),FALSE),""))</f>
        <v/>
      </c>
      <c r="Z100" s="441" t="str">
        <f ca="1">IF(IFERROR(VLOOKUP($C100,SUP!$B$54:$Q$104,MATCH($B100&amp;"-"&amp;Z$7,SUP!$B$54:$Q$54,0),FALSE),"")="","",IFERROR(VLOOKUP($C100,SUP!$B$54:$Q$104,MATCH($B100&amp;"-"&amp;Z$7,SUP!$B$54:$Q$54,0),FALSE),""))</f>
        <v/>
      </c>
      <c r="AA100" s="441" t="str">
        <f ca="1">IF(IFERROR(VLOOKUP($C100,SUP!$B$54:$Q$104,MATCH($B100&amp;"-"&amp;AA$7,SUP!$B$54:$Q$54,0),FALSE),"")="","",IFERROR(VLOOKUP($C100,SUP!$B$54:$Q$104,MATCH($B100&amp;"-"&amp;AA$7,SUP!$B$54:$Q$54,0),FALSE),""))</f>
        <v/>
      </c>
      <c r="AB100" s="441" t="str">
        <f ca="1">IF(IFERROR(VLOOKUP($C100,SUP!$B$54:$Q$104,MATCH($B100&amp;"-"&amp;AB$7,SUP!$B$54:$Q$54,0),FALSE),"")="","",IFERROR(VLOOKUP($C100,SUP!$B$54:$Q$104,MATCH($B100&amp;"-"&amp;AB$7,SUP!$B$54:$Q$54,0),FALSE),""))</f>
        <v/>
      </c>
      <c r="AC100" s="441" t="str">
        <f ca="1">IF(IFERROR(VLOOKUP($C100,SUP!$B$54:$Q$104,MATCH($B100&amp;"-"&amp;AC$7,SUP!$B$54:$Q$54,0),FALSE),"")="","",IFERROR(VLOOKUP($C100,SUP!$B$54:$Q$104,MATCH($B100&amp;"-"&amp;AC$7,SUP!$B$54:$Q$54,0),FALSE),""))</f>
        <v/>
      </c>
      <c r="AD100" s="441" t="str">
        <f ca="1">IF(IFERROR(VLOOKUP($C100,SUP!$B$54:$Q$104,MATCH($B100&amp;"-"&amp;AD$7,SUP!$B$54:$Q$54,0),FALSE),"")="","",IFERROR(VLOOKUP($C100,SUP!$B$54:$Q$104,MATCH($B100&amp;"-"&amp;AD$7,SUP!$B$54:$Q$54,0),FALSE),""))</f>
        <v/>
      </c>
      <c r="AE100" s="441" t="str">
        <f ca="1">IF(IFERROR(VLOOKUP($C100,SUP!$B$54:$Q$104,MATCH($B100&amp;"-"&amp;AE$7,SUP!$B$54:$Q$54,0),FALSE),"")="","",IFERROR(VLOOKUP($C100,SUP!$B$54:$Q$104,MATCH($B100&amp;"-"&amp;AE$7,SUP!$B$54:$Q$54,0),FALSE),""))</f>
        <v/>
      </c>
      <c r="AF100" s="441" t="str">
        <f ca="1">IF(IFERROR(VLOOKUP($C100,SUP!$B$54:$Q$104,MATCH($B100&amp;"-"&amp;AF$7,SUP!$B$54:$Q$54,0),FALSE),"")="","",IFERROR(VLOOKUP($C100,SUP!$B$54:$Q$104,MATCH($B100&amp;"-"&amp;AF$7,SUP!$B$54:$Q$54,0),FALSE),""))</f>
        <v/>
      </c>
      <c r="AG100" s="441" t="str">
        <f ca="1">IF(IFERROR(VLOOKUP($C100,SUP!$B$54:$Q$104,MATCH($B100&amp;"-"&amp;AG$7,SUP!$B$54:$Q$54,0),FALSE),"")="","",IFERROR(VLOOKUP($C100,SUP!$B$54:$Q$104,MATCH($B100&amp;"-"&amp;AG$7,SUP!$B$54:$Q$54,0),FALSE),""))</f>
        <v/>
      </c>
      <c r="AH100" s="441" t="str">
        <f ca="1">IF(IFERROR(VLOOKUP($C100,SUP!$B$54:$Q$104,MATCH($B100&amp;"-"&amp;AH$7,SUP!$B$54:$Q$54,0),FALSE),"")="","",IFERROR(VLOOKUP($C100,SUP!$B$54:$Q$104,MATCH($B100&amp;"-"&amp;AH$7,SUP!$B$54:$Q$54,0),FALSE),""))</f>
        <v/>
      </c>
      <c r="AI100" s="441"/>
      <c r="AJ100" s="441"/>
      <c r="AK100" s="441"/>
      <c r="AL100" s="441"/>
      <c r="AM100" s="441" t="str">
        <f ca="1">IF(IFERROR(VLOOKUP($C100,SUP!$B$54:$Q$104,MATCH($B100&amp;"-"&amp;AM$7,SUP!$B$54:$Q$54,0),FALSE),"")="","",IFERROR(VLOOKUP($C100,SUP!$B$54:$Q$104,MATCH($B100&amp;"-"&amp;AM$7,SUP!$B$54:$Q$54,0),FALSE),""))</f>
        <v/>
      </c>
      <c r="AN100" s="441"/>
      <c r="AO100" s="441"/>
      <c r="AR100" s="42">
        <f>IF(AS99=SUP!$B$104,AR99+1,AR99)</f>
        <v>2</v>
      </c>
      <c r="AS100" s="42">
        <f t="shared" si="11"/>
        <v>41</v>
      </c>
    </row>
    <row r="101" spans="1:45">
      <c r="A101" s="42" t="str">
        <f ca="1">IF(LEFT(OFFSET(SUP!$A$57,AS101,0),2)="\I","*","")</f>
        <v/>
      </c>
      <c r="B101" s="440" t="str">
        <f t="shared" ca="1" si="9"/>
        <v>ACT_BND</v>
      </c>
      <c r="C101" s="440" t="str">
        <f ca="1">IF($A101="*","",OFFSET(SUP!$B$57,AS101,0))</f>
        <v>PEXOCR</v>
      </c>
      <c r="D101" s="440" t="str">
        <f t="shared" ca="1" si="12"/>
        <v>-</v>
      </c>
      <c r="E101" s="440" t="str">
        <f t="shared" ca="1" si="12"/>
        <v>-</v>
      </c>
      <c r="F101" s="440" t="str">
        <f t="shared" ca="1" si="12"/>
        <v>-</v>
      </c>
      <c r="G101" s="440" t="str">
        <f t="shared" ca="1" si="12"/>
        <v>ANNUAL</v>
      </c>
      <c r="H101" s="440" t="str">
        <f t="shared" ca="1" si="10"/>
        <v>FX</v>
      </c>
      <c r="I101" s="441">
        <f ca="1">IF(IFERROR(VLOOKUP($C101,SUP!$B$54:$Q$104,MATCH($B101&amp;"-"&amp;I$7,SUP!$B$54:$Q$54,0),FALSE),"")="","",IFERROR(VLOOKUP($C101,SUP!$B$54:$Q$104,MATCH($B101&amp;"-"&amp;I$7,SUP!$B$54:$Q$54,0),FALSE),""))</f>
        <v>0</v>
      </c>
      <c r="J101" s="441">
        <f ca="1">IF(IFERROR(VLOOKUP($C101,SUP!$B$54:$Q$104,MATCH($B101&amp;"-"&amp;J$7,SUP!$B$54:$Q$54,0),FALSE),"")="","",IFERROR(VLOOKUP($C101,SUP!$B$54:$Q$104,MATCH($B101&amp;"-"&amp;J$7,SUP!$B$54:$Q$54,0),FALSE),""))</f>
        <v>20.83803412968</v>
      </c>
      <c r="K101" s="441" t="str">
        <f ca="1">IF(IFERROR(VLOOKUP($C101,SUP!$B$54:$Q$104,MATCH($B101&amp;"-"&amp;K$7,SUP!$B$54:$Q$54,0),FALSE),"")="","",IFERROR(VLOOKUP($C101,SUP!$B$54:$Q$104,MATCH($B101&amp;"-"&amp;K$7,SUP!$B$54:$Q$54,0),FALSE),""))</f>
        <v/>
      </c>
      <c r="L101" s="441" t="str">
        <f ca="1">IF(IFERROR(VLOOKUP($C101,SUP!$B$54:$Q$104,MATCH($B101&amp;"-"&amp;L$7,SUP!$B$54:$Q$54,0),FALSE),"")="","",IFERROR(VLOOKUP($C101,SUP!$B$54:$Q$104,MATCH($B101&amp;"-"&amp;L$7,SUP!$B$54:$Q$54,0),FALSE),""))</f>
        <v/>
      </c>
      <c r="M101" s="441" t="str">
        <f ca="1">IF(IFERROR(VLOOKUP($C101,SUP!$B$54:$Q$104,MATCH($B101&amp;"-"&amp;M$7,SUP!$B$54:$Q$54,0),FALSE),"")="","",IFERROR(VLOOKUP($C101,SUP!$B$54:$Q$104,MATCH($B101&amp;"-"&amp;M$7,SUP!$B$54:$Q$54,0),FALSE),""))</f>
        <v/>
      </c>
      <c r="N101" s="441" t="str">
        <f ca="1">IF(IFERROR(VLOOKUP($C101,SUP!$B$54:$Q$104,MATCH($B101&amp;"-"&amp;N$7,SUP!$B$54:$Q$54,0),FALSE),"")="","",IFERROR(VLOOKUP($C101,SUP!$B$54:$Q$104,MATCH($B101&amp;"-"&amp;N$7,SUP!$B$54:$Q$54,0),FALSE),""))</f>
        <v/>
      </c>
      <c r="O101" s="441" t="str">
        <f ca="1">IF(IFERROR(VLOOKUP($C101,SUP!$B$54:$Q$104,MATCH($B101&amp;"-"&amp;O$7,SUP!$B$54:$Q$54,0),FALSE),"")="","",IFERROR(VLOOKUP($C101,SUP!$B$54:$Q$104,MATCH($B101&amp;"-"&amp;O$7,SUP!$B$54:$Q$54,0),FALSE),""))</f>
        <v/>
      </c>
      <c r="P101" s="441" t="str">
        <f ca="1">IF(IFERROR(VLOOKUP($C101,SUP!$B$54:$Q$104,MATCH($B101&amp;"-"&amp;P$7,SUP!$B$54:$Q$54,0),FALSE),"")="","",IFERROR(VLOOKUP($C101,SUP!$B$54:$Q$104,MATCH($B101&amp;"-"&amp;P$7,SUP!$B$54:$Q$54,0),FALSE),""))</f>
        <v/>
      </c>
      <c r="Q101" s="441" t="str">
        <f ca="1">IF(IFERROR(VLOOKUP($C101,SUP!$B$54:$Q$104,MATCH($B101&amp;"-"&amp;Q$7,SUP!$B$54:$Q$54,0),FALSE),"")="","",IFERROR(VLOOKUP($C101,SUP!$B$54:$Q$104,MATCH($B101&amp;"-"&amp;Q$7,SUP!$B$54:$Q$54,0),FALSE),""))</f>
        <v/>
      </c>
      <c r="R101" s="441" t="str">
        <f ca="1">IF(IFERROR(VLOOKUP($C101,SUP!$B$54:$Q$104,MATCH($B101&amp;"-"&amp;R$7,SUP!$B$54:$Q$54,0),FALSE),"")="","",IFERROR(VLOOKUP($C101,SUP!$B$54:$Q$104,MATCH($B101&amp;"-"&amp;R$7,SUP!$B$54:$Q$54,0),FALSE),""))</f>
        <v/>
      </c>
      <c r="S101" s="441" t="str">
        <f ca="1">IF(IFERROR(VLOOKUP($C101,SUP!$B$54:$Q$104,MATCH($B101&amp;"-"&amp;S$7,SUP!$B$54:$Q$54,0),FALSE),"")="","",IFERROR(VLOOKUP($C101,SUP!$B$54:$Q$104,MATCH($B101&amp;"-"&amp;S$7,SUP!$B$54:$Q$54,0),FALSE),""))</f>
        <v/>
      </c>
      <c r="T101" s="441" t="str">
        <f ca="1">IF(IFERROR(VLOOKUP($C101,SUP!$B$54:$Q$104,MATCH($B101&amp;"-"&amp;T$7,SUP!$B$54:$Q$54,0),FALSE),"")="","",IFERROR(VLOOKUP($C101,SUP!$B$54:$Q$104,MATCH($B101&amp;"-"&amp;T$7,SUP!$B$54:$Q$54,0),FALSE),""))</f>
        <v/>
      </c>
      <c r="U101" s="441" t="str">
        <f ca="1">IF(IFERROR(VLOOKUP($C101,SUP!$B$54:$Q$104,MATCH($B101&amp;"-"&amp;U$7,SUP!$B$54:$Q$54,0),FALSE),"")="","",IFERROR(VLOOKUP($C101,SUP!$B$54:$Q$104,MATCH($B101&amp;"-"&amp;U$7,SUP!$B$54:$Q$54,0),FALSE),""))</f>
        <v/>
      </c>
      <c r="V101" s="441" t="str">
        <f ca="1">IF(IFERROR(VLOOKUP($C101,SUP!$B$54:$Q$104,MATCH($B101&amp;"-"&amp;V$7,SUP!$B$54:$Q$54,0),FALSE),"")="","",IFERROR(VLOOKUP($C101,SUP!$B$54:$Q$104,MATCH($B101&amp;"-"&amp;V$7,SUP!$B$54:$Q$54,0),FALSE),""))</f>
        <v/>
      </c>
      <c r="W101" s="441" t="str">
        <f ca="1">IF(IFERROR(VLOOKUP($C101,SUP!$B$54:$Q$104,MATCH($B101&amp;"-"&amp;W$7,SUP!$B$54:$Q$54,0),FALSE),"")="","",IFERROR(VLOOKUP($C101,SUP!$B$54:$Q$104,MATCH($B101&amp;"-"&amp;W$7,SUP!$B$54:$Q$54,0),FALSE),""))</f>
        <v/>
      </c>
      <c r="X101" s="441" t="str">
        <f ca="1">IF(IFERROR(VLOOKUP($C101,SUP!$B$54:$Q$104,MATCH($B101&amp;"-"&amp;X$7,SUP!$B$54:$Q$54,0),FALSE),"")="","",IFERROR(VLOOKUP($C101,SUP!$B$54:$Q$104,MATCH($B101&amp;"-"&amp;X$7,SUP!$B$54:$Q$54,0),FALSE),""))</f>
        <v/>
      </c>
      <c r="Y101" s="441" t="str">
        <f ca="1">IF(IFERROR(VLOOKUP($C101,SUP!$B$54:$Q$104,MATCH($B101&amp;"-"&amp;Y$7,SUP!$B$54:$Q$54,0),FALSE),"")="","",IFERROR(VLOOKUP($C101,SUP!$B$54:$Q$104,MATCH($B101&amp;"-"&amp;Y$7,SUP!$B$54:$Q$54,0),FALSE),""))</f>
        <v/>
      </c>
      <c r="Z101" s="441" t="str">
        <f ca="1">IF(IFERROR(VLOOKUP($C101,SUP!$B$54:$Q$104,MATCH($B101&amp;"-"&amp;Z$7,SUP!$B$54:$Q$54,0),FALSE),"")="","",IFERROR(VLOOKUP($C101,SUP!$B$54:$Q$104,MATCH($B101&amp;"-"&amp;Z$7,SUP!$B$54:$Q$54,0),FALSE),""))</f>
        <v/>
      </c>
      <c r="AA101" s="441" t="str">
        <f ca="1">IF(IFERROR(VLOOKUP($C101,SUP!$B$54:$Q$104,MATCH($B101&amp;"-"&amp;AA$7,SUP!$B$54:$Q$54,0),FALSE),"")="","",IFERROR(VLOOKUP($C101,SUP!$B$54:$Q$104,MATCH($B101&amp;"-"&amp;AA$7,SUP!$B$54:$Q$54,0),FALSE),""))</f>
        <v/>
      </c>
      <c r="AB101" s="441" t="str">
        <f ca="1">IF(IFERROR(VLOOKUP($C101,SUP!$B$54:$Q$104,MATCH($B101&amp;"-"&amp;AB$7,SUP!$B$54:$Q$54,0),FALSE),"")="","",IFERROR(VLOOKUP($C101,SUP!$B$54:$Q$104,MATCH($B101&amp;"-"&amp;AB$7,SUP!$B$54:$Q$54,0),FALSE),""))</f>
        <v/>
      </c>
      <c r="AC101" s="441" t="str">
        <f ca="1">IF(IFERROR(VLOOKUP($C101,SUP!$B$54:$Q$104,MATCH($B101&amp;"-"&amp;AC$7,SUP!$B$54:$Q$54,0),FALSE),"")="","",IFERROR(VLOOKUP($C101,SUP!$B$54:$Q$104,MATCH($B101&amp;"-"&amp;AC$7,SUP!$B$54:$Q$54,0),FALSE),""))</f>
        <v/>
      </c>
      <c r="AD101" s="441" t="str">
        <f ca="1">IF(IFERROR(VLOOKUP($C101,SUP!$B$54:$Q$104,MATCH($B101&amp;"-"&amp;AD$7,SUP!$B$54:$Q$54,0),FALSE),"")="","",IFERROR(VLOOKUP($C101,SUP!$B$54:$Q$104,MATCH($B101&amp;"-"&amp;AD$7,SUP!$B$54:$Q$54,0),FALSE),""))</f>
        <v/>
      </c>
      <c r="AE101" s="441" t="str">
        <f ca="1">IF(IFERROR(VLOOKUP($C101,SUP!$B$54:$Q$104,MATCH($B101&amp;"-"&amp;AE$7,SUP!$B$54:$Q$54,0),FALSE),"")="","",IFERROR(VLOOKUP($C101,SUP!$B$54:$Q$104,MATCH($B101&amp;"-"&amp;AE$7,SUP!$B$54:$Q$54,0),FALSE),""))</f>
        <v/>
      </c>
      <c r="AF101" s="441" t="str">
        <f ca="1">IF(IFERROR(VLOOKUP($C101,SUP!$B$54:$Q$104,MATCH($B101&amp;"-"&amp;AF$7,SUP!$B$54:$Q$54,0),FALSE),"")="","",IFERROR(VLOOKUP($C101,SUP!$B$54:$Q$104,MATCH($B101&amp;"-"&amp;AF$7,SUP!$B$54:$Q$54,0),FALSE),""))</f>
        <v/>
      </c>
      <c r="AG101" s="441" t="str">
        <f ca="1">IF(IFERROR(VLOOKUP($C101,SUP!$B$54:$Q$104,MATCH($B101&amp;"-"&amp;AG$7,SUP!$B$54:$Q$54,0),FALSE),"")="","",IFERROR(VLOOKUP($C101,SUP!$B$54:$Q$104,MATCH($B101&amp;"-"&amp;AG$7,SUP!$B$54:$Q$54,0),FALSE),""))</f>
        <v/>
      </c>
      <c r="AH101" s="441" t="str">
        <f ca="1">IF(IFERROR(VLOOKUP($C101,SUP!$B$54:$Q$104,MATCH($B101&amp;"-"&amp;AH$7,SUP!$B$54:$Q$54,0),FALSE),"")="","",IFERROR(VLOOKUP($C101,SUP!$B$54:$Q$104,MATCH($B101&amp;"-"&amp;AH$7,SUP!$B$54:$Q$54,0),FALSE),""))</f>
        <v/>
      </c>
      <c r="AI101" s="441"/>
      <c r="AJ101" s="441"/>
      <c r="AK101" s="441"/>
      <c r="AL101" s="441"/>
      <c r="AM101" s="441" t="str">
        <f ca="1">IF(IFERROR(VLOOKUP($C101,SUP!$B$54:$Q$104,MATCH($B101&amp;"-"&amp;AM$7,SUP!$B$54:$Q$54,0),FALSE),"")="","",IFERROR(VLOOKUP($C101,SUP!$B$54:$Q$104,MATCH($B101&amp;"-"&amp;AM$7,SUP!$B$54:$Q$54,0),FALSE),""))</f>
        <v/>
      </c>
      <c r="AN101" s="441"/>
      <c r="AO101" s="441"/>
      <c r="AR101" s="42">
        <f>IF(AS100=SUP!$B$104,AR100+1,AR100)</f>
        <v>2</v>
      </c>
      <c r="AS101" s="42">
        <f t="shared" si="11"/>
        <v>42</v>
      </c>
    </row>
    <row r="102" spans="1:45">
      <c r="A102" s="42" t="str">
        <f ca="1">IF(LEFT(OFFSET(SUP!$A$57,AS102,0),2)="\I","*","")</f>
        <v/>
      </c>
      <c r="B102" s="440" t="str">
        <f t="shared" ca="1" si="9"/>
        <v>ACT_BND</v>
      </c>
      <c r="C102" s="440" t="str">
        <f ca="1">IF($A102="*","",OFFSET(SUP!$B$57,AS102,0))</f>
        <v>PEXODS</v>
      </c>
      <c r="D102" s="440" t="str">
        <f t="shared" ca="1" si="12"/>
        <v>-</v>
      </c>
      <c r="E102" s="440" t="str">
        <f t="shared" ca="1" si="12"/>
        <v>-</v>
      </c>
      <c r="F102" s="440" t="str">
        <f t="shared" ca="1" si="12"/>
        <v>-</v>
      </c>
      <c r="G102" s="440" t="str">
        <f t="shared" ca="1" si="12"/>
        <v>ANNUAL</v>
      </c>
      <c r="H102" s="440" t="str">
        <f t="shared" ca="1" si="10"/>
        <v>FX</v>
      </c>
      <c r="I102" s="441">
        <f ca="1">IF(IFERROR(VLOOKUP($C102,SUP!$B$54:$Q$104,MATCH($B102&amp;"-"&amp;I$7,SUP!$B$54:$Q$54,0),FALSE),"")="","",IFERROR(VLOOKUP($C102,SUP!$B$54:$Q$104,MATCH($B102&amp;"-"&amp;I$7,SUP!$B$54:$Q$54,0),FALSE),""))</f>
        <v>0</v>
      </c>
      <c r="J102" s="441">
        <f ca="1">IF(IFERROR(VLOOKUP($C102,SUP!$B$54:$Q$104,MATCH($B102&amp;"-"&amp;J$7,SUP!$B$54:$Q$54,0),FALSE),"")="","",IFERROR(VLOOKUP($C102,SUP!$B$54:$Q$104,MATCH($B102&amp;"-"&amp;J$7,SUP!$B$54:$Q$54,0),FALSE),""))</f>
        <v>28.73659252275862</v>
      </c>
      <c r="K102" s="441" t="str">
        <f ca="1">IF(IFERROR(VLOOKUP($C102,SUP!$B$54:$Q$104,MATCH($B102&amp;"-"&amp;K$7,SUP!$B$54:$Q$54,0),FALSE),"")="","",IFERROR(VLOOKUP($C102,SUP!$B$54:$Q$104,MATCH($B102&amp;"-"&amp;K$7,SUP!$B$54:$Q$54,0),FALSE),""))</f>
        <v/>
      </c>
      <c r="L102" s="441" t="str">
        <f ca="1">IF(IFERROR(VLOOKUP($C102,SUP!$B$54:$Q$104,MATCH($B102&amp;"-"&amp;L$7,SUP!$B$54:$Q$54,0),FALSE),"")="","",IFERROR(VLOOKUP($C102,SUP!$B$54:$Q$104,MATCH($B102&amp;"-"&amp;L$7,SUP!$B$54:$Q$54,0),FALSE),""))</f>
        <v/>
      </c>
      <c r="M102" s="441" t="str">
        <f ca="1">IF(IFERROR(VLOOKUP($C102,SUP!$B$54:$Q$104,MATCH($B102&amp;"-"&amp;M$7,SUP!$B$54:$Q$54,0),FALSE),"")="","",IFERROR(VLOOKUP($C102,SUP!$B$54:$Q$104,MATCH($B102&amp;"-"&amp;M$7,SUP!$B$54:$Q$54,0),FALSE),""))</f>
        <v/>
      </c>
      <c r="N102" s="441" t="str">
        <f ca="1">IF(IFERROR(VLOOKUP($C102,SUP!$B$54:$Q$104,MATCH($B102&amp;"-"&amp;N$7,SUP!$B$54:$Q$54,0),FALSE),"")="","",IFERROR(VLOOKUP($C102,SUP!$B$54:$Q$104,MATCH($B102&amp;"-"&amp;N$7,SUP!$B$54:$Q$54,0),FALSE),""))</f>
        <v/>
      </c>
      <c r="O102" s="441" t="str">
        <f ca="1">IF(IFERROR(VLOOKUP($C102,SUP!$B$54:$Q$104,MATCH($B102&amp;"-"&amp;O$7,SUP!$B$54:$Q$54,0),FALSE),"")="","",IFERROR(VLOOKUP($C102,SUP!$B$54:$Q$104,MATCH($B102&amp;"-"&amp;O$7,SUP!$B$54:$Q$54,0),FALSE),""))</f>
        <v/>
      </c>
      <c r="P102" s="441" t="str">
        <f ca="1">IF(IFERROR(VLOOKUP($C102,SUP!$B$54:$Q$104,MATCH($B102&amp;"-"&amp;P$7,SUP!$B$54:$Q$54,0),FALSE),"")="","",IFERROR(VLOOKUP($C102,SUP!$B$54:$Q$104,MATCH($B102&amp;"-"&amp;P$7,SUP!$B$54:$Q$54,0),FALSE),""))</f>
        <v/>
      </c>
      <c r="Q102" s="441" t="str">
        <f ca="1">IF(IFERROR(VLOOKUP($C102,SUP!$B$54:$Q$104,MATCH($B102&amp;"-"&amp;Q$7,SUP!$B$54:$Q$54,0),FALSE),"")="","",IFERROR(VLOOKUP($C102,SUP!$B$54:$Q$104,MATCH($B102&amp;"-"&amp;Q$7,SUP!$B$54:$Q$54,0),FALSE),""))</f>
        <v/>
      </c>
      <c r="R102" s="441" t="str">
        <f ca="1">IF(IFERROR(VLOOKUP($C102,SUP!$B$54:$Q$104,MATCH($B102&amp;"-"&amp;R$7,SUP!$B$54:$Q$54,0),FALSE),"")="","",IFERROR(VLOOKUP($C102,SUP!$B$54:$Q$104,MATCH($B102&amp;"-"&amp;R$7,SUP!$B$54:$Q$54,0),FALSE),""))</f>
        <v/>
      </c>
      <c r="S102" s="441" t="str">
        <f ca="1">IF(IFERROR(VLOOKUP($C102,SUP!$B$54:$Q$104,MATCH($B102&amp;"-"&amp;S$7,SUP!$B$54:$Q$54,0),FALSE),"")="","",IFERROR(VLOOKUP($C102,SUP!$B$54:$Q$104,MATCH($B102&amp;"-"&amp;S$7,SUP!$B$54:$Q$54,0),FALSE),""))</f>
        <v/>
      </c>
      <c r="T102" s="441" t="str">
        <f ca="1">IF(IFERROR(VLOOKUP($C102,SUP!$B$54:$Q$104,MATCH($B102&amp;"-"&amp;T$7,SUP!$B$54:$Q$54,0),FALSE),"")="","",IFERROR(VLOOKUP($C102,SUP!$B$54:$Q$104,MATCH($B102&amp;"-"&amp;T$7,SUP!$B$54:$Q$54,0),FALSE),""))</f>
        <v/>
      </c>
      <c r="U102" s="441" t="str">
        <f ca="1">IF(IFERROR(VLOOKUP($C102,SUP!$B$54:$Q$104,MATCH($B102&amp;"-"&amp;U$7,SUP!$B$54:$Q$54,0),FALSE),"")="","",IFERROR(VLOOKUP($C102,SUP!$B$54:$Q$104,MATCH($B102&amp;"-"&amp;U$7,SUP!$B$54:$Q$54,0),FALSE),""))</f>
        <v/>
      </c>
      <c r="V102" s="441" t="str">
        <f ca="1">IF(IFERROR(VLOOKUP($C102,SUP!$B$54:$Q$104,MATCH($B102&amp;"-"&amp;V$7,SUP!$B$54:$Q$54,0),FALSE),"")="","",IFERROR(VLOOKUP($C102,SUP!$B$54:$Q$104,MATCH($B102&amp;"-"&amp;V$7,SUP!$B$54:$Q$54,0),FALSE),""))</f>
        <v/>
      </c>
      <c r="W102" s="441" t="str">
        <f ca="1">IF(IFERROR(VLOOKUP($C102,SUP!$B$54:$Q$104,MATCH($B102&amp;"-"&amp;W$7,SUP!$B$54:$Q$54,0),FALSE),"")="","",IFERROR(VLOOKUP($C102,SUP!$B$54:$Q$104,MATCH($B102&amp;"-"&amp;W$7,SUP!$B$54:$Q$54,0),FALSE),""))</f>
        <v/>
      </c>
      <c r="X102" s="441" t="str">
        <f ca="1">IF(IFERROR(VLOOKUP($C102,SUP!$B$54:$Q$104,MATCH($B102&amp;"-"&amp;X$7,SUP!$B$54:$Q$54,0),FALSE),"")="","",IFERROR(VLOOKUP($C102,SUP!$B$54:$Q$104,MATCH($B102&amp;"-"&amp;X$7,SUP!$B$54:$Q$54,0),FALSE),""))</f>
        <v/>
      </c>
      <c r="Y102" s="441" t="str">
        <f ca="1">IF(IFERROR(VLOOKUP($C102,SUP!$B$54:$Q$104,MATCH($B102&amp;"-"&amp;Y$7,SUP!$B$54:$Q$54,0),FALSE),"")="","",IFERROR(VLOOKUP($C102,SUP!$B$54:$Q$104,MATCH($B102&amp;"-"&amp;Y$7,SUP!$B$54:$Q$54,0),FALSE),""))</f>
        <v/>
      </c>
      <c r="Z102" s="441" t="str">
        <f ca="1">IF(IFERROR(VLOOKUP($C102,SUP!$B$54:$Q$104,MATCH($B102&amp;"-"&amp;Z$7,SUP!$B$54:$Q$54,0),FALSE),"")="","",IFERROR(VLOOKUP($C102,SUP!$B$54:$Q$104,MATCH($B102&amp;"-"&amp;Z$7,SUP!$B$54:$Q$54,0),FALSE),""))</f>
        <v/>
      </c>
      <c r="AA102" s="441" t="str">
        <f ca="1">IF(IFERROR(VLOOKUP($C102,SUP!$B$54:$Q$104,MATCH($B102&amp;"-"&amp;AA$7,SUP!$B$54:$Q$54,0),FALSE),"")="","",IFERROR(VLOOKUP($C102,SUP!$B$54:$Q$104,MATCH($B102&amp;"-"&amp;AA$7,SUP!$B$54:$Q$54,0),FALSE),""))</f>
        <v/>
      </c>
      <c r="AB102" s="441" t="str">
        <f ca="1">IF(IFERROR(VLOOKUP($C102,SUP!$B$54:$Q$104,MATCH($B102&amp;"-"&amp;AB$7,SUP!$B$54:$Q$54,0),FALSE),"")="","",IFERROR(VLOOKUP($C102,SUP!$B$54:$Q$104,MATCH($B102&amp;"-"&amp;AB$7,SUP!$B$54:$Q$54,0),FALSE),""))</f>
        <v/>
      </c>
      <c r="AC102" s="441" t="str">
        <f ca="1">IF(IFERROR(VLOOKUP($C102,SUP!$B$54:$Q$104,MATCH($B102&amp;"-"&amp;AC$7,SUP!$B$54:$Q$54,0),FALSE),"")="","",IFERROR(VLOOKUP($C102,SUP!$B$54:$Q$104,MATCH($B102&amp;"-"&amp;AC$7,SUP!$B$54:$Q$54,0),FALSE),""))</f>
        <v/>
      </c>
      <c r="AD102" s="441" t="str">
        <f ca="1">IF(IFERROR(VLOOKUP($C102,SUP!$B$54:$Q$104,MATCH($B102&amp;"-"&amp;AD$7,SUP!$B$54:$Q$54,0),FALSE),"")="","",IFERROR(VLOOKUP($C102,SUP!$B$54:$Q$104,MATCH($B102&amp;"-"&amp;AD$7,SUP!$B$54:$Q$54,0),FALSE),""))</f>
        <v/>
      </c>
      <c r="AE102" s="441" t="str">
        <f ca="1">IF(IFERROR(VLOOKUP($C102,SUP!$B$54:$Q$104,MATCH($B102&amp;"-"&amp;AE$7,SUP!$B$54:$Q$54,0),FALSE),"")="","",IFERROR(VLOOKUP($C102,SUP!$B$54:$Q$104,MATCH($B102&amp;"-"&amp;AE$7,SUP!$B$54:$Q$54,0),FALSE),""))</f>
        <v/>
      </c>
      <c r="AF102" s="441" t="str">
        <f ca="1">IF(IFERROR(VLOOKUP($C102,SUP!$B$54:$Q$104,MATCH($B102&amp;"-"&amp;AF$7,SUP!$B$54:$Q$54,0),FALSE),"")="","",IFERROR(VLOOKUP($C102,SUP!$B$54:$Q$104,MATCH($B102&amp;"-"&amp;AF$7,SUP!$B$54:$Q$54,0),FALSE),""))</f>
        <v/>
      </c>
      <c r="AG102" s="441" t="str">
        <f ca="1">IF(IFERROR(VLOOKUP($C102,SUP!$B$54:$Q$104,MATCH($B102&amp;"-"&amp;AG$7,SUP!$B$54:$Q$54,0),FALSE),"")="","",IFERROR(VLOOKUP($C102,SUP!$B$54:$Q$104,MATCH($B102&amp;"-"&amp;AG$7,SUP!$B$54:$Q$54,0),FALSE),""))</f>
        <v/>
      </c>
      <c r="AH102" s="441" t="str">
        <f ca="1">IF(IFERROR(VLOOKUP($C102,SUP!$B$54:$Q$104,MATCH($B102&amp;"-"&amp;AH$7,SUP!$B$54:$Q$54,0),FALSE),"")="","",IFERROR(VLOOKUP($C102,SUP!$B$54:$Q$104,MATCH($B102&amp;"-"&amp;AH$7,SUP!$B$54:$Q$54,0),FALSE),""))</f>
        <v/>
      </c>
      <c r="AI102" s="441"/>
      <c r="AJ102" s="441"/>
      <c r="AK102" s="441"/>
      <c r="AL102" s="441"/>
      <c r="AM102" s="441" t="str">
        <f ca="1">IF(IFERROR(VLOOKUP($C102,SUP!$B$54:$Q$104,MATCH($B102&amp;"-"&amp;AM$7,SUP!$B$54:$Q$54,0),FALSE),"")="","",IFERROR(VLOOKUP($C102,SUP!$B$54:$Q$104,MATCH($B102&amp;"-"&amp;AM$7,SUP!$B$54:$Q$54,0),FALSE),""))</f>
        <v/>
      </c>
      <c r="AN102" s="441"/>
      <c r="AO102" s="441"/>
      <c r="AR102" s="42">
        <f>IF(AS101=SUP!$B$104,AR101+1,AR101)</f>
        <v>2</v>
      </c>
      <c r="AS102" s="42">
        <f t="shared" si="11"/>
        <v>43</v>
      </c>
    </row>
    <row r="103" spans="1:45">
      <c r="A103" s="42" t="str">
        <f ca="1">IF(LEFT(OFFSET(SUP!$A$57,AS103,0),2)="\I","*","")</f>
        <v/>
      </c>
      <c r="B103" s="440" t="str">
        <f t="shared" ca="1" si="9"/>
        <v>ACT_BND</v>
      </c>
      <c r="C103" s="440" t="str">
        <f ca="1">IF($A103="*","",OFFSET(SUP!$B$57,AS103,0))</f>
        <v>PEXOGS</v>
      </c>
      <c r="D103" s="440" t="str">
        <f t="shared" ca="1" si="12"/>
        <v>-</v>
      </c>
      <c r="E103" s="440" t="str">
        <f t="shared" ca="1" si="12"/>
        <v>-</v>
      </c>
      <c r="F103" s="440" t="str">
        <f t="shared" ca="1" si="12"/>
        <v>-</v>
      </c>
      <c r="G103" s="440" t="str">
        <f t="shared" ca="1" si="12"/>
        <v>ANNUAL</v>
      </c>
      <c r="H103" s="440" t="str">
        <f t="shared" ca="1" si="10"/>
        <v>FX</v>
      </c>
      <c r="I103" s="441">
        <f ca="1">IF(IFERROR(VLOOKUP($C103,SUP!$B$54:$Q$104,MATCH($B103&amp;"-"&amp;I$7,SUP!$B$54:$Q$54,0),FALSE),"")="","",IFERROR(VLOOKUP($C103,SUP!$B$54:$Q$104,MATCH($B103&amp;"-"&amp;I$7,SUP!$B$54:$Q$54,0),FALSE),""))</f>
        <v>0</v>
      </c>
      <c r="J103" s="441">
        <f ca="1">IF(IFERROR(VLOOKUP($C103,SUP!$B$54:$Q$104,MATCH($B103&amp;"-"&amp;J$7,SUP!$B$54:$Q$54,0),FALSE),"")="","",IFERROR(VLOOKUP($C103,SUP!$B$54:$Q$104,MATCH($B103&amp;"-"&amp;J$7,SUP!$B$54:$Q$54,0),FALSE),""))</f>
        <v>3.5488458656756761</v>
      </c>
      <c r="K103" s="441" t="str">
        <f ca="1">IF(IFERROR(VLOOKUP($C103,SUP!$B$54:$Q$104,MATCH($B103&amp;"-"&amp;K$7,SUP!$B$54:$Q$54,0),FALSE),"")="","",IFERROR(VLOOKUP($C103,SUP!$B$54:$Q$104,MATCH($B103&amp;"-"&amp;K$7,SUP!$B$54:$Q$54,0),FALSE),""))</f>
        <v/>
      </c>
      <c r="L103" s="441" t="str">
        <f ca="1">IF(IFERROR(VLOOKUP($C103,SUP!$B$54:$Q$104,MATCH($B103&amp;"-"&amp;L$7,SUP!$B$54:$Q$54,0),FALSE),"")="","",IFERROR(VLOOKUP($C103,SUP!$B$54:$Q$104,MATCH($B103&amp;"-"&amp;L$7,SUP!$B$54:$Q$54,0),FALSE),""))</f>
        <v/>
      </c>
      <c r="M103" s="441" t="str">
        <f ca="1">IF(IFERROR(VLOOKUP($C103,SUP!$B$54:$Q$104,MATCH($B103&amp;"-"&amp;M$7,SUP!$B$54:$Q$54,0),FALSE),"")="","",IFERROR(VLOOKUP($C103,SUP!$B$54:$Q$104,MATCH($B103&amp;"-"&amp;M$7,SUP!$B$54:$Q$54,0),FALSE),""))</f>
        <v/>
      </c>
      <c r="N103" s="441" t="str">
        <f ca="1">IF(IFERROR(VLOOKUP($C103,SUP!$B$54:$Q$104,MATCH($B103&amp;"-"&amp;N$7,SUP!$B$54:$Q$54,0),FALSE),"")="","",IFERROR(VLOOKUP($C103,SUP!$B$54:$Q$104,MATCH($B103&amp;"-"&amp;N$7,SUP!$B$54:$Q$54,0),FALSE),""))</f>
        <v/>
      </c>
      <c r="O103" s="441" t="str">
        <f ca="1">IF(IFERROR(VLOOKUP($C103,SUP!$B$54:$Q$104,MATCH($B103&amp;"-"&amp;O$7,SUP!$B$54:$Q$54,0),FALSE),"")="","",IFERROR(VLOOKUP($C103,SUP!$B$54:$Q$104,MATCH($B103&amp;"-"&amp;O$7,SUP!$B$54:$Q$54,0),FALSE),""))</f>
        <v/>
      </c>
      <c r="P103" s="441" t="str">
        <f ca="1">IF(IFERROR(VLOOKUP($C103,SUP!$B$54:$Q$104,MATCH($B103&amp;"-"&amp;P$7,SUP!$B$54:$Q$54,0),FALSE),"")="","",IFERROR(VLOOKUP($C103,SUP!$B$54:$Q$104,MATCH($B103&amp;"-"&amp;P$7,SUP!$B$54:$Q$54,0),FALSE),""))</f>
        <v/>
      </c>
      <c r="Q103" s="441" t="str">
        <f ca="1">IF(IFERROR(VLOOKUP($C103,SUP!$B$54:$Q$104,MATCH($B103&amp;"-"&amp;Q$7,SUP!$B$54:$Q$54,0),FALSE),"")="","",IFERROR(VLOOKUP($C103,SUP!$B$54:$Q$104,MATCH($B103&amp;"-"&amp;Q$7,SUP!$B$54:$Q$54,0),FALSE),""))</f>
        <v/>
      </c>
      <c r="R103" s="441" t="str">
        <f ca="1">IF(IFERROR(VLOOKUP($C103,SUP!$B$54:$Q$104,MATCH($B103&amp;"-"&amp;R$7,SUP!$B$54:$Q$54,0),FALSE),"")="","",IFERROR(VLOOKUP($C103,SUP!$B$54:$Q$104,MATCH($B103&amp;"-"&amp;R$7,SUP!$B$54:$Q$54,0),FALSE),""))</f>
        <v/>
      </c>
      <c r="S103" s="441" t="str">
        <f ca="1">IF(IFERROR(VLOOKUP($C103,SUP!$B$54:$Q$104,MATCH($B103&amp;"-"&amp;S$7,SUP!$B$54:$Q$54,0),FALSE),"")="","",IFERROR(VLOOKUP($C103,SUP!$B$54:$Q$104,MATCH($B103&amp;"-"&amp;S$7,SUP!$B$54:$Q$54,0),FALSE),""))</f>
        <v/>
      </c>
      <c r="T103" s="441" t="str">
        <f ca="1">IF(IFERROR(VLOOKUP($C103,SUP!$B$54:$Q$104,MATCH($B103&amp;"-"&amp;T$7,SUP!$B$54:$Q$54,0),FALSE),"")="","",IFERROR(VLOOKUP($C103,SUP!$B$54:$Q$104,MATCH($B103&amp;"-"&amp;T$7,SUP!$B$54:$Q$54,0),FALSE),""))</f>
        <v/>
      </c>
      <c r="U103" s="441" t="str">
        <f ca="1">IF(IFERROR(VLOOKUP($C103,SUP!$B$54:$Q$104,MATCH($B103&amp;"-"&amp;U$7,SUP!$B$54:$Q$54,0),FALSE),"")="","",IFERROR(VLOOKUP($C103,SUP!$B$54:$Q$104,MATCH($B103&amp;"-"&amp;U$7,SUP!$B$54:$Q$54,0),FALSE),""))</f>
        <v/>
      </c>
      <c r="V103" s="441" t="str">
        <f ca="1">IF(IFERROR(VLOOKUP($C103,SUP!$B$54:$Q$104,MATCH($B103&amp;"-"&amp;V$7,SUP!$B$54:$Q$54,0),FALSE),"")="","",IFERROR(VLOOKUP($C103,SUP!$B$54:$Q$104,MATCH($B103&amp;"-"&amp;V$7,SUP!$B$54:$Q$54,0),FALSE),""))</f>
        <v/>
      </c>
      <c r="W103" s="441" t="str">
        <f ca="1">IF(IFERROR(VLOOKUP($C103,SUP!$B$54:$Q$104,MATCH($B103&amp;"-"&amp;W$7,SUP!$B$54:$Q$54,0),FALSE),"")="","",IFERROR(VLOOKUP($C103,SUP!$B$54:$Q$104,MATCH($B103&amp;"-"&amp;W$7,SUP!$B$54:$Q$54,0),FALSE),""))</f>
        <v/>
      </c>
      <c r="X103" s="441" t="str">
        <f ca="1">IF(IFERROR(VLOOKUP($C103,SUP!$B$54:$Q$104,MATCH($B103&amp;"-"&amp;X$7,SUP!$B$54:$Q$54,0),FALSE),"")="","",IFERROR(VLOOKUP($C103,SUP!$B$54:$Q$104,MATCH($B103&amp;"-"&amp;X$7,SUP!$B$54:$Q$54,0),FALSE),""))</f>
        <v/>
      </c>
      <c r="Y103" s="441" t="str">
        <f ca="1">IF(IFERROR(VLOOKUP($C103,SUP!$B$54:$Q$104,MATCH($B103&amp;"-"&amp;Y$7,SUP!$B$54:$Q$54,0),FALSE),"")="","",IFERROR(VLOOKUP($C103,SUP!$B$54:$Q$104,MATCH($B103&amp;"-"&amp;Y$7,SUP!$B$54:$Q$54,0),FALSE),""))</f>
        <v/>
      </c>
      <c r="Z103" s="441" t="str">
        <f ca="1">IF(IFERROR(VLOOKUP($C103,SUP!$B$54:$Q$104,MATCH($B103&amp;"-"&amp;Z$7,SUP!$B$54:$Q$54,0),FALSE),"")="","",IFERROR(VLOOKUP($C103,SUP!$B$54:$Q$104,MATCH($B103&amp;"-"&amp;Z$7,SUP!$B$54:$Q$54,0),FALSE),""))</f>
        <v/>
      </c>
      <c r="AA103" s="441" t="str">
        <f ca="1">IF(IFERROR(VLOOKUP($C103,SUP!$B$54:$Q$104,MATCH($B103&amp;"-"&amp;AA$7,SUP!$B$54:$Q$54,0),FALSE),"")="","",IFERROR(VLOOKUP($C103,SUP!$B$54:$Q$104,MATCH($B103&amp;"-"&amp;AA$7,SUP!$B$54:$Q$54,0),FALSE),""))</f>
        <v/>
      </c>
      <c r="AB103" s="441" t="str">
        <f ca="1">IF(IFERROR(VLOOKUP($C103,SUP!$B$54:$Q$104,MATCH($B103&amp;"-"&amp;AB$7,SUP!$B$54:$Q$54,0),FALSE),"")="","",IFERROR(VLOOKUP($C103,SUP!$B$54:$Q$104,MATCH($B103&amp;"-"&amp;AB$7,SUP!$B$54:$Q$54,0),FALSE),""))</f>
        <v/>
      </c>
      <c r="AC103" s="441" t="str">
        <f ca="1">IF(IFERROR(VLOOKUP($C103,SUP!$B$54:$Q$104,MATCH($B103&amp;"-"&amp;AC$7,SUP!$B$54:$Q$54,0),FALSE),"")="","",IFERROR(VLOOKUP($C103,SUP!$B$54:$Q$104,MATCH($B103&amp;"-"&amp;AC$7,SUP!$B$54:$Q$54,0),FALSE),""))</f>
        <v/>
      </c>
      <c r="AD103" s="441" t="str">
        <f ca="1">IF(IFERROR(VLOOKUP($C103,SUP!$B$54:$Q$104,MATCH($B103&amp;"-"&amp;AD$7,SUP!$B$54:$Q$54,0),FALSE),"")="","",IFERROR(VLOOKUP($C103,SUP!$B$54:$Q$104,MATCH($B103&amp;"-"&amp;AD$7,SUP!$B$54:$Q$54,0),FALSE),""))</f>
        <v/>
      </c>
      <c r="AE103" s="441" t="str">
        <f ca="1">IF(IFERROR(VLOOKUP($C103,SUP!$B$54:$Q$104,MATCH($B103&amp;"-"&amp;AE$7,SUP!$B$54:$Q$54,0),FALSE),"")="","",IFERROR(VLOOKUP($C103,SUP!$B$54:$Q$104,MATCH($B103&amp;"-"&amp;AE$7,SUP!$B$54:$Q$54,0),FALSE),""))</f>
        <v/>
      </c>
      <c r="AF103" s="441" t="str">
        <f ca="1">IF(IFERROR(VLOOKUP($C103,SUP!$B$54:$Q$104,MATCH($B103&amp;"-"&amp;AF$7,SUP!$B$54:$Q$54,0),FALSE),"")="","",IFERROR(VLOOKUP($C103,SUP!$B$54:$Q$104,MATCH($B103&amp;"-"&amp;AF$7,SUP!$B$54:$Q$54,0),FALSE),""))</f>
        <v/>
      </c>
      <c r="AG103" s="441" t="str">
        <f ca="1">IF(IFERROR(VLOOKUP($C103,SUP!$B$54:$Q$104,MATCH($B103&amp;"-"&amp;AG$7,SUP!$B$54:$Q$54,0),FALSE),"")="","",IFERROR(VLOOKUP($C103,SUP!$B$54:$Q$104,MATCH($B103&amp;"-"&amp;AG$7,SUP!$B$54:$Q$54,0),FALSE),""))</f>
        <v/>
      </c>
      <c r="AH103" s="441" t="str">
        <f ca="1">IF(IFERROR(VLOOKUP($C103,SUP!$B$54:$Q$104,MATCH($B103&amp;"-"&amp;AH$7,SUP!$B$54:$Q$54,0),FALSE),"")="","",IFERROR(VLOOKUP($C103,SUP!$B$54:$Q$104,MATCH($B103&amp;"-"&amp;AH$7,SUP!$B$54:$Q$54,0),FALSE),""))</f>
        <v/>
      </c>
      <c r="AI103" s="441"/>
      <c r="AJ103" s="441"/>
      <c r="AK103" s="441"/>
      <c r="AL103" s="441"/>
      <c r="AM103" s="441" t="str">
        <f ca="1">IF(IFERROR(VLOOKUP($C103,SUP!$B$54:$Q$104,MATCH($B103&amp;"-"&amp;AM$7,SUP!$B$54:$Q$54,0),FALSE),"")="","",IFERROR(VLOOKUP($C103,SUP!$B$54:$Q$104,MATCH($B103&amp;"-"&amp;AM$7,SUP!$B$54:$Q$54,0),FALSE),""))</f>
        <v/>
      </c>
      <c r="AN103" s="441"/>
      <c r="AO103" s="441"/>
      <c r="AR103" s="42">
        <f>IF(AS102=SUP!$B$104,AR102+1,AR102)</f>
        <v>2</v>
      </c>
      <c r="AS103" s="42">
        <f t="shared" si="11"/>
        <v>44</v>
      </c>
    </row>
    <row r="104" spans="1:45">
      <c r="A104" s="42" t="str">
        <f ca="1">IF(LEFT(OFFSET(SUP!$A$57,AS104,0),2)="\I","*","")</f>
        <v/>
      </c>
      <c r="B104" s="440" t="str">
        <f t="shared" ca="1" si="9"/>
        <v>ACT_BND</v>
      </c>
      <c r="C104" s="440" t="str">
        <f ca="1">IF($A104="*","",OFFSET(SUP!$B$57,AS104,0))</f>
        <v>PEXOHF</v>
      </c>
      <c r="D104" s="440" t="str">
        <f t="shared" ca="1" si="12"/>
        <v>-</v>
      </c>
      <c r="E104" s="440" t="str">
        <f t="shared" ca="1" si="12"/>
        <v>-</v>
      </c>
      <c r="F104" s="440" t="str">
        <f t="shared" ca="1" si="12"/>
        <v>-</v>
      </c>
      <c r="G104" s="440" t="str">
        <f t="shared" ca="1" si="12"/>
        <v>ANNUAL</v>
      </c>
      <c r="H104" s="440" t="str">
        <f t="shared" ca="1" si="10"/>
        <v>FX</v>
      </c>
      <c r="I104" s="441">
        <f ca="1">IF(IFERROR(VLOOKUP($C104,SUP!$B$54:$Q$104,MATCH($B104&amp;"-"&amp;I$7,SUP!$B$54:$Q$54,0),FALSE),"")="","",IFERROR(VLOOKUP($C104,SUP!$B$54:$Q$104,MATCH($B104&amp;"-"&amp;I$7,SUP!$B$54:$Q$54,0),FALSE),""))</f>
        <v>0</v>
      </c>
      <c r="J104" s="441" t="str">
        <f ca="1">IF(IFERROR(VLOOKUP($C104,SUP!$B$54:$Q$104,MATCH($B104&amp;"-"&amp;J$7,SUP!$B$54:$Q$54,0),FALSE),"")="","",IFERROR(VLOOKUP($C104,SUP!$B$54:$Q$104,MATCH($B104&amp;"-"&amp;J$7,SUP!$B$54:$Q$54,0),FALSE),""))</f>
        <v/>
      </c>
      <c r="K104" s="441" t="str">
        <f ca="1">IF(IFERROR(VLOOKUP($C104,SUP!$B$54:$Q$104,MATCH($B104&amp;"-"&amp;K$7,SUP!$B$54:$Q$54,0),FALSE),"")="","",IFERROR(VLOOKUP($C104,SUP!$B$54:$Q$104,MATCH($B104&amp;"-"&amp;K$7,SUP!$B$54:$Q$54,0),FALSE),""))</f>
        <v/>
      </c>
      <c r="L104" s="441" t="str">
        <f ca="1">IF(IFERROR(VLOOKUP($C104,SUP!$B$54:$Q$104,MATCH($B104&amp;"-"&amp;L$7,SUP!$B$54:$Q$54,0),FALSE),"")="","",IFERROR(VLOOKUP($C104,SUP!$B$54:$Q$104,MATCH($B104&amp;"-"&amp;L$7,SUP!$B$54:$Q$54,0),FALSE),""))</f>
        <v/>
      </c>
      <c r="M104" s="441" t="str">
        <f ca="1">IF(IFERROR(VLOOKUP($C104,SUP!$B$54:$Q$104,MATCH($B104&amp;"-"&amp;M$7,SUP!$B$54:$Q$54,0),FALSE),"")="","",IFERROR(VLOOKUP($C104,SUP!$B$54:$Q$104,MATCH($B104&amp;"-"&amp;M$7,SUP!$B$54:$Q$54,0),FALSE),""))</f>
        <v/>
      </c>
      <c r="N104" s="441" t="str">
        <f ca="1">IF(IFERROR(VLOOKUP($C104,SUP!$B$54:$Q$104,MATCH($B104&amp;"-"&amp;N$7,SUP!$B$54:$Q$54,0),FALSE),"")="","",IFERROR(VLOOKUP($C104,SUP!$B$54:$Q$104,MATCH($B104&amp;"-"&amp;N$7,SUP!$B$54:$Q$54,0),FALSE),""))</f>
        <v/>
      </c>
      <c r="O104" s="441" t="str">
        <f ca="1">IF(IFERROR(VLOOKUP($C104,SUP!$B$54:$Q$104,MATCH($B104&amp;"-"&amp;O$7,SUP!$B$54:$Q$54,0),FALSE),"")="","",IFERROR(VLOOKUP($C104,SUP!$B$54:$Q$104,MATCH($B104&amp;"-"&amp;O$7,SUP!$B$54:$Q$54,0),FALSE),""))</f>
        <v/>
      </c>
      <c r="P104" s="441" t="str">
        <f ca="1">IF(IFERROR(VLOOKUP($C104,SUP!$B$54:$Q$104,MATCH($B104&amp;"-"&amp;P$7,SUP!$B$54:$Q$54,0),FALSE),"")="","",IFERROR(VLOOKUP($C104,SUP!$B$54:$Q$104,MATCH($B104&amp;"-"&amp;P$7,SUP!$B$54:$Q$54,0),FALSE),""))</f>
        <v/>
      </c>
      <c r="Q104" s="441" t="str">
        <f ca="1">IF(IFERROR(VLOOKUP($C104,SUP!$B$54:$Q$104,MATCH($B104&amp;"-"&amp;Q$7,SUP!$B$54:$Q$54,0),FALSE),"")="","",IFERROR(VLOOKUP($C104,SUP!$B$54:$Q$104,MATCH($B104&amp;"-"&amp;Q$7,SUP!$B$54:$Q$54,0),FALSE),""))</f>
        <v/>
      </c>
      <c r="R104" s="441" t="str">
        <f ca="1">IF(IFERROR(VLOOKUP($C104,SUP!$B$54:$Q$104,MATCH($B104&amp;"-"&amp;R$7,SUP!$B$54:$Q$54,0),FALSE),"")="","",IFERROR(VLOOKUP($C104,SUP!$B$54:$Q$104,MATCH($B104&amp;"-"&amp;R$7,SUP!$B$54:$Q$54,0),FALSE),""))</f>
        <v/>
      </c>
      <c r="S104" s="441" t="str">
        <f ca="1">IF(IFERROR(VLOOKUP($C104,SUP!$B$54:$Q$104,MATCH($B104&amp;"-"&amp;S$7,SUP!$B$54:$Q$54,0),FALSE),"")="","",IFERROR(VLOOKUP($C104,SUP!$B$54:$Q$104,MATCH($B104&amp;"-"&amp;S$7,SUP!$B$54:$Q$54,0),FALSE),""))</f>
        <v/>
      </c>
      <c r="T104" s="441" t="str">
        <f ca="1">IF(IFERROR(VLOOKUP($C104,SUP!$B$54:$Q$104,MATCH($B104&amp;"-"&amp;T$7,SUP!$B$54:$Q$54,0),FALSE),"")="","",IFERROR(VLOOKUP($C104,SUP!$B$54:$Q$104,MATCH($B104&amp;"-"&amp;T$7,SUP!$B$54:$Q$54,0),FALSE),""))</f>
        <v/>
      </c>
      <c r="U104" s="441" t="str">
        <f ca="1">IF(IFERROR(VLOOKUP($C104,SUP!$B$54:$Q$104,MATCH($B104&amp;"-"&amp;U$7,SUP!$B$54:$Q$54,0),FALSE),"")="","",IFERROR(VLOOKUP($C104,SUP!$B$54:$Q$104,MATCH($B104&amp;"-"&amp;U$7,SUP!$B$54:$Q$54,0),FALSE),""))</f>
        <v/>
      </c>
      <c r="V104" s="441" t="str">
        <f ca="1">IF(IFERROR(VLOOKUP($C104,SUP!$B$54:$Q$104,MATCH($B104&amp;"-"&amp;V$7,SUP!$B$54:$Q$54,0),FALSE),"")="","",IFERROR(VLOOKUP($C104,SUP!$B$54:$Q$104,MATCH($B104&amp;"-"&amp;V$7,SUP!$B$54:$Q$54,0),FALSE),""))</f>
        <v/>
      </c>
      <c r="W104" s="441" t="str">
        <f ca="1">IF(IFERROR(VLOOKUP($C104,SUP!$B$54:$Q$104,MATCH($B104&amp;"-"&amp;W$7,SUP!$B$54:$Q$54,0),FALSE),"")="","",IFERROR(VLOOKUP($C104,SUP!$B$54:$Q$104,MATCH($B104&amp;"-"&amp;W$7,SUP!$B$54:$Q$54,0),FALSE),""))</f>
        <v/>
      </c>
      <c r="X104" s="441" t="str">
        <f ca="1">IF(IFERROR(VLOOKUP($C104,SUP!$B$54:$Q$104,MATCH($B104&amp;"-"&amp;X$7,SUP!$B$54:$Q$54,0),FALSE),"")="","",IFERROR(VLOOKUP($C104,SUP!$B$54:$Q$104,MATCH($B104&amp;"-"&amp;X$7,SUP!$B$54:$Q$54,0),FALSE),""))</f>
        <v/>
      </c>
      <c r="Y104" s="441" t="str">
        <f ca="1">IF(IFERROR(VLOOKUP($C104,SUP!$B$54:$Q$104,MATCH($B104&amp;"-"&amp;Y$7,SUP!$B$54:$Q$54,0),FALSE),"")="","",IFERROR(VLOOKUP($C104,SUP!$B$54:$Q$104,MATCH($B104&amp;"-"&amp;Y$7,SUP!$B$54:$Q$54,0),FALSE),""))</f>
        <v/>
      </c>
      <c r="Z104" s="441" t="str">
        <f ca="1">IF(IFERROR(VLOOKUP($C104,SUP!$B$54:$Q$104,MATCH($B104&amp;"-"&amp;Z$7,SUP!$B$54:$Q$54,0),FALSE),"")="","",IFERROR(VLOOKUP($C104,SUP!$B$54:$Q$104,MATCH($B104&amp;"-"&amp;Z$7,SUP!$B$54:$Q$54,0),FALSE),""))</f>
        <v/>
      </c>
      <c r="AA104" s="441" t="str">
        <f ca="1">IF(IFERROR(VLOOKUP($C104,SUP!$B$54:$Q$104,MATCH($B104&amp;"-"&amp;AA$7,SUP!$B$54:$Q$54,0),FALSE),"")="","",IFERROR(VLOOKUP($C104,SUP!$B$54:$Q$104,MATCH($B104&amp;"-"&amp;AA$7,SUP!$B$54:$Q$54,0),FALSE),""))</f>
        <v/>
      </c>
      <c r="AB104" s="441" t="str">
        <f ca="1">IF(IFERROR(VLOOKUP($C104,SUP!$B$54:$Q$104,MATCH($B104&amp;"-"&amp;AB$7,SUP!$B$54:$Q$54,0),FALSE),"")="","",IFERROR(VLOOKUP($C104,SUP!$B$54:$Q$104,MATCH($B104&amp;"-"&amp;AB$7,SUP!$B$54:$Q$54,0),FALSE),""))</f>
        <v/>
      </c>
      <c r="AC104" s="441" t="str">
        <f ca="1">IF(IFERROR(VLOOKUP($C104,SUP!$B$54:$Q$104,MATCH($B104&amp;"-"&amp;AC$7,SUP!$B$54:$Q$54,0),FALSE),"")="","",IFERROR(VLOOKUP($C104,SUP!$B$54:$Q$104,MATCH($B104&amp;"-"&amp;AC$7,SUP!$B$54:$Q$54,0),FALSE),""))</f>
        <v/>
      </c>
      <c r="AD104" s="441" t="str">
        <f ca="1">IF(IFERROR(VLOOKUP($C104,SUP!$B$54:$Q$104,MATCH($B104&amp;"-"&amp;AD$7,SUP!$B$54:$Q$54,0),FALSE),"")="","",IFERROR(VLOOKUP($C104,SUP!$B$54:$Q$104,MATCH($B104&amp;"-"&amp;AD$7,SUP!$B$54:$Q$54,0),FALSE),""))</f>
        <v/>
      </c>
      <c r="AE104" s="441" t="str">
        <f ca="1">IF(IFERROR(VLOOKUP($C104,SUP!$B$54:$Q$104,MATCH($B104&amp;"-"&amp;AE$7,SUP!$B$54:$Q$54,0),FALSE),"")="","",IFERROR(VLOOKUP($C104,SUP!$B$54:$Q$104,MATCH($B104&amp;"-"&amp;AE$7,SUP!$B$54:$Q$54,0),FALSE),""))</f>
        <v/>
      </c>
      <c r="AF104" s="441" t="str">
        <f ca="1">IF(IFERROR(VLOOKUP($C104,SUP!$B$54:$Q$104,MATCH($B104&amp;"-"&amp;AF$7,SUP!$B$54:$Q$54,0),FALSE),"")="","",IFERROR(VLOOKUP($C104,SUP!$B$54:$Q$104,MATCH($B104&amp;"-"&amp;AF$7,SUP!$B$54:$Q$54,0),FALSE),""))</f>
        <v/>
      </c>
      <c r="AG104" s="441" t="str">
        <f ca="1">IF(IFERROR(VLOOKUP($C104,SUP!$B$54:$Q$104,MATCH($B104&amp;"-"&amp;AG$7,SUP!$B$54:$Q$54,0),FALSE),"")="","",IFERROR(VLOOKUP($C104,SUP!$B$54:$Q$104,MATCH($B104&amp;"-"&amp;AG$7,SUP!$B$54:$Q$54,0),FALSE),""))</f>
        <v/>
      </c>
      <c r="AH104" s="441" t="str">
        <f ca="1">IF(IFERROR(VLOOKUP($C104,SUP!$B$54:$Q$104,MATCH($B104&amp;"-"&amp;AH$7,SUP!$B$54:$Q$54,0),FALSE),"")="","",IFERROR(VLOOKUP($C104,SUP!$B$54:$Q$104,MATCH($B104&amp;"-"&amp;AH$7,SUP!$B$54:$Q$54,0),FALSE),""))</f>
        <v/>
      </c>
      <c r="AI104" s="441"/>
      <c r="AJ104" s="441"/>
      <c r="AK104" s="441"/>
      <c r="AL104" s="441"/>
      <c r="AM104" s="441" t="str">
        <f ca="1">IF(IFERROR(VLOOKUP($C104,SUP!$B$54:$Q$104,MATCH($B104&amp;"-"&amp;AM$7,SUP!$B$54:$Q$54,0),FALSE),"")="","",IFERROR(VLOOKUP($C104,SUP!$B$54:$Q$104,MATCH($B104&amp;"-"&amp;AM$7,SUP!$B$54:$Q$54,0),FALSE),""))</f>
        <v/>
      </c>
      <c r="AN104" s="441"/>
      <c r="AO104" s="441"/>
      <c r="AR104" s="42">
        <f>IF(AS103=SUP!$B$104,AR103+1,AR103)</f>
        <v>2</v>
      </c>
      <c r="AS104" s="42">
        <f t="shared" si="11"/>
        <v>45</v>
      </c>
    </row>
    <row r="105" spans="1:45">
      <c r="A105" s="42" t="str">
        <f ca="1">IF(LEFT(OFFSET(SUP!$A$57,AS105,0),2)="\I","*","")</f>
        <v/>
      </c>
      <c r="B105" s="440" t="str">
        <f t="shared" ca="1" si="9"/>
        <v>ACT_BND</v>
      </c>
      <c r="C105" s="440" t="str">
        <f ca="1">IF($A105="*","",OFFSET(SUP!$B$57,AS105,0))</f>
        <v>PEXOKE</v>
      </c>
      <c r="D105" s="440" t="str">
        <f t="shared" ca="1" si="12"/>
        <v>-</v>
      </c>
      <c r="E105" s="440" t="str">
        <f t="shared" ca="1" si="12"/>
        <v>-</v>
      </c>
      <c r="F105" s="440" t="str">
        <f t="shared" ca="1" si="12"/>
        <v>-</v>
      </c>
      <c r="G105" s="440" t="str">
        <f t="shared" ca="1" si="12"/>
        <v>ANNUAL</v>
      </c>
      <c r="H105" s="440" t="str">
        <f t="shared" ca="1" si="10"/>
        <v>FX</v>
      </c>
      <c r="I105" s="441">
        <f ca="1">IF(IFERROR(VLOOKUP($C105,SUP!$B$54:$Q$104,MATCH($B105&amp;"-"&amp;I$7,SUP!$B$54:$Q$54,0),FALSE),"")="","",IFERROR(VLOOKUP($C105,SUP!$B$54:$Q$104,MATCH($B105&amp;"-"&amp;I$7,SUP!$B$54:$Q$54,0),FALSE),""))</f>
        <v>0</v>
      </c>
      <c r="J105" s="441">
        <f ca="1">IF(IFERROR(VLOOKUP($C105,SUP!$B$54:$Q$104,MATCH($B105&amp;"-"&amp;J$7,SUP!$B$54:$Q$54,0),FALSE),"")="","",IFERROR(VLOOKUP($C105,SUP!$B$54:$Q$104,MATCH($B105&amp;"-"&amp;J$7,SUP!$B$54:$Q$54,0),FALSE),""))</f>
        <v>5.0273560461728382</v>
      </c>
      <c r="K105" s="441" t="str">
        <f ca="1">IF(IFERROR(VLOOKUP($C105,SUP!$B$54:$Q$104,MATCH($B105&amp;"-"&amp;K$7,SUP!$B$54:$Q$54,0),FALSE),"")="","",IFERROR(VLOOKUP($C105,SUP!$B$54:$Q$104,MATCH($B105&amp;"-"&amp;K$7,SUP!$B$54:$Q$54,0),FALSE),""))</f>
        <v/>
      </c>
      <c r="L105" s="441" t="str">
        <f ca="1">IF(IFERROR(VLOOKUP($C105,SUP!$B$54:$Q$104,MATCH($B105&amp;"-"&amp;L$7,SUP!$B$54:$Q$54,0),FALSE),"")="","",IFERROR(VLOOKUP($C105,SUP!$B$54:$Q$104,MATCH($B105&amp;"-"&amp;L$7,SUP!$B$54:$Q$54,0),FALSE),""))</f>
        <v/>
      </c>
      <c r="M105" s="441" t="str">
        <f ca="1">IF(IFERROR(VLOOKUP($C105,SUP!$B$54:$Q$104,MATCH($B105&amp;"-"&amp;M$7,SUP!$B$54:$Q$54,0),FALSE),"")="","",IFERROR(VLOOKUP($C105,SUP!$B$54:$Q$104,MATCH($B105&amp;"-"&amp;M$7,SUP!$B$54:$Q$54,0),FALSE),""))</f>
        <v/>
      </c>
      <c r="N105" s="441" t="str">
        <f ca="1">IF(IFERROR(VLOOKUP($C105,SUP!$B$54:$Q$104,MATCH($B105&amp;"-"&amp;N$7,SUP!$B$54:$Q$54,0),FALSE),"")="","",IFERROR(VLOOKUP($C105,SUP!$B$54:$Q$104,MATCH($B105&amp;"-"&amp;N$7,SUP!$B$54:$Q$54,0),FALSE),""))</f>
        <v/>
      </c>
      <c r="O105" s="441" t="str">
        <f ca="1">IF(IFERROR(VLOOKUP($C105,SUP!$B$54:$Q$104,MATCH($B105&amp;"-"&amp;O$7,SUP!$B$54:$Q$54,0),FALSE),"")="","",IFERROR(VLOOKUP($C105,SUP!$B$54:$Q$104,MATCH($B105&amp;"-"&amp;O$7,SUP!$B$54:$Q$54,0),FALSE),""))</f>
        <v/>
      </c>
      <c r="P105" s="441" t="str">
        <f ca="1">IF(IFERROR(VLOOKUP($C105,SUP!$B$54:$Q$104,MATCH($B105&amp;"-"&amp;P$7,SUP!$B$54:$Q$54,0),FALSE),"")="","",IFERROR(VLOOKUP($C105,SUP!$B$54:$Q$104,MATCH($B105&amp;"-"&amp;P$7,SUP!$B$54:$Q$54,0),FALSE),""))</f>
        <v/>
      </c>
      <c r="Q105" s="441" t="str">
        <f ca="1">IF(IFERROR(VLOOKUP($C105,SUP!$B$54:$Q$104,MATCH($B105&amp;"-"&amp;Q$7,SUP!$B$54:$Q$54,0),FALSE),"")="","",IFERROR(VLOOKUP($C105,SUP!$B$54:$Q$104,MATCH($B105&amp;"-"&amp;Q$7,SUP!$B$54:$Q$54,0),FALSE),""))</f>
        <v/>
      </c>
      <c r="R105" s="441" t="str">
        <f ca="1">IF(IFERROR(VLOOKUP($C105,SUP!$B$54:$Q$104,MATCH($B105&amp;"-"&amp;R$7,SUP!$B$54:$Q$54,0),FALSE),"")="","",IFERROR(VLOOKUP($C105,SUP!$B$54:$Q$104,MATCH($B105&amp;"-"&amp;R$7,SUP!$B$54:$Q$54,0),FALSE),""))</f>
        <v/>
      </c>
      <c r="S105" s="441" t="str">
        <f ca="1">IF(IFERROR(VLOOKUP($C105,SUP!$B$54:$Q$104,MATCH($B105&amp;"-"&amp;S$7,SUP!$B$54:$Q$54,0),FALSE),"")="","",IFERROR(VLOOKUP($C105,SUP!$B$54:$Q$104,MATCH($B105&amp;"-"&amp;S$7,SUP!$B$54:$Q$54,0),FALSE),""))</f>
        <v/>
      </c>
      <c r="T105" s="441" t="str">
        <f ca="1">IF(IFERROR(VLOOKUP($C105,SUP!$B$54:$Q$104,MATCH($B105&amp;"-"&amp;T$7,SUP!$B$54:$Q$54,0),FALSE),"")="","",IFERROR(VLOOKUP($C105,SUP!$B$54:$Q$104,MATCH($B105&amp;"-"&amp;T$7,SUP!$B$54:$Q$54,0),FALSE),""))</f>
        <v/>
      </c>
      <c r="U105" s="441" t="str">
        <f ca="1">IF(IFERROR(VLOOKUP($C105,SUP!$B$54:$Q$104,MATCH($B105&amp;"-"&amp;U$7,SUP!$B$54:$Q$54,0),FALSE),"")="","",IFERROR(VLOOKUP($C105,SUP!$B$54:$Q$104,MATCH($B105&amp;"-"&amp;U$7,SUP!$B$54:$Q$54,0),FALSE),""))</f>
        <v/>
      </c>
      <c r="V105" s="441" t="str">
        <f ca="1">IF(IFERROR(VLOOKUP($C105,SUP!$B$54:$Q$104,MATCH($B105&amp;"-"&amp;V$7,SUP!$B$54:$Q$54,0),FALSE),"")="","",IFERROR(VLOOKUP($C105,SUP!$B$54:$Q$104,MATCH($B105&amp;"-"&amp;V$7,SUP!$B$54:$Q$54,0),FALSE),""))</f>
        <v/>
      </c>
      <c r="W105" s="441" t="str">
        <f ca="1">IF(IFERROR(VLOOKUP($C105,SUP!$B$54:$Q$104,MATCH($B105&amp;"-"&amp;W$7,SUP!$B$54:$Q$54,0),FALSE),"")="","",IFERROR(VLOOKUP($C105,SUP!$B$54:$Q$104,MATCH($B105&amp;"-"&amp;W$7,SUP!$B$54:$Q$54,0),FALSE),""))</f>
        <v/>
      </c>
      <c r="X105" s="441" t="str">
        <f ca="1">IF(IFERROR(VLOOKUP($C105,SUP!$B$54:$Q$104,MATCH($B105&amp;"-"&amp;X$7,SUP!$B$54:$Q$54,0),FALSE),"")="","",IFERROR(VLOOKUP($C105,SUP!$B$54:$Q$104,MATCH($B105&amp;"-"&amp;X$7,SUP!$B$54:$Q$54,0),FALSE),""))</f>
        <v/>
      </c>
      <c r="Y105" s="441" t="str">
        <f ca="1">IF(IFERROR(VLOOKUP($C105,SUP!$B$54:$Q$104,MATCH($B105&amp;"-"&amp;Y$7,SUP!$B$54:$Q$54,0),FALSE),"")="","",IFERROR(VLOOKUP($C105,SUP!$B$54:$Q$104,MATCH($B105&amp;"-"&amp;Y$7,SUP!$B$54:$Q$54,0),FALSE),""))</f>
        <v/>
      </c>
      <c r="Z105" s="441" t="str">
        <f ca="1">IF(IFERROR(VLOOKUP($C105,SUP!$B$54:$Q$104,MATCH($B105&amp;"-"&amp;Z$7,SUP!$B$54:$Q$54,0),FALSE),"")="","",IFERROR(VLOOKUP($C105,SUP!$B$54:$Q$104,MATCH($B105&amp;"-"&amp;Z$7,SUP!$B$54:$Q$54,0),FALSE),""))</f>
        <v/>
      </c>
      <c r="AA105" s="441" t="str">
        <f ca="1">IF(IFERROR(VLOOKUP($C105,SUP!$B$54:$Q$104,MATCH($B105&amp;"-"&amp;AA$7,SUP!$B$54:$Q$54,0),FALSE),"")="","",IFERROR(VLOOKUP($C105,SUP!$B$54:$Q$104,MATCH($B105&amp;"-"&amp;AA$7,SUP!$B$54:$Q$54,0),FALSE),""))</f>
        <v/>
      </c>
      <c r="AB105" s="441" t="str">
        <f ca="1">IF(IFERROR(VLOOKUP($C105,SUP!$B$54:$Q$104,MATCH($B105&amp;"-"&amp;AB$7,SUP!$B$54:$Q$54,0),FALSE),"")="","",IFERROR(VLOOKUP($C105,SUP!$B$54:$Q$104,MATCH($B105&amp;"-"&amp;AB$7,SUP!$B$54:$Q$54,0),FALSE),""))</f>
        <v/>
      </c>
      <c r="AC105" s="441" t="str">
        <f ca="1">IF(IFERROR(VLOOKUP($C105,SUP!$B$54:$Q$104,MATCH($B105&amp;"-"&amp;AC$7,SUP!$B$54:$Q$54,0),FALSE),"")="","",IFERROR(VLOOKUP($C105,SUP!$B$54:$Q$104,MATCH($B105&amp;"-"&amp;AC$7,SUP!$B$54:$Q$54,0),FALSE),""))</f>
        <v/>
      </c>
      <c r="AD105" s="441" t="str">
        <f ca="1">IF(IFERROR(VLOOKUP($C105,SUP!$B$54:$Q$104,MATCH($B105&amp;"-"&amp;AD$7,SUP!$B$54:$Q$54,0),FALSE),"")="","",IFERROR(VLOOKUP($C105,SUP!$B$54:$Q$104,MATCH($B105&amp;"-"&amp;AD$7,SUP!$B$54:$Q$54,0),FALSE),""))</f>
        <v/>
      </c>
      <c r="AE105" s="441" t="str">
        <f ca="1">IF(IFERROR(VLOOKUP($C105,SUP!$B$54:$Q$104,MATCH($B105&amp;"-"&amp;AE$7,SUP!$B$54:$Q$54,0),FALSE),"")="","",IFERROR(VLOOKUP($C105,SUP!$B$54:$Q$104,MATCH($B105&amp;"-"&amp;AE$7,SUP!$B$54:$Q$54,0),FALSE),""))</f>
        <v/>
      </c>
      <c r="AF105" s="441" t="str">
        <f ca="1">IF(IFERROR(VLOOKUP($C105,SUP!$B$54:$Q$104,MATCH($B105&amp;"-"&amp;AF$7,SUP!$B$54:$Q$54,0),FALSE),"")="","",IFERROR(VLOOKUP($C105,SUP!$B$54:$Q$104,MATCH($B105&amp;"-"&amp;AF$7,SUP!$B$54:$Q$54,0),FALSE),""))</f>
        <v/>
      </c>
      <c r="AG105" s="441" t="str">
        <f ca="1">IF(IFERROR(VLOOKUP($C105,SUP!$B$54:$Q$104,MATCH($B105&amp;"-"&amp;AG$7,SUP!$B$54:$Q$54,0),FALSE),"")="","",IFERROR(VLOOKUP($C105,SUP!$B$54:$Q$104,MATCH($B105&amp;"-"&amp;AG$7,SUP!$B$54:$Q$54,0),FALSE),""))</f>
        <v/>
      </c>
      <c r="AH105" s="441" t="str">
        <f ca="1">IF(IFERROR(VLOOKUP($C105,SUP!$B$54:$Q$104,MATCH($B105&amp;"-"&amp;AH$7,SUP!$B$54:$Q$54,0),FALSE),"")="","",IFERROR(VLOOKUP($C105,SUP!$B$54:$Q$104,MATCH($B105&amp;"-"&amp;AH$7,SUP!$B$54:$Q$54,0),FALSE),""))</f>
        <v/>
      </c>
      <c r="AI105" s="441"/>
      <c r="AJ105" s="441"/>
      <c r="AK105" s="441"/>
      <c r="AL105" s="441"/>
      <c r="AM105" s="441" t="str">
        <f ca="1">IF(IFERROR(VLOOKUP($C105,SUP!$B$54:$Q$104,MATCH($B105&amp;"-"&amp;AM$7,SUP!$B$54:$Q$54,0),FALSE),"")="","",IFERROR(VLOOKUP($C105,SUP!$B$54:$Q$104,MATCH($B105&amp;"-"&amp;AM$7,SUP!$B$54:$Q$54,0),FALSE),""))</f>
        <v/>
      </c>
      <c r="AN105" s="441"/>
      <c r="AO105" s="441"/>
      <c r="AR105" s="42">
        <f>IF(AS104=SUP!$B$104,AR104+1,AR104)</f>
        <v>2</v>
      </c>
      <c r="AS105" s="42">
        <f t="shared" si="11"/>
        <v>46</v>
      </c>
    </row>
    <row r="106" spans="1:45">
      <c r="A106" s="42" t="str">
        <f ca="1">IF(LEFT(OFFSET(SUP!$A$57,AS106,0),2)="\I","*","")</f>
        <v>*</v>
      </c>
      <c r="B106" s="440" t="str">
        <f t="shared" ca="1" si="9"/>
        <v/>
      </c>
      <c r="C106" s="440" t="str">
        <f ca="1">IF($A106="*","",OFFSET(SUP!$B$57,AS106,0))</f>
        <v/>
      </c>
      <c r="D106" s="440" t="str">
        <f t="shared" ca="1" si="12"/>
        <v/>
      </c>
      <c r="E106" s="440" t="str">
        <f t="shared" ca="1" si="12"/>
        <v/>
      </c>
      <c r="F106" s="440" t="str">
        <f t="shared" ca="1" si="12"/>
        <v/>
      </c>
      <c r="G106" s="440" t="str">
        <f t="shared" ca="1" si="12"/>
        <v/>
      </c>
      <c r="H106" s="440" t="str">
        <f t="shared" ca="1" si="10"/>
        <v/>
      </c>
      <c r="I106" s="441" t="str">
        <f ca="1">IF(IFERROR(VLOOKUP($C106,SUP!$B$54:$Q$104,MATCH($B106&amp;"-"&amp;I$7,SUP!$B$54:$Q$54,0),FALSE),"")="","",IFERROR(VLOOKUP($C106,SUP!$B$54:$Q$104,MATCH($B106&amp;"-"&amp;I$7,SUP!$B$54:$Q$54,0),FALSE),""))</f>
        <v/>
      </c>
      <c r="J106" s="441" t="str">
        <f ca="1">IF(IFERROR(VLOOKUP($C106,SUP!$B$54:$Q$104,MATCH($B106&amp;"-"&amp;J$7,SUP!$B$54:$Q$54,0),FALSE),"")="","",IFERROR(VLOOKUP($C106,SUP!$B$54:$Q$104,MATCH($B106&amp;"-"&amp;J$7,SUP!$B$54:$Q$54,0),FALSE),""))</f>
        <v/>
      </c>
      <c r="K106" s="441" t="str">
        <f ca="1">IF(IFERROR(VLOOKUP($C106,SUP!$B$54:$Q$104,MATCH($B106&amp;"-"&amp;K$7,SUP!$B$54:$Q$54,0),FALSE),"")="","",IFERROR(VLOOKUP($C106,SUP!$B$54:$Q$104,MATCH($B106&amp;"-"&amp;K$7,SUP!$B$54:$Q$54,0),FALSE),""))</f>
        <v/>
      </c>
      <c r="L106" s="441" t="str">
        <f ca="1">IF(IFERROR(VLOOKUP($C106,SUP!$B$54:$Q$104,MATCH($B106&amp;"-"&amp;L$7,SUP!$B$54:$Q$54,0),FALSE),"")="","",IFERROR(VLOOKUP($C106,SUP!$B$54:$Q$104,MATCH($B106&amp;"-"&amp;L$7,SUP!$B$54:$Q$54,0),FALSE),""))</f>
        <v/>
      </c>
      <c r="M106" s="441" t="str">
        <f ca="1">IF(IFERROR(VLOOKUP($C106,SUP!$B$54:$Q$104,MATCH($B106&amp;"-"&amp;M$7,SUP!$B$54:$Q$54,0),FALSE),"")="","",IFERROR(VLOOKUP($C106,SUP!$B$54:$Q$104,MATCH($B106&amp;"-"&amp;M$7,SUP!$B$54:$Q$54,0),FALSE),""))</f>
        <v/>
      </c>
      <c r="N106" s="441" t="str">
        <f ca="1">IF(IFERROR(VLOOKUP($C106,SUP!$B$54:$Q$104,MATCH($B106&amp;"-"&amp;N$7,SUP!$B$54:$Q$54,0),FALSE),"")="","",IFERROR(VLOOKUP($C106,SUP!$B$54:$Q$104,MATCH($B106&amp;"-"&amp;N$7,SUP!$B$54:$Q$54,0),FALSE),""))</f>
        <v/>
      </c>
      <c r="O106" s="441" t="str">
        <f ca="1">IF(IFERROR(VLOOKUP($C106,SUP!$B$54:$Q$104,MATCH($B106&amp;"-"&amp;O$7,SUP!$B$54:$Q$54,0),FALSE),"")="","",IFERROR(VLOOKUP($C106,SUP!$B$54:$Q$104,MATCH($B106&amp;"-"&amp;O$7,SUP!$B$54:$Q$54,0),FALSE),""))</f>
        <v/>
      </c>
      <c r="P106" s="441" t="str">
        <f ca="1">IF(IFERROR(VLOOKUP($C106,SUP!$B$54:$Q$104,MATCH($B106&amp;"-"&amp;P$7,SUP!$B$54:$Q$54,0),FALSE),"")="","",IFERROR(VLOOKUP($C106,SUP!$B$54:$Q$104,MATCH($B106&amp;"-"&amp;P$7,SUP!$B$54:$Q$54,0),FALSE),""))</f>
        <v/>
      </c>
      <c r="Q106" s="441" t="str">
        <f ca="1">IF(IFERROR(VLOOKUP($C106,SUP!$B$54:$Q$104,MATCH($B106&amp;"-"&amp;Q$7,SUP!$B$54:$Q$54,0),FALSE),"")="","",IFERROR(VLOOKUP($C106,SUP!$B$54:$Q$104,MATCH($B106&amp;"-"&amp;Q$7,SUP!$B$54:$Q$54,0),FALSE),""))</f>
        <v/>
      </c>
      <c r="R106" s="441" t="str">
        <f ca="1">IF(IFERROR(VLOOKUP($C106,SUP!$B$54:$Q$104,MATCH($B106&amp;"-"&amp;R$7,SUP!$B$54:$Q$54,0),FALSE),"")="","",IFERROR(VLOOKUP($C106,SUP!$B$54:$Q$104,MATCH($B106&amp;"-"&amp;R$7,SUP!$B$54:$Q$54,0),FALSE),""))</f>
        <v/>
      </c>
      <c r="S106" s="441" t="str">
        <f ca="1">IF(IFERROR(VLOOKUP($C106,SUP!$B$54:$Q$104,MATCH($B106&amp;"-"&amp;S$7,SUP!$B$54:$Q$54,0),FALSE),"")="","",IFERROR(VLOOKUP($C106,SUP!$B$54:$Q$104,MATCH($B106&amp;"-"&amp;S$7,SUP!$B$54:$Q$54,0),FALSE),""))</f>
        <v/>
      </c>
      <c r="T106" s="441" t="str">
        <f ca="1">IF(IFERROR(VLOOKUP($C106,SUP!$B$54:$Q$104,MATCH($B106&amp;"-"&amp;T$7,SUP!$B$54:$Q$54,0),FALSE),"")="","",IFERROR(VLOOKUP($C106,SUP!$B$54:$Q$104,MATCH($B106&amp;"-"&amp;T$7,SUP!$B$54:$Q$54,0),FALSE),""))</f>
        <v/>
      </c>
      <c r="U106" s="441" t="str">
        <f ca="1">IF(IFERROR(VLOOKUP($C106,SUP!$B$54:$Q$104,MATCH($B106&amp;"-"&amp;U$7,SUP!$B$54:$Q$54,0),FALSE),"")="","",IFERROR(VLOOKUP($C106,SUP!$B$54:$Q$104,MATCH($B106&amp;"-"&amp;U$7,SUP!$B$54:$Q$54,0),FALSE),""))</f>
        <v/>
      </c>
      <c r="V106" s="441" t="str">
        <f ca="1">IF(IFERROR(VLOOKUP($C106,SUP!$B$54:$Q$104,MATCH($B106&amp;"-"&amp;V$7,SUP!$B$54:$Q$54,0),FALSE),"")="","",IFERROR(VLOOKUP($C106,SUP!$B$54:$Q$104,MATCH($B106&amp;"-"&amp;V$7,SUP!$B$54:$Q$54,0),FALSE),""))</f>
        <v/>
      </c>
      <c r="W106" s="441" t="str">
        <f ca="1">IF(IFERROR(VLOOKUP($C106,SUP!$B$54:$Q$104,MATCH($B106&amp;"-"&amp;W$7,SUP!$B$54:$Q$54,0),FALSE),"")="","",IFERROR(VLOOKUP($C106,SUP!$B$54:$Q$104,MATCH($B106&amp;"-"&amp;W$7,SUP!$B$54:$Q$54,0),FALSE),""))</f>
        <v/>
      </c>
      <c r="X106" s="441" t="str">
        <f ca="1">IF(IFERROR(VLOOKUP($C106,SUP!$B$54:$Q$104,MATCH($B106&amp;"-"&amp;X$7,SUP!$B$54:$Q$54,0),FALSE),"")="","",IFERROR(VLOOKUP($C106,SUP!$B$54:$Q$104,MATCH($B106&amp;"-"&amp;X$7,SUP!$B$54:$Q$54,0),FALSE),""))</f>
        <v/>
      </c>
      <c r="Y106" s="441" t="str">
        <f ca="1">IF(IFERROR(VLOOKUP($C106,SUP!$B$54:$Q$104,MATCH($B106&amp;"-"&amp;Y$7,SUP!$B$54:$Q$54,0),FALSE),"")="","",IFERROR(VLOOKUP($C106,SUP!$B$54:$Q$104,MATCH($B106&amp;"-"&amp;Y$7,SUP!$B$54:$Q$54,0),FALSE),""))</f>
        <v/>
      </c>
      <c r="Z106" s="441" t="str">
        <f ca="1">IF(IFERROR(VLOOKUP($C106,SUP!$B$54:$Q$104,MATCH($B106&amp;"-"&amp;Z$7,SUP!$B$54:$Q$54,0),FALSE),"")="","",IFERROR(VLOOKUP($C106,SUP!$B$54:$Q$104,MATCH($B106&amp;"-"&amp;Z$7,SUP!$B$54:$Q$54,0),FALSE),""))</f>
        <v/>
      </c>
      <c r="AA106" s="441" t="str">
        <f ca="1">IF(IFERROR(VLOOKUP($C106,SUP!$B$54:$Q$104,MATCH($B106&amp;"-"&amp;AA$7,SUP!$B$54:$Q$54,0),FALSE),"")="","",IFERROR(VLOOKUP($C106,SUP!$B$54:$Q$104,MATCH($B106&amp;"-"&amp;AA$7,SUP!$B$54:$Q$54,0),FALSE),""))</f>
        <v/>
      </c>
      <c r="AB106" s="441" t="str">
        <f ca="1">IF(IFERROR(VLOOKUP($C106,SUP!$B$54:$Q$104,MATCH($B106&amp;"-"&amp;AB$7,SUP!$B$54:$Q$54,0),FALSE),"")="","",IFERROR(VLOOKUP($C106,SUP!$B$54:$Q$104,MATCH($B106&amp;"-"&amp;AB$7,SUP!$B$54:$Q$54,0),FALSE),""))</f>
        <v/>
      </c>
      <c r="AC106" s="441" t="str">
        <f ca="1">IF(IFERROR(VLOOKUP($C106,SUP!$B$54:$Q$104,MATCH($B106&amp;"-"&amp;AC$7,SUP!$B$54:$Q$54,0),FALSE),"")="","",IFERROR(VLOOKUP($C106,SUP!$B$54:$Q$104,MATCH($B106&amp;"-"&amp;AC$7,SUP!$B$54:$Q$54,0),FALSE),""))</f>
        <v/>
      </c>
      <c r="AD106" s="441" t="str">
        <f ca="1">IF(IFERROR(VLOOKUP($C106,SUP!$B$54:$Q$104,MATCH($B106&amp;"-"&amp;AD$7,SUP!$B$54:$Q$54,0),FALSE),"")="","",IFERROR(VLOOKUP($C106,SUP!$B$54:$Q$104,MATCH($B106&amp;"-"&amp;AD$7,SUP!$B$54:$Q$54,0),FALSE),""))</f>
        <v/>
      </c>
      <c r="AE106" s="441" t="str">
        <f ca="1">IF(IFERROR(VLOOKUP($C106,SUP!$B$54:$Q$104,MATCH($B106&amp;"-"&amp;AE$7,SUP!$B$54:$Q$54,0),FALSE),"")="","",IFERROR(VLOOKUP($C106,SUP!$B$54:$Q$104,MATCH($B106&amp;"-"&amp;AE$7,SUP!$B$54:$Q$54,0),FALSE),""))</f>
        <v/>
      </c>
      <c r="AF106" s="441" t="str">
        <f ca="1">IF(IFERROR(VLOOKUP($C106,SUP!$B$54:$Q$104,MATCH($B106&amp;"-"&amp;AF$7,SUP!$B$54:$Q$54,0),FALSE),"")="","",IFERROR(VLOOKUP($C106,SUP!$B$54:$Q$104,MATCH($B106&amp;"-"&amp;AF$7,SUP!$B$54:$Q$54,0),FALSE),""))</f>
        <v/>
      </c>
      <c r="AG106" s="441" t="str">
        <f ca="1">IF(IFERROR(VLOOKUP($C106,SUP!$B$54:$Q$104,MATCH($B106&amp;"-"&amp;AG$7,SUP!$B$54:$Q$54,0),FALSE),"")="","",IFERROR(VLOOKUP($C106,SUP!$B$54:$Q$104,MATCH($B106&amp;"-"&amp;AG$7,SUP!$B$54:$Q$54,0),FALSE),""))</f>
        <v/>
      </c>
      <c r="AH106" s="441" t="str">
        <f ca="1">IF(IFERROR(VLOOKUP($C106,SUP!$B$54:$Q$104,MATCH($B106&amp;"-"&amp;AH$7,SUP!$B$54:$Q$54,0),FALSE),"")="","",IFERROR(VLOOKUP($C106,SUP!$B$54:$Q$104,MATCH($B106&amp;"-"&amp;AH$7,SUP!$B$54:$Q$54,0),FALSE),""))</f>
        <v/>
      </c>
      <c r="AI106" s="441"/>
      <c r="AJ106" s="441"/>
      <c r="AK106" s="441"/>
      <c r="AL106" s="441"/>
      <c r="AM106" s="441" t="str">
        <f ca="1">IF(IFERROR(VLOOKUP($C106,SUP!$B$54:$Q$104,MATCH($B106&amp;"-"&amp;AM$7,SUP!$B$54:$Q$54,0),FALSE),"")="","",IFERROR(VLOOKUP($C106,SUP!$B$54:$Q$104,MATCH($B106&amp;"-"&amp;AM$7,SUP!$B$54:$Q$54,0),FALSE),""))</f>
        <v/>
      </c>
      <c r="AN106" s="441"/>
      <c r="AO106" s="441"/>
      <c r="AR106" s="42">
        <f>IF(AS105=SUP!$B$104,AR105+1,AR105)</f>
        <v>2</v>
      </c>
      <c r="AS106" s="42">
        <f t="shared" si="11"/>
        <v>47</v>
      </c>
    </row>
    <row r="113" spans="1:41">
      <c r="A113" s="1044" t="s">
        <v>310</v>
      </c>
      <c r="B113" s="1044" t="str">
        <f ca="1">B37</f>
        <v>ACT_COST</v>
      </c>
      <c r="C113" s="1044" t="str">
        <f ca="1">C37</f>
        <v>IMPODS</v>
      </c>
      <c r="D113" s="1044" t="s">
        <v>13979</v>
      </c>
    </row>
    <row r="114" spans="1:41">
      <c r="A114" s="1044" t="s">
        <v>310</v>
      </c>
      <c r="B114" s="1044" t="str">
        <f ca="1">B38</f>
        <v>ACT_COST</v>
      </c>
      <c r="C114" s="1044" t="str">
        <f ca="1">C38</f>
        <v>IMPOGS</v>
      </c>
      <c r="D114" s="1044" t="s">
        <v>13980</v>
      </c>
    </row>
    <row r="115" spans="1:41" ht="45">
      <c r="A115" s="1044" t="s">
        <v>310</v>
      </c>
      <c r="B115" s="1379" t="s">
        <v>332</v>
      </c>
      <c r="C115" s="1379" t="s">
        <v>13978</v>
      </c>
      <c r="D115" s="1379" t="s">
        <v>13979</v>
      </c>
      <c r="E115" s="1388" t="s">
        <v>13994</v>
      </c>
      <c r="J115" s="42">
        <f ca="1">IF(SUMIFS(J$8:J$106,$C$8:$C$106,$C115,$B$8:$B$106,$B115),SUMIFS(J$8:J$106,$C$8:$C$106,$C115,$B$8:$B$106,$B115)*'Liq Fuel Prices'!$AR$71+'Liq Fuel Prices'!$AR$72,"")</f>
        <v>97.180711932237799</v>
      </c>
      <c r="K115" s="42" t="str">
        <f ca="1">IF(SUMIFS(K$8:K$106,$C$8:$C$106,$C115,$B$8:$B$106,$B115),SUMIFS(K$8:K$106,$C$8:$C$106,$C115,$B$8:$B$106,$B115)*'Liq Fuel Prices'!$AR$71+'Liq Fuel Prices'!$AR$72,"")</f>
        <v/>
      </c>
      <c r="L115" s="42" t="str">
        <f ca="1">IF(SUMIFS(L$8:L$106,$C$8:$C$106,$C115,$B$8:$B$106,$B115),SUMIFS(L$8:L$106,$C$8:$C$106,$C115,$B$8:$B$106,$B115)*'Liq Fuel Prices'!$AR$71+'Liq Fuel Prices'!$AR$72,"")</f>
        <v/>
      </c>
      <c r="M115" s="42">
        <f ca="1">IF(SUMIFS(M$8:M$106,$C$8:$C$106,$C115,$B$8:$B$106,$B115),SUMIFS(M$8:M$106,$C$8:$C$106,$C115,$B$8:$B$106,$B115)*'Liq Fuel Prices'!$AR$71+'Liq Fuel Prices'!$AR$72,"")</f>
        <v>83.851206167714878</v>
      </c>
      <c r="N115" s="42" t="str">
        <f ca="1">IF(SUMIFS(N$8:N$106,$C$8:$C$106,$C115,$B$8:$B$106,$B115),SUMIFS(N$8:N$106,$C$8:$C$106,$C115,$B$8:$B$106,$B115)*'Liq Fuel Prices'!$AR$71+'Liq Fuel Prices'!$AR$72,"")</f>
        <v/>
      </c>
      <c r="O115" s="42" t="str">
        <f ca="1">IF(SUMIFS(O$8:O$106,$C$8:$C$106,$C115,$B$8:$B$106,$B115),SUMIFS(O$8:O$106,$C$8:$C$106,$C115,$B$8:$B$106,$B115)*'Liq Fuel Prices'!$AR$71+'Liq Fuel Prices'!$AR$72,"")</f>
        <v/>
      </c>
      <c r="P115" s="42" t="str">
        <f ca="1">IF(SUMIFS(P$8:P$106,$C$8:$C$106,$C115,$B$8:$B$106,$B115),SUMIFS(P$8:P$106,$C$8:$C$106,$C115,$B$8:$B$106,$B115)*'Liq Fuel Prices'!$AR$71+'Liq Fuel Prices'!$AR$72,"")</f>
        <v/>
      </c>
      <c r="Q115" s="42" t="str">
        <f ca="1">IF(SUMIFS(Q$8:Q$106,$C$8:$C$106,$C115,$B$8:$B$106,$B115),SUMIFS(Q$8:Q$106,$C$8:$C$106,$C115,$B$8:$B$106,$B115)*'Liq Fuel Prices'!$AR$71+'Liq Fuel Prices'!$AR$72,"")</f>
        <v/>
      </c>
      <c r="R115" s="42">
        <f ca="1">IF(SUMIFS(R$8:R$106,$C$8:$C$106,$C115,$B$8:$B$106,$B115),SUMIFS(R$8:R$106,$C$8:$C$106,$C115,$B$8:$B$106,$B115)*'Liq Fuel Prices'!$AR$71+'Liq Fuel Prices'!$AR$72,"")</f>
        <v>88.457097210342411</v>
      </c>
      <c r="S115" s="42" t="str">
        <f ca="1">IF(SUMIFS(S$8:S$106,$C$8:$C$106,$C115,$B$8:$B$106,$B115),SUMIFS(S$8:S$106,$C$8:$C$106,$C115,$B$8:$B$106,$B115)*'Liq Fuel Prices'!$AR$71+'Liq Fuel Prices'!$AR$72,"")</f>
        <v/>
      </c>
      <c r="T115" s="42" t="str">
        <f ca="1">IF(SUMIFS(T$8:T$106,$C$8:$C$106,$C115,$B$8:$B$106,$B115),SUMIFS(T$8:T$106,$C$8:$C$106,$C115,$B$8:$B$106,$B115)*'Liq Fuel Prices'!$AR$71+'Liq Fuel Prices'!$AR$72,"")</f>
        <v/>
      </c>
      <c r="U115" s="42" t="str">
        <f ca="1">IF(SUMIFS(U$8:U$106,$C$8:$C$106,$C115,$B$8:$B$106,$B115),SUMIFS(U$8:U$106,$C$8:$C$106,$C115,$B$8:$B$106,$B115)*'Liq Fuel Prices'!$AR$71+'Liq Fuel Prices'!$AR$72,"")</f>
        <v/>
      </c>
      <c r="V115" s="42" t="str">
        <f ca="1">IF(SUMIFS(V$8:V$106,$C$8:$C$106,$C115,$B$8:$B$106,$B115),SUMIFS(V$8:V$106,$C$8:$C$106,$C115,$B$8:$B$106,$B115)*'Liq Fuel Prices'!$AR$71+'Liq Fuel Prices'!$AR$72,"")</f>
        <v/>
      </c>
      <c r="W115" s="42" t="str">
        <f ca="1">IF(SUMIFS(W$8:W$106,$C$8:$C$106,$C115,$B$8:$B$106,$B115),SUMIFS(W$8:W$106,$C$8:$C$106,$C115,$B$8:$B$106,$B115)*'Liq Fuel Prices'!$AR$71+'Liq Fuel Prices'!$AR$72,"")</f>
        <v/>
      </c>
      <c r="X115" s="42" t="str">
        <f ca="1">IF(SUMIFS(X$8:X$106,$C$8:$C$106,$C115,$B$8:$B$106,$B115),SUMIFS(X$8:X$106,$C$8:$C$106,$C115,$B$8:$B$106,$B115)*'Liq Fuel Prices'!$AR$71+'Liq Fuel Prices'!$AR$72,"")</f>
        <v/>
      </c>
      <c r="Y115" s="42" t="str">
        <f ca="1">IF(SUMIFS(Y$8:Y$106,$C$8:$C$106,$C115,$B$8:$B$106,$B115),SUMIFS(Y$8:Y$106,$C$8:$C$106,$C115,$B$8:$B$106,$B115)*'Liq Fuel Prices'!$AR$71+'Liq Fuel Prices'!$AR$72,"")</f>
        <v/>
      </c>
      <c r="Z115" s="42" t="str">
        <f ca="1">IF(SUMIFS(Z$8:Z$106,$C$8:$C$106,$C115,$B$8:$B$106,$B115),SUMIFS(Z$8:Z$106,$C$8:$C$106,$C115,$B$8:$B$106,$B115)*'Liq Fuel Prices'!$AR$71+'Liq Fuel Prices'!$AR$72,"")</f>
        <v/>
      </c>
      <c r="AA115" s="42" t="str">
        <f ca="1">IF(SUMIFS(AA$8:AA$106,$C$8:$C$106,$C115,$B$8:$B$106,$B115),SUMIFS(AA$8:AA$106,$C$8:$C$106,$C115,$B$8:$B$106,$B115)*'Liq Fuel Prices'!$AR$71+'Liq Fuel Prices'!$AR$72,"")</f>
        <v/>
      </c>
      <c r="AB115" s="42">
        <f ca="1">IF(SUMIFS(AB$8:AB$106,$C$8:$C$106,$C115,$B$8:$B$106,$B115),SUMIFS(AB$8:AB$106,$C$8:$C$106,$C115,$B$8:$B$106,$B115)*'Liq Fuel Prices'!$AR$71+'Liq Fuel Prices'!$AR$72,"")</f>
        <v>86.921800196133233</v>
      </c>
      <c r="AC115" s="42" t="str">
        <f ca="1">IF(SUMIFS(AC$8:AC$106,$C$8:$C$106,$C115,$B$8:$B$106,$B115),SUMIFS(AC$8:AC$106,$C$8:$C$106,$C115,$B$8:$B$106,$B115)*'Liq Fuel Prices'!$AR$71+'Liq Fuel Prices'!$AR$72,"")</f>
        <v/>
      </c>
      <c r="AD115" s="42" t="str">
        <f ca="1">IF(SUMIFS(AD$8:AD$106,$C$8:$C$106,$C115,$B$8:$B$106,$B115),SUMIFS(AD$8:AD$106,$C$8:$C$106,$C115,$B$8:$B$106,$B115)*'Liq Fuel Prices'!$AR$71+'Liq Fuel Prices'!$AR$72,"")</f>
        <v/>
      </c>
      <c r="AE115" s="42" t="str">
        <f ca="1">IF(SUMIFS(AE$8:AE$106,$C$8:$C$106,$C115,$B$8:$B$106,$B115),SUMIFS(AE$8:AE$106,$C$8:$C$106,$C115,$B$8:$B$106,$B115)*'Liq Fuel Prices'!$AR$71+'Liq Fuel Prices'!$AR$72,"")</f>
        <v/>
      </c>
      <c r="AF115" s="42" t="str">
        <f ca="1">IF(SUMIFS(AF$8:AF$106,$C$8:$C$106,$C115,$B$8:$B$106,$B115),SUMIFS(AF$8:AF$106,$C$8:$C$106,$C115,$B$8:$B$106,$B115)*'Liq Fuel Prices'!$AR$71+'Liq Fuel Prices'!$AR$72,"")</f>
        <v/>
      </c>
      <c r="AG115" s="42" t="str">
        <f ca="1">IF(SUMIFS(AG$8:AG$106,$C$8:$C$106,$C115,$B$8:$B$106,$B115),SUMIFS(AG$8:AG$106,$C$8:$C$106,$C115,$B$8:$B$106,$B115)*'Liq Fuel Prices'!$AR$71+'Liq Fuel Prices'!$AR$72,"")</f>
        <v/>
      </c>
      <c r="AH115" s="42" t="str">
        <f ca="1">IF(SUMIFS(AH$8:AH$106,$C$8:$C$106,$C115,$B$8:$B$106,$B115),SUMIFS(AH$8:AH$106,$C$8:$C$106,$C115,$B$8:$B$106,$B115)*'Liq Fuel Prices'!$AR$71+'Liq Fuel Prices'!$AR$72,"")</f>
        <v/>
      </c>
      <c r="AI115" s="42" t="str">
        <f ca="1">IF(SUMIFS(AI$8:AI$106,$C$8:$C$106,$C115,$B$8:$B$106,$B115),SUMIFS(AI$8:AI$106,$C$8:$C$106,$C115,$B$8:$B$106,$B115)*'Liq Fuel Prices'!$AR$71+'Liq Fuel Prices'!$AR$72,"")</f>
        <v/>
      </c>
      <c r="AJ115" s="42" t="str">
        <f ca="1">IF(SUMIFS(AJ$8:AJ$106,$C$8:$C$106,$C115,$B$8:$B$106,$B115),SUMIFS(AJ$8:AJ$106,$C$8:$C$106,$C115,$B$8:$B$106,$B115)*'Liq Fuel Prices'!$AR$71+'Liq Fuel Prices'!$AR$72,"")</f>
        <v/>
      </c>
      <c r="AK115" s="42" t="str">
        <f ca="1">IF(SUMIFS(AK$8:AK$106,$C$8:$C$106,$C115,$B$8:$B$106,$B115),SUMIFS(AK$8:AK$106,$C$8:$C$106,$C115,$B$8:$B$106,$B115)*'Liq Fuel Prices'!$AR$71+'Liq Fuel Prices'!$AR$72,"")</f>
        <v/>
      </c>
      <c r="AL115" s="42" t="str">
        <f ca="1">IF(SUMIFS(AL$8:AL$106,$C$8:$C$106,$C115,$B$8:$B$106,$B115),SUMIFS(AL$8:AL$106,$C$8:$C$106,$C115,$B$8:$B$106,$B115)*'Liq Fuel Prices'!$AR$71+'Liq Fuel Prices'!$AR$72,"")</f>
        <v/>
      </c>
      <c r="AM115" s="42" t="str">
        <f ca="1">IF(SUMIFS(AM$8:AM$106,$C$8:$C$106,$C115,$B$8:$B$106,$B115),SUMIFS(AM$8:AM$106,$C$8:$C$106,$C115,$B$8:$B$106,$B115)*'Liq Fuel Prices'!$AR$71+'Liq Fuel Prices'!$AR$72,"")</f>
        <v/>
      </c>
      <c r="AN115" s="42">
        <f ca="1">IF(SUMIFS(AN$8:AN$106,$C$8:$C$106,$C115,$B$8:$B$106,$B115),SUMIFS(AN$8:AN$106,$C$8:$C$106,$C115,$B$8:$B$106,$B115)*'Liq Fuel Prices'!$AR$71+'Liq Fuel Prices'!$AR$72,"")</f>
        <v>83.412549877940819</v>
      </c>
      <c r="AO115" s="42" t="str">
        <f ca="1">IF(SUMIFS(AO$8:AO$106,$C$8:$C$106,$C115,$B$8:$B$106,$B115),SUMIFS(AO$8:AO$106,$C$8:$C$106,$C115,$B$8:$B$106,$B115)*'Liq Fuel Prices'!$AR$71+'Liq Fuel Prices'!$AR$72,"")</f>
        <v/>
      </c>
    </row>
    <row r="116" spans="1:41" ht="45">
      <c r="A116" s="1044" t="s">
        <v>310</v>
      </c>
      <c r="B116" s="1379" t="s">
        <v>332</v>
      </c>
      <c r="C116" s="1379" t="s">
        <v>13978</v>
      </c>
      <c r="D116" s="1379" t="s">
        <v>13980</v>
      </c>
      <c r="E116" s="1388" t="s">
        <v>13993</v>
      </c>
      <c r="J116" s="42">
        <f ca="1">IF(SUMIFS(J$8:J$106,$C$8:$C$106,$C116,$B$8:$B$106,$B116),SUMIFS(J$8:J$106,$C$8:$C$106,$C116,$B$8:$B$106,$B116)*'Liq Fuel Prices'!$AQ$71+'Liq Fuel Prices'!$AQ$72,"")</f>
        <v>143.10453483626083</v>
      </c>
      <c r="K116" s="42" t="str">
        <f ca="1">IF(SUMIFS(K$8:K$106,$C$8:$C$106,$C116,$B$8:$B$106,$B116),SUMIFS(K$8:K$106,$C$8:$C$106,$C116,$B$8:$B$106,$B116)*'Liq Fuel Prices'!$AQ$71+'Liq Fuel Prices'!$AQ$72,"")</f>
        <v/>
      </c>
      <c r="L116" s="42" t="str">
        <f ca="1">IF(SUMIFS(L$8:L$106,$C$8:$C$106,$C116,$B$8:$B$106,$B116),SUMIFS(L$8:L$106,$C$8:$C$106,$C116,$B$8:$B$106,$B116)*'Liq Fuel Prices'!$AQ$71+'Liq Fuel Prices'!$AQ$72,"")</f>
        <v/>
      </c>
      <c r="M116" s="42">
        <f ca="1">IF(SUMIFS(M$8:M$106,$C$8:$C$106,$C116,$B$8:$B$106,$B116),SUMIFS(M$8:M$106,$C$8:$C$106,$C116,$B$8:$B$106,$B116)*'Liq Fuel Prices'!$AQ$71+'Liq Fuel Prices'!$AQ$72,"")</f>
        <v>124.32350066624738</v>
      </c>
      <c r="N116" s="42" t="str">
        <f ca="1">IF(SUMIFS(N$8:N$106,$C$8:$C$106,$C116,$B$8:$B$106,$B116),SUMIFS(N$8:N$106,$C$8:$C$106,$C116,$B$8:$B$106,$B116)*'Liq Fuel Prices'!$AQ$71+'Liq Fuel Prices'!$AQ$72,"")</f>
        <v/>
      </c>
      <c r="O116" s="42" t="str">
        <f ca="1">IF(SUMIFS(O$8:O$106,$C$8:$C$106,$C116,$B$8:$B$106,$B116),SUMIFS(O$8:O$106,$C$8:$C$106,$C116,$B$8:$B$106,$B116)*'Liq Fuel Prices'!$AQ$71+'Liq Fuel Prices'!$AQ$72,"")</f>
        <v/>
      </c>
      <c r="P116" s="42" t="str">
        <f ca="1">IF(SUMIFS(P$8:P$106,$C$8:$C$106,$C116,$B$8:$B$106,$B116),SUMIFS(P$8:P$106,$C$8:$C$106,$C116,$B$8:$B$106,$B116)*'Liq Fuel Prices'!$AQ$71+'Liq Fuel Prices'!$AQ$72,"")</f>
        <v/>
      </c>
      <c r="Q116" s="42" t="str">
        <f ca="1">IF(SUMIFS(Q$8:Q$106,$C$8:$C$106,$C116,$B$8:$B$106,$B116),SUMIFS(Q$8:Q$106,$C$8:$C$106,$C116,$B$8:$B$106,$B116)*'Liq Fuel Prices'!$AQ$71+'Liq Fuel Prices'!$AQ$72,"")</f>
        <v/>
      </c>
      <c r="R116" s="42">
        <f ca="1">IF(SUMIFS(R$8:R$106,$C$8:$C$106,$C116,$B$8:$B$106,$B116),SUMIFS(R$8:R$106,$C$8:$C$106,$C116,$B$8:$B$106,$B116)*'Liq Fuel Prices'!$AQ$71+'Liq Fuel Prices'!$AQ$72,"")</f>
        <v>130.81311840475192</v>
      </c>
      <c r="S116" s="42" t="str">
        <f ca="1">IF(SUMIFS(S$8:S$106,$C$8:$C$106,$C116,$B$8:$B$106,$B116),SUMIFS(S$8:S$106,$C$8:$C$106,$C116,$B$8:$B$106,$B116)*'Liq Fuel Prices'!$AQ$71+'Liq Fuel Prices'!$AQ$72,"")</f>
        <v/>
      </c>
      <c r="T116" s="42" t="str">
        <f ca="1">IF(SUMIFS(T$8:T$106,$C$8:$C$106,$C116,$B$8:$B$106,$B116),SUMIFS(T$8:T$106,$C$8:$C$106,$C116,$B$8:$B$106,$B116)*'Liq Fuel Prices'!$AQ$71+'Liq Fuel Prices'!$AQ$72,"")</f>
        <v/>
      </c>
      <c r="U116" s="42" t="str">
        <f ca="1">IF(SUMIFS(U$8:U$106,$C$8:$C$106,$C116,$B$8:$B$106,$B116),SUMIFS(U$8:U$106,$C$8:$C$106,$C116,$B$8:$B$106,$B116)*'Liq Fuel Prices'!$AQ$71+'Liq Fuel Prices'!$AQ$72,"")</f>
        <v/>
      </c>
      <c r="V116" s="42" t="str">
        <f ca="1">IF(SUMIFS(V$8:V$106,$C$8:$C$106,$C116,$B$8:$B$106,$B116),SUMIFS(V$8:V$106,$C$8:$C$106,$C116,$B$8:$B$106,$B116)*'Liq Fuel Prices'!$AQ$71+'Liq Fuel Prices'!$AQ$72,"")</f>
        <v/>
      </c>
      <c r="W116" s="42" t="str">
        <f ca="1">IF(SUMIFS(W$8:W$106,$C$8:$C$106,$C116,$B$8:$B$106,$B116),SUMIFS(W$8:W$106,$C$8:$C$106,$C116,$B$8:$B$106,$B116)*'Liq Fuel Prices'!$AQ$71+'Liq Fuel Prices'!$AQ$72,"")</f>
        <v/>
      </c>
      <c r="X116" s="42" t="str">
        <f ca="1">IF(SUMIFS(X$8:X$106,$C$8:$C$106,$C116,$B$8:$B$106,$B116),SUMIFS(X$8:X$106,$C$8:$C$106,$C116,$B$8:$B$106,$B116)*'Liq Fuel Prices'!$AQ$71+'Liq Fuel Prices'!$AQ$72,"")</f>
        <v/>
      </c>
      <c r="Y116" s="42" t="str">
        <f ca="1">IF(SUMIFS(Y$8:Y$106,$C$8:$C$106,$C116,$B$8:$B$106,$B116),SUMIFS(Y$8:Y$106,$C$8:$C$106,$C116,$B$8:$B$106,$B116)*'Liq Fuel Prices'!$AQ$71+'Liq Fuel Prices'!$AQ$72,"")</f>
        <v/>
      </c>
      <c r="Z116" s="42" t="str">
        <f ca="1">IF(SUMIFS(Z$8:Z$106,$C$8:$C$106,$C116,$B$8:$B$106,$B116),SUMIFS(Z$8:Z$106,$C$8:$C$106,$C116,$B$8:$B$106,$B116)*'Liq Fuel Prices'!$AQ$71+'Liq Fuel Prices'!$AQ$72,"")</f>
        <v/>
      </c>
      <c r="AA116" s="42" t="str">
        <f ca="1">IF(SUMIFS(AA$8:AA$106,$C$8:$C$106,$C116,$B$8:$B$106,$B116),SUMIFS(AA$8:AA$106,$C$8:$C$106,$C116,$B$8:$B$106,$B116)*'Liq Fuel Prices'!$AQ$71+'Liq Fuel Prices'!$AQ$72,"")</f>
        <v/>
      </c>
      <c r="AB116" s="42">
        <f ca="1">IF(SUMIFS(AB$8:AB$106,$C$8:$C$106,$C116,$B$8:$B$106,$B116),SUMIFS(AB$8:AB$106,$C$8:$C$106,$C116,$B$8:$B$106,$B116)*'Liq Fuel Prices'!$AQ$71+'Liq Fuel Prices'!$AQ$72,"")</f>
        <v>128.64991249191706</v>
      </c>
      <c r="AC116" s="42" t="str">
        <f ca="1">IF(SUMIFS(AC$8:AC$106,$C$8:$C$106,$C116,$B$8:$B$106,$B116),SUMIFS(AC$8:AC$106,$C$8:$C$106,$C116,$B$8:$B$106,$B116)*'Liq Fuel Prices'!$AQ$71+'Liq Fuel Prices'!$AQ$72,"")</f>
        <v/>
      </c>
      <c r="AD116" s="42" t="str">
        <f ca="1">IF(SUMIFS(AD$8:AD$106,$C$8:$C$106,$C116,$B$8:$B$106,$B116),SUMIFS(AD$8:AD$106,$C$8:$C$106,$C116,$B$8:$B$106,$B116)*'Liq Fuel Prices'!$AQ$71+'Liq Fuel Prices'!$AQ$72,"")</f>
        <v/>
      </c>
      <c r="AE116" s="42" t="str">
        <f ca="1">IF(SUMIFS(AE$8:AE$106,$C$8:$C$106,$C116,$B$8:$B$106,$B116),SUMIFS(AE$8:AE$106,$C$8:$C$106,$C116,$B$8:$B$106,$B116)*'Liq Fuel Prices'!$AQ$71+'Liq Fuel Prices'!$AQ$72,"")</f>
        <v/>
      </c>
      <c r="AF116" s="42" t="str">
        <f ca="1">IF(SUMIFS(AF$8:AF$106,$C$8:$C$106,$C116,$B$8:$B$106,$B116),SUMIFS(AF$8:AF$106,$C$8:$C$106,$C116,$B$8:$B$106,$B116)*'Liq Fuel Prices'!$AQ$71+'Liq Fuel Prices'!$AQ$72,"")</f>
        <v/>
      </c>
      <c r="AG116" s="42" t="str">
        <f ca="1">IF(SUMIFS(AG$8:AG$106,$C$8:$C$106,$C116,$B$8:$B$106,$B116),SUMIFS(AG$8:AG$106,$C$8:$C$106,$C116,$B$8:$B$106,$B116)*'Liq Fuel Prices'!$AQ$71+'Liq Fuel Prices'!$AQ$72,"")</f>
        <v/>
      </c>
      <c r="AH116" s="42" t="str">
        <f ca="1">IF(SUMIFS(AH$8:AH$106,$C$8:$C$106,$C116,$B$8:$B$106,$B116),SUMIFS(AH$8:AH$106,$C$8:$C$106,$C116,$B$8:$B$106,$B116)*'Liq Fuel Prices'!$AQ$71+'Liq Fuel Prices'!$AQ$72,"")</f>
        <v/>
      </c>
      <c r="AI116" s="42" t="str">
        <f ca="1">IF(SUMIFS(AI$8:AI$106,$C$8:$C$106,$C116,$B$8:$B$106,$B116),SUMIFS(AI$8:AI$106,$C$8:$C$106,$C116,$B$8:$B$106,$B116)*'Liq Fuel Prices'!$AQ$71+'Liq Fuel Prices'!$AQ$72,"")</f>
        <v/>
      </c>
      <c r="AJ116" s="42" t="str">
        <f ca="1">IF(SUMIFS(AJ$8:AJ$106,$C$8:$C$106,$C116,$B$8:$B$106,$B116),SUMIFS(AJ$8:AJ$106,$C$8:$C$106,$C116,$B$8:$B$106,$B116)*'Liq Fuel Prices'!$AQ$71+'Liq Fuel Prices'!$AQ$72,"")</f>
        <v/>
      </c>
      <c r="AK116" s="42" t="str">
        <f ca="1">IF(SUMIFS(AK$8:AK$106,$C$8:$C$106,$C116,$B$8:$B$106,$B116),SUMIFS(AK$8:AK$106,$C$8:$C$106,$C116,$B$8:$B$106,$B116)*'Liq Fuel Prices'!$AQ$71+'Liq Fuel Prices'!$AQ$72,"")</f>
        <v/>
      </c>
      <c r="AL116" s="42" t="str">
        <f ca="1">IF(SUMIFS(AL$8:AL$106,$C$8:$C$106,$C116,$B$8:$B$106,$B116),SUMIFS(AL$8:AL$106,$C$8:$C$106,$C116,$B$8:$B$106,$B116)*'Liq Fuel Prices'!$AQ$71+'Liq Fuel Prices'!$AQ$72,"")</f>
        <v/>
      </c>
      <c r="AM116" s="42" t="str">
        <f ca="1">IF(SUMIFS(AM$8:AM$106,$C$8:$C$106,$C116,$B$8:$B$106,$B116),SUMIFS(AM$8:AM$106,$C$8:$C$106,$C116,$B$8:$B$106,$B116)*'Liq Fuel Prices'!$AQ$71+'Liq Fuel Prices'!$AQ$72,"")</f>
        <v/>
      </c>
      <c r="AN116" s="42">
        <f ca="1">IF(SUMIFS(AN$8:AN$106,$C$8:$C$106,$C116,$B$8:$B$106,$B116),SUMIFS(AN$8:AN$106,$C$8:$C$106,$C116,$B$8:$B$106,$B116)*'Liq Fuel Prices'!$AQ$71+'Liq Fuel Prices'!$AQ$72,"")</f>
        <v>123.70544183400885</v>
      </c>
      <c r="AO116" s="42" t="str">
        <f ca="1">IF(SUMIFS(AO$8:AO$106,$C$8:$C$106,$C116,$B$8:$B$106,$B116),SUMIFS(AO$8:AO$106,$C$8:$C$106,$C116,$B$8:$B$106,$B116)*'Liq Fuel Prices'!$AQ$71+'Liq Fuel Prices'!$AQ$72,"")</f>
        <v/>
      </c>
    </row>
    <row r="117" spans="1:41" ht="33.75">
      <c r="A117" s="1044" t="s">
        <v>310</v>
      </c>
      <c r="D117" s="1385" t="s">
        <v>13979</v>
      </c>
      <c r="E117" s="1385" t="s">
        <v>13992</v>
      </c>
      <c r="F117" s="1381" t="s">
        <v>941</v>
      </c>
      <c r="I117" s="1376"/>
      <c r="J117" s="1384">
        <f>135.440599169946*1</f>
        <v>135.44059916994601</v>
      </c>
      <c r="M117" s="1388">
        <f>152.5*1</f>
        <v>152.5</v>
      </c>
      <c r="N117" s="1387"/>
      <c r="R117" s="1388">
        <f>1*166.034676362835</f>
        <v>166.034676362835</v>
      </c>
      <c r="S117" s="42" t="str">
        <f ca="1">IF(SUMIFS(S$8:S$106,$C$8:$C$106,$C117,$B$8:$B$106,$B117),SUMIFS(S$8:S$106,$C$8:$C$106,$C117,$B$8:$B$106,$B117)*'Liq Fuel Prices'!$AQ$71+'Liq Fuel Prices'!$AQ$72,"")</f>
        <v/>
      </c>
      <c r="W117" s="1380" t="str">
        <f ca="1">S117</f>
        <v/>
      </c>
      <c r="AG117" s="1380" t="str">
        <f ca="1">W117</f>
        <v/>
      </c>
    </row>
    <row r="118" spans="1:41" ht="33.75">
      <c r="A118" s="1044" t="s">
        <v>310</v>
      </c>
      <c r="D118" s="1385" t="s">
        <v>13980</v>
      </c>
      <c r="E118" s="1385" t="s">
        <v>13992</v>
      </c>
      <c r="F118" s="1381" t="s">
        <v>941</v>
      </c>
      <c r="J118" s="1385">
        <f>157.111095037138*1</f>
        <v>157.111095037138</v>
      </c>
      <c r="M118" s="1388">
        <f>1*167.5</f>
        <v>167.5</v>
      </c>
      <c r="N118" s="1386"/>
      <c r="R118" s="1388">
        <f>1*177.922600684757</f>
        <v>177.92260068475699</v>
      </c>
      <c r="S118" s="42" t="str">
        <f ca="1">IF(SUMIFS(S$8:S$106,$C$8:$C$106,$C118,$B$8:$B$106,$B118),SUMIFS(S$8:S$106,$C$8:$C$106,$C118,$B$8:$B$106,$B118)*'Liq Fuel Prices'!$AQ$71+'Liq Fuel Prices'!$AQ$72,"")</f>
        <v/>
      </c>
      <c r="W118" s="1380" t="str">
        <f ca="1">S118</f>
        <v/>
      </c>
      <c r="AG118" s="1380" t="str">
        <f ca="1">W118</f>
        <v/>
      </c>
    </row>
    <row r="119" spans="1:41">
      <c r="A119" s="1044" t="s">
        <v>310</v>
      </c>
      <c r="B119" s="1044" t="s">
        <v>332</v>
      </c>
      <c r="C119" s="1044" t="s">
        <v>13978</v>
      </c>
      <c r="D119" s="1044" t="s">
        <v>13979</v>
      </c>
      <c r="F119" s="164" t="s">
        <v>705</v>
      </c>
      <c r="I119" s="1376">
        <f ca="1">J119/J115</f>
        <v>0.38930121881514396</v>
      </c>
      <c r="J119" s="42">
        <f ca="1">IF(SUMIFS(J$8:J$106,$C$8:$C$106,$C119,$B$8:$B$106,$B119),J117/'Liq Fuel Prices'!$AN$9*10,"")</f>
        <v>37.832569600543579</v>
      </c>
      <c r="K119" s="42" t="str">
        <f ca="1">IF(SUMIFS(K$8:K$106,$C$8:$C$106,$C119,$B$8:$B$106,$B119),K117/'Liq Fuel Prices'!$AN$9*10,"")</f>
        <v/>
      </c>
      <c r="L119" s="42" t="str">
        <f ca="1">IF(SUMIFS(L$8:L$106,$C$8:$C$106,$C119,$B$8:$B$106,$B119),L117/'Liq Fuel Prices'!$AN$9*10,"")</f>
        <v/>
      </c>
      <c r="M119" s="42">
        <f ca="1">IF(SUMIFS(M$8:M$106,$C$8:$C$106,$C119,$B$8:$B$106,$B119),M117/'Liq Fuel Prices'!$AN$9*10,"")</f>
        <v>42.597765363128495</v>
      </c>
      <c r="N119" s="42" t="str">
        <f ca="1">IF(SUMIFS(N$8:N$106,$C$8:$C$106,$C119,$B$8:$B$106,$B119),N117/'Liq Fuel Prices'!$AN$9*10,"")</f>
        <v/>
      </c>
      <c r="O119" s="42" t="str">
        <f ca="1">IF(SUMIFS(O$8:O$106,$C$8:$C$106,$C119,$B$8:$B$106,$B119),O117/'Liq Fuel Prices'!$AN$9*10,"")</f>
        <v/>
      </c>
      <c r="P119" s="42" t="str">
        <f ca="1">IF(SUMIFS(P$8:P$106,$C$8:$C$106,$C119,$B$8:$B$106,$B119),P117/'Liq Fuel Prices'!$AN$9*10,"")</f>
        <v/>
      </c>
      <c r="Q119" s="42" t="str">
        <f ca="1">IF(SUMIFS(Q$8:Q$106,$C$8:$C$106,$C119,$B$8:$B$106,$B119),Q117/'Liq Fuel Prices'!$AN$9*10,"")</f>
        <v/>
      </c>
      <c r="R119" s="42">
        <f ca="1">IF(SUMIFS(R$8:R$106,$C$8:$C$106,$C119,$B$8:$B$106,$B119),R117/'Liq Fuel Prices'!$AN$9*10,"")</f>
        <v>46.378401218668998</v>
      </c>
      <c r="S119" s="42" t="str">
        <f ca="1">IF(SUMIFS(S$8:S$106,$C$8:$C$106,$C119,$B$8:$B$106,$B119),SUMIFS(S$8:S$106,$C$8:$C$106,$C119,$B$8:$B$106,$B119)*'Liq Fuel Prices'!$AQ$71+'Liq Fuel Prices'!$AQ$72,"")</f>
        <v/>
      </c>
      <c r="T119" s="42" t="str">
        <f ca="1">IF(SUMIFS(T$8:T$106,$C$8:$C$106,$C119,$B$8:$B$106,$B119),T117/'Liq Fuel Prices'!$AN$9*10,"")</f>
        <v/>
      </c>
      <c r="U119" s="42" t="str">
        <f ca="1">IF(SUMIFS(U$8:U$106,$C$8:$C$106,$C119,$B$8:$B$106,$B119),U117/'Liq Fuel Prices'!$AN$9*10,"")</f>
        <v/>
      </c>
      <c r="V119" s="42" t="str">
        <f ca="1">IF(SUMIFS(V$8:V$106,$C$8:$C$106,$C119,$B$8:$B$106,$B119),V117/'Liq Fuel Prices'!$AN$9*10,"")</f>
        <v/>
      </c>
      <c r="W119" s="42" t="str">
        <f ca="1">IF(SUMIFS(W$8:W$106,$C$8:$C$106,$C119,$B$8:$B$106,$B119),#REF!/'Liq Fuel Prices'!$AN$9*10,"")</f>
        <v/>
      </c>
      <c r="X119" s="42" t="str">
        <f ca="1">IF(SUMIFS(X$8:X$106,$C$8:$C$106,$C119,$B$8:$B$106,$B119),W117/'Liq Fuel Prices'!$AN$9*10,"")</f>
        <v/>
      </c>
      <c r="Y119" s="42" t="str">
        <f ca="1">IF(SUMIFS(Y$8:Y$106,$C$8:$C$106,$C119,$B$8:$B$106,$B119),Y117/'Liq Fuel Prices'!$AN$9*10,"")</f>
        <v/>
      </c>
      <c r="Z119" s="42" t="str">
        <f ca="1">IF(SUMIFS(Z$8:Z$106,$C$8:$C$106,$C119,$B$8:$B$106,$B119),Z117/'Liq Fuel Prices'!$AN$9*10,"")</f>
        <v/>
      </c>
      <c r="AA119" s="42" t="str">
        <f ca="1">IF(SUMIFS(AA$8:AA$106,$C$8:$C$106,$C119,$B$8:$B$106,$B119),AA117/'Liq Fuel Prices'!$AN$9*10,"")</f>
        <v/>
      </c>
      <c r="AB119" s="42">
        <f ca="1">IF(SUMIFS(AB$8:AB$106,$C$8:$C$106,$C119,$B$8:$B$106,$B119),AB117/'Liq Fuel Prices'!$AN$9*10,"")</f>
        <v>0</v>
      </c>
      <c r="AC119" s="42" t="str">
        <f ca="1">IF(SUMIFS(AC$8:AC$106,$C$8:$C$106,$C119,$B$8:$B$106,$B119),AC117/'Liq Fuel Prices'!$AN$9*10,"")</f>
        <v/>
      </c>
      <c r="AD119" s="42" t="str">
        <f ca="1">IF(SUMIFS(AD$8:AD$106,$C$8:$C$106,$C119,$B$8:$B$106,$B119),AD117/'Liq Fuel Prices'!$AN$9*10,"")</f>
        <v/>
      </c>
      <c r="AE119" s="42" t="str">
        <f ca="1">IF(SUMIFS(AE$8:AE$106,$C$8:$C$106,$C119,$B$8:$B$106,$B119),AE117/'Liq Fuel Prices'!$AN$9*10,"")</f>
        <v/>
      </c>
      <c r="AF119" s="42" t="str">
        <f ca="1">IF(SUMIFS(AF$8:AF$106,$C$8:$C$106,$C119,$B$8:$B$106,$B119),AF117/'Liq Fuel Prices'!$AN$9*10,"")</f>
        <v/>
      </c>
      <c r="AG119" s="42" t="str">
        <f ca="1">IF(SUMIFS(AG$8:AG$106,$C$8:$C$106,$C119,$B$8:$B$106,$B119),#REF!/'Liq Fuel Prices'!$AN$9*10,"")</f>
        <v/>
      </c>
      <c r="AH119" s="42" t="str">
        <f ca="1">IF(SUMIFS(AH$8:AH$106,$C$8:$C$106,$C119,$B$8:$B$106,$B119),AG117/'Liq Fuel Prices'!$AN$9*10,"")</f>
        <v/>
      </c>
      <c r="AI119" s="42" t="str">
        <f ca="1">IF(SUMIFS(AI$8:AI$106,$C$8:$C$106,$C119,$B$8:$B$106,$B119),AI117/'Liq Fuel Prices'!$AN$9*10,"")</f>
        <v/>
      </c>
      <c r="AJ119" s="42" t="str">
        <f ca="1">IF(SUMIFS(AJ$8:AJ$106,$C$8:$C$106,$C119,$B$8:$B$106,$B119),AJ117/'Liq Fuel Prices'!$AN$9*10,"")</f>
        <v/>
      </c>
      <c r="AK119" s="42" t="str">
        <f ca="1">IF(SUMIFS(AK$8:AK$106,$C$8:$C$106,$C119,$B$8:$B$106,$B119),AK117/'Liq Fuel Prices'!$AN$9*10,"")</f>
        <v/>
      </c>
      <c r="AL119" s="42" t="str">
        <f ca="1">IF(SUMIFS(AL$8:AL$106,$C$8:$C$106,$C119,$B$8:$B$106,$B119),AL117/'Liq Fuel Prices'!$AN$9*10,"")</f>
        <v/>
      </c>
      <c r="AM119" s="42" t="str">
        <f ca="1">IF(SUMIFS(AM$8:AM$106,$C$8:$C$106,$C119,$B$8:$B$106,$B119),AM117/'Liq Fuel Prices'!$AN$9*10,"")</f>
        <v/>
      </c>
      <c r="AN119" s="42">
        <f ca="1">IF(SUMIFS(AN$8:AN$106,$C$8:$C$106,$C119,$B$8:$B$106,$B119),AN117/'Liq Fuel Prices'!$AN$9*10,"")</f>
        <v>0</v>
      </c>
      <c r="AO119" s="42" t="str">
        <f ca="1">IF(SUMIFS(AO$8:AO$106,$C$8:$C$106,$C119,$B$8:$B$106,$B119),AO117/'Liq Fuel Prices'!$AN$9*10,"")</f>
        <v/>
      </c>
    </row>
    <row r="120" spans="1:41">
      <c r="A120" s="1044" t="s">
        <v>310</v>
      </c>
      <c r="B120" s="1044" t="s">
        <v>332</v>
      </c>
      <c r="C120" s="1044" t="s">
        <v>13978</v>
      </c>
      <c r="D120" s="1044" t="s">
        <v>13980</v>
      </c>
      <c r="F120" s="164" t="s">
        <v>705</v>
      </c>
      <c r="I120" s="1376">
        <f ca="1">J120/J116</f>
        <v>0.34201757772883529</v>
      </c>
      <c r="J120" s="42">
        <f ca="1">IF(SUMIFS(J$8:J$106,$C$8:$C$106,$C120,$B$8:$B$106,$B120),J118/'Liq Fuel Prices'!$AN$8*10,"")</f>
        <v>48.944266366709655</v>
      </c>
      <c r="K120" s="42" t="str">
        <f ca="1">IF(SUMIFS(K$8:K$106,$C$8:$C$106,$C120,$B$8:$B$106,$B120),K118/'Liq Fuel Prices'!$AN$9*10,"")</f>
        <v/>
      </c>
      <c r="L120" s="42" t="str">
        <f ca="1">IF(SUMIFS(L$8:L$106,$C$8:$C$106,$C120,$B$8:$B$106,$B120),L118/'Liq Fuel Prices'!$AN$8*10,"")</f>
        <v/>
      </c>
      <c r="M120" s="42">
        <f ca="1">IF(SUMIFS(M$8:M$106,$C$8:$C$106,$C120,$B$8:$B$106,$B120),M118/'Liq Fuel Prices'!$AN$8*10,"")</f>
        <v>52.180685358255445</v>
      </c>
      <c r="N120" s="42" t="str">
        <f ca="1">IF(SUMIFS(N$8:N$106,$C$8:$C$106,$C120,$B$8:$B$106,$B120),N118/'Liq Fuel Prices'!$AN$8*10,"")</f>
        <v/>
      </c>
      <c r="O120" s="42" t="str">
        <f ca="1">IF(SUMIFS(O$8:O$106,$C$8:$C$106,$C120,$B$8:$B$106,$B120),O118/'Liq Fuel Prices'!$AN$8*10,"")</f>
        <v/>
      </c>
      <c r="P120" s="42" t="str">
        <f ca="1">IF(SUMIFS(P$8:P$106,$C$8:$C$106,$C120,$B$8:$B$106,$B120),P118/'Liq Fuel Prices'!$AN$8*10,"")</f>
        <v/>
      </c>
      <c r="Q120" s="42" t="str">
        <f ca="1">IF(SUMIFS(Q$8:Q$106,$C$8:$C$106,$C120,$B$8:$B$106,$B120),Q118/'Liq Fuel Prices'!$AN$8*10,"")</f>
        <v/>
      </c>
      <c r="R120" s="42">
        <f ca="1">IF(SUMIFS(R$8:R$106,$C$8:$C$106,$C120,$B$8:$B$106,$B120),R118/'Liq Fuel Prices'!$AN$8*10,"")</f>
        <v>55.427601459425844</v>
      </c>
      <c r="S120" s="42" t="str">
        <f ca="1">IF(SUMIFS(S$8:S$106,$C$8:$C$106,$C120,$B$8:$B$106,$B120),S118/'Liq Fuel Prices'!$AN$8*10,"")</f>
        <v/>
      </c>
      <c r="T120" s="42" t="str">
        <f ca="1">IF(SUMIFS(T$8:T$106,$C$8:$C$106,$C120,$B$8:$B$106,$B120),T118/'Liq Fuel Prices'!$AN$8*10,"")</f>
        <v/>
      </c>
      <c r="U120" s="42" t="str">
        <f ca="1">IF(SUMIFS(U$8:U$106,$C$8:$C$106,$C120,$B$8:$B$106,$B120),U118/'Liq Fuel Prices'!$AN$8*10,"")</f>
        <v/>
      </c>
      <c r="V120" s="42" t="str">
        <f ca="1">IF(SUMIFS(V$8:V$106,$C$8:$C$106,$C120,$B$8:$B$106,$B120),V118/'Liq Fuel Prices'!$AN$8*10,"")</f>
        <v/>
      </c>
      <c r="W120" s="42" t="str">
        <f ca="1">IF(SUMIFS(W$8:W$106,$C$8:$C$106,$C120,$B$8:$B$106,$B120),#REF!/'Liq Fuel Prices'!$AN$8*10,"")</f>
        <v/>
      </c>
      <c r="X120" s="42" t="str">
        <f ca="1">IF(SUMIFS(X$8:X$106,$C$8:$C$106,$C120,$B$8:$B$106,$B120),W118/'Liq Fuel Prices'!$AN$8*10,"")</f>
        <v/>
      </c>
      <c r="Y120" s="42" t="str">
        <f ca="1">IF(SUMIFS(Y$8:Y$106,$C$8:$C$106,$C120,$B$8:$B$106,$B120),Y118/'Liq Fuel Prices'!$AN$8*10,"")</f>
        <v/>
      </c>
      <c r="Z120" s="42" t="str">
        <f ca="1">IF(SUMIFS(Z$8:Z$106,$C$8:$C$106,$C120,$B$8:$B$106,$B120),Z118/'Liq Fuel Prices'!$AN$8*10,"")</f>
        <v/>
      </c>
      <c r="AA120" s="42" t="str">
        <f ca="1">IF(SUMIFS(AA$8:AA$106,$C$8:$C$106,$C120,$B$8:$B$106,$B120),AA118/'Liq Fuel Prices'!$AN$8*10,"")</f>
        <v/>
      </c>
      <c r="AB120" s="42">
        <f ca="1">IF(SUMIFS(AB$8:AB$106,$C$8:$C$106,$C120,$B$8:$B$106,$B120),AB118/'Liq Fuel Prices'!$AN$8*10,"")</f>
        <v>0</v>
      </c>
      <c r="AC120" s="42" t="str">
        <f ca="1">IF(SUMIFS(AC$8:AC$106,$C$8:$C$106,$C120,$B$8:$B$106,$B120),AC118/'Liq Fuel Prices'!$AN$8*10,"")</f>
        <v/>
      </c>
      <c r="AD120" s="42" t="str">
        <f ca="1">IF(SUMIFS(AD$8:AD$106,$C$8:$C$106,$C120,$B$8:$B$106,$B120),AD118/'Liq Fuel Prices'!$AN$8*10,"")</f>
        <v/>
      </c>
      <c r="AE120" s="42" t="str">
        <f ca="1">IF(SUMIFS(AE$8:AE$106,$C$8:$C$106,$C120,$B$8:$B$106,$B120),AE118/'Liq Fuel Prices'!$AN$8*10,"")</f>
        <v/>
      </c>
      <c r="AF120" s="42" t="str">
        <f ca="1">IF(SUMIFS(AF$8:AF$106,$C$8:$C$106,$C120,$B$8:$B$106,$B120),AF118/'Liq Fuel Prices'!$AN$8*10,"")</f>
        <v/>
      </c>
      <c r="AG120" s="42" t="str">
        <f ca="1">IF(SUMIFS(AG$8:AG$106,$C$8:$C$106,$C120,$B$8:$B$106,$B120),#REF!/'Liq Fuel Prices'!$AN$8*10,"")</f>
        <v/>
      </c>
      <c r="AH120" s="42" t="str">
        <f ca="1">IF(SUMIFS(AH$8:AH$106,$C$8:$C$106,$C120,$B$8:$B$106,$B120),AG118/'Liq Fuel Prices'!$AN$8*10,"")</f>
        <v/>
      </c>
      <c r="AI120" s="42" t="str">
        <f ca="1">IF(SUMIFS(AI$8:AI$106,$C$8:$C$106,$C120,$B$8:$B$106,$B120),AI118/'Liq Fuel Prices'!$AN$8*10,"")</f>
        <v/>
      </c>
      <c r="AJ120" s="42" t="str">
        <f ca="1">IF(SUMIFS(AJ$8:AJ$106,$C$8:$C$106,$C120,$B$8:$B$106,$B120),AJ118/'Liq Fuel Prices'!$AN$8*10,"")</f>
        <v/>
      </c>
      <c r="AK120" s="42" t="str">
        <f ca="1">IF(SUMIFS(AK$8:AK$106,$C$8:$C$106,$C120,$B$8:$B$106,$B120),AK118/'Liq Fuel Prices'!$AN$8*10,"")</f>
        <v/>
      </c>
      <c r="AL120" s="42" t="str">
        <f ca="1">IF(SUMIFS(AL$8:AL$106,$C$8:$C$106,$C120,$B$8:$B$106,$B120),AL118/'Liq Fuel Prices'!$AN$8*10,"")</f>
        <v/>
      </c>
      <c r="AM120" s="42" t="str">
        <f ca="1">IF(SUMIFS(AM$8:AM$106,$C$8:$C$106,$C120,$B$8:$B$106,$B120),AM118/'Liq Fuel Prices'!$AN$8*10,"")</f>
        <v/>
      </c>
      <c r="AN120" s="42">
        <f ca="1">IF(SUMIFS(AN$8:AN$106,$C$8:$C$106,$C120,$B$8:$B$106,$B120),AN118/'Liq Fuel Prices'!$AN$8*10,"")</f>
        <v>0</v>
      </c>
      <c r="AO120" s="42" t="str">
        <f ca="1">IF(SUMIFS(AO$8:AO$106,$C$8:$C$106,$C120,$B$8:$B$106,$B120),AO118/'Liq Fuel Prices'!$AN$8*10,"")</f>
        <v/>
      </c>
    </row>
    <row r="122" spans="1:41">
      <c r="A122" s="1044" t="s">
        <v>310</v>
      </c>
      <c r="D122" s="1044" t="s">
        <v>13981</v>
      </c>
      <c r="I122" s="1376">
        <f>50%</f>
        <v>0.5</v>
      </c>
      <c r="J122" s="42">
        <f t="shared" ref="J122:AO122" ca="1" si="13">IFERROR((1-$I122)*J119,"")</f>
        <v>18.916284800271789</v>
      </c>
      <c r="K122" s="42" t="str">
        <f t="shared" ca="1" si="13"/>
        <v/>
      </c>
      <c r="L122" s="42" t="str">
        <f t="shared" ca="1" si="13"/>
        <v/>
      </c>
      <c r="M122" s="42">
        <f t="shared" ca="1" si="13"/>
        <v>21.298882681564248</v>
      </c>
      <c r="N122" s="42" t="str">
        <f t="shared" ca="1" si="13"/>
        <v/>
      </c>
      <c r="O122" s="42" t="str">
        <f t="shared" ca="1" si="13"/>
        <v/>
      </c>
      <c r="P122" s="42" t="str">
        <f t="shared" ca="1" si="13"/>
        <v/>
      </c>
      <c r="Q122" s="42" t="str">
        <f t="shared" ca="1" si="13"/>
        <v/>
      </c>
      <c r="R122" s="42">
        <f t="shared" ca="1" si="13"/>
        <v>23.189200609334499</v>
      </c>
      <c r="S122" s="42" t="str">
        <f t="shared" ca="1" si="13"/>
        <v/>
      </c>
      <c r="T122" s="42" t="str">
        <f t="shared" ca="1" si="13"/>
        <v/>
      </c>
      <c r="U122" s="42" t="str">
        <f t="shared" ca="1" si="13"/>
        <v/>
      </c>
      <c r="V122" s="42" t="str">
        <f t="shared" ca="1" si="13"/>
        <v/>
      </c>
      <c r="W122" s="42" t="str">
        <f t="shared" ca="1" si="13"/>
        <v/>
      </c>
      <c r="X122" s="42" t="str">
        <f t="shared" ca="1" si="13"/>
        <v/>
      </c>
      <c r="Y122" s="42" t="str">
        <f t="shared" ca="1" si="13"/>
        <v/>
      </c>
      <c r="Z122" s="42" t="str">
        <f t="shared" ca="1" si="13"/>
        <v/>
      </c>
      <c r="AA122" s="42" t="str">
        <f t="shared" ca="1" si="13"/>
        <v/>
      </c>
      <c r="AB122" s="42">
        <f t="shared" ca="1" si="13"/>
        <v>0</v>
      </c>
      <c r="AC122" s="42" t="str">
        <f t="shared" ca="1" si="13"/>
        <v/>
      </c>
      <c r="AD122" s="42" t="str">
        <f t="shared" ca="1" si="13"/>
        <v/>
      </c>
      <c r="AE122" s="42" t="str">
        <f t="shared" ca="1" si="13"/>
        <v/>
      </c>
      <c r="AF122" s="42" t="str">
        <f t="shared" ca="1" si="13"/>
        <v/>
      </c>
      <c r="AG122" s="42" t="str">
        <f t="shared" ca="1" si="13"/>
        <v/>
      </c>
      <c r="AH122" s="42" t="str">
        <f t="shared" ca="1" si="13"/>
        <v/>
      </c>
      <c r="AI122" s="42" t="str">
        <f t="shared" ca="1" si="13"/>
        <v/>
      </c>
      <c r="AJ122" s="42" t="str">
        <f t="shared" ca="1" si="13"/>
        <v/>
      </c>
      <c r="AK122" s="42" t="str">
        <f t="shared" ca="1" si="13"/>
        <v/>
      </c>
      <c r="AL122" s="42" t="str">
        <f t="shared" ca="1" si="13"/>
        <v/>
      </c>
      <c r="AM122" s="42" t="str">
        <f t="shared" ca="1" si="13"/>
        <v/>
      </c>
      <c r="AN122" s="42">
        <f t="shared" ca="1" si="13"/>
        <v>0</v>
      </c>
      <c r="AO122" s="42" t="str">
        <f t="shared" ca="1" si="13"/>
        <v/>
      </c>
    </row>
    <row r="123" spans="1:41">
      <c r="A123" s="1044" t="s">
        <v>310</v>
      </c>
      <c r="D123" s="1044" t="s">
        <v>13982</v>
      </c>
      <c r="I123" s="1376">
        <f>100%</f>
        <v>1</v>
      </c>
      <c r="J123" s="42">
        <f t="shared" ref="J123:AO123" ca="1" si="14">IFERROR((1-$I123)*J120,"")</f>
        <v>0</v>
      </c>
      <c r="K123" s="42" t="str">
        <f t="shared" ca="1" si="14"/>
        <v/>
      </c>
      <c r="L123" s="42" t="str">
        <f t="shared" ca="1" si="14"/>
        <v/>
      </c>
      <c r="M123" s="42">
        <f t="shared" ca="1" si="14"/>
        <v>0</v>
      </c>
      <c r="N123" s="42" t="str">
        <f t="shared" ca="1" si="14"/>
        <v/>
      </c>
      <c r="O123" s="42" t="str">
        <f t="shared" ca="1" si="14"/>
        <v/>
      </c>
      <c r="P123" s="42" t="str">
        <f t="shared" ca="1" si="14"/>
        <v/>
      </c>
      <c r="Q123" s="42" t="str">
        <f t="shared" ca="1" si="14"/>
        <v/>
      </c>
      <c r="R123" s="42">
        <f t="shared" ca="1" si="14"/>
        <v>0</v>
      </c>
      <c r="S123" s="42" t="str">
        <f t="shared" ca="1" si="14"/>
        <v/>
      </c>
      <c r="T123" s="42" t="str">
        <f t="shared" ca="1" si="14"/>
        <v/>
      </c>
      <c r="U123" s="42" t="str">
        <f t="shared" ca="1" si="14"/>
        <v/>
      </c>
      <c r="V123" s="42" t="str">
        <f t="shared" ca="1" si="14"/>
        <v/>
      </c>
      <c r="W123" s="42" t="str">
        <f t="shared" ca="1" si="14"/>
        <v/>
      </c>
      <c r="X123" s="42" t="str">
        <f t="shared" ca="1" si="14"/>
        <v/>
      </c>
      <c r="Y123" s="42" t="str">
        <f t="shared" ca="1" si="14"/>
        <v/>
      </c>
      <c r="Z123" s="42" t="str">
        <f t="shared" ca="1" si="14"/>
        <v/>
      </c>
      <c r="AA123" s="42" t="str">
        <f t="shared" ca="1" si="14"/>
        <v/>
      </c>
      <c r="AB123" s="42">
        <f t="shared" ca="1" si="14"/>
        <v>0</v>
      </c>
      <c r="AC123" s="42" t="str">
        <f t="shared" ca="1" si="14"/>
        <v/>
      </c>
      <c r="AD123" s="42" t="str">
        <f t="shared" ca="1" si="14"/>
        <v/>
      </c>
      <c r="AE123" s="42" t="str">
        <f t="shared" ca="1" si="14"/>
        <v/>
      </c>
      <c r="AF123" s="42" t="str">
        <f t="shared" ca="1" si="14"/>
        <v/>
      </c>
      <c r="AG123" s="42" t="str">
        <f t="shared" ca="1" si="14"/>
        <v/>
      </c>
      <c r="AH123" s="42" t="str">
        <f t="shared" ca="1" si="14"/>
        <v/>
      </c>
      <c r="AI123" s="42" t="str">
        <f t="shared" ca="1" si="14"/>
        <v/>
      </c>
      <c r="AJ123" s="42" t="str">
        <f t="shared" ca="1" si="14"/>
        <v/>
      </c>
      <c r="AK123" s="42" t="str">
        <f t="shared" ca="1" si="14"/>
        <v/>
      </c>
      <c r="AL123" s="42" t="str">
        <f t="shared" ca="1" si="14"/>
        <v/>
      </c>
      <c r="AM123" s="42" t="str">
        <f t="shared" ca="1" si="14"/>
        <v/>
      </c>
      <c r="AN123" s="42">
        <f t="shared" ca="1" si="14"/>
        <v>0</v>
      </c>
      <c r="AO123" s="42" t="str">
        <f t="shared" ca="1" si="14"/>
        <v/>
      </c>
    </row>
    <row r="124" spans="1:41">
      <c r="A124" s="42" t="s">
        <v>310</v>
      </c>
    </row>
    <row r="125" spans="1:41">
      <c r="A125" s="42" t="s">
        <v>310</v>
      </c>
      <c r="F125" s="1383"/>
    </row>
    <row r="126" spans="1:41">
      <c r="A126" s="42" t="s">
        <v>310</v>
      </c>
    </row>
    <row r="127" spans="1:41">
      <c r="Y127" s="1771"/>
      <c r="Z127" s="1771"/>
      <c r="AA127" s="1771"/>
      <c r="AB127" s="1771"/>
      <c r="AC127" s="1771"/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5129" r:id="rId4" name="cmdSpecifyIEOptcode">
          <controlPr defaultSize="0" autoLine="0" r:id="rId5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5129" r:id="rId4" name="cmdSpecifyIEOptcode"/>
      </mc:Fallback>
    </mc:AlternateContent>
    <mc:AlternateContent xmlns:mc="http://schemas.openxmlformats.org/markup-compatibility/2006">
      <mc:Choice Requires="x14">
        <control shapeId="5128" r:id="rId6" name="cmdSpecifyArg6">
          <controlPr defaultSize="0" autoLine="0" autoPict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8" r:id="rId6" name="cmdSpecifyArg6"/>
      </mc:Fallback>
    </mc:AlternateContent>
    <mc:AlternateContent xmlns:mc="http://schemas.openxmlformats.org/markup-compatibility/2006">
      <mc:Choice Requires="x14">
        <control shapeId="5127" r:id="rId8" name="cmdSpecifyArg5">
          <controlPr defaultSize="0" autoLine="0" autoPict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7" r:id="rId8" name="cmdSpecifyArg5"/>
      </mc:Fallback>
    </mc:AlternateContent>
    <mc:AlternateContent xmlns:mc="http://schemas.openxmlformats.org/markup-compatibility/2006">
      <mc:Choice Requires="x14">
        <control shapeId="5126" r:id="rId10" name="cmdSpecifyArg4">
          <controlPr defaultSize="0" autoLine="0" autoPict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6" r:id="rId10" name="cmdSpecifyArg4"/>
      </mc:Fallback>
    </mc:AlternateContent>
    <mc:AlternateContent xmlns:mc="http://schemas.openxmlformats.org/markup-compatibility/2006">
      <mc:Choice Requires="x14">
        <control shapeId="5125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5" r:id="rId12" name="cmdSpecifyArg3"/>
      </mc:Fallback>
    </mc:AlternateContent>
    <mc:AlternateContent xmlns:mc="http://schemas.openxmlformats.org/markup-compatibility/2006">
      <mc:Choice Requires="x14">
        <control shapeId="5124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4" r:id="rId14" name="cmdSpecifyArg2"/>
      </mc:Fallback>
    </mc:AlternateContent>
    <mc:AlternateContent xmlns:mc="http://schemas.openxmlformats.org/markup-compatibility/2006">
      <mc:Choice Requires="x14">
        <control shapeId="5123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3" r:id="rId16" name="cmdSpecifyArg1"/>
      </mc:Fallback>
    </mc:AlternateContent>
    <mc:AlternateContent xmlns:mc="http://schemas.openxmlformats.org/markup-compatibility/2006">
      <mc:Choice Requires="x14">
        <control shapeId="5122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5122" r:id="rId18" name="cmdSpecifyParameter"/>
      </mc:Fallback>
    </mc:AlternateContent>
    <mc:AlternateContent xmlns:mc="http://schemas.openxmlformats.org/markup-compatibility/2006">
      <mc:Choice Requires="x14">
        <control shapeId="5121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5121" r:id="rId20" name="cmdCheckTSandTIDDataSheet"/>
      </mc:Fallback>
    </mc:AlternateContent>
  </control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1">
    <tabColor theme="9" tint="-0.249977111117893"/>
  </sheetPr>
  <dimension ref="A1:AT23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1.28515625" style="42" customWidth="1"/>
    <col min="4" max="8" width="11.42578125" style="42" customWidth="1"/>
    <col min="9" max="9" width="7.42578125" style="164" customWidth="1"/>
    <col min="10" max="10" width="5.42578125" style="42" customWidth="1"/>
    <col min="11" max="53" width="6.28515625" style="42" customWidth="1"/>
    <col min="54" max="16384" width="11.42578125" style="42"/>
  </cols>
  <sheetData>
    <row r="1" spans="1:46">
      <c r="A1" s="41" t="str">
        <f>IF(Index!B5=1,"","TS DATA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</row>
    <row r="2" spans="1:46">
      <c r="A2" s="42" t="s">
        <v>310</v>
      </c>
      <c r="AR2" s="42" t="s">
        <v>320</v>
      </c>
      <c r="AS2" s="42" t="s">
        <v>321</v>
      </c>
      <c r="AT2" s="42" t="s">
        <v>322</v>
      </c>
    </row>
    <row r="3" spans="1:46" ht="15" customHeight="1">
      <c r="A3" s="42" t="s">
        <v>310</v>
      </c>
    </row>
    <row r="4" spans="1:46">
      <c r="A4" s="42" t="s">
        <v>310</v>
      </c>
    </row>
    <row r="5" spans="1:46">
      <c r="A5" s="42" t="s">
        <v>310</v>
      </c>
    </row>
    <row r="6" spans="1:46">
      <c r="A6" s="42" t="s">
        <v>310</v>
      </c>
    </row>
    <row r="7" spans="1:46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165">
        <v>0</v>
      </c>
      <c r="J7" s="560">
        <v>2012</v>
      </c>
      <c r="K7" s="560">
        <v>2013</v>
      </c>
      <c r="L7" s="560">
        <v>2014</v>
      </c>
      <c r="M7" s="560">
        <v>2015</v>
      </c>
      <c r="N7" s="560">
        <v>2016</v>
      </c>
      <c r="O7" s="560">
        <v>2017</v>
      </c>
      <c r="P7" s="560">
        <v>2018</v>
      </c>
      <c r="Q7" s="560">
        <v>2019</v>
      </c>
      <c r="R7" s="560">
        <v>2020</v>
      </c>
      <c r="S7" s="560">
        <v>2021</v>
      </c>
      <c r="T7" s="560">
        <v>2022</v>
      </c>
      <c r="U7" s="560">
        <v>2023</v>
      </c>
      <c r="V7" s="560">
        <v>2024</v>
      </c>
      <c r="W7" s="560">
        <v>2025</v>
      </c>
      <c r="X7" s="560">
        <v>2026</v>
      </c>
      <c r="Y7" s="560">
        <v>2027</v>
      </c>
      <c r="Z7" s="560">
        <v>2028</v>
      </c>
      <c r="AA7" s="560">
        <v>2029</v>
      </c>
      <c r="AB7" s="560">
        <v>2030</v>
      </c>
      <c r="AC7" s="560">
        <v>2031</v>
      </c>
      <c r="AD7" s="560">
        <v>2032</v>
      </c>
      <c r="AE7" s="560">
        <v>2033</v>
      </c>
      <c r="AF7" s="560">
        <v>2034</v>
      </c>
      <c r="AG7" s="560">
        <v>2035</v>
      </c>
      <c r="AH7" s="560">
        <v>2036</v>
      </c>
      <c r="AI7" s="560">
        <v>2037</v>
      </c>
      <c r="AJ7" s="560">
        <v>2038</v>
      </c>
      <c r="AK7" s="560">
        <v>2039</v>
      </c>
      <c r="AL7" s="560">
        <v>2040</v>
      </c>
      <c r="AM7" s="560">
        <v>2045</v>
      </c>
      <c r="AN7" s="560">
        <v>2050</v>
      </c>
      <c r="AO7" s="560">
        <v>2060</v>
      </c>
    </row>
    <row r="8" spans="1:46">
      <c r="A8" s="42" t="s">
        <v>310</v>
      </c>
      <c r="B8" s="41"/>
      <c r="C8" s="41"/>
      <c r="D8" s="41"/>
      <c r="E8" s="41"/>
      <c r="F8" s="41"/>
      <c r="G8" s="41"/>
      <c r="H8" s="41"/>
      <c r="I8" s="165"/>
    </row>
    <row r="9" spans="1:46">
      <c r="A9" s="42" t="s">
        <v>310</v>
      </c>
      <c r="B9" s="164">
        <v>1</v>
      </c>
      <c r="C9" s="164">
        <f>B9+1</f>
        <v>2</v>
      </c>
      <c r="D9" s="164">
        <f t="shared" ref="D9:J9" si="0">C9+1</f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  <c r="J9" s="164">
        <f t="shared" si="0"/>
        <v>9</v>
      </c>
      <c r="K9" s="164"/>
    </row>
    <row r="10" spans="1:46">
      <c r="A10" s="42" t="s">
        <v>3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438" t="s">
        <v>334</v>
      </c>
      <c r="I10" s="439"/>
      <c r="AT10" s="42">
        <f>SUP!F57</f>
        <v>4</v>
      </c>
    </row>
    <row r="11" spans="1:46">
      <c r="A11" s="42" t="s">
        <v>335</v>
      </c>
      <c r="B11" s="438" t="s">
        <v>336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438" t="s">
        <v>338</v>
      </c>
      <c r="I11" s="439"/>
      <c r="AT11" s="42">
        <f>SUP!M57</f>
        <v>11</v>
      </c>
    </row>
    <row r="12" spans="1:46">
      <c r="A12" s="42" t="s">
        <v>310</v>
      </c>
      <c r="B12" s="438"/>
      <c r="C12" s="438"/>
      <c r="D12" s="438"/>
      <c r="E12" s="438"/>
      <c r="F12" s="438"/>
      <c r="G12" s="438"/>
      <c r="H12" s="438"/>
      <c r="I12" s="439"/>
    </row>
    <row r="13" spans="1:46">
      <c r="A13" s="42" t="str">
        <f ca="1">IF(LEFT(OFFSET(SUP!$A$57,AS13,0),2)="\I","*","")</f>
        <v>*</v>
      </c>
      <c r="B13" s="440" t="str">
        <f t="shared" ref="B13:B23" ca="1" si="1">IF(A13="*","",VLOOKUP("*"&amp;AR13,$A$9:$B$11,2,FALSE))</f>
        <v/>
      </c>
      <c r="C13" s="440" t="str">
        <f ca="1">IF($A13="*","",OFFSET(SUP!$B$57,AS13,0))</f>
        <v/>
      </c>
      <c r="D13" s="440" t="str">
        <f t="shared" ref="D13:G23" ca="1" si="2">IF($A13="*","",VLOOKUP($B13,$B$10:$I$11,D$9,FALSE))</f>
        <v/>
      </c>
      <c r="E13" s="440" t="str">
        <f t="shared" ca="1" si="2"/>
        <v/>
      </c>
      <c r="F13" s="440" t="str">
        <f t="shared" ca="1" si="2"/>
        <v/>
      </c>
      <c r="G13" s="440" t="str">
        <f t="shared" ca="1" si="2"/>
        <v/>
      </c>
      <c r="H13" s="440" t="str">
        <f ca="1">IF($A13="*","",IF(AND(B13="ACT_BND",LEFT(C13,3)="PEX"),"FX",VLOOKUP($B13,$B$10:$I$11,H$9,FALSE)))</f>
        <v/>
      </c>
      <c r="I13" s="441" t="str">
        <f ca="1">IF(IFERROR(VLOOKUP($C13,SUP!$B$54:$Q$104,MATCH($B13&amp;"-"&amp;I$7,SUP!$B$54:$Q$54,0),FALSE),"")="","",IFERROR(VLOOKUP($C13,SUP!$B$54:$Q$104,MATCH($B13&amp;"-"&amp;I$7,SUP!$B$54:$Q$54,0),FALSE),""))</f>
        <v/>
      </c>
      <c r="J13" s="441" t="str">
        <f ca="1">IF(IFERROR(VLOOKUP($C13,SUP!$B$54:$Q$104,MATCH($B13&amp;"-"&amp;J$7,SUP!$B$54:$Q$54,0),FALSE),"")="","",IFERROR(VLOOKUP($C13,SUP!$B$54:$Q$104,MATCH($B13&amp;"-"&amp;J$7,SUP!$B$54:$Q$54,0),FALSE),""))</f>
        <v/>
      </c>
      <c r="K13" s="441" t="str">
        <f ca="1">IF(IFERROR(VLOOKUP($C13,SUP!$B$54:$Q$104,MATCH($B13&amp;"-"&amp;K$7,SUP!$B$54:$Q$54,0),FALSE),"")="","",IFERROR(VLOOKUP($C13,SUP!$B$54:$Q$104,MATCH($B13&amp;"-"&amp;K$7,SUP!$B$54:$Q$54,0),FALSE),""))</f>
        <v/>
      </c>
      <c r="L13" s="441" t="str">
        <f ca="1">IF(IFERROR(VLOOKUP($C13,SUP!$B$54:$Q$104,MATCH($B13&amp;"-"&amp;L$7,SUP!$B$54:$Q$54,0),FALSE),"")="","",IFERROR(VLOOKUP($C13,SUP!$B$54:$Q$104,MATCH($B13&amp;"-"&amp;L$7,SUP!$B$54:$Q$54,0),FALSE),""))</f>
        <v/>
      </c>
      <c r="M13" s="441" t="str">
        <f ca="1">IF(IFERROR(VLOOKUP($C13,SUP!$B$54:$Q$104,MATCH($B13&amp;"-"&amp;M$7,SUP!$B$54:$Q$54,0),FALSE),"")="","",IFERROR(VLOOKUP($C13,SUP!$B$54:$Q$104,MATCH($B13&amp;"-"&amp;M$7,SUP!$B$54:$Q$54,0),FALSE),""))</f>
        <v/>
      </c>
      <c r="N13" s="441" t="str">
        <f ca="1">IF(IFERROR(VLOOKUP($C13,SUP!$B$54:$Q$104,MATCH($B13&amp;"-"&amp;N$7,SUP!$B$54:$Q$54,0),FALSE),"")="","",IFERROR(VLOOKUP($C13,SUP!$B$54:$Q$104,MATCH($B13&amp;"-"&amp;N$7,SUP!$B$54:$Q$54,0),FALSE),""))</f>
        <v/>
      </c>
      <c r="O13" s="441" t="str">
        <f ca="1">IF(IFERROR(VLOOKUP($C13,SUP!$B$54:$Q$104,MATCH($B13&amp;"-"&amp;O$7,SUP!$B$54:$Q$54,0),FALSE),"")="","",IFERROR(VLOOKUP($C13,SUP!$B$54:$Q$104,MATCH($B13&amp;"-"&amp;O$7,SUP!$B$54:$Q$54,0),FALSE),""))</f>
        <v/>
      </c>
      <c r="P13" s="441" t="str">
        <f ca="1">IF(IFERROR(VLOOKUP($C13,SUP!$B$54:$Q$104,MATCH($B13&amp;"-"&amp;P$7,SUP!$B$54:$Q$54,0),FALSE),"")="","",IFERROR(VLOOKUP($C13,SUP!$B$54:$Q$104,MATCH($B13&amp;"-"&amp;P$7,SUP!$B$54:$Q$54,0),FALSE),""))</f>
        <v/>
      </c>
      <c r="Q13" s="441" t="str">
        <f ca="1">IF(IFERROR(VLOOKUP($C13,SUP!$B$54:$Q$104,MATCH($B13&amp;"-"&amp;Q$7,SUP!$B$54:$Q$54,0),FALSE),"")="","",IFERROR(VLOOKUP($C13,SUP!$B$54:$Q$104,MATCH($B13&amp;"-"&amp;Q$7,SUP!$B$54:$Q$54,0),FALSE),""))</f>
        <v/>
      </c>
      <c r="R13" s="441" t="str">
        <f ca="1">IF(IFERROR(VLOOKUP($C13,SUP!$B$54:$Q$104,MATCH($B13&amp;"-"&amp;R$7,SUP!$B$54:$Q$54,0),FALSE),"")="","",IFERROR(VLOOKUP($C13,SUP!$B$54:$Q$104,MATCH($B13&amp;"-"&amp;R$7,SUP!$B$54:$Q$54,0),FALSE),""))</f>
        <v/>
      </c>
      <c r="S13" s="441" t="str">
        <f ca="1">IF(IFERROR(VLOOKUP($C13,SUP!$B$54:$Q$104,MATCH($B13&amp;"-"&amp;S$7,SUP!$B$54:$Q$54,0),FALSE),"")="","",IFERROR(VLOOKUP($C13,SUP!$B$54:$Q$104,MATCH($B13&amp;"-"&amp;S$7,SUP!$B$54:$Q$54,0),FALSE),""))</f>
        <v/>
      </c>
      <c r="T13" s="441" t="str">
        <f ca="1">IF(IFERROR(VLOOKUP($C13,SUP!$B$54:$Q$104,MATCH($B13&amp;"-"&amp;T$7,SUP!$B$54:$Q$54,0),FALSE),"")="","",IFERROR(VLOOKUP($C13,SUP!$B$54:$Q$104,MATCH($B13&amp;"-"&amp;T$7,SUP!$B$54:$Q$54,0),FALSE),""))</f>
        <v/>
      </c>
      <c r="U13" s="441" t="str">
        <f ca="1">IF(IFERROR(VLOOKUP($C13,SUP!$B$54:$Q$104,MATCH($B13&amp;"-"&amp;U$7,SUP!$B$54:$Q$54,0),FALSE),"")="","",IFERROR(VLOOKUP($C13,SUP!$B$54:$Q$104,MATCH($B13&amp;"-"&amp;U$7,SUP!$B$54:$Q$54,0),FALSE),""))</f>
        <v/>
      </c>
      <c r="V13" s="441" t="str">
        <f ca="1">IF(IFERROR(VLOOKUP($C13,SUP!$B$54:$Q$104,MATCH($B13&amp;"-"&amp;V$7,SUP!$B$54:$Q$54,0),FALSE),"")="","",IFERROR(VLOOKUP($C13,SUP!$B$54:$Q$104,MATCH($B13&amp;"-"&amp;V$7,SUP!$B$54:$Q$54,0),FALSE),""))</f>
        <v/>
      </c>
      <c r="W13" s="441" t="str">
        <f ca="1">IF(IFERROR(VLOOKUP($C13,SUP!$B$54:$Q$104,MATCH($B13&amp;"-"&amp;W$7,SUP!$B$54:$Q$54,0),FALSE),"")="","",IFERROR(VLOOKUP($C13,SUP!$B$54:$Q$104,MATCH($B13&amp;"-"&amp;W$7,SUP!$B$54:$Q$54,0),FALSE),""))</f>
        <v/>
      </c>
      <c r="X13" s="441" t="str">
        <f ca="1">IF(IFERROR(VLOOKUP($C13,SUP!$B$54:$Q$104,MATCH($B13&amp;"-"&amp;X$7,SUP!$B$54:$Q$54,0),FALSE),"")="","",IFERROR(VLOOKUP($C13,SUP!$B$54:$Q$104,MATCH($B13&amp;"-"&amp;X$7,SUP!$B$54:$Q$54,0),FALSE),""))</f>
        <v/>
      </c>
      <c r="Y13" s="441" t="str">
        <f ca="1">IF(IFERROR(VLOOKUP($C13,SUP!$B$54:$Q$104,MATCH($B13&amp;"-"&amp;Y$7,SUP!$B$54:$Q$54,0),FALSE),"")="","",IFERROR(VLOOKUP($C13,SUP!$B$54:$Q$104,MATCH($B13&amp;"-"&amp;Y$7,SUP!$B$54:$Q$54,0),FALSE),""))</f>
        <v/>
      </c>
      <c r="Z13" s="441" t="str">
        <f ca="1">IF(IFERROR(VLOOKUP($C13,SUP!$B$54:$Q$104,MATCH($B13&amp;"-"&amp;Z$7,SUP!$B$54:$Q$54,0),FALSE),"")="","",IFERROR(VLOOKUP($C13,SUP!$B$54:$Q$104,MATCH($B13&amp;"-"&amp;Z$7,SUP!$B$54:$Q$54,0),FALSE),""))</f>
        <v/>
      </c>
      <c r="AA13" s="441" t="str">
        <f ca="1">IF(IFERROR(VLOOKUP($C13,SUP!$B$54:$Q$104,MATCH($B13&amp;"-"&amp;AA$7,SUP!$B$54:$Q$54,0),FALSE),"")="","",IFERROR(VLOOKUP($C13,SUP!$B$54:$Q$104,MATCH($B13&amp;"-"&amp;AA$7,SUP!$B$54:$Q$54,0),FALSE),""))</f>
        <v/>
      </c>
      <c r="AB13" s="441" t="str">
        <f ca="1">IF(IFERROR(VLOOKUP($C13,SUP!$B$54:$Q$104,MATCH($B13&amp;"-"&amp;AB$7,SUP!$B$54:$Q$54,0),FALSE),"")="","",IFERROR(VLOOKUP($C13,SUP!$B$54:$Q$104,MATCH($B13&amp;"-"&amp;AB$7,SUP!$B$54:$Q$54,0),FALSE),""))</f>
        <v/>
      </c>
      <c r="AC13" s="441" t="str">
        <f ca="1">IF(IFERROR(VLOOKUP($C13,SUP!$B$54:$Q$104,MATCH($B13&amp;"-"&amp;AC$7,SUP!$B$54:$Q$54,0),FALSE),"")="","",IFERROR(VLOOKUP($C13,SUP!$B$54:$Q$104,MATCH($B13&amp;"-"&amp;AC$7,SUP!$B$54:$Q$54,0),FALSE),""))</f>
        <v/>
      </c>
      <c r="AD13" s="441" t="str">
        <f ca="1">IF(IFERROR(VLOOKUP($C13,SUP!$B$54:$Q$104,MATCH($B13&amp;"-"&amp;AD$7,SUP!$B$54:$Q$54,0),FALSE),"")="","",IFERROR(VLOOKUP($C13,SUP!$B$54:$Q$104,MATCH($B13&amp;"-"&amp;AD$7,SUP!$B$54:$Q$54,0),FALSE),""))</f>
        <v/>
      </c>
      <c r="AE13" s="441" t="str">
        <f ca="1">IF(IFERROR(VLOOKUP($C13,SUP!$B$54:$Q$104,MATCH($B13&amp;"-"&amp;AE$7,SUP!$B$54:$Q$54,0),FALSE),"")="","",IFERROR(VLOOKUP($C13,SUP!$B$54:$Q$104,MATCH($B13&amp;"-"&amp;AE$7,SUP!$B$54:$Q$54,0),FALSE),""))</f>
        <v/>
      </c>
      <c r="AF13" s="441" t="str">
        <f ca="1">IF(IFERROR(VLOOKUP($C13,SUP!$B$54:$Q$104,MATCH($B13&amp;"-"&amp;AF$7,SUP!$B$54:$Q$54,0),FALSE),"")="","",IFERROR(VLOOKUP($C13,SUP!$B$54:$Q$104,MATCH($B13&amp;"-"&amp;AF$7,SUP!$B$54:$Q$54,0),FALSE),""))</f>
        <v/>
      </c>
      <c r="AG13" s="441" t="str">
        <f ca="1">IF(IFERROR(VLOOKUP($C13,SUP!$B$54:$Q$104,MATCH($B13&amp;"-"&amp;AG$7,SUP!$B$54:$Q$54,0),FALSE),"")="","",IFERROR(VLOOKUP($C13,SUP!$B$54:$Q$104,MATCH($B13&amp;"-"&amp;AG$7,SUP!$B$54:$Q$54,0),FALSE),""))</f>
        <v/>
      </c>
      <c r="AH13" s="441" t="str">
        <f ca="1">IF(IFERROR(VLOOKUP($C13,SUP!$B$54:$Q$104,MATCH($B13&amp;"-"&amp;AH$7,SUP!$B$54:$Q$54,0),FALSE),"")="","",IFERROR(VLOOKUP($C13,SUP!$B$54:$Q$104,MATCH($B13&amp;"-"&amp;AH$7,SUP!$B$54:$Q$54,0),FALSE),""))</f>
        <v/>
      </c>
      <c r="AI13" s="441"/>
      <c r="AJ13" s="441"/>
      <c r="AK13" s="441"/>
      <c r="AL13" s="441"/>
      <c r="AM13" s="441" t="str">
        <f ca="1">IF(IFERROR(VLOOKUP($C13,SUP!$B$54:$Q$104,MATCH($B13&amp;"-"&amp;AM$7,SUP!$B$54:$Q$54,0),FALSE),"")="","",IFERROR(VLOOKUP($C13,SUP!$B$54:$Q$104,MATCH($B13&amp;"-"&amp;AM$7,SUP!$B$54:$Q$54,0),FALSE),""))</f>
        <v/>
      </c>
      <c r="AN13" s="441"/>
      <c r="AO13" s="441"/>
      <c r="AR13" s="42">
        <v>2</v>
      </c>
      <c r="AS13" s="42">
        <v>37</v>
      </c>
    </row>
    <row r="14" spans="1:46">
      <c r="A14" s="42" t="str">
        <f ca="1">IF(LEFT(OFFSET(SUP!$A$57,AS14,0),2)="\I","*","")</f>
        <v/>
      </c>
      <c r="B14" s="440" t="str">
        <f t="shared" ca="1" si="1"/>
        <v>ACT_BND</v>
      </c>
      <c r="C14" s="440" t="str">
        <f ca="1">IF($A14="*","",OFFSET(SUP!$B$57,AS14,0))</f>
        <v>PEXELC</v>
      </c>
      <c r="D14" s="440" t="str">
        <f t="shared" ca="1" si="2"/>
        <v>-</v>
      </c>
      <c r="E14" s="440" t="str">
        <f t="shared" ca="1" si="2"/>
        <v>-</v>
      </c>
      <c r="F14" s="440" t="str">
        <f t="shared" ca="1" si="2"/>
        <v>-</v>
      </c>
      <c r="G14" s="440" t="str">
        <f t="shared" ca="1" si="2"/>
        <v>ANNUAL</v>
      </c>
      <c r="H14" s="440" t="str">
        <f>$H$11</f>
        <v>UP</v>
      </c>
      <c r="I14" s="441">
        <v>3</v>
      </c>
      <c r="J14" s="441">
        <f ca="1">IF(IFERROR(VLOOKUP($C14,SUP!$B$54:$Q$104,MATCH($B14&amp;"-"&amp;J$7,SUP!$B$54:$Q$54,0),FALSE),"")="","",IFERROR(VLOOKUP($C14,SUP!$B$54:$Q$104,MATCH($B14&amp;"-"&amp;J$7,SUP!$B$54:$Q$54,0),FALSE),""))</f>
        <v>54.125999999999998</v>
      </c>
      <c r="K14" s="441" t="str">
        <f ca="1">IF(IFERROR(VLOOKUP($C14,SUP!$B$54:$Q$104,MATCH($B14&amp;"-"&amp;K$7,SUP!$B$54:$Q$54,0),FALSE),"")="","",IFERROR(VLOOKUP($C14,SUP!$B$54:$Q$104,MATCH($B14&amp;"-"&amp;K$7,SUP!$B$54:$Q$54,0),FALSE),""))</f>
        <v/>
      </c>
      <c r="L14" s="441" t="str">
        <f ca="1">IF(IFERROR(VLOOKUP($C14,SUP!$B$54:$Q$104,MATCH($B14&amp;"-"&amp;L$7,SUP!$B$54:$Q$54,0),FALSE),"")="","",IFERROR(VLOOKUP($C14,SUP!$B$54:$Q$104,MATCH($B14&amp;"-"&amp;L$7,SUP!$B$54:$Q$54,0),FALSE),""))</f>
        <v/>
      </c>
      <c r="M14" s="441" t="str">
        <f ca="1">IF(IFERROR(VLOOKUP($C14,SUP!$B$54:$Q$104,MATCH($B14&amp;"-"&amp;M$7,SUP!$B$54:$Q$54,0),FALSE),"")="","",IFERROR(VLOOKUP($C14,SUP!$B$54:$Q$104,MATCH($B14&amp;"-"&amp;M$7,SUP!$B$54:$Q$54,0),FALSE),""))</f>
        <v/>
      </c>
      <c r="N14" s="441" t="str">
        <f ca="1">IF(IFERROR(VLOOKUP($C14,SUP!$B$54:$Q$104,MATCH($B14&amp;"-"&amp;N$7,SUP!$B$54:$Q$54,0),FALSE),"")="","",IFERROR(VLOOKUP($C14,SUP!$B$54:$Q$104,MATCH($B14&amp;"-"&amp;N$7,SUP!$B$54:$Q$54,0),FALSE),""))</f>
        <v/>
      </c>
      <c r="O14" s="441" t="str">
        <f ca="1">IF(IFERROR(VLOOKUP($C14,SUP!$B$54:$Q$104,MATCH($B14&amp;"-"&amp;O$7,SUP!$B$54:$Q$54,0),FALSE),"")="","",IFERROR(VLOOKUP($C14,SUP!$B$54:$Q$104,MATCH($B14&amp;"-"&amp;O$7,SUP!$B$54:$Q$54,0),FALSE),""))</f>
        <v/>
      </c>
      <c r="P14" s="441" t="str">
        <f ca="1">IF(IFERROR(VLOOKUP($C14,SUP!$B$54:$Q$104,MATCH($B14&amp;"-"&amp;P$7,SUP!$B$54:$Q$54,0),FALSE),"")="","",IFERROR(VLOOKUP($C14,SUP!$B$54:$Q$104,MATCH($B14&amp;"-"&amp;P$7,SUP!$B$54:$Q$54,0),FALSE),""))</f>
        <v/>
      </c>
      <c r="Q14" s="441" t="str">
        <f ca="1">IF(IFERROR(VLOOKUP($C14,SUP!$B$54:$Q$104,MATCH($B14&amp;"-"&amp;Q$7,SUP!$B$54:$Q$54,0),FALSE),"")="","",IFERROR(VLOOKUP($C14,SUP!$B$54:$Q$104,MATCH($B14&amp;"-"&amp;Q$7,SUP!$B$54:$Q$54,0),FALSE),""))</f>
        <v/>
      </c>
      <c r="R14" s="441" t="str">
        <f ca="1">IF(IFERROR(VLOOKUP($C14,SUP!$B$54:$Q$104,MATCH($B14&amp;"-"&amp;R$7,SUP!$B$54:$Q$54,0),FALSE),"")="","",IFERROR(VLOOKUP($C14,SUP!$B$54:$Q$104,MATCH($B14&amp;"-"&amp;R$7,SUP!$B$54:$Q$54,0),FALSE),""))</f>
        <v/>
      </c>
      <c r="S14" s="441" t="str">
        <f ca="1">IF(IFERROR(VLOOKUP($C14,SUP!$B$54:$Q$104,MATCH($B14&amp;"-"&amp;S$7,SUP!$B$54:$Q$54,0),FALSE),"")="","",IFERROR(VLOOKUP($C14,SUP!$B$54:$Q$104,MATCH($B14&amp;"-"&amp;S$7,SUP!$B$54:$Q$54,0),FALSE),""))</f>
        <v/>
      </c>
      <c r="T14" s="441" t="str">
        <f ca="1">IF(IFERROR(VLOOKUP($C14,SUP!$B$54:$Q$104,MATCH($B14&amp;"-"&amp;T$7,SUP!$B$54:$Q$54,0),FALSE),"")="","",IFERROR(VLOOKUP($C14,SUP!$B$54:$Q$104,MATCH($B14&amp;"-"&amp;T$7,SUP!$B$54:$Q$54,0),FALSE),""))</f>
        <v/>
      </c>
      <c r="U14" s="441" t="str">
        <f ca="1">IF(IFERROR(VLOOKUP($C14,SUP!$B$54:$Q$104,MATCH($B14&amp;"-"&amp;U$7,SUP!$B$54:$Q$54,0),FALSE),"")="","",IFERROR(VLOOKUP($C14,SUP!$B$54:$Q$104,MATCH($B14&amp;"-"&amp;U$7,SUP!$B$54:$Q$54,0),FALSE),""))</f>
        <v/>
      </c>
      <c r="V14" s="441" t="str">
        <f ca="1">IF(IFERROR(VLOOKUP($C14,SUP!$B$54:$Q$104,MATCH($B14&amp;"-"&amp;V$7,SUP!$B$54:$Q$54,0),FALSE),"")="","",IFERROR(VLOOKUP($C14,SUP!$B$54:$Q$104,MATCH($B14&amp;"-"&amp;V$7,SUP!$B$54:$Q$54,0),FALSE),""))</f>
        <v/>
      </c>
      <c r="W14" s="441" t="str">
        <f ca="1">IF(IFERROR(VLOOKUP($C14,SUP!$B$54:$Q$104,MATCH($B14&amp;"-"&amp;W$7,SUP!$B$54:$Q$54,0),FALSE),"")="","",IFERROR(VLOOKUP($C14,SUP!$B$54:$Q$104,MATCH($B14&amp;"-"&amp;W$7,SUP!$B$54:$Q$54,0),FALSE),""))</f>
        <v/>
      </c>
      <c r="X14" s="441" t="str">
        <f ca="1">IF(IFERROR(VLOOKUP($C14,SUP!$B$54:$Q$104,MATCH($B14&amp;"-"&amp;X$7,SUP!$B$54:$Q$54,0),FALSE),"")="","",IFERROR(VLOOKUP($C14,SUP!$B$54:$Q$104,MATCH($B14&amp;"-"&amp;X$7,SUP!$B$54:$Q$54,0),FALSE),""))</f>
        <v/>
      </c>
      <c r="Y14" s="441" t="str">
        <f ca="1">IF(IFERROR(VLOOKUP($C14,SUP!$B$54:$Q$104,MATCH($B14&amp;"-"&amp;Y$7,SUP!$B$54:$Q$54,0),FALSE),"")="","",IFERROR(VLOOKUP($C14,SUP!$B$54:$Q$104,MATCH($B14&amp;"-"&amp;Y$7,SUP!$B$54:$Q$54,0),FALSE),""))</f>
        <v/>
      </c>
      <c r="Z14" s="441" t="str">
        <f ca="1">IF(IFERROR(VLOOKUP($C14,SUP!$B$54:$Q$104,MATCH($B14&amp;"-"&amp;Z$7,SUP!$B$54:$Q$54,0),FALSE),"")="","",IFERROR(VLOOKUP($C14,SUP!$B$54:$Q$104,MATCH($B14&amp;"-"&amp;Z$7,SUP!$B$54:$Q$54,0),FALSE),""))</f>
        <v/>
      </c>
      <c r="AA14" s="441" t="str">
        <f ca="1">IF(IFERROR(VLOOKUP($C14,SUP!$B$54:$Q$104,MATCH($B14&amp;"-"&amp;AA$7,SUP!$B$54:$Q$54,0),FALSE),"")="","",IFERROR(VLOOKUP($C14,SUP!$B$54:$Q$104,MATCH($B14&amp;"-"&amp;AA$7,SUP!$B$54:$Q$54,0),FALSE),""))</f>
        <v/>
      </c>
      <c r="AB14" s="441" t="str">
        <f ca="1">IF(IFERROR(VLOOKUP($C14,SUP!$B$54:$Q$104,MATCH($B14&amp;"-"&amp;AB$7,SUP!$B$54:$Q$54,0),FALSE),"")="","",IFERROR(VLOOKUP($C14,SUP!$B$54:$Q$104,MATCH($B14&amp;"-"&amp;AB$7,SUP!$B$54:$Q$54,0),FALSE),""))</f>
        <v/>
      </c>
      <c r="AC14" s="441" t="str">
        <f ca="1">IF(IFERROR(VLOOKUP($C14,SUP!$B$54:$Q$104,MATCH($B14&amp;"-"&amp;AC$7,SUP!$B$54:$Q$54,0),FALSE),"")="","",IFERROR(VLOOKUP($C14,SUP!$B$54:$Q$104,MATCH($B14&amp;"-"&amp;AC$7,SUP!$B$54:$Q$54,0),FALSE),""))</f>
        <v/>
      </c>
      <c r="AD14" s="441" t="str">
        <f ca="1">IF(IFERROR(VLOOKUP($C14,SUP!$B$54:$Q$104,MATCH($B14&amp;"-"&amp;AD$7,SUP!$B$54:$Q$54,0),FALSE),"")="","",IFERROR(VLOOKUP($C14,SUP!$B$54:$Q$104,MATCH($B14&amp;"-"&amp;AD$7,SUP!$B$54:$Q$54,0),FALSE),""))</f>
        <v/>
      </c>
      <c r="AE14" s="441" t="str">
        <f ca="1">IF(IFERROR(VLOOKUP($C14,SUP!$B$54:$Q$104,MATCH($B14&amp;"-"&amp;AE$7,SUP!$B$54:$Q$54,0),FALSE),"")="","",IFERROR(VLOOKUP($C14,SUP!$B$54:$Q$104,MATCH($B14&amp;"-"&amp;AE$7,SUP!$B$54:$Q$54,0),FALSE),""))</f>
        <v/>
      </c>
      <c r="AF14" s="441" t="str">
        <f ca="1">IF(IFERROR(VLOOKUP($C14,SUP!$B$54:$Q$104,MATCH($B14&amp;"-"&amp;AF$7,SUP!$B$54:$Q$54,0),FALSE),"")="","",IFERROR(VLOOKUP($C14,SUP!$B$54:$Q$104,MATCH($B14&amp;"-"&amp;AF$7,SUP!$B$54:$Q$54,0),FALSE),""))</f>
        <v/>
      </c>
      <c r="AG14" s="441" t="str">
        <f ca="1">IF(IFERROR(VLOOKUP($C14,SUP!$B$54:$Q$104,MATCH($B14&amp;"-"&amp;AG$7,SUP!$B$54:$Q$54,0),FALSE),"")="","",IFERROR(VLOOKUP($C14,SUP!$B$54:$Q$104,MATCH($B14&amp;"-"&amp;AG$7,SUP!$B$54:$Q$54,0),FALSE),""))</f>
        <v/>
      </c>
      <c r="AH14" s="441" t="str">
        <f ca="1">IF(IFERROR(VLOOKUP($C14,SUP!$B$54:$Q$104,MATCH($B14&amp;"-"&amp;AH$7,SUP!$B$54:$Q$54,0),FALSE),"")="","",IFERROR(VLOOKUP($C14,SUP!$B$54:$Q$104,MATCH($B14&amp;"-"&amp;AH$7,SUP!$B$54:$Q$54,0),FALSE),""))</f>
        <v/>
      </c>
      <c r="AI14" s="441"/>
      <c r="AJ14" s="441"/>
      <c r="AK14" s="441"/>
      <c r="AL14" s="441"/>
      <c r="AM14" s="441" t="str">
        <f ca="1">IF(IFERROR(VLOOKUP($C14,SUP!$B$54:$Q$104,MATCH($B14&amp;"-"&amp;AM$7,SUP!$B$54:$Q$54,0),FALSE),"")="","",IFERROR(VLOOKUP($C14,SUP!$B$54:$Q$104,MATCH($B14&amp;"-"&amp;AM$7,SUP!$B$54:$Q$54,0),FALSE),""))</f>
        <v/>
      </c>
      <c r="AN14" s="441"/>
      <c r="AO14" s="441"/>
      <c r="AR14" s="42">
        <f>IF(AS13=SUP!$B$104,AR13+1,AR13)</f>
        <v>2</v>
      </c>
      <c r="AS14" s="42">
        <f t="shared" ref="AS14:AS23" si="3">IF(AR14=AR13,AS13+1,1)</f>
        <v>38</v>
      </c>
    </row>
    <row r="15" spans="1:46">
      <c r="A15" s="42" t="str">
        <f ca="1">IF(LEFT(OFFSET(SUP!$A$57,AS15,0),2)="\I","*","")</f>
        <v/>
      </c>
      <c r="B15" s="440" t="str">
        <f t="shared" ca="1" si="1"/>
        <v>ACT_BND</v>
      </c>
      <c r="C15" s="440" t="str">
        <f ca="1">IF($A15="*","",OFFSET(SUP!$B$57,AS15,0))</f>
        <v>PEXCOA</v>
      </c>
      <c r="D15" s="440" t="str">
        <f t="shared" ca="1" si="2"/>
        <v>-</v>
      </c>
      <c r="E15" s="440" t="str">
        <f t="shared" ca="1" si="2"/>
        <v>-</v>
      </c>
      <c r="F15" s="440" t="str">
        <f t="shared" ca="1" si="2"/>
        <v>-</v>
      </c>
      <c r="G15" s="440" t="str">
        <f t="shared" ca="1" si="2"/>
        <v>ANNUAL</v>
      </c>
      <c r="H15" s="440" t="str">
        <f t="shared" ref="H15:H22" si="4">$H$11</f>
        <v>UP</v>
      </c>
      <c r="I15" s="441">
        <v>3</v>
      </c>
      <c r="J15" s="441">
        <f ca="1">IF(IFERROR(VLOOKUP($C15,SUP!$B$54:$Q$104,MATCH($B15&amp;"-"&amp;J$7,SUP!$B$54:$Q$54,0),FALSE),"")="","",IFERROR(VLOOKUP($C15,SUP!$B$54:$Q$104,MATCH($B15&amp;"-"&amp;J$7,SUP!$B$54:$Q$54,0),FALSE),""))</f>
        <v>2129.9962500000001</v>
      </c>
      <c r="K15" s="441" t="str">
        <f ca="1">IF(IFERROR(VLOOKUP($C15,SUP!$B$54:$Q$104,MATCH($B15&amp;"-"&amp;K$7,SUP!$B$54:$Q$54,0),FALSE),"")="","",IFERROR(VLOOKUP($C15,SUP!$B$54:$Q$104,MATCH($B15&amp;"-"&amp;K$7,SUP!$B$54:$Q$54,0),FALSE),""))</f>
        <v/>
      </c>
      <c r="L15" s="441" t="str">
        <f ca="1">IF(IFERROR(VLOOKUP($C15,SUP!$B$54:$Q$104,MATCH($B15&amp;"-"&amp;L$7,SUP!$B$54:$Q$54,0),FALSE),"")="","",IFERROR(VLOOKUP($C15,SUP!$B$54:$Q$104,MATCH($B15&amp;"-"&amp;L$7,SUP!$B$54:$Q$54,0),FALSE),""))</f>
        <v/>
      </c>
      <c r="M15" s="441">
        <f ca="1">IF(IFERROR(VLOOKUP($C15,SUP!$B$54:$Q$104,MATCH($B15&amp;"-"&amp;M$7,SUP!$B$54:$Q$54,0),FALSE),"")="","",IFERROR(VLOOKUP($C15,SUP!$B$54:$Q$104,MATCH($B15&amp;"-"&amp;M$7,SUP!$B$54:$Q$54,0),FALSE),""))</f>
        <v>1727</v>
      </c>
      <c r="N15" s="441" t="str">
        <f ca="1">IF(IFERROR(VLOOKUP($C15,SUP!$B$54:$Q$104,MATCH($B15&amp;"-"&amp;N$7,SUP!$B$54:$Q$54,0),FALSE),"")="","",IFERROR(VLOOKUP($C15,SUP!$B$54:$Q$104,MATCH($B15&amp;"-"&amp;N$7,SUP!$B$54:$Q$54,0),FALSE),""))</f>
        <v/>
      </c>
      <c r="O15" s="441" t="str">
        <f ca="1">IF(IFERROR(VLOOKUP($C15,SUP!$B$54:$Q$104,MATCH($B15&amp;"-"&amp;O$7,SUP!$B$54:$Q$54,0),FALSE),"")="","",IFERROR(VLOOKUP($C15,SUP!$B$54:$Q$104,MATCH($B15&amp;"-"&amp;O$7,SUP!$B$54:$Q$54,0),FALSE),""))</f>
        <v/>
      </c>
      <c r="P15" s="441" t="str">
        <f ca="1">IF(IFERROR(VLOOKUP($C15,SUP!$B$54:$Q$104,MATCH($B15&amp;"-"&amp;P$7,SUP!$B$54:$Q$54,0),FALSE),"")="","",IFERROR(VLOOKUP($C15,SUP!$B$54:$Q$104,MATCH($B15&amp;"-"&amp;P$7,SUP!$B$54:$Q$54,0),FALSE),""))</f>
        <v/>
      </c>
      <c r="Q15" s="441" t="str">
        <f ca="1">IF(IFERROR(VLOOKUP($C15,SUP!$B$54:$Q$104,MATCH($B15&amp;"-"&amp;Q$7,SUP!$B$54:$Q$54,0),FALSE),"")="","",IFERROR(VLOOKUP($C15,SUP!$B$54:$Q$104,MATCH($B15&amp;"-"&amp;Q$7,SUP!$B$54:$Q$54,0),FALSE),""))</f>
        <v/>
      </c>
      <c r="R15" s="441">
        <f ca="1">IF(IFERROR(VLOOKUP($C15,SUP!$B$54:$Q$104,MATCH($B15&amp;"-"&amp;R$7,SUP!$B$54:$Q$54,0),FALSE),"")="","",IFERROR(VLOOKUP($C15,SUP!$B$54:$Q$104,MATCH($B15&amp;"-"&amp;R$7,SUP!$B$54:$Q$54,0),FALSE),""))</f>
        <v>1727</v>
      </c>
      <c r="S15" s="441" t="str">
        <f ca="1">IF(IFERROR(VLOOKUP($C15,SUP!$B$54:$Q$104,MATCH($B15&amp;"-"&amp;S$7,SUP!$B$54:$Q$54,0),FALSE),"")="","",IFERROR(VLOOKUP($C15,SUP!$B$54:$Q$104,MATCH($B15&amp;"-"&amp;S$7,SUP!$B$54:$Q$54,0),FALSE),""))</f>
        <v/>
      </c>
      <c r="T15" s="441" t="str">
        <f ca="1">IF(IFERROR(VLOOKUP($C15,SUP!$B$54:$Q$104,MATCH($B15&amp;"-"&amp;T$7,SUP!$B$54:$Q$54,0),FALSE),"")="","",IFERROR(VLOOKUP($C15,SUP!$B$54:$Q$104,MATCH($B15&amp;"-"&amp;T$7,SUP!$B$54:$Q$54,0),FALSE),""))</f>
        <v/>
      </c>
      <c r="U15" s="441" t="str">
        <f ca="1">IF(IFERROR(VLOOKUP($C15,SUP!$B$54:$Q$104,MATCH($B15&amp;"-"&amp;U$7,SUP!$B$54:$Q$54,0),FALSE),"")="","",IFERROR(VLOOKUP($C15,SUP!$B$54:$Q$104,MATCH($B15&amp;"-"&amp;U$7,SUP!$B$54:$Q$54,0),FALSE),""))</f>
        <v/>
      </c>
      <c r="V15" s="441" t="str">
        <f ca="1">IF(IFERROR(VLOOKUP($C15,SUP!$B$54:$Q$104,MATCH($B15&amp;"-"&amp;V$7,SUP!$B$54:$Q$54,0),FALSE),"")="","",IFERROR(VLOOKUP($C15,SUP!$B$54:$Q$104,MATCH($B15&amp;"-"&amp;V$7,SUP!$B$54:$Q$54,0),FALSE),""))</f>
        <v/>
      </c>
      <c r="W15" s="441" t="str">
        <f ca="1">IF(IFERROR(VLOOKUP($C15,SUP!$B$54:$Q$104,MATCH($B15&amp;"-"&amp;W$7,SUP!$B$54:$Q$54,0),FALSE),"")="","",IFERROR(VLOOKUP($C15,SUP!$B$54:$Q$104,MATCH($B15&amp;"-"&amp;W$7,SUP!$B$54:$Q$54,0),FALSE),""))</f>
        <v/>
      </c>
      <c r="X15" s="441" t="str">
        <f ca="1">IF(IFERROR(VLOOKUP($C15,SUP!$B$54:$Q$104,MATCH($B15&amp;"-"&amp;X$7,SUP!$B$54:$Q$54,0),FALSE),"")="","",IFERROR(VLOOKUP($C15,SUP!$B$54:$Q$104,MATCH($B15&amp;"-"&amp;X$7,SUP!$B$54:$Q$54,0),FALSE),""))</f>
        <v/>
      </c>
      <c r="Y15" s="441" t="str">
        <f ca="1">IF(IFERROR(VLOOKUP($C15,SUP!$B$54:$Q$104,MATCH($B15&amp;"-"&amp;Y$7,SUP!$B$54:$Q$54,0),FALSE),"")="","",IFERROR(VLOOKUP($C15,SUP!$B$54:$Q$104,MATCH($B15&amp;"-"&amp;Y$7,SUP!$B$54:$Q$54,0),FALSE),""))</f>
        <v/>
      </c>
      <c r="Z15" s="441" t="str">
        <f ca="1">IF(IFERROR(VLOOKUP($C15,SUP!$B$54:$Q$104,MATCH($B15&amp;"-"&amp;Z$7,SUP!$B$54:$Q$54,0),FALSE),"")="","",IFERROR(VLOOKUP($C15,SUP!$B$54:$Q$104,MATCH($B15&amp;"-"&amp;Z$7,SUP!$B$54:$Q$54,0),FALSE),""))</f>
        <v/>
      </c>
      <c r="AA15" s="441" t="str">
        <f ca="1">IF(IFERROR(VLOOKUP($C15,SUP!$B$54:$Q$104,MATCH($B15&amp;"-"&amp;AA$7,SUP!$B$54:$Q$54,0),FALSE),"")="","",IFERROR(VLOOKUP($C15,SUP!$B$54:$Q$104,MATCH($B15&amp;"-"&amp;AA$7,SUP!$B$54:$Q$54,0),FALSE),""))</f>
        <v/>
      </c>
      <c r="AB15" s="441">
        <f ca="1">IF(IFERROR(VLOOKUP($C15,SUP!$B$54:$Q$104,MATCH($B15&amp;"-"&amp;AB$7,SUP!$B$54:$Q$54,0),FALSE),"")="","",IFERROR(VLOOKUP($C15,SUP!$B$54:$Q$104,MATCH($B15&amp;"-"&amp;AB$7,SUP!$B$54:$Q$54,0),FALSE),""))</f>
        <v>1000</v>
      </c>
      <c r="AC15" s="441" t="str">
        <f ca="1">IF(IFERROR(VLOOKUP($C15,SUP!$B$54:$Q$104,MATCH($B15&amp;"-"&amp;AC$7,SUP!$B$54:$Q$54,0),FALSE),"")="","",IFERROR(VLOOKUP($C15,SUP!$B$54:$Q$104,MATCH($B15&amp;"-"&amp;AC$7,SUP!$B$54:$Q$54,0),FALSE),""))</f>
        <v/>
      </c>
      <c r="AD15" s="441" t="str">
        <f ca="1">IF(IFERROR(VLOOKUP($C15,SUP!$B$54:$Q$104,MATCH($B15&amp;"-"&amp;AD$7,SUP!$B$54:$Q$54,0),FALSE),"")="","",IFERROR(VLOOKUP($C15,SUP!$B$54:$Q$104,MATCH($B15&amp;"-"&amp;AD$7,SUP!$B$54:$Q$54,0),FALSE),""))</f>
        <v/>
      </c>
      <c r="AE15" s="441" t="str">
        <f ca="1">IF(IFERROR(VLOOKUP($C15,SUP!$B$54:$Q$104,MATCH($B15&amp;"-"&amp;AE$7,SUP!$B$54:$Q$54,0),FALSE),"")="","",IFERROR(VLOOKUP($C15,SUP!$B$54:$Q$104,MATCH($B15&amp;"-"&amp;AE$7,SUP!$B$54:$Q$54,0),FALSE),""))</f>
        <v/>
      </c>
      <c r="AF15" s="441" t="str">
        <f ca="1">IF(IFERROR(VLOOKUP($C15,SUP!$B$54:$Q$104,MATCH($B15&amp;"-"&amp;AF$7,SUP!$B$54:$Q$54,0),FALSE),"")="","",IFERROR(VLOOKUP($C15,SUP!$B$54:$Q$104,MATCH($B15&amp;"-"&amp;AF$7,SUP!$B$54:$Q$54,0),FALSE),""))</f>
        <v/>
      </c>
      <c r="AG15" s="441" t="str">
        <f ca="1">IF(IFERROR(VLOOKUP($C15,SUP!$B$54:$Q$104,MATCH($B15&amp;"-"&amp;AG$7,SUP!$B$54:$Q$54,0),FALSE),"")="","",IFERROR(VLOOKUP($C15,SUP!$B$54:$Q$104,MATCH($B15&amp;"-"&amp;AG$7,SUP!$B$54:$Q$54,0),FALSE),""))</f>
        <v/>
      </c>
      <c r="AH15" s="441" t="str">
        <f ca="1">IF(IFERROR(VLOOKUP($C15,SUP!$B$54:$Q$104,MATCH($B15&amp;"-"&amp;AH$7,SUP!$B$54:$Q$54,0),FALSE),"")="","",IFERROR(VLOOKUP($C15,SUP!$B$54:$Q$104,MATCH($B15&amp;"-"&amp;AH$7,SUP!$B$54:$Q$54,0),FALSE),""))</f>
        <v/>
      </c>
      <c r="AI15" s="441"/>
      <c r="AJ15" s="441"/>
      <c r="AK15" s="441"/>
      <c r="AL15" s="441"/>
      <c r="AM15" s="441" t="str">
        <f ca="1">IF(IFERROR(VLOOKUP($C15,SUP!$B$54:$Q$104,MATCH($B15&amp;"-"&amp;AM$7,SUP!$B$54:$Q$54,0),FALSE),"")="","",IFERROR(VLOOKUP($C15,SUP!$B$54:$Q$104,MATCH($B15&amp;"-"&amp;AM$7,SUP!$B$54:$Q$54,0),FALSE),""))</f>
        <v/>
      </c>
      <c r="AN15" s="441"/>
      <c r="AO15" s="441"/>
      <c r="AR15" s="42">
        <f>IF(AS14=SUP!$B$104,AR14+1,AR14)</f>
        <v>2</v>
      </c>
      <c r="AS15" s="42">
        <f t="shared" si="3"/>
        <v>39</v>
      </c>
    </row>
    <row r="16" spans="1:46">
      <c r="A16" s="42" t="str">
        <f ca="1">IF(LEFT(OFFSET(SUP!$A$57,AS16,0),2)="\I","*","")</f>
        <v/>
      </c>
      <c r="B16" s="440" t="str">
        <f t="shared" ca="1" si="1"/>
        <v>ACT_BND</v>
      </c>
      <c r="C16" s="440" t="str">
        <f ca="1">IF($A16="*","",OFFSET(SUP!$B$57,AS16,0))</f>
        <v>PEXCOK</v>
      </c>
      <c r="D16" s="440" t="str">
        <f t="shared" ca="1" si="2"/>
        <v>-</v>
      </c>
      <c r="E16" s="440" t="str">
        <f t="shared" ca="1" si="2"/>
        <v>-</v>
      </c>
      <c r="F16" s="440" t="str">
        <f t="shared" ca="1" si="2"/>
        <v>-</v>
      </c>
      <c r="G16" s="440" t="str">
        <f t="shared" ca="1" si="2"/>
        <v>ANNUAL</v>
      </c>
      <c r="H16" s="440" t="str">
        <f t="shared" si="4"/>
        <v>UP</v>
      </c>
      <c r="I16" s="441">
        <v>3</v>
      </c>
      <c r="J16" s="441">
        <f ca="1">IF(IFERROR(VLOOKUP($C16,SUP!$B$54:$Q$104,MATCH($B16&amp;"-"&amp;J$7,SUP!$B$54:$Q$54,0),FALSE),"")="","",IFERROR(VLOOKUP($C16,SUP!$B$54:$Q$104,MATCH($B16&amp;"-"&amp;J$7,SUP!$B$54:$Q$54,0),FALSE),""))</f>
        <v>20.834015000000001</v>
      </c>
      <c r="K16" s="441" t="str">
        <f ca="1">IF(IFERROR(VLOOKUP($C16,SUP!$B$54:$Q$104,MATCH($B16&amp;"-"&amp;K$7,SUP!$B$54:$Q$54,0),FALSE),"")="","",IFERROR(VLOOKUP($C16,SUP!$B$54:$Q$104,MATCH($B16&amp;"-"&amp;K$7,SUP!$B$54:$Q$54,0),FALSE),""))</f>
        <v/>
      </c>
      <c r="L16" s="441" t="str">
        <f ca="1">IF(IFERROR(VLOOKUP($C16,SUP!$B$54:$Q$104,MATCH($B16&amp;"-"&amp;L$7,SUP!$B$54:$Q$54,0),FALSE),"")="","",IFERROR(VLOOKUP($C16,SUP!$B$54:$Q$104,MATCH($B16&amp;"-"&amp;L$7,SUP!$B$54:$Q$54,0),FALSE),""))</f>
        <v/>
      </c>
      <c r="M16" s="441" t="str">
        <f ca="1">IF(IFERROR(VLOOKUP($C16,SUP!$B$54:$Q$104,MATCH($B16&amp;"-"&amp;M$7,SUP!$B$54:$Q$54,0),FALSE),"")="","",IFERROR(VLOOKUP($C16,SUP!$B$54:$Q$104,MATCH($B16&amp;"-"&amp;M$7,SUP!$B$54:$Q$54,0),FALSE),""))</f>
        <v/>
      </c>
      <c r="N16" s="441" t="str">
        <f ca="1">IF(IFERROR(VLOOKUP($C16,SUP!$B$54:$Q$104,MATCH($B16&amp;"-"&amp;N$7,SUP!$B$54:$Q$54,0),FALSE),"")="","",IFERROR(VLOOKUP($C16,SUP!$B$54:$Q$104,MATCH($B16&amp;"-"&amp;N$7,SUP!$B$54:$Q$54,0),FALSE),""))</f>
        <v/>
      </c>
      <c r="O16" s="441" t="str">
        <f ca="1">IF(IFERROR(VLOOKUP($C16,SUP!$B$54:$Q$104,MATCH($B16&amp;"-"&amp;O$7,SUP!$B$54:$Q$54,0),FALSE),"")="","",IFERROR(VLOOKUP($C16,SUP!$B$54:$Q$104,MATCH($B16&amp;"-"&amp;O$7,SUP!$B$54:$Q$54,0),FALSE),""))</f>
        <v/>
      </c>
      <c r="P16" s="441" t="str">
        <f ca="1">IF(IFERROR(VLOOKUP($C16,SUP!$B$54:$Q$104,MATCH($B16&amp;"-"&amp;P$7,SUP!$B$54:$Q$54,0),FALSE),"")="","",IFERROR(VLOOKUP($C16,SUP!$B$54:$Q$104,MATCH($B16&amp;"-"&amp;P$7,SUP!$B$54:$Q$54,0),FALSE),""))</f>
        <v/>
      </c>
      <c r="Q16" s="441" t="str">
        <f ca="1">IF(IFERROR(VLOOKUP($C16,SUP!$B$54:$Q$104,MATCH($B16&amp;"-"&amp;Q$7,SUP!$B$54:$Q$54,0),FALSE),"")="","",IFERROR(VLOOKUP($C16,SUP!$B$54:$Q$104,MATCH($B16&amp;"-"&amp;Q$7,SUP!$B$54:$Q$54,0),FALSE),""))</f>
        <v/>
      </c>
      <c r="R16" s="441" t="str">
        <f ca="1">IF(IFERROR(VLOOKUP($C16,SUP!$B$54:$Q$104,MATCH($B16&amp;"-"&amp;R$7,SUP!$B$54:$Q$54,0),FALSE),"")="","",IFERROR(VLOOKUP($C16,SUP!$B$54:$Q$104,MATCH($B16&amp;"-"&amp;R$7,SUP!$B$54:$Q$54,0),FALSE),""))</f>
        <v/>
      </c>
      <c r="S16" s="441" t="str">
        <f ca="1">IF(IFERROR(VLOOKUP($C16,SUP!$B$54:$Q$104,MATCH($B16&amp;"-"&amp;S$7,SUP!$B$54:$Q$54,0),FALSE),"")="","",IFERROR(VLOOKUP($C16,SUP!$B$54:$Q$104,MATCH($B16&amp;"-"&amp;S$7,SUP!$B$54:$Q$54,0),FALSE),""))</f>
        <v/>
      </c>
      <c r="T16" s="441" t="str">
        <f ca="1">IF(IFERROR(VLOOKUP($C16,SUP!$B$54:$Q$104,MATCH($B16&amp;"-"&amp;T$7,SUP!$B$54:$Q$54,0),FALSE),"")="","",IFERROR(VLOOKUP($C16,SUP!$B$54:$Q$104,MATCH($B16&amp;"-"&amp;T$7,SUP!$B$54:$Q$54,0),FALSE),""))</f>
        <v/>
      </c>
      <c r="U16" s="441" t="str">
        <f ca="1">IF(IFERROR(VLOOKUP($C16,SUP!$B$54:$Q$104,MATCH($B16&amp;"-"&amp;U$7,SUP!$B$54:$Q$54,0),FALSE),"")="","",IFERROR(VLOOKUP($C16,SUP!$B$54:$Q$104,MATCH($B16&amp;"-"&amp;U$7,SUP!$B$54:$Q$54,0),FALSE),""))</f>
        <v/>
      </c>
      <c r="V16" s="441" t="str">
        <f ca="1">IF(IFERROR(VLOOKUP($C16,SUP!$B$54:$Q$104,MATCH($B16&amp;"-"&amp;V$7,SUP!$B$54:$Q$54,0),FALSE),"")="","",IFERROR(VLOOKUP($C16,SUP!$B$54:$Q$104,MATCH($B16&amp;"-"&amp;V$7,SUP!$B$54:$Q$54,0),FALSE),""))</f>
        <v/>
      </c>
      <c r="W16" s="441" t="str">
        <f ca="1">IF(IFERROR(VLOOKUP($C16,SUP!$B$54:$Q$104,MATCH($B16&amp;"-"&amp;W$7,SUP!$B$54:$Q$54,0),FALSE),"")="","",IFERROR(VLOOKUP($C16,SUP!$B$54:$Q$104,MATCH($B16&amp;"-"&amp;W$7,SUP!$B$54:$Q$54,0),FALSE),""))</f>
        <v/>
      </c>
      <c r="X16" s="441" t="str">
        <f ca="1">IF(IFERROR(VLOOKUP($C16,SUP!$B$54:$Q$104,MATCH($B16&amp;"-"&amp;X$7,SUP!$B$54:$Q$54,0),FALSE),"")="","",IFERROR(VLOOKUP($C16,SUP!$B$54:$Q$104,MATCH($B16&amp;"-"&amp;X$7,SUP!$B$54:$Q$54,0),FALSE),""))</f>
        <v/>
      </c>
      <c r="Y16" s="441" t="str">
        <f ca="1">IF(IFERROR(VLOOKUP($C16,SUP!$B$54:$Q$104,MATCH($B16&amp;"-"&amp;Y$7,SUP!$B$54:$Q$54,0),FALSE),"")="","",IFERROR(VLOOKUP($C16,SUP!$B$54:$Q$104,MATCH($B16&amp;"-"&amp;Y$7,SUP!$B$54:$Q$54,0),FALSE),""))</f>
        <v/>
      </c>
      <c r="Z16" s="441" t="str">
        <f ca="1">IF(IFERROR(VLOOKUP($C16,SUP!$B$54:$Q$104,MATCH($B16&amp;"-"&amp;Z$7,SUP!$B$54:$Q$54,0),FALSE),"")="","",IFERROR(VLOOKUP($C16,SUP!$B$54:$Q$104,MATCH($B16&amp;"-"&amp;Z$7,SUP!$B$54:$Q$54,0),FALSE),""))</f>
        <v/>
      </c>
      <c r="AA16" s="441" t="str">
        <f ca="1">IF(IFERROR(VLOOKUP($C16,SUP!$B$54:$Q$104,MATCH($B16&amp;"-"&amp;AA$7,SUP!$B$54:$Q$54,0),FALSE),"")="","",IFERROR(VLOOKUP($C16,SUP!$B$54:$Q$104,MATCH($B16&amp;"-"&amp;AA$7,SUP!$B$54:$Q$54,0),FALSE),""))</f>
        <v/>
      </c>
      <c r="AB16" s="441" t="str">
        <f ca="1">IF(IFERROR(VLOOKUP($C16,SUP!$B$54:$Q$104,MATCH($B16&amp;"-"&amp;AB$7,SUP!$B$54:$Q$54,0),FALSE),"")="","",IFERROR(VLOOKUP($C16,SUP!$B$54:$Q$104,MATCH($B16&amp;"-"&amp;AB$7,SUP!$B$54:$Q$54,0),FALSE),""))</f>
        <v/>
      </c>
      <c r="AC16" s="441" t="str">
        <f ca="1">IF(IFERROR(VLOOKUP($C16,SUP!$B$54:$Q$104,MATCH($B16&amp;"-"&amp;AC$7,SUP!$B$54:$Q$54,0),FALSE),"")="","",IFERROR(VLOOKUP($C16,SUP!$B$54:$Q$104,MATCH($B16&amp;"-"&amp;AC$7,SUP!$B$54:$Q$54,0),FALSE),""))</f>
        <v/>
      </c>
      <c r="AD16" s="441" t="str">
        <f ca="1">IF(IFERROR(VLOOKUP($C16,SUP!$B$54:$Q$104,MATCH($B16&amp;"-"&amp;AD$7,SUP!$B$54:$Q$54,0),FALSE),"")="","",IFERROR(VLOOKUP($C16,SUP!$B$54:$Q$104,MATCH($B16&amp;"-"&amp;AD$7,SUP!$B$54:$Q$54,0),FALSE),""))</f>
        <v/>
      </c>
      <c r="AE16" s="441" t="str">
        <f ca="1">IF(IFERROR(VLOOKUP($C16,SUP!$B$54:$Q$104,MATCH($B16&amp;"-"&amp;AE$7,SUP!$B$54:$Q$54,0),FALSE),"")="","",IFERROR(VLOOKUP($C16,SUP!$B$54:$Q$104,MATCH($B16&amp;"-"&amp;AE$7,SUP!$B$54:$Q$54,0),FALSE),""))</f>
        <v/>
      </c>
      <c r="AF16" s="441" t="str">
        <f ca="1">IF(IFERROR(VLOOKUP($C16,SUP!$B$54:$Q$104,MATCH($B16&amp;"-"&amp;AF$7,SUP!$B$54:$Q$54,0),FALSE),"")="","",IFERROR(VLOOKUP($C16,SUP!$B$54:$Q$104,MATCH($B16&amp;"-"&amp;AF$7,SUP!$B$54:$Q$54,0),FALSE),""))</f>
        <v/>
      </c>
      <c r="AG16" s="441" t="str">
        <f ca="1">IF(IFERROR(VLOOKUP($C16,SUP!$B$54:$Q$104,MATCH($B16&amp;"-"&amp;AG$7,SUP!$B$54:$Q$54,0),FALSE),"")="","",IFERROR(VLOOKUP($C16,SUP!$B$54:$Q$104,MATCH($B16&amp;"-"&amp;AG$7,SUP!$B$54:$Q$54,0),FALSE),""))</f>
        <v/>
      </c>
      <c r="AH16" s="441" t="str">
        <f ca="1">IF(IFERROR(VLOOKUP($C16,SUP!$B$54:$Q$104,MATCH($B16&amp;"-"&amp;AH$7,SUP!$B$54:$Q$54,0),FALSE),"")="","",IFERROR(VLOOKUP($C16,SUP!$B$54:$Q$104,MATCH($B16&amp;"-"&amp;AH$7,SUP!$B$54:$Q$54,0),FALSE),""))</f>
        <v/>
      </c>
      <c r="AI16" s="441"/>
      <c r="AJ16" s="441"/>
      <c r="AK16" s="441"/>
      <c r="AL16" s="441"/>
      <c r="AM16" s="441" t="str">
        <f ca="1">IF(IFERROR(VLOOKUP($C16,SUP!$B$54:$Q$104,MATCH($B16&amp;"-"&amp;AM$7,SUP!$B$54:$Q$54,0),FALSE),"")="","",IFERROR(VLOOKUP($C16,SUP!$B$54:$Q$104,MATCH($B16&amp;"-"&amp;AM$7,SUP!$B$54:$Q$54,0),FALSE),""))</f>
        <v/>
      </c>
      <c r="AN16" s="441"/>
      <c r="AO16" s="441"/>
      <c r="AR16" s="42">
        <f>IF(AS15=SUP!$B$104,AR15+1,AR15)</f>
        <v>2</v>
      </c>
      <c r="AS16" s="42">
        <f t="shared" si="3"/>
        <v>40</v>
      </c>
    </row>
    <row r="17" spans="1:45">
      <c r="A17" s="42" t="str">
        <f ca="1">IF(LEFT(OFFSET(SUP!$A$57,AS17,0),2)="\I","*","")</f>
        <v/>
      </c>
      <c r="B17" s="440" t="str">
        <f t="shared" ca="1" si="1"/>
        <v>ACT_BND</v>
      </c>
      <c r="C17" s="440" t="str">
        <f ca="1">IF($A17="*","",OFFSET(SUP!$B$57,AS17,0))</f>
        <v>PEXOAG</v>
      </c>
      <c r="D17" s="440" t="str">
        <f t="shared" ca="1" si="2"/>
        <v>-</v>
      </c>
      <c r="E17" s="440" t="str">
        <f t="shared" ca="1" si="2"/>
        <v>-</v>
      </c>
      <c r="F17" s="440" t="str">
        <f t="shared" ca="1" si="2"/>
        <v>-</v>
      </c>
      <c r="G17" s="440" t="str">
        <f t="shared" ca="1" si="2"/>
        <v>ANNUAL</v>
      </c>
      <c r="H17" s="440" t="str">
        <f t="shared" si="4"/>
        <v>UP</v>
      </c>
      <c r="I17" s="441">
        <v>3</v>
      </c>
      <c r="J17" s="441">
        <f ca="1">IF(IFERROR(VLOOKUP($C17,SUP!$B$54:$Q$104,MATCH($B17&amp;"-"&amp;J$7,SUP!$B$54:$Q$54,0),FALSE),"")="","",IFERROR(VLOOKUP($C17,SUP!$B$54:$Q$104,MATCH($B17&amp;"-"&amp;J$7,SUP!$B$54:$Q$54,0),FALSE),""))</f>
        <v>0.22564281164383562</v>
      </c>
      <c r="K17" s="441" t="str">
        <f ca="1">IF(IFERROR(VLOOKUP($C17,SUP!$B$54:$Q$104,MATCH($B17&amp;"-"&amp;K$7,SUP!$B$54:$Q$54,0),FALSE),"")="","",IFERROR(VLOOKUP($C17,SUP!$B$54:$Q$104,MATCH($B17&amp;"-"&amp;K$7,SUP!$B$54:$Q$54,0),FALSE),""))</f>
        <v/>
      </c>
      <c r="L17" s="441" t="str">
        <f ca="1">IF(IFERROR(VLOOKUP($C17,SUP!$B$54:$Q$104,MATCH($B17&amp;"-"&amp;L$7,SUP!$B$54:$Q$54,0),FALSE),"")="","",IFERROR(VLOOKUP($C17,SUP!$B$54:$Q$104,MATCH($B17&amp;"-"&amp;L$7,SUP!$B$54:$Q$54,0),FALSE),""))</f>
        <v/>
      </c>
      <c r="M17" s="441" t="str">
        <f ca="1">IF(IFERROR(VLOOKUP($C17,SUP!$B$54:$Q$104,MATCH($B17&amp;"-"&amp;M$7,SUP!$B$54:$Q$54,0),FALSE),"")="","",IFERROR(VLOOKUP($C17,SUP!$B$54:$Q$104,MATCH($B17&amp;"-"&amp;M$7,SUP!$B$54:$Q$54,0),FALSE),""))</f>
        <v/>
      </c>
      <c r="N17" s="441" t="str">
        <f ca="1">IF(IFERROR(VLOOKUP($C17,SUP!$B$54:$Q$104,MATCH($B17&amp;"-"&amp;N$7,SUP!$B$54:$Q$54,0),FALSE),"")="","",IFERROR(VLOOKUP($C17,SUP!$B$54:$Q$104,MATCH($B17&amp;"-"&amp;N$7,SUP!$B$54:$Q$54,0),FALSE),""))</f>
        <v/>
      </c>
      <c r="O17" s="441" t="str">
        <f ca="1">IF(IFERROR(VLOOKUP($C17,SUP!$B$54:$Q$104,MATCH($B17&amp;"-"&amp;O$7,SUP!$B$54:$Q$54,0),FALSE),"")="","",IFERROR(VLOOKUP($C17,SUP!$B$54:$Q$104,MATCH($B17&amp;"-"&amp;O$7,SUP!$B$54:$Q$54,0),FALSE),""))</f>
        <v/>
      </c>
      <c r="P17" s="441" t="str">
        <f ca="1">IF(IFERROR(VLOOKUP($C17,SUP!$B$54:$Q$104,MATCH($B17&amp;"-"&amp;P$7,SUP!$B$54:$Q$54,0),FALSE),"")="","",IFERROR(VLOOKUP($C17,SUP!$B$54:$Q$104,MATCH($B17&amp;"-"&amp;P$7,SUP!$B$54:$Q$54,0),FALSE),""))</f>
        <v/>
      </c>
      <c r="Q17" s="441" t="str">
        <f ca="1">IF(IFERROR(VLOOKUP($C17,SUP!$B$54:$Q$104,MATCH($B17&amp;"-"&amp;Q$7,SUP!$B$54:$Q$54,0),FALSE),"")="","",IFERROR(VLOOKUP($C17,SUP!$B$54:$Q$104,MATCH($B17&amp;"-"&amp;Q$7,SUP!$B$54:$Q$54,0),FALSE),""))</f>
        <v/>
      </c>
      <c r="R17" s="441" t="str">
        <f ca="1">IF(IFERROR(VLOOKUP($C17,SUP!$B$54:$Q$104,MATCH($B17&amp;"-"&amp;R$7,SUP!$B$54:$Q$54,0),FALSE),"")="","",IFERROR(VLOOKUP($C17,SUP!$B$54:$Q$104,MATCH($B17&amp;"-"&amp;R$7,SUP!$B$54:$Q$54,0),FALSE),""))</f>
        <v/>
      </c>
      <c r="S17" s="441" t="str">
        <f ca="1">IF(IFERROR(VLOOKUP($C17,SUP!$B$54:$Q$104,MATCH($B17&amp;"-"&amp;S$7,SUP!$B$54:$Q$54,0),FALSE),"")="","",IFERROR(VLOOKUP($C17,SUP!$B$54:$Q$104,MATCH($B17&amp;"-"&amp;S$7,SUP!$B$54:$Q$54,0),FALSE),""))</f>
        <v/>
      </c>
      <c r="T17" s="441" t="str">
        <f ca="1">IF(IFERROR(VLOOKUP($C17,SUP!$B$54:$Q$104,MATCH($B17&amp;"-"&amp;T$7,SUP!$B$54:$Q$54,0),FALSE),"")="","",IFERROR(VLOOKUP($C17,SUP!$B$54:$Q$104,MATCH($B17&amp;"-"&amp;T$7,SUP!$B$54:$Q$54,0),FALSE),""))</f>
        <v/>
      </c>
      <c r="U17" s="441" t="str">
        <f ca="1">IF(IFERROR(VLOOKUP($C17,SUP!$B$54:$Q$104,MATCH($B17&amp;"-"&amp;U$7,SUP!$B$54:$Q$54,0),FALSE),"")="","",IFERROR(VLOOKUP($C17,SUP!$B$54:$Q$104,MATCH($B17&amp;"-"&amp;U$7,SUP!$B$54:$Q$54,0),FALSE),""))</f>
        <v/>
      </c>
      <c r="V17" s="441" t="str">
        <f ca="1">IF(IFERROR(VLOOKUP($C17,SUP!$B$54:$Q$104,MATCH($B17&amp;"-"&amp;V$7,SUP!$B$54:$Q$54,0),FALSE),"")="","",IFERROR(VLOOKUP($C17,SUP!$B$54:$Q$104,MATCH($B17&amp;"-"&amp;V$7,SUP!$B$54:$Q$54,0),FALSE),""))</f>
        <v/>
      </c>
      <c r="W17" s="441" t="str">
        <f ca="1">IF(IFERROR(VLOOKUP($C17,SUP!$B$54:$Q$104,MATCH($B17&amp;"-"&amp;W$7,SUP!$B$54:$Q$54,0),FALSE),"")="","",IFERROR(VLOOKUP($C17,SUP!$B$54:$Q$104,MATCH($B17&amp;"-"&amp;W$7,SUP!$B$54:$Q$54,0),FALSE),""))</f>
        <v/>
      </c>
      <c r="X17" s="441" t="str">
        <f ca="1">IF(IFERROR(VLOOKUP($C17,SUP!$B$54:$Q$104,MATCH($B17&amp;"-"&amp;X$7,SUP!$B$54:$Q$54,0),FALSE),"")="","",IFERROR(VLOOKUP($C17,SUP!$B$54:$Q$104,MATCH($B17&amp;"-"&amp;X$7,SUP!$B$54:$Q$54,0),FALSE),""))</f>
        <v/>
      </c>
      <c r="Y17" s="441" t="str">
        <f ca="1">IF(IFERROR(VLOOKUP($C17,SUP!$B$54:$Q$104,MATCH($B17&amp;"-"&amp;Y$7,SUP!$B$54:$Q$54,0),FALSE),"")="","",IFERROR(VLOOKUP($C17,SUP!$B$54:$Q$104,MATCH($B17&amp;"-"&amp;Y$7,SUP!$B$54:$Q$54,0),FALSE),""))</f>
        <v/>
      </c>
      <c r="Z17" s="441" t="str">
        <f ca="1">IF(IFERROR(VLOOKUP($C17,SUP!$B$54:$Q$104,MATCH($B17&amp;"-"&amp;Z$7,SUP!$B$54:$Q$54,0),FALSE),"")="","",IFERROR(VLOOKUP($C17,SUP!$B$54:$Q$104,MATCH($B17&amp;"-"&amp;Z$7,SUP!$B$54:$Q$54,0),FALSE),""))</f>
        <v/>
      </c>
      <c r="AA17" s="441" t="str">
        <f ca="1">IF(IFERROR(VLOOKUP($C17,SUP!$B$54:$Q$104,MATCH($B17&amp;"-"&amp;AA$7,SUP!$B$54:$Q$54,0),FALSE),"")="","",IFERROR(VLOOKUP($C17,SUP!$B$54:$Q$104,MATCH($B17&amp;"-"&amp;AA$7,SUP!$B$54:$Q$54,0),FALSE),""))</f>
        <v/>
      </c>
      <c r="AB17" s="441" t="str">
        <f ca="1">IF(IFERROR(VLOOKUP($C17,SUP!$B$54:$Q$104,MATCH($B17&amp;"-"&amp;AB$7,SUP!$B$54:$Q$54,0),FALSE),"")="","",IFERROR(VLOOKUP($C17,SUP!$B$54:$Q$104,MATCH($B17&amp;"-"&amp;AB$7,SUP!$B$54:$Q$54,0),FALSE),""))</f>
        <v/>
      </c>
      <c r="AC17" s="441" t="str">
        <f ca="1">IF(IFERROR(VLOOKUP($C17,SUP!$B$54:$Q$104,MATCH($B17&amp;"-"&amp;AC$7,SUP!$B$54:$Q$54,0),FALSE),"")="","",IFERROR(VLOOKUP($C17,SUP!$B$54:$Q$104,MATCH($B17&amp;"-"&amp;AC$7,SUP!$B$54:$Q$54,0),FALSE),""))</f>
        <v/>
      </c>
      <c r="AD17" s="441" t="str">
        <f ca="1">IF(IFERROR(VLOOKUP($C17,SUP!$B$54:$Q$104,MATCH($B17&amp;"-"&amp;AD$7,SUP!$B$54:$Q$54,0),FALSE),"")="","",IFERROR(VLOOKUP($C17,SUP!$B$54:$Q$104,MATCH($B17&amp;"-"&amp;AD$7,SUP!$B$54:$Q$54,0),FALSE),""))</f>
        <v/>
      </c>
      <c r="AE17" s="441" t="str">
        <f ca="1">IF(IFERROR(VLOOKUP($C17,SUP!$B$54:$Q$104,MATCH($B17&amp;"-"&amp;AE$7,SUP!$B$54:$Q$54,0),FALSE),"")="","",IFERROR(VLOOKUP($C17,SUP!$B$54:$Q$104,MATCH($B17&amp;"-"&amp;AE$7,SUP!$B$54:$Q$54,0),FALSE),""))</f>
        <v/>
      </c>
      <c r="AF17" s="441" t="str">
        <f ca="1">IF(IFERROR(VLOOKUP($C17,SUP!$B$54:$Q$104,MATCH($B17&amp;"-"&amp;AF$7,SUP!$B$54:$Q$54,0),FALSE),"")="","",IFERROR(VLOOKUP($C17,SUP!$B$54:$Q$104,MATCH($B17&amp;"-"&amp;AF$7,SUP!$B$54:$Q$54,0),FALSE),""))</f>
        <v/>
      </c>
      <c r="AG17" s="441" t="str">
        <f ca="1">IF(IFERROR(VLOOKUP($C17,SUP!$B$54:$Q$104,MATCH($B17&amp;"-"&amp;AG$7,SUP!$B$54:$Q$54,0),FALSE),"")="","",IFERROR(VLOOKUP($C17,SUP!$B$54:$Q$104,MATCH($B17&amp;"-"&amp;AG$7,SUP!$B$54:$Q$54,0),FALSE),""))</f>
        <v/>
      </c>
      <c r="AH17" s="441" t="str">
        <f ca="1">IF(IFERROR(VLOOKUP($C17,SUP!$B$54:$Q$104,MATCH($B17&amp;"-"&amp;AH$7,SUP!$B$54:$Q$54,0),FALSE),"")="","",IFERROR(VLOOKUP($C17,SUP!$B$54:$Q$104,MATCH($B17&amp;"-"&amp;AH$7,SUP!$B$54:$Q$54,0),FALSE),""))</f>
        <v/>
      </c>
      <c r="AI17" s="441"/>
      <c r="AJ17" s="441"/>
      <c r="AK17" s="441"/>
      <c r="AL17" s="441"/>
      <c r="AM17" s="441" t="str">
        <f ca="1">IF(IFERROR(VLOOKUP($C17,SUP!$B$54:$Q$104,MATCH($B17&amp;"-"&amp;AM$7,SUP!$B$54:$Q$54,0),FALSE),"")="","",IFERROR(VLOOKUP($C17,SUP!$B$54:$Q$104,MATCH($B17&amp;"-"&amp;AM$7,SUP!$B$54:$Q$54,0),FALSE),""))</f>
        <v/>
      </c>
      <c r="AN17" s="441"/>
      <c r="AO17" s="441"/>
      <c r="AR17" s="42">
        <f>IF(AS16=SUP!$B$104,AR16+1,AR16)</f>
        <v>2</v>
      </c>
      <c r="AS17" s="42">
        <f t="shared" si="3"/>
        <v>41</v>
      </c>
    </row>
    <row r="18" spans="1:45">
      <c r="A18" s="42" t="str">
        <f ca="1">IF(LEFT(OFFSET(SUP!$A$57,AS18,0),2)="\I","*","")</f>
        <v/>
      </c>
      <c r="B18" s="440" t="str">
        <f t="shared" ca="1" si="1"/>
        <v>ACT_BND</v>
      </c>
      <c r="C18" s="440" t="str">
        <f ca="1">IF($A18="*","",OFFSET(SUP!$B$57,AS18,0))</f>
        <v>PEXOCR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ANNUAL</v>
      </c>
      <c r="H18" s="440" t="str">
        <f t="shared" si="4"/>
        <v>UP</v>
      </c>
      <c r="I18" s="441">
        <v>3</v>
      </c>
      <c r="J18" s="441">
        <f ca="1">IF(IFERROR(VLOOKUP($C18,SUP!$B$54:$Q$104,MATCH($B18&amp;"-"&amp;J$7,SUP!$B$54:$Q$54,0),FALSE),"")="","",IFERROR(VLOOKUP($C18,SUP!$B$54:$Q$104,MATCH($B18&amp;"-"&amp;J$7,SUP!$B$54:$Q$54,0),FALSE),""))</f>
        <v>20.83803412968</v>
      </c>
      <c r="K18" s="441" t="str">
        <f ca="1">IF(IFERROR(VLOOKUP($C18,SUP!$B$54:$Q$104,MATCH($B18&amp;"-"&amp;K$7,SUP!$B$54:$Q$54,0),FALSE),"")="","",IFERROR(VLOOKUP($C18,SUP!$B$54:$Q$104,MATCH($B18&amp;"-"&amp;K$7,SUP!$B$54:$Q$54,0),FALSE),""))</f>
        <v/>
      </c>
      <c r="L18" s="441" t="str">
        <f ca="1">IF(IFERROR(VLOOKUP($C18,SUP!$B$54:$Q$104,MATCH($B18&amp;"-"&amp;L$7,SUP!$B$54:$Q$54,0),FALSE),"")="","",IFERROR(VLOOKUP($C18,SUP!$B$54:$Q$104,MATCH($B18&amp;"-"&amp;L$7,SUP!$B$54:$Q$54,0),FALSE),""))</f>
        <v/>
      </c>
      <c r="M18" s="441" t="str">
        <f ca="1">IF(IFERROR(VLOOKUP($C18,SUP!$B$54:$Q$104,MATCH($B18&amp;"-"&amp;M$7,SUP!$B$54:$Q$54,0),FALSE),"")="","",IFERROR(VLOOKUP($C18,SUP!$B$54:$Q$104,MATCH($B18&amp;"-"&amp;M$7,SUP!$B$54:$Q$54,0),FALSE),""))</f>
        <v/>
      </c>
      <c r="N18" s="441" t="str">
        <f ca="1">IF(IFERROR(VLOOKUP($C18,SUP!$B$54:$Q$104,MATCH($B18&amp;"-"&amp;N$7,SUP!$B$54:$Q$54,0),FALSE),"")="","",IFERROR(VLOOKUP($C18,SUP!$B$54:$Q$104,MATCH($B18&amp;"-"&amp;N$7,SUP!$B$54:$Q$54,0),FALSE),""))</f>
        <v/>
      </c>
      <c r="O18" s="441" t="str">
        <f ca="1">IF(IFERROR(VLOOKUP($C18,SUP!$B$54:$Q$104,MATCH($B18&amp;"-"&amp;O$7,SUP!$B$54:$Q$54,0),FALSE),"")="","",IFERROR(VLOOKUP($C18,SUP!$B$54:$Q$104,MATCH($B18&amp;"-"&amp;O$7,SUP!$B$54:$Q$54,0),FALSE),""))</f>
        <v/>
      </c>
      <c r="P18" s="441" t="str">
        <f ca="1">IF(IFERROR(VLOOKUP($C18,SUP!$B$54:$Q$104,MATCH($B18&amp;"-"&amp;P$7,SUP!$B$54:$Q$54,0),FALSE),"")="","",IFERROR(VLOOKUP($C18,SUP!$B$54:$Q$104,MATCH($B18&amp;"-"&amp;P$7,SUP!$B$54:$Q$54,0),FALSE),""))</f>
        <v/>
      </c>
      <c r="Q18" s="441" t="str">
        <f ca="1">IF(IFERROR(VLOOKUP($C18,SUP!$B$54:$Q$104,MATCH($B18&amp;"-"&amp;Q$7,SUP!$B$54:$Q$54,0),FALSE),"")="","",IFERROR(VLOOKUP($C18,SUP!$B$54:$Q$104,MATCH($B18&amp;"-"&amp;Q$7,SUP!$B$54:$Q$54,0),FALSE),""))</f>
        <v/>
      </c>
      <c r="R18" s="441" t="str">
        <f ca="1">IF(IFERROR(VLOOKUP($C18,SUP!$B$54:$Q$104,MATCH($B18&amp;"-"&amp;R$7,SUP!$B$54:$Q$54,0),FALSE),"")="","",IFERROR(VLOOKUP($C18,SUP!$B$54:$Q$104,MATCH($B18&amp;"-"&amp;R$7,SUP!$B$54:$Q$54,0),FALSE),""))</f>
        <v/>
      </c>
      <c r="S18" s="441" t="str">
        <f ca="1">IF(IFERROR(VLOOKUP($C18,SUP!$B$54:$Q$104,MATCH($B18&amp;"-"&amp;S$7,SUP!$B$54:$Q$54,0),FALSE),"")="","",IFERROR(VLOOKUP($C18,SUP!$B$54:$Q$104,MATCH($B18&amp;"-"&amp;S$7,SUP!$B$54:$Q$54,0),FALSE),""))</f>
        <v/>
      </c>
      <c r="T18" s="441" t="str">
        <f ca="1">IF(IFERROR(VLOOKUP($C18,SUP!$B$54:$Q$104,MATCH($B18&amp;"-"&amp;T$7,SUP!$B$54:$Q$54,0),FALSE),"")="","",IFERROR(VLOOKUP($C18,SUP!$B$54:$Q$104,MATCH($B18&amp;"-"&amp;T$7,SUP!$B$54:$Q$54,0),FALSE),""))</f>
        <v/>
      </c>
      <c r="U18" s="441" t="str">
        <f ca="1">IF(IFERROR(VLOOKUP($C18,SUP!$B$54:$Q$104,MATCH($B18&amp;"-"&amp;U$7,SUP!$B$54:$Q$54,0),FALSE),"")="","",IFERROR(VLOOKUP($C18,SUP!$B$54:$Q$104,MATCH($B18&amp;"-"&amp;U$7,SUP!$B$54:$Q$54,0),FALSE),""))</f>
        <v/>
      </c>
      <c r="V18" s="441" t="str">
        <f ca="1">IF(IFERROR(VLOOKUP($C18,SUP!$B$54:$Q$104,MATCH($B18&amp;"-"&amp;V$7,SUP!$B$54:$Q$54,0),FALSE),"")="","",IFERROR(VLOOKUP($C18,SUP!$B$54:$Q$104,MATCH($B18&amp;"-"&amp;V$7,SUP!$B$54:$Q$54,0),FALSE),""))</f>
        <v/>
      </c>
      <c r="W18" s="441" t="str">
        <f ca="1">IF(IFERROR(VLOOKUP($C18,SUP!$B$54:$Q$104,MATCH($B18&amp;"-"&amp;W$7,SUP!$B$54:$Q$54,0),FALSE),"")="","",IFERROR(VLOOKUP($C18,SUP!$B$54:$Q$104,MATCH($B18&amp;"-"&amp;W$7,SUP!$B$54:$Q$54,0),FALSE),""))</f>
        <v/>
      </c>
      <c r="X18" s="441" t="str">
        <f ca="1">IF(IFERROR(VLOOKUP($C18,SUP!$B$54:$Q$104,MATCH($B18&amp;"-"&amp;X$7,SUP!$B$54:$Q$54,0),FALSE),"")="","",IFERROR(VLOOKUP($C18,SUP!$B$54:$Q$104,MATCH($B18&amp;"-"&amp;X$7,SUP!$B$54:$Q$54,0),FALSE),""))</f>
        <v/>
      </c>
      <c r="Y18" s="441" t="str">
        <f ca="1">IF(IFERROR(VLOOKUP($C18,SUP!$B$54:$Q$104,MATCH($B18&amp;"-"&amp;Y$7,SUP!$B$54:$Q$54,0),FALSE),"")="","",IFERROR(VLOOKUP($C18,SUP!$B$54:$Q$104,MATCH($B18&amp;"-"&amp;Y$7,SUP!$B$54:$Q$54,0),FALSE),""))</f>
        <v/>
      </c>
      <c r="Z18" s="441" t="str">
        <f ca="1">IF(IFERROR(VLOOKUP($C18,SUP!$B$54:$Q$104,MATCH($B18&amp;"-"&amp;Z$7,SUP!$B$54:$Q$54,0),FALSE),"")="","",IFERROR(VLOOKUP($C18,SUP!$B$54:$Q$104,MATCH($B18&amp;"-"&amp;Z$7,SUP!$B$54:$Q$54,0),FALSE),""))</f>
        <v/>
      </c>
      <c r="AA18" s="441" t="str">
        <f ca="1">IF(IFERROR(VLOOKUP($C18,SUP!$B$54:$Q$104,MATCH($B18&amp;"-"&amp;AA$7,SUP!$B$54:$Q$54,0),FALSE),"")="","",IFERROR(VLOOKUP($C18,SUP!$B$54:$Q$104,MATCH($B18&amp;"-"&amp;AA$7,SUP!$B$54:$Q$54,0),FALSE),""))</f>
        <v/>
      </c>
      <c r="AB18" s="441" t="str">
        <f ca="1">IF(IFERROR(VLOOKUP($C18,SUP!$B$54:$Q$104,MATCH($B18&amp;"-"&amp;AB$7,SUP!$B$54:$Q$54,0),FALSE),"")="","",IFERROR(VLOOKUP($C18,SUP!$B$54:$Q$104,MATCH($B18&amp;"-"&amp;AB$7,SUP!$B$54:$Q$54,0),FALSE),""))</f>
        <v/>
      </c>
      <c r="AC18" s="441" t="str">
        <f ca="1">IF(IFERROR(VLOOKUP($C18,SUP!$B$54:$Q$104,MATCH($B18&amp;"-"&amp;AC$7,SUP!$B$54:$Q$54,0),FALSE),"")="","",IFERROR(VLOOKUP($C18,SUP!$B$54:$Q$104,MATCH($B18&amp;"-"&amp;AC$7,SUP!$B$54:$Q$54,0),FALSE),""))</f>
        <v/>
      </c>
      <c r="AD18" s="441" t="str">
        <f ca="1">IF(IFERROR(VLOOKUP($C18,SUP!$B$54:$Q$104,MATCH($B18&amp;"-"&amp;AD$7,SUP!$B$54:$Q$54,0),FALSE),"")="","",IFERROR(VLOOKUP($C18,SUP!$B$54:$Q$104,MATCH($B18&amp;"-"&amp;AD$7,SUP!$B$54:$Q$54,0),FALSE),""))</f>
        <v/>
      </c>
      <c r="AE18" s="441" t="str">
        <f ca="1">IF(IFERROR(VLOOKUP($C18,SUP!$B$54:$Q$104,MATCH($B18&amp;"-"&amp;AE$7,SUP!$B$54:$Q$54,0),FALSE),"")="","",IFERROR(VLOOKUP($C18,SUP!$B$54:$Q$104,MATCH($B18&amp;"-"&amp;AE$7,SUP!$B$54:$Q$54,0),FALSE),""))</f>
        <v/>
      </c>
      <c r="AF18" s="441" t="str">
        <f ca="1">IF(IFERROR(VLOOKUP($C18,SUP!$B$54:$Q$104,MATCH($B18&amp;"-"&amp;AF$7,SUP!$B$54:$Q$54,0),FALSE),"")="","",IFERROR(VLOOKUP($C18,SUP!$B$54:$Q$104,MATCH($B18&amp;"-"&amp;AF$7,SUP!$B$54:$Q$54,0),FALSE),""))</f>
        <v/>
      </c>
      <c r="AG18" s="441" t="str">
        <f ca="1">IF(IFERROR(VLOOKUP($C18,SUP!$B$54:$Q$104,MATCH($B18&amp;"-"&amp;AG$7,SUP!$B$54:$Q$54,0),FALSE),"")="","",IFERROR(VLOOKUP($C18,SUP!$B$54:$Q$104,MATCH($B18&amp;"-"&amp;AG$7,SUP!$B$54:$Q$54,0),FALSE),""))</f>
        <v/>
      </c>
      <c r="AH18" s="441" t="str">
        <f ca="1">IF(IFERROR(VLOOKUP($C18,SUP!$B$54:$Q$104,MATCH($B18&amp;"-"&amp;AH$7,SUP!$B$54:$Q$54,0),FALSE),"")="","",IFERROR(VLOOKUP($C18,SUP!$B$54:$Q$104,MATCH($B18&amp;"-"&amp;AH$7,SUP!$B$54:$Q$54,0),FALSE),""))</f>
        <v/>
      </c>
      <c r="AI18" s="441"/>
      <c r="AJ18" s="441"/>
      <c r="AK18" s="441"/>
      <c r="AL18" s="441"/>
      <c r="AM18" s="441" t="str">
        <f ca="1">IF(IFERROR(VLOOKUP($C18,SUP!$B$54:$Q$104,MATCH($B18&amp;"-"&amp;AM$7,SUP!$B$54:$Q$54,0),FALSE),"")="","",IFERROR(VLOOKUP($C18,SUP!$B$54:$Q$104,MATCH($B18&amp;"-"&amp;AM$7,SUP!$B$54:$Q$54,0),FALSE),""))</f>
        <v/>
      </c>
      <c r="AN18" s="441"/>
      <c r="AO18" s="441"/>
      <c r="AR18" s="42">
        <f>IF(AS17=SUP!$B$104,AR17+1,AR17)</f>
        <v>2</v>
      </c>
      <c r="AS18" s="42">
        <f t="shared" si="3"/>
        <v>42</v>
      </c>
    </row>
    <row r="19" spans="1:45">
      <c r="A19" s="42" t="str">
        <f ca="1">IF(LEFT(OFFSET(SUP!$A$57,AS19,0),2)="\I","*","")</f>
        <v/>
      </c>
      <c r="B19" s="440" t="str">
        <f t="shared" ca="1" si="1"/>
        <v>ACT_BND</v>
      </c>
      <c r="C19" s="440" t="str">
        <f ca="1">IF($A19="*","",OFFSET(SUP!$B$57,AS19,0))</f>
        <v>PEXOD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ANNUAL</v>
      </c>
      <c r="H19" s="440" t="str">
        <f t="shared" si="4"/>
        <v>UP</v>
      </c>
      <c r="I19" s="441">
        <v>3</v>
      </c>
      <c r="J19" s="441">
        <f ca="1">IF(IFERROR(VLOOKUP($C19,SUP!$B$54:$Q$104,MATCH($B19&amp;"-"&amp;J$7,SUP!$B$54:$Q$54,0),FALSE),"")="","",IFERROR(VLOOKUP($C19,SUP!$B$54:$Q$104,MATCH($B19&amp;"-"&amp;J$7,SUP!$B$54:$Q$54,0),FALSE),""))</f>
        <v>28.73659252275862</v>
      </c>
      <c r="K19" s="441" t="str">
        <f ca="1">IF(IFERROR(VLOOKUP($C19,SUP!$B$54:$Q$104,MATCH($B19&amp;"-"&amp;K$7,SUP!$B$54:$Q$54,0),FALSE),"")="","",IFERROR(VLOOKUP($C19,SUP!$B$54:$Q$104,MATCH($B19&amp;"-"&amp;K$7,SUP!$B$54:$Q$54,0),FALSE),""))</f>
        <v/>
      </c>
      <c r="L19" s="441" t="str">
        <f ca="1">IF(IFERROR(VLOOKUP($C19,SUP!$B$54:$Q$104,MATCH($B19&amp;"-"&amp;L$7,SUP!$B$54:$Q$54,0),FALSE),"")="","",IFERROR(VLOOKUP($C19,SUP!$B$54:$Q$104,MATCH($B19&amp;"-"&amp;L$7,SUP!$B$54:$Q$54,0),FALSE),""))</f>
        <v/>
      </c>
      <c r="M19" s="441" t="str">
        <f ca="1">IF(IFERROR(VLOOKUP($C19,SUP!$B$54:$Q$104,MATCH($B19&amp;"-"&amp;M$7,SUP!$B$54:$Q$54,0),FALSE),"")="","",IFERROR(VLOOKUP($C19,SUP!$B$54:$Q$104,MATCH($B19&amp;"-"&amp;M$7,SUP!$B$54:$Q$54,0),FALSE),""))</f>
        <v/>
      </c>
      <c r="N19" s="441" t="str">
        <f ca="1">IF(IFERROR(VLOOKUP($C19,SUP!$B$54:$Q$104,MATCH($B19&amp;"-"&amp;N$7,SUP!$B$54:$Q$54,0),FALSE),"")="","",IFERROR(VLOOKUP($C19,SUP!$B$54:$Q$104,MATCH($B19&amp;"-"&amp;N$7,SUP!$B$54:$Q$54,0),FALSE),""))</f>
        <v/>
      </c>
      <c r="O19" s="441" t="str">
        <f ca="1">IF(IFERROR(VLOOKUP($C19,SUP!$B$54:$Q$104,MATCH($B19&amp;"-"&amp;O$7,SUP!$B$54:$Q$54,0),FALSE),"")="","",IFERROR(VLOOKUP($C19,SUP!$B$54:$Q$104,MATCH($B19&amp;"-"&amp;O$7,SUP!$B$54:$Q$54,0),FALSE),""))</f>
        <v/>
      </c>
      <c r="P19" s="441" t="str">
        <f ca="1">IF(IFERROR(VLOOKUP($C19,SUP!$B$54:$Q$104,MATCH($B19&amp;"-"&amp;P$7,SUP!$B$54:$Q$54,0),FALSE),"")="","",IFERROR(VLOOKUP($C19,SUP!$B$54:$Q$104,MATCH($B19&amp;"-"&amp;P$7,SUP!$B$54:$Q$54,0),FALSE),""))</f>
        <v/>
      </c>
      <c r="Q19" s="441" t="str">
        <f ca="1">IF(IFERROR(VLOOKUP($C19,SUP!$B$54:$Q$104,MATCH($B19&amp;"-"&amp;Q$7,SUP!$B$54:$Q$54,0),FALSE),"")="","",IFERROR(VLOOKUP($C19,SUP!$B$54:$Q$104,MATCH($B19&amp;"-"&amp;Q$7,SUP!$B$54:$Q$54,0),FALSE),""))</f>
        <v/>
      </c>
      <c r="R19" s="441" t="str">
        <f ca="1">IF(IFERROR(VLOOKUP($C19,SUP!$B$54:$Q$104,MATCH($B19&amp;"-"&amp;R$7,SUP!$B$54:$Q$54,0),FALSE),"")="","",IFERROR(VLOOKUP($C19,SUP!$B$54:$Q$104,MATCH($B19&amp;"-"&amp;R$7,SUP!$B$54:$Q$54,0),FALSE),""))</f>
        <v/>
      </c>
      <c r="S19" s="441" t="str">
        <f ca="1">IF(IFERROR(VLOOKUP($C19,SUP!$B$54:$Q$104,MATCH($B19&amp;"-"&amp;S$7,SUP!$B$54:$Q$54,0),FALSE),"")="","",IFERROR(VLOOKUP($C19,SUP!$B$54:$Q$104,MATCH($B19&amp;"-"&amp;S$7,SUP!$B$54:$Q$54,0),FALSE),""))</f>
        <v/>
      </c>
      <c r="T19" s="441" t="str">
        <f ca="1">IF(IFERROR(VLOOKUP($C19,SUP!$B$54:$Q$104,MATCH($B19&amp;"-"&amp;T$7,SUP!$B$54:$Q$54,0),FALSE),"")="","",IFERROR(VLOOKUP($C19,SUP!$B$54:$Q$104,MATCH($B19&amp;"-"&amp;T$7,SUP!$B$54:$Q$54,0),FALSE),""))</f>
        <v/>
      </c>
      <c r="U19" s="441" t="str">
        <f ca="1">IF(IFERROR(VLOOKUP($C19,SUP!$B$54:$Q$104,MATCH($B19&amp;"-"&amp;U$7,SUP!$B$54:$Q$54,0),FALSE),"")="","",IFERROR(VLOOKUP($C19,SUP!$B$54:$Q$104,MATCH($B19&amp;"-"&amp;U$7,SUP!$B$54:$Q$54,0),FALSE),""))</f>
        <v/>
      </c>
      <c r="V19" s="441" t="str">
        <f ca="1">IF(IFERROR(VLOOKUP($C19,SUP!$B$54:$Q$104,MATCH($B19&amp;"-"&amp;V$7,SUP!$B$54:$Q$54,0),FALSE),"")="","",IFERROR(VLOOKUP($C19,SUP!$B$54:$Q$104,MATCH($B19&amp;"-"&amp;V$7,SUP!$B$54:$Q$54,0),FALSE),""))</f>
        <v/>
      </c>
      <c r="W19" s="441" t="str">
        <f ca="1">IF(IFERROR(VLOOKUP($C19,SUP!$B$54:$Q$104,MATCH($B19&amp;"-"&amp;W$7,SUP!$B$54:$Q$54,0),FALSE),"")="","",IFERROR(VLOOKUP($C19,SUP!$B$54:$Q$104,MATCH($B19&amp;"-"&amp;W$7,SUP!$B$54:$Q$54,0),FALSE),""))</f>
        <v/>
      </c>
      <c r="X19" s="441" t="str">
        <f ca="1">IF(IFERROR(VLOOKUP($C19,SUP!$B$54:$Q$104,MATCH($B19&amp;"-"&amp;X$7,SUP!$B$54:$Q$54,0),FALSE),"")="","",IFERROR(VLOOKUP($C19,SUP!$B$54:$Q$104,MATCH($B19&amp;"-"&amp;X$7,SUP!$B$54:$Q$54,0),FALSE),""))</f>
        <v/>
      </c>
      <c r="Y19" s="441" t="str">
        <f ca="1">IF(IFERROR(VLOOKUP($C19,SUP!$B$54:$Q$104,MATCH($B19&amp;"-"&amp;Y$7,SUP!$B$54:$Q$54,0),FALSE),"")="","",IFERROR(VLOOKUP($C19,SUP!$B$54:$Q$104,MATCH($B19&amp;"-"&amp;Y$7,SUP!$B$54:$Q$54,0),FALSE),""))</f>
        <v/>
      </c>
      <c r="Z19" s="441" t="str">
        <f ca="1">IF(IFERROR(VLOOKUP($C19,SUP!$B$54:$Q$104,MATCH($B19&amp;"-"&amp;Z$7,SUP!$B$54:$Q$54,0),FALSE),"")="","",IFERROR(VLOOKUP($C19,SUP!$B$54:$Q$104,MATCH($B19&amp;"-"&amp;Z$7,SUP!$B$54:$Q$54,0),FALSE),""))</f>
        <v/>
      </c>
      <c r="AA19" s="441" t="str">
        <f ca="1">IF(IFERROR(VLOOKUP($C19,SUP!$B$54:$Q$104,MATCH($B19&amp;"-"&amp;AA$7,SUP!$B$54:$Q$54,0),FALSE),"")="","",IFERROR(VLOOKUP($C19,SUP!$B$54:$Q$104,MATCH($B19&amp;"-"&amp;AA$7,SUP!$B$54:$Q$54,0),FALSE),""))</f>
        <v/>
      </c>
      <c r="AB19" s="441" t="str">
        <f ca="1">IF(IFERROR(VLOOKUP($C19,SUP!$B$54:$Q$104,MATCH($B19&amp;"-"&amp;AB$7,SUP!$B$54:$Q$54,0),FALSE),"")="","",IFERROR(VLOOKUP($C19,SUP!$B$54:$Q$104,MATCH($B19&amp;"-"&amp;AB$7,SUP!$B$54:$Q$54,0),FALSE),""))</f>
        <v/>
      </c>
      <c r="AC19" s="441" t="str">
        <f ca="1">IF(IFERROR(VLOOKUP($C19,SUP!$B$54:$Q$104,MATCH($B19&amp;"-"&amp;AC$7,SUP!$B$54:$Q$54,0),FALSE),"")="","",IFERROR(VLOOKUP($C19,SUP!$B$54:$Q$104,MATCH($B19&amp;"-"&amp;AC$7,SUP!$B$54:$Q$54,0),FALSE),""))</f>
        <v/>
      </c>
      <c r="AD19" s="441" t="str">
        <f ca="1">IF(IFERROR(VLOOKUP($C19,SUP!$B$54:$Q$104,MATCH($B19&amp;"-"&amp;AD$7,SUP!$B$54:$Q$54,0),FALSE),"")="","",IFERROR(VLOOKUP($C19,SUP!$B$54:$Q$104,MATCH($B19&amp;"-"&amp;AD$7,SUP!$B$54:$Q$54,0),FALSE),""))</f>
        <v/>
      </c>
      <c r="AE19" s="441" t="str">
        <f ca="1">IF(IFERROR(VLOOKUP($C19,SUP!$B$54:$Q$104,MATCH($B19&amp;"-"&amp;AE$7,SUP!$B$54:$Q$54,0),FALSE),"")="","",IFERROR(VLOOKUP($C19,SUP!$B$54:$Q$104,MATCH($B19&amp;"-"&amp;AE$7,SUP!$B$54:$Q$54,0),FALSE),""))</f>
        <v/>
      </c>
      <c r="AF19" s="441" t="str">
        <f ca="1">IF(IFERROR(VLOOKUP($C19,SUP!$B$54:$Q$104,MATCH($B19&amp;"-"&amp;AF$7,SUP!$B$54:$Q$54,0),FALSE),"")="","",IFERROR(VLOOKUP($C19,SUP!$B$54:$Q$104,MATCH($B19&amp;"-"&amp;AF$7,SUP!$B$54:$Q$54,0),FALSE),""))</f>
        <v/>
      </c>
      <c r="AG19" s="441" t="str">
        <f ca="1">IF(IFERROR(VLOOKUP($C19,SUP!$B$54:$Q$104,MATCH($B19&amp;"-"&amp;AG$7,SUP!$B$54:$Q$54,0),FALSE),"")="","",IFERROR(VLOOKUP($C19,SUP!$B$54:$Q$104,MATCH($B19&amp;"-"&amp;AG$7,SUP!$B$54:$Q$54,0),FALSE),""))</f>
        <v/>
      </c>
      <c r="AH19" s="441" t="str">
        <f ca="1">IF(IFERROR(VLOOKUP($C19,SUP!$B$54:$Q$104,MATCH($B19&amp;"-"&amp;AH$7,SUP!$B$54:$Q$54,0),FALSE),"")="","",IFERROR(VLOOKUP($C19,SUP!$B$54:$Q$104,MATCH($B19&amp;"-"&amp;AH$7,SUP!$B$54:$Q$54,0),FALSE),""))</f>
        <v/>
      </c>
      <c r="AI19" s="441"/>
      <c r="AJ19" s="441"/>
      <c r="AK19" s="441"/>
      <c r="AL19" s="441"/>
      <c r="AM19" s="441" t="str">
        <f ca="1">IF(IFERROR(VLOOKUP($C19,SUP!$B$54:$Q$104,MATCH($B19&amp;"-"&amp;AM$7,SUP!$B$54:$Q$54,0),FALSE),"")="","",IFERROR(VLOOKUP($C19,SUP!$B$54:$Q$104,MATCH($B19&amp;"-"&amp;AM$7,SUP!$B$54:$Q$54,0),FALSE),""))</f>
        <v/>
      </c>
      <c r="AN19" s="441"/>
      <c r="AO19" s="441"/>
      <c r="AR19" s="42">
        <f>IF(AS18=SUP!$B$104,AR18+1,AR18)</f>
        <v>2</v>
      </c>
      <c r="AS19" s="42">
        <f t="shared" si="3"/>
        <v>43</v>
      </c>
    </row>
    <row r="20" spans="1:45">
      <c r="A20" s="42" t="str">
        <f ca="1">IF(LEFT(OFFSET(SUP!$A$57,AS20,0),2)="\I","*","")</f>
        <v/>
      </c>
      <c r="B20" s="440" t="str">
        <f t="shared" ca="1" si="1"/>
        <v>ACT_BND</v>
      </c>
      <c r="C20" s="440" t="str">
        <f ca="1">IF($A20="*","",OFFSET(SUP!$B$57,AS20,0))</f>
        <v>PEXOGS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ANNUAL</v>
      </c>
      <c r="H20" s="440" t="str">
        <f t="shared" si="4"/>
        <v>UP</v>
      </c>
      <c r="I20" s="441">
        <v>3</v>
      </c>
      <c r="J20" s="441">
        <f ca="1">IF(IFERROR(VLOOKUP($C20,SUP!$B$54:$Q$104,MATCH($B20&amp;"-"&amp;J$7,SUP!$B$54:$Q$54,0),FALSE),"")="","",IFERROR(VLOOKUP($C20,SUP!$B$54:$Q$104,MATCH($B20&amp;"-"&amp;J$7,SUP!$B$54:$Q$54,0),FALSE),""))</f>
        <v>3.5488458656756761</v>
      </c>
      <c r="K20" s="441" t="str">
        <f ca="1">IF(IFERROR(VLOOKUP($C20,SUP!$B$54:$Q$104,MATCH($B20&amp;"-"&amp;K$7,SUP!$B$54:$Q$54,0),FALSE),"")="","",IFERROR(VLOOKUP($C20,SUP!$B$54:$Q$104,MATCH($B20&amp;"-"&amp;K$7,SUP!$B$54:$Q$54,0),FALSE),""))</f>
        <v/>
      </c>
      <c r="L20" s="441" t="str">
        <f ca="1">IF(IFERROR(VLOOKUP($C20,SUP!$B$54:$Q$104,MATCH($B20&amp;"-"&amp;L$7,SUP!$B$54:$Q$54,0),FALSE),"")="","",IFERROR(VLOOKUP($C20,SUP!$B$54:$Q$104,MATCH($B20&amp;"-"&amp;L$7,SUP!$B$54:$Q$54,0),FALSE),""))</f>
        <v/>
      </c>
      <c r="M20" s="441" t="str">
        <f ca="1">IF(IFERROR(VLOOKUP($C20,SUP!$B$54:$Q$104,MATCH($B20&amp;"-"&amp;M$7,SUP!$B$54:$Q$54,0),FALSE),"")="","",IFERROR(VLOOKUP($C20,SUP!$B$54:$Q$104,MATCH($B20&amp;"-"&amp;M$7,SUP!$B$54:$Q$54,0),FALSE),""))</f>
        <v/>
      </c>
      <c r="N20" s="441" t="str">
        <f ca="1">IF(IFERROR(VLOOKUP($C20,SUP!$B$54:$Q$104,MATCH($B20&amp;"-"&amp;N$7,SUP!$B$54:$Q$54,0),FALSE),"")="","",IFERROR(VLOOKUP($C20,SUP!$B$54:$Q$104,MATCH($B20&amp;"-"&amp;N$7,SUP!$B$54:$Q$54,0),FALSE),""))</f>
        <v/>
      </c>
      <c r="O20" s="441" t="str">
        <f ca="1">IF(IFERROR(VLOOKUP($C20,SUP!$B$54:$Q$104,MATCH($B20&amp;"-"&amp;O$7,SUP!$B$54:$Q$54,0),FALSE),"")="","",IFERROR(VLOOKUP($C20,SUP!$B$54:$Q$104,MATCH($B20&amp;"-"&amp;O$7,SUP!$B$54:$Q$54,0),FALSE),""))</f>
        <v/>
      </c>
      <c r="P20" s="441" t="str">
        <f ca="1">IF(IFERROR(VLOOKUP($C20,SUP!$B$54:$Q$104,MATCH($B20&amp;"-"&amp;P$7,SUP!$B$54:$Q$54,0),FALSE),"")="","",IFERROR(VLOOKUP($C20,SUP!$B$54:$Q$104,MATCH($B20&amp;"-"&amp;P$7,SUP!$B$54:$Q$54,0),FALSE),""))</f>
        <v/>
      </c>
      <c r="Q20" s="441" t="str">
        <f ca="1">IF(IFERROR(VLOOKUP($C20,SUP!$B$54:$Q$104,MATCH($B20&amp;"-"&amp;Q$7,SUP!$B$54:$Q$54,0),FALSE),"")="","",IFERROR(VLOOKUP($C20,SUP!$B$54:$Q$104,MATCH($B20&amp;"-"&amp;Q$7,SUP!$B$54:$Q$54,0),FALSE),""))</f>
        <v/>
      </c>
      <c r="R20" s="441" t="str">
        <f ca="1">IF(IFERROR(VLOOKUP($C20,SUP!$B$54:$Q$104,MATCH($B20&amp;"-"&amp;R$7,SUP!$B$54:$Q$54,0),FALSE),"")="","",IFERROR(VLOOKUP($C20,SUP!$B$54:$Q$104,MATCH($B20&amp;"-"&amp;R$7,SUP!$B$54:$Q$54,0),FALSE),""))</f>
        <v/>
      </c>
      <c r="S20" s="441" t="str">
        <f ca="1">IF(IFERROR(VLOOKUP($C20,SUP!$B$54:$Q$104,MATCH($B20&amp;"-"&amp;S$7,SUP!$B$54:$Q$54,0),FALSE),"")="","",IFERROR(VLOOKUP($C20,SUP!$B$54:$Q$104,MATCH($B20&amp;"-"&amp;S$7,SUP!$B$54:$Q$54,0),FALSE),""))</f>
        <v/>
      </c>
      <c r="T20" s="441" t="str">
        <f ca="1">IF(IFERROR(VLOOKUP($C20,SUP!$B$54:$Q$104,MATCH($B20&amp;"-"&amp;T$7,SUP!$B$54:$Q$54,0),FALSE),"")="","",IFERROR(VLOOKUP($C20,SUP!$B$54:$Q$104,MATCH($B20&amp;"-"&amp;T$7,SUP!$B$54:$Q$54,0),FALSE),""))</f>
        <v/>
      </c>
      <c r="U20" s="441" t="str">
        <f ca="1">IF(IFERROR(VLOOKUP($C20,SUP!$B$54:$Q$104,MATCH($B20&amp;"-"&amp;U$7,SUP!$B$54:$Q$54,0),FALSE),"")="","",IFERROR(VLOOKUP($C20,SUP!$B$54:$Q$104,MATCH($B20&amp;"-"&amp;U$7,SUP!$B$54:$Q$54,0),FALSE),""))</f>
        <v/>
      </c>
      <c r="V20" s="441" t="str">
        <f ca="1">IF(IFERROR(VLOOKUP($C20,SUP!$B$54:$Q$104,MATCH($B20&amp;"-"&amp;V$7,SUP!$B$54:$Q$54,0),FALSE),"")="","",IFERROR(VLOOKUP($C20,SUP!$B$54:$Q$104,MATCH($B20&amp;"-"&amp;V$7,SUP!$B$54:$Q$54,0),FALSE),""))</f>
        <v/>
      </c>
      <c r="W20" s="441" t="str">
        <f ca="1">IF(IFERROR(VLOOKUP($C20,SUP!$B$54:$Q$104,MATCH($B20&amp;"-"&amp;W$7,SUP!$B$54:$Q$54,0),FALSE),"")="","",IFERROR(VLOOKUP($C20,SUP!$B$54:$Q$104,MATCH($B20&amp;"-"&amp;W$7,SUP!$B$54:$Q$54,0),FALSE),""))</f>
        <v/>
      </c>
      <c r="X20" s="441" t="str">
        <f ca="1">IF(IFERROR(VLOOKUP($C20,SUP!$B$54:$Q$104,MATCH($B20&amp;"-"&amp;X$7,SUP!$B$54:$Q$54,0),FALSE),"")="","",IFERROR(VLOOKUP($C20,SUP!$B$54:$Q$104,MATCH($B20&amp;"-"&amp;X$7,SUP!$B$54:$Q$54,0),FALSE),""))</f>
        <v/>
      </c>
      <c r="Y20" s="441" t="str">
        <f ca="1">IF(IFERROR(VLOOKUP($C20,SUP!$B$54:$Q$104,MATCH($B20&amp;"-"&amp;Y$7,SUP!$B$54:$Q$54,0),FALSE),"")="","",IFERROR(VLOOKUP($C20,SUP!$B$54:$Q$104,MATCH($B20&amp;"-"&amp;Y$7,SUP!$B$54:$Q$54,0),FALSE),""))</f>
        <v/>
      </c>
      <c r="Z20" s="441" t="str">
        <f ca="1">IF(IFERROR(VLOOKUP($C20,SUP!$B$54:$Q$104,MATCH($B20&amp;"-"&amp;Z$7,SUP!$B$54:$Q$54,0),FALSE),"")="","",IFERROR(VLOOKUP($C20,SUP!$B$54:$Q$104,MATCH($B20&amp;"-"&amp;Z$7,SUP!$B$54:$Q$54,0),FALSE),""))</f>
        <v/>
      </c>
      <c r="AA20" s="441" t="str">
        <f ca="1">IF(IFERROR(VLOOKUP($C20,SUP!$B$54:$Q$104,MATCH($B20&amp;"-"&amp;AA$7,SUP!$B$54:$Q$54,0),FALSE),"")="","",IFERROR(VLOOKUP($C20,SUP!$B$54:$Q$104,MATCH($B20&amp;"-"&amp;AA$7,SUP!$B$54:$Q$54,0),FALSE),""))</f>
        <v/>
      </c>
      <c r="AB20" s="441" t="str">
        <f ca="1">IF(IFERROR(VLOOKUP($C20,SUP!$B$54:$Q$104,MATCH($B20&amp;"-"&amp;AB$7,SUP!$B$54:$Q$54,0),FALSE),"")="","",IFERROR(VLOOKUP($C20,SUP!$B$54:$Q$104,MATCH($B20&amp;"-"&amp;AB$7,SUP!$B$54:$Q$54,0),FALSE),""))</f>
        <v/>
      </c>
      <c r="AC20" s="441" t="str">
        <f ca="1">IF(IFERROR(VLOOKUP($C20,SUP!$B$54:$Q$104,MATCH($B20&amp;"-"&amp;AC$7,SUP!$B$54:$Q$54,0),FALSE),"")="","",IFERROR(VLOOKUP($C20,SUP!$B$54:$Q$104,MATCH($B20&amp;"-"&amp;AC$7,SUP!$B$54:$Q$54,0),FALSE),""))</f>
        <v/>
      </c>
      <c r="AD20" s="441" t="str">
        <f ca="1">IF(IFERROR(VLOOKUP($C20,SUP!$B$54:$Q$104,MATCH($B20&amp;"-"&amp;AD$7,SUP!$B$54:$Q$54,0),FALSE),"")="","",IFERROR(VLOOKUP($C20,SUP!$B$54:$Q$104,MATCH($B20&amp;"-"&amp;AD$7,SUP!$B$54:$Q$54,0),FALSE),""))</f>
        <v/>
      </c>
      <c r="AE20" s="441" t="str">
        <f ca="1">IF(IFERROR(VLOOKUP($C20,SUP!$B$54:$Q$104,MATCH($B20&amp;"-"&amp;AE$7,SUP!$B$54:$Q$54,0),FALSE),"")="","",IFERROR(VLOOKUP($C20,SUP!$B$54:$Q$104,MATCH($B20&amp;"-"&amp;AE$7,SUP!$B$54:$Q$54,0),FALSE),""))</f>
        <v/>
      </c>
      <c r="AF20" s="441" t="str">
        <f ca="1">IF(IFERROR(VLOOKUP($C20,SUP!$B$54:$Q$104,MATCH($B20&amp;"-"&amp;AF$7,SUP!$B$54:$Q$54,0),FALSE),"")="","",IFERROR(VLOOKUP($C20,SUP!$B$54:$Q$104,MATCH($B20&amp;"-"&amp;AF$7,SUP!$B$54:$Q$54,0),FALSE),""))</f>
        <v/>
      </c>
      <c r="AG20" s="441" t="str">
        <f ca="1">IF(IFERROR(VLOOKUP($C20,SUP!$B$54:$Q$104,MATCH($B20&amp;"-"&amp;AG$7,SUP!$B$54:$Q$54,0),FALSE),"")="","",IFERROR(VLOOKUP($C20,SUP!$B$54:$Q$104,MATCH($B20&amp;"-"&amp;AG$7,SUP!$B$54:$Q$54,0),FALSE),""))</f>
        <v/>
      </c>
      <c r="AH20" s="441" t="str">
        <f ca="1">IF(IFERROR(VLOOKUP($C20,SUP!$B$54:$Q$104,MATCH($B20&amp;"-"&amp;AH$7,SUP!$B$54:$Q$54,0),FALSE),"")="","",IFERROR(VLOOKUP($C20,SUP!$B$54:$Q$104,MATCH($B20&amp;"-"&amp;AH$7,SUP!$B$54:$Q$54,0),FALSE),""))</f>
        <v/>
      </c>
      <c r="AI20" s="441"/>
      <c r="AJ20" s="441"/>
      <c r="AK20" s="441"/>
      <c r="AL20" s="441"/>
      <c r="AM20" s="441" t="str">
        <f ca="1">IF(IFERROR(VLOOKUP($C20,SUP!$B$54:$Q$104,MATCH($B20&amp;"-"&amp;AM$7,SUP!$B$54:$Q$54,0),FALSE),"")="","",IFERROR(VLOOKUP($C20,SUP!$B$54:$Q$104,MATCH($B20&amp;"-"&amp;AM$7,SUP!$B$54:$Q$54,0),FALSE),""))</f>
        <v/>
      </c>
      <c r="AN20" s="441"/>
      <c r="AO20" s="441"/>
      <c r="AR20" s="42">
        <f>IF(AS19=SUP!$B$104,AR19+1,AR19)</f>
        <v>2</v>
      </c>
      <c r="AS20" s="42">
        <f t="shared" si="3"/>
        <v>44</v>
      </c>
    </row>
    <row r="21" spans="1:45">
      <c r="A21" s="42" t="str">
        <f ca="1">IF(LEFT(OFFSET(SUP!$A$57,AS21,0),2)="\I","*","")</f>
        <v/>
      </c>
      <c r="B21" s="440" t="str">
        <f t="shared" ca="1" si="1"/>
        <v>ACT_BND</v>
      </c>
      <c r="C21" s="440" t="str">
        <f ca="1">IF($A21="*","",OFFSET(SUP!$B$57,AS21,0))</f>
        <v>PEXOHF</v>
      </c>
      <c r="D21" s="440" t="str">
        <f t="shared" ca="1" si="2"/>
        <v>-</v>
      </c>
      <c r="E21" s="440" t="str">
        <f t="shared" ca="1" si="2"/>
        <v>-</v>
      </c>
      <c r="F21" s="440" t="str">
        <f t="shared" ca="1" si="2"/>
        <v>-</v>
      </c>
      <c r="G21" s="440" t="str">
        <f t="shared" ca="1" si="2"/>
        <v>ANNUAL</v>
      </c>
      <c r="H21" s="440" t="str">
        <f t="shared" si="4"/>
        <v>UP</v>
      </c>
      <c r="I21" s="441">
        <v>3</v>
      </c>
      <c r="J21" s="441" t="str">
        <f ca="1">IF(IFERROR(VLOOKUP($C21,SUP!$B$54:$Q$104,MATCH($B21&amp;"-"&amp;J$7,SUP!$B$54:$Q$54,0),FALSE),"")="","",IFERROR(VLOOKUP($C21,SUP!$B$54:$Q$104,MATCH($B21&amp;"-"&amp;J$7,SUP!$B$54:$Q$54,0),FALSE),""))</f>
        <v/>
      </c>
      <c r="K21" s="441" t="str">
        <f ca="1">IF(IFERROR(VLOOKUP($C21,SUP!$B$54:$Q$104,MATCH($B21&amp;"-"&amp;K$7,SUP!$B$54:$Q$54,0),FALSE),"")="","",IFERROR(VLOOKUP($C21,SUP!$B$54:$Q$104,MATCH($B21&amp;"-"&amp;K$7,SUP!$B$54:$Q$54,0),FALSE),""))</f>
        <v/>
      </c>
      <c r="L21" s="441" t="str">
        <f ca="1">IF(IFERROR(VLOOKUP($C21,SUP!$B$54:$Q$104,MATCH($B21&amp;"-"&amp;L$7,SUP!$B$54:$Q$54,0),FALSE),"")="","",IFERROR(VLOOKUP($C21,SUP!$B$54:$Q$104,MATCH($B21&amp;"-"&amp;L$7,SUP!$B$54:$Q$54,0),FALSE),""))</f>
        <v/>
      </c>
      <c r="M21" s="441" t="str">
        <f ca="1">IF(IFERROR(VLOOKUP($C21,SUP!$B$54:$Q$104,MATCH($B21&amp;"-"&amp;M$7,SUP!$B$54:$Q$54,0),FALSE),"")="","",IFERROR(VLOOKUP($C21,SUP!$B$54:$Q$104,MATCH($B21&amp;"-"&amp;M$7,SUP!$B$54:$Q$54,0),FALSE),""))</f>
        <v/>
      </c>
      <c r="N21" s="441" t="str">
        <f ca="1">IF(IFERROR(VLOOKUP($C21,SUP!$B$54:$Q$104,MATCH($B21&amp;"-"&amp;N$7,SUP!$B$54:$Q$54,0),FALSE),"")="","",IFERROR(VLOOKUP($C21,SUP!$B$54:$Q$104,MATCH($B21&amp;"-"&amp;N$7,SUP!$B$54:$Q$54,0),FALSE),""))</f>
        <v/>
      </c>
      <c r="O21" s="441" t="str">
        <f ca="1">IF(IFERROR(VLOOKUP($C21,SUP!$B$54:$Q$104,MATCH($B21&amp;"-"&amp;O$7,SUP!$B$54:$Q$54,0),FALSE),"")="","",IFERROR(VLOOKUP($C21,SUP!$B$54:$Q$104,MATCH($B21&amp;"-"&amp;O$7,SUP!$B$54:$Q$54,0),FALSE),""))</f>
        <v/>
      </c>
      <c r="P21" s="441" t="str">
        <f ca="1">IF(IFERROR(VLOOKUP($C21,SUP!$B$54:$Q$104,MATCH($B21&amp;"-"&amp;P$7,SUP!$B$54:$Q$54,0),FALSE),"")="","",IFERROR(VLOOKUP($C21,SUP!$B$54:$Q$104,MATCH($B21&amp;"-"&amp;P$7,SUP!$B$54:$Q$54,0),FALSE),""))</f>
        <v/>
      </c>
      <c r="Q21" s="441" t="str">
        <f ca="1">IF(IFERROR(VLOOKUP($C21,SUP!$B$54:$Q$104,MATCH($B21&amp;"-"&amp;Q$7,SUP!$B$54:$Q$54,0),FALSE),"")="","",IFERROR(VLOOKUP($C21,SUP!$B$54:$Q$104,MATCH($B21&amp;"-"&amp;Q$7,SUP!$B$54:$Q$54,0),FALSE),""))</f>
        <v/>
      </c>
      <c r="R21" s="441" t="str">
        <f ca="1">IF(IFERROR(VLOOKUP($C21,SUP!$B$54:$Q$104,MATCH($B21&amp;"-"&amp;R$7,SUP!$B$54:$Q$54,0),FALSE),"")="","",IFERROR(VLOOKUP($C21,SUP!$B$54:$Q$104,MATCH($B21&amp;"-"&amp;R$7,SUP!$B$54:$Q$54,0),FALSE),""))</f>
        <v/>
      </c>
      <c r="S21" s="441" t="str">
        <f ca="1">IF(IFERROR(VLOOKUP($C21,SUP!$B$54:$Q$104,MATCH($B21&amp;"-"&amp;S$7,SUP!$B$54:$Q$54,0),FALSE),"")="","",IFERROR(VLOOKUP($C21,SUP!$B$54:$Q$104,MATCH($B21&amp;"-"&amp;S$7,SUP!$B$54:$Q$54,0),FALSE),""))</f>
        <v/>
      </c>
      <c r="T21" s="441" t="str">
        <f ca="1">IF(IFERROR(VLOOKUP($C21,SUP!$B$54:$Q$104,MATCH($B21&amp;"-"&amp;T$7,SUP!$B$54:$Q$54,0),FALSE),"")="","",IFERROR(VLOOKUP($C21,SUP!$B$54:$Q$104,MATCH($B21&amp;"-"&amp;T$7,SUP!$B$54:$Q$54,0),FALSE),""))</f>
        <v/>
      </c>
      <c r="U21" s="441" t="str">
        <f ca="1">IF(IFERROR(VLOOKUP($C21,SUP!$B$54:$Q$104,MATCH($B21&amp;"-"&amp;U$7,SUP!$B$54:$Q$54,0),FALSE),"")="","",IFERROR(VLOOKUP($C21,SUP!$B$54:$Q$104,MATCH($B21&amp;"-"&amp;U$7,SUP!$B$54:$Q$54,0),FALSE),""))</f>
        <v/>
      </c>
      <c r="V21" s="441" t="str">
        <f ca="1">IF(IFERROR(VLOOKUP($C21,SUP!$B$54:$Q$104,MATCH($B21&amp;"-"&amp;V$7,SUP!$B$54:$Q$54,0),FALSE),"")="","",IFERROR(VLOOKUP($C21,SUP!$B$54:$Q$104,MATCH($B21&amp;"-"&amp;V$7,SUP!$B$54:$Q$54,0),FALSE),""))</f>
        <v/>
      </c>
      <c r="W21" s="441" t="str">
        <f ca="1">IF(IFERROR(VLOOKUP($C21,SUP!$B$54:$Q$104,MATCH($B21&amp;"-"&amp;W$7,SUP!$B$54:$Q$54,0),FALSE),"")="","",IFERROR(VLOOKUP($C21,SUP!$B$54:$Q$104,MATCH($B21&amp;"-"&amp;W$7,SUP!$B$54:$Q$54,0),FALSE),""))</f>
        <v/>
      </c>
      <c r="X21" s="441" t="str">
        <f ca="1">IF(IFERROR(VLOOKUP($C21,SUP!$B$54:$Q$104,MATCH($B21&amp;"-"&amp;X$7,SUP!$B$54:$Q$54,0),FALSE),"")="","",IFERROR(VLOOKUP($C21,SUP!$B$54:$Q$104,MATCH($B21&amp;"-"&amp;X$7,SUP!$B$54:$Q$54,0),FALSE),""))</f>
        <v/>
      </c>
      <c r="Y21" s="441" t="str">
        <f ca="1">IF(IFERROR(VLOOKUP($C21,SUP!$B$54:$Q$104,MATCH($B21&amp;"-"&amp;Y$7,SUP!$B$54:$Q$54,0),FALSE),"")="","",IFERROR(VLOOKUP($C21,SUP!$B$54:$Q$104,MATCH($B21&amp;"-"&amp;Y$7,SUP!$B$54:$Q$54,0),FALSE),""))</f>
        <v/>
      </c>
      <c r="Z21" s="441" t="str">
        <f ca="1">IF(IFERROR(VLOOKUP($C21,SUP!$B$54:$Q$104,MATCH($B21&amp;"-"&amp;Z$7,SUP!$B$54:$Q$54,0),FALSE),"")="","",IFERROR(VLOOKUP($C21,SUP!$B$54:$Q$104,MATCH($B21&amp;"-"&amp;Z$7,SUP!$B$54:$Q$54,0),FALSE),""))</f>
        <v/>
      </c>
      <c r="AA21" s="441" t="str">
        <f ca="1">IF(IFERROR(VLOOKUP($C21,SUP!$B$54:$Q$104,MATCH($B21&amp;"-"&amp;AA$7,SUP!$B$54:$Q$54,0),FALSE),"")="","",IFERROR(VLOOKUP($C21,SUP!$B$54:$Q$104,MATCH($B21&amp;"-"&amp;AA$7,SUP!$B$54:$Q$54,0),FALSE),""))</f>
        <v/>
      </c>
      <c r="AB21" s="441" t="str">
        <f ca="1">IF(IFERROR(VLOOKUP($C21,SUP!$B$54:$Q$104,MATCH($B21&amp;"-"&amp;AB$7,SUP!$B$54:$Q$54,0),FALSE),"")="","",IFERROR(VLOOKUP($C21,SUP!$B$54:$Q$104,MATCH($B21&amp;"-"&amp;AB$7,SUP!$B$54:$Q$54,0),FALSE),""))</f>
        <v/>
      </c>
      <c r="AC21" s="441" t="str">
        <f ca="1">IF(IFERROR(VLOOKUP($C21,SUP!$B$54:$Q$104,MATCH($B21&amp;"-"&amp;AC$7,SUP!$B$54:$Q$54,0),FALSE),"")="","",IFERROR(VLOOKUP($C21,SUP!$B$54:$Q$104,MATCH($B21&amp;"-"&amp;AC$7,SUP!$B$54:$Q$54,0),FALSE),""))</f>
        <v/>
      </c>
      <c r="AD21" s="441" t="str">
        <f ca="1">IF(IFERROR(VLOOKUP($C21,SUP!$B$54:$Q$104,MATCH($B21&amp;"-"&amp;AD$7,SUP!$B$54:$Q$54,0),FALSE),"")="","",IFERROR(VLOOKUP($C21,SUP!$B$54:$Q$104,MATCH($B21&amp;"-"&amp;AD$7,SUP!$B$54:$Q$54,0),FALSE),""))</f>
        <v/>
      </c>
      <c r="AE21" s="441" t="str">
        <f ca="1">IF(IFERROR(VLOOKUP($C21,SUP!$B$54:$Q$104,MATCH($B21&amp;"-"&amp;AE$7,SUP!$B$54:$Q$54,0),FALSE),"")="","",IFERROR(VLOOKUP($C21,SUP!$B$54:$Q$104,MATCH($B21&amp;"-"&amp;AE$7,SUP!$B$54:$Q$54,0),FALSE),""))</f>
        <v/>
      </c>
      <c r="AF21" s="441" t="str">
        <f ca="1">IF(IFERROR(VLOOKUP($C21,SUP!$B$54:$Q$104,MATCH($B21&amp;"-"&amp;AF$7,SUP!$B$54:$Q$54,0),FALSE),"")="","",IFERROR(VLOOKUP($C21,SUP!$B$54:$Q$104,MATCH($B21&amp;"-"&amp;AF$7,SUP!$B$54:$Q$54,0),FALSE),""))</f>
        <v/>
      </c>
      <c r="AG21" s="441" t="str">
        <f ca="1">IF(IFERROR(VLOOKUP($C21,SUP!$B$54:$Q$104,MATCH($B21&amp;"-"&amp;AG$7,SUP!$B$54:$Q$54,0),FALSE),"")="","",IFERROR(VLOOKUP($C21,SUP!$B$54:$Q$104,MATCH($B21&amp;"-"&amp;AG$7,SUP!$B$54:$Q$54,0),FALSE),""))</f>
        <v/>
      </c>
      <c r="AH21" s="441" t="str">
        <f ca="1">IF(IFERROR(VLOOKUP($C21,SUP!$B$54:$Q$104,MATCH($B21&amp;"-"&amp;AH$7,SUP!$B$54:$Q$54,0),FALSE),"")="","",IFERROR(VLOOKUP($C21,SUP!$B$54:$Q$104,MATCH($B21&amp;"-"&amp;AH$7,SUP!$B$54:$Q$54,0),FALSE),""))</f>
        <v/>
      </c>
      <c r="AI21" s="441"/>
      <c r="AJ21" s="441"/>
      <c r="AK21" s="441"/>
      <c r="AL21" s="441"/>
      <c r="AM21" s="441" t="str">
        <f ca="1">IF(IFERROR(VLOOKUP($C21,SUP!$B$54:$Q$104,MATCH($B21&amp;"-"&amp;AM$7,SUP!$B$54:$Q$54,0),FALSE),"")="","",IFERROR(VLOOKUP($C21,SUP!$B$54:$Q$104,MATCH($B21&amp;"-"&amp;AM$7,SUP!$B$54:$Q$54,0),FALSE),""))</f>
        <v/>
      </c>
      <c r="AN21" s="441"/>
      <c r="AO21" s="441"/>
      <c r="AR21" s="42">
        <f>IF(AS20=SUP!$B$104,AR20+1,AR20)</f>
        <v>2</v>
      </c>
      <c r="AS21" s="42">
        <f t="shared" si="3"/>
        <v>45</v>
      </c>
    </row>
    <row r="22" spans="1:45">
      <c r="A22" s="42" t="str">
        <f ca="1">IF(LEFT(OFFSET(SUP!$A$57,AS22,0),2)="\I","*","")</f>
        <v/>
      </c>
      <c r="B22" s="440" t="str">
        <f t="shared" ca="1" si="1"/>
        <v>ACT_BND</v>
      </c>
      <c r="C22" s="440" t="str">
        <f ca="1">IF($A22="*","",OFFSET(SUP!$B$57,AS22,0))</f>
        <v>PEXOKE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ANNUAL</v>
      </c>
      <c r="H22" s="440" t="str">
        <f t="shared" si="4"/>
        <v>UP</v>
      </c>
      <c r="I22" s="441">
        <v>3</v>
      </c>
      <c r="J22" s="441">
        <f ca="1">IF(IFERROR(VLOOKUP($C22,SUP!$B$54:$Q$104,MATCH($B22&amp;"-"&amp;J$7,SUP!$B$54:$Q$54,0),FALSE),"")="","",IFERROR(VLOOKUP($C22,SUP!$B$54:$Q$104,MATCH($B22&amp;"-"&amp;J$7,SUP!$B$54:$Q$54,0),FALSE),""))</f>
        <v>5.0273560461728382</v>
      </c>
      <c r="K22" s="441" t="str">
        <f ca="1">IF(IFERROR(VLOOKUP($C22,SUP!$B$54:$Q$104,MATCH($B22&amp;"-"&amp;K$7,SUP!$B$54:$Q$54,0),FALSE),"")="","",IFERROR(VLOOKUP($C22,SUP!$B$54:$Q$104,MATCH($B22&amp;"-"&amp;K$7,SUP!$B$54:$Q$54,0),FALSE),""))</f>
        <v/>
      </c>
      <c r="L22" s="441" t="str">
        <f ca="1">IF(IFERROR(VLOOKUP($C22,SUP!$B$54:$Q$104,MATCH($B22&amp;"-"&amp;L$7,SUP!$B$54:$Q$54,0),FALSE),"")="","",IFERROR(VLOOKUP($C22,SUP!$B$54:$Q$104,MATCH($B22&amp;"-"&amp;L$7,SUP!$B$54:$Q$54,0),FALSE),""))</f>
        <v/>
      </c>
      <c r="M22" s="441" t="str">
        <f ca="1">IF(IFERROR(VLOOKUP($C22,SUP!$B$54:$Q$104,MATCH($B22&amp;"-"&amp;M$7,SUP!$B$54:$Q$54,0),FALSE),"")="","",IFERROR(VLOOKUP($C22,SUP!$B$54:$Q$104,MATCH($B22&amp;"-"&amp;M$7,SUP!$B$54:$Q$54,0),FALSE),""))</f>
        <v/>
      </c>
      <c r="N22" s="441" t="str">
        <f ca="1">IF(IFERROR(VLOOKUP($C22,SUP!$B$54:$Q$104,MATCH($B22&amp;"-"&amp;N$7,SUP!$B$54:$Q$54,0),FALSE),"")="","",IFERROR(VLOOKUP($C22,SUP!$B$54:$Q$104,MATCH($B22&amp;"-"&amp;N$7,SUP!$B$54:$Q$54,0),FALSE),""))</f>
        <v/>
      </c>
      <c r="O22" s="441" t="str">
        <f ca="1">IF(IFERROR(VLOOKUP($C22,SUP!$B$54:$Q$104,MATCH($B22&amp;"-"&amp;O$7,SUP!$B$54:$Q$54,0),FALSE),"")="","",IFERROR(VLOOKUP($C22,SUP!$B$54:$Q$104,MATCH($B22&amp;"-"&amp;O$7,SUP!$B$54:$Q$54,0),FALSE),""))</f>
        <v/>
      </c>
      <c r="P22" s="441" t="str">
        <f ca="1">IF(IFERROR(VLOOKUP($C22,SUP!$B$54:$Q$104,MATCH($B22&amp;"-"&amp;P$7,SUP!$B$54:$Q$54,0),FALSE),"")="","",IFERROR(VLOOKUP($C22,SUP!$B$54:$Q$104,MATCH($B22&amp;"-"&amp;P$7,SUP!$B$54:$Q$54,0),FALSE),""))</f>
        <v/>
      </c>
      <c r="Q22" s="441" t="str">
        <f ca="1">IF(IFERROR(VLOOKUP($C22,SUP!$B$54:$Q$104,MATCH($B22&amp;"-"&amp;Q$7,SUP!$B$54:$Q$54,0),FALSE),"")="","",IFERROR(VLOOKUP($C22,SUP!$B$54:$Q$104,MATCH($B22&amp;"-"&amp;Q$7,SUP!$B$54:$Q$54,0),FALSE),""))</f>
        <v/>
      </c>
      <c r="R22" s="441" t="str">
        <f ca="1">IF(IFERROR(VLOOKUP($C22,SUP!$B$54:$Q$104,MATCH($B22&amp;"-"&amp;R$7,SUP!$B$54:$Q$54,0),FALSE),"")="","",IFERROR(VLOOKUP($C22,SUP!$B$54:$Q$104,MATCH($B22&amp;"-"&amp;R$7,SUP!$B$54:$Q$54,0),FALSE),""))</f>
        <v/>
      </c>
      <c r="S22" s="441" t="str">
        <f ca="1">IF(IFERROR(VLOOKUP($C22,SUP!$B$54:$Q$104,MATCH($B22&amp;"-"&amp;S$7,SUP!$B$54:$Q$54,0),FALSE),"")="","",IFERROR(VLOOKUP($C22,SUP!$B$54:$Q$104,MATCH($B22&amp;"-"&amp;S$7,SUP!$B$54:$Q$54,0),FALSE),""))</f>
        <v/>
      </c>
      <c r="T22" s="441" t="str">
        <f ca="1">IF(IFERROR(VLOOKUP($C22,SUP!$B$54:$Q$104,MATCH($B22&amp;"-"&amp;T$7,SUP!$B$54:$Q$54,0),FALSE),"")="","",IFERROR(VLOOKUP($C22,SUP!$B$54:$Q$104,MATCH($B22&amp;"-"&amp;T$7,SUP!$B$54:$Q$54,0),FALSE),""))</f>
        <v/>
      </c>
      <c r="U22" s="441" t="str">
        <f ca="1">IF(IFERROR(VLOOKUP($C22,SUP!$B$54:$Q$104,MATCH($B22&amp;"-"&amp;U$7,SUP!$B$54:$Q$54,0),FALSE),"")="","",IFERROR(VLOOKUP($C22,SUP!$B$54:$Q$104,MATCH($B22&amp;"-"&amp;U$7,SUP!$B$54:$Q$54,0),FALSE),""))</f>
        <v/>
      </c>
      <c r="V22" s="441" t="str">
        <f ca="1">IF(IFERROR(VLOOKUP($C22,SUP!$B$54:$Q$104,MATCH($B22&amp;"-"&amp;V$7,SUP!$B$54:$Q$54,0),FALSE),"")="","",IFERROR(VLOOKUP($C22,SUP!$B$54:$Q$104,MATCH($B22&amp;"-"&amp;V$7,SUP!$B$54:$Q$54,0),FALSE),""))</f>
        <v/>
      </c>
      <c r="W22" s="441" t="str">
        <f ca="1">IF(IFERROR(VLOOKUP($C22,SUP!$B$54:$Q$104,MATCH($B22&amp;"-"&amp;W$7,SUP!$B$54:$Q$54,0),FALSE),"")="","",IFERROR(VLOOKUP($C22,SUP!$B$54:$Q$104,MATCH($B22&amp;"-"&amp;W$7,SUP!$B$54:$Q$54,0),FALSE),""))</f>
        <v/>
      </c>
      <c r="X22" s="441" t="str">
        <f ca="1">IF(IFERROR(VLOOKUP($C22,SUP!$B$54:$Q$104,MATCH($B22&amp;"-"&amp;X$7,SUP!$B$54:$Q$54,0),FALSE),"")="","",IFERROR(VLOOKUP($C22,SUP!$B$54:$Q$104,MATCH($B22&amp;"-"&amp;X$7,SUP!$B$54:$Q$54,0),FALSE),""))</f>
        <v/>
      </c>
      <c r="Y22" s="441" t="str">
        <f ca="1">IF(IFERROR(VLOOKUP($C22,SUP!$B$54:$Q$104,MATCH($B22&amp;"-"&amp;Y$7,SUP!$B$54:$Q$54,0),FALSE),"")="","",IFERROR(VLOOKUP($C22,SUP!$B$54:$Q$104,MATCH($B22&amp;"-"&amp;Y$7,SUP!$B$54:$Q$54,0),FALSE),""))</f>
        <v/>
      </c>
      <c r="Z22" s="441" t="str">
        <f ca="1">IF(IFERROR(VLOOKUP($C22,SUP!$B$54:$Q$104,MATCH($B22&amp;"-"&amp;Z$7,SUP!$B$54:$Q$54,0),FALSE),"")="","",IFERROR(VLOOKUP($C22,SUP!$B$54:$Q$104,MATCH($B22&amp;"-"&amp;Z$7,SUP!$B$54:$Q$54,0),FALSE),""))</f>
        <v/>
      </c>
      <c r="AA22" s="441" t="str">
        <f ca="1">IF(IFERROR(VLOOKUP($C22,SUP!$B$54:$Q$104,MATCH($B22&amp;"-"&amp;AA$7,SUP!$B$54:$Q$54,0),FALSE),"")="","",IFERROR(VLOOKUP($C22,SUP!$B$54:$Q$104,MATCH($B22&amp;"-"&amp;AA$7,SUP!$B$54:$Q$54,0),FALSE),""))</f>
        <v/>
      </c>
      <c r="AB22" s="441" t="str">
        <f ca="1">IF(IFERROR(VLOOKUP($C22,SUP!$B$54:$Q$104,MATCH($B22&amp;"-"&amp;AB$7,SUP!$B$54:$Q$54,0),FALSE),"")="","",IFERROR(VLOOKUP($C22,SUP!$B$54:$Q$104,MATCH($B22&amp;"-"&amp;AB$7,SUP!$B$54:$Q$54,0),FALSE),""))</f>
        <v/>
      </c>
      <c r="AC22" s="441" t="str">
        <f ca="1">IF(IFERROR(VLOOKUP($C22,SUP!$B$54:$Q$104,MATCH($B22&amp;"-"&amp;AC$7,SUP!$B$54:$Q$54,0),FALSE),"")="","",IFERROR(VLOOKUP($C22,SUP!$B$54:$Q$104,MATCH($B22&amp;"-"&amp;AC$7,SUP!$B$54:$Q$54,0),FALSE),""))</f>
        <v/>
      </c>
      <c r="AD22" s="441" t="str">
        <f ca="1">IF(IFERROR(VLOOKUP($C22,SUP!$B$54:$Q$104,MATCH($B22&amp;"-"&amp;AD$7,SUP!$B$54:$Q$54,0),FALSE),"")="","",IFERROR(VLOOKUP($C22,SUP!$B$54:$Q$104,MATCH($B22&amp;"-"&amp;AD$7,SUP!$B$54:$Q$54,0),FALSE),""))</f>
        <v/>
      </c>
      <c r="AE22" s="441" t="str">
        <f ca="1">IF(IFERROR(VLOOKUP($C22,SUP!$B$54:$Q$104,MATCH($B22&amp;"-"&amp;AE$7,SUP!$B$54:$Q$54,0),FALSE),"")="","",IFERROR(VLOOKUP($C22,SUP!$B$54:$Q$104,MATCH($B22&amp;"-"&amp;AE$7,SUP!$B$54:$Q$54,0),FALSE),""))</f>
        <v/>
      </c>
      <c r="AF22" s="441" t="str">
        <f ca="1">IF(IFERROR(VLOOKUP($C22,SUP!$B$54:$Q$104,MATCH($B22&amp;"-"&amp;AF$7,SUP!$B$54:$Q$54,0),FALSE),"")="","",IFERROR(VLOOKUP($C22,SUP!$B$54:$Q$104,MATCH($B22&amp;"-"&amp;AF$7,SUP!$B$54:$Q$54,0),FALSE),""))</f>
        <v/>
      </c>
      <c r="AG22" s="441" t="str">
        <f ca="1">IF(IFERROR(VLOOKUP($C22,SUP!$B$54:$Q$104,MATCH($B22&amp;"-"&amp;AG$7,SUP!$B$54:$Q$54,0),FALSE),"")="","",IFERROR(VLOOKUP($C22,SUP!$B$54:$Q$104,MATCH($B22&amp;"-"&amp;AG$7,SUP!$B$54:$Q$54,0),FALSE),""))</f>
        <v/>
      </c>
      <c r="AH22" s="441" t="str">
        <f ca="1">IF(IFERROR(VLOOKUP($C22,SUP!$B$54:$Q$104,MATCH($B22&amp;"-"&amp;AH$7,SUP!$B$54:$Q$54,0),FALSE),"")="","",IFERROR(VLOOKUP($C22,SUP!$B$54:$Q$104,MATCH($B22&amp;"-"&amp;AH$7,SUP!$B$54:$Q$54,0),FALSE),""))</f>
        <v/>
      </c>
      <c r="AI22" s="441"/>
      <c r="AJ22" s="441"/>
      <c r="AK22" s="441"/>
      <c r="AL22" s="441"/>
      <c r="AM22" s="441" t="str">
        <f ca="1">IF(IFERROR(VLOOKUP($C22,SUP!$B$54:$Q$104,MATCH($B22&amp;"-"&amp;AM$7,SUP!$B$54:$Q$54,0),FALSE),"")="","",IFERROR(VLOOKUP($C22,SUP!$B$54:$Q$104,MATCH($B22&amp;"-"&amp;AM$7,SUP!$B$54:$Q$54,0),FALSE),""))</f>
        <v/>
      </c>
      <c r="AN22" s="441"/>
      <c r="AO22" s="441"/>
      <c r="AR22" s="42">
        <f>IF(AS21=SUP!$B$104,AR21+1,AR21)</f>
        <v>2</v>
      </c>
      <c r="AS22" s="42">
        <f t="shared" si="3"/>
        <v>46</v>
      </c>
    </row>
    <row r="23" spans="1:45">
      <c r="A23" s="42" t="str">
        <f ca="1">IF(LEFT(OFFSET(SUP!$A$57,AS23,0),2)="\I","*","")</f>
        <v>*</v>
      </c>
      <c r="B23" s="440" t="str">
        <f t="shared" ca="1" si="1"/>
        <v/>
      </c>
      <c r="C23" s="440" t="str">
        <f ca="1">IF($A23="*","",OFFSET(SUP!$B$57,AS23,0))</f>
        <v/>
      </c>
      <c r="D23" s="440" t="str">
        <f t="shared" ca="1" si="2"/>
        <v/>
      </c>
      <c r="E23" s="440" t="str">
        <f t="shared" ca="1" si="2"/>
        <v/>
      </c>
      <c r="F23" s="440" t="str">
        <f t="shared" ca="1" si="2"/>
        <v/>
      </c>
      <c r="G23" s="440" t="str">
        <f t="shared" ca="1" si="2"/>
        <v/>
      </c>
      <c r="H23" s="440" t="str">
        <f ca="1">IF($A23="*","",IF(AND(B23="ACT_BND",LEFT(C23,3)="PEX"),"FX",VLOOKUP($B23,$B$10:$I$11,H$9,FALSE)))</f>
        <v/>
      </c>
      <c r="I23" s="441"/>
      <c r="J23" s="441" t="str">
        <f ca="1">IF(IFERROR(VLOOKUP($C23,SUP!$B$54:$Q$104,MATCH($B23&amp;"-"&amp;J$7,SUP!$B$54:$Q$54,0),FALSE),"")="","",IFERROR(VLOOKUP($C23,SUP!$B$54:$Q$104,MATCH($B23&amp;"-"&amp;J$7,SUP!$B$54:$Q$54,0),FALSE),""))</f>
        <v/>
      </c>
      <c r="K23" s="441" t="str">
        <f ca="1">IF(IFERROR(VLOOKUP($C23,SUP!$B$54:$Q$104,MATCH($B23&amp;"-"&amp;K$7,SUP!$B$54:$Q$54,0),FALSE),"")="","",IFERROR(VLOOKUP($C23,SUP!$B$54:$Q$104,MATCH($B23&amp;"-"&amp;K$7,SUP!$B$54:$Q$54,0),FALSE),""))</f>
        <v/>
      </c>
      <c r="L23" s="441" t="str">
        <f ca="1">IF(IFERROR(VLOOKUP($C23,SUP!$B$54:$Q$104,MATCH($B23&amp;"-"&amp;L$7,SUP!$B$54:$Q$54,0),FALSE),"")="","",IFERROR(VLOOKUP($C23,SUP!$B$54:$Q$104,MATCH($B23&amp;"-"&amp;L$7,SUP!$B$54:$Q$54,0),FALSE),""))</f>
        <v/>
      </c>
      <c r="M23" s="441" t="str">
        <f ca="1">IF(IFERROR(VLOOKUP($C23,SUP!$B$54:$Q$104,MATCH($B23&amp;"-"&amp;M$7,SUP!$B$54:$Q$54,0),FALSE),"")="","",IFERROR(VLOOKUP($C23,SUP!$B$54:$Q$104,MATCH($B23&amp;"-"&amp;M$7,SUP!$B$54:$Q$54,0),FALSE),""))</f>
        <v/>
      </c>
      <c r="N23" s="441" t="str">
        <f ca="1">IF(IFERROR(VLOOKUP($C23,SUP!$B$54:$Q$104,MATCH($B23&amp;"-"&amp;N$7,SUP!$B$54:$Q$54,0),FALSE),"")="","",IFERROR(VLOOKUP($C23,SUP!$B$54:$Q$104,MATCH($B23&amp;"-"&amp;N$7,SUP!$B$54:$Q$54,0),FALSE),""))</f>
        <v/>
      </c>
      <c r="O23" s="441" t="str">
        <f ca="1">IF(IFERROR(VLOOKUP($C23,SUP!$B$54:$Q$104,MATCH($B23&amp;"-"&amp;O$7,SUP!$B$54:$Q$54,0),FALSE),"")="","",IFERROR(VLOOKUP($C23,SUP!$B$54:$Q$104,MATCH($B23&amp;"-"&amp;O$7,SUP!$B$54:$Q$54,0),FALSE),""))</f>
        <v/>
      </c>
      <c r="P23" s="441" t="str">
        <f ca="1">IF(IFERROR(VLOOKUP($C23,SUP!$B$54:$Q$104,MATCH($B23&amp;"-"&amp;P$7,SUP!$B$54:$Q$54,0),FALSE),"")="","",IFERROR(VLOOKUP($C23,SUP!$B$54:$Q$104,MATCH($B23&amp;"-"&amp;P$7,SUP!$B$54:$Q$54,0),FALSE),""))</f>
        <v/>
      </c>
      <c r="Q23" s="441" t="str">
        <f ca="1">IF(IFERROR(VLOOKUP($C23,SUP!$B$54:$Q$104,MATCH($B23&amp;"-"&amp;Q$7,SUP!$B$54:$Q$54,0),FALSE),"")="","",IFERROR(VLOOKUP($C23,SUP!$B$54:$Q$104,MATCH($B23&amp;"-"&amp;Q$7,SUP!$B$54:$Q$54,0),FALSE),""))</f>
        <v/>
      </c>
      <c r="R23" s="441" t="str">
        <f ca="1">IF(IFERROR(VLOOKUP($C23,SUP!$B$54:$Q$104,MATCH($B23&amp;"-"&amp;R$7,SUP!$B$54:$Q$54,0),FALSE),"")="","",IFERROR(VLOOKUP($C23,SUP!$B$54:$Q$104,MATCH($B23&amp;"-"&amp;R$7,SUP!$B$54:$Q$54,0),FALSE),""))</f>
        <v/>
      </c>
      <c r="S23" s="441" t="str">
        <f ca="1">IF(IFERROR(VLOOKUP($C23,SUP!$B$54:$Q$104,MATCH($B23&amp;"-"&amp;S$7,SUP!$B$54:$Q$54,0),FALSE),"")="","",IFERROR(VLOOKUP($C23,SUP!$B$54:$Q$104,MATCH($B23&amp;"-"&amp;S$7,SUP!$B$54:$Q$54,0),FALSE),""))</f>
        <v/>
      </c>
      <c r="T23" s="441" t="str">
        <f ca="1">IF(IFERROR(VLOOKUP($C23,SUP!$B$54:$Q$104,MATCH($B23&amp;"-"&amp;T$7,SUP!$B$54:$Q$54,0),FALSE),"")="","",IFERROR(VLOOKUP($C23,SUP!$B$54:$Q$104,MATCH($B23&amp;"-"&amp;T$7,SUP!$B$54:$Q$54,0),FALSE),""))</f>
        <v/>
      </c>
      <c r="U23" s="441" t="str">
        <f ca="1">IF(IFERROR(VLOOKUP($C23,SUP!$B$54:$Q$104,MATCH($B23&amp;"-"&amp;U$7,SUP!$B$54:$Q$54,0),FALSE),"")="","",IFERROR(VLOOKUP($C23,SUP!$B$54:$Q$104,MATCH($B23&amp;"-"&amp;U$7,SUP!$B$54:$Q$54,0),FALSE),""))</f>
        <v/>
      </c>
      <c r="V23" s="441" t="str">
        <f ca="1">IF(IFERROR(VLOOKUP($C23,SUP!$B$54:$Q$104,MATCH($B23&amp;"-"&amp;V$7,SUP!$B$54:$Q$54,0),FALSE),"")="","",IFERROR(VLOOKUP($C23,SUP!$B$54:$Q$104,MATCH($B23&amp;"-"&amp;V$7,SUP!$B$54:$Q$54,0),FALSE),""))</f>
        <v/>
      </c>
      <c r="W23" s="441" t="str">
        <f ca="1">IF(IFERROR(VLOOKUP($C23,SUP!$B$54:$Q$104,MATCH($B23&amp;"-"&amp;W$7,SUP!$B$54:$Q$54,0),FALSE),"")="","",IFERROR(VLOOKUP($C23,SUP!$B$54:$Q$104,MATCH($B23&amp;"-"&amp;W$7,SUP!$B$54:$Q$54,0),FALSE),""))</f>
        <v/>
      </c>
      <c r="X23" s="441" t="str">
        <f ca="1">IF(IFERROR(VLOOKUP($C23,SUP!$B$54:$Q$104,MATCH($B23&amp;"-"&amp;X$7,SUP!$B$54:$Q$54,0),FALSE),"")="","",IFERROR(VLOOKUP($C23,SUP!$B$54:$Q$104,MATCH($B23&amp;"-"&amp;X$7,SUP!$B$54:$Q$54,0),FALSE),""))</f>
        <v/>
      </c>
      <c r="Y23" s="441" t="str">
        <f ca="1">IF(IFERROR(VLOOKUP($C23,SUP!$B$54:$Q$104,MATCH($B23&amp;"-"&amp;Y$7,SUP!$B$54:$Q$54,0),FALSE),"")="","",IFERROR(VLOOKUP($C23,SUP!$B$54:$Q$104,MATCH($B23&amp;"-"&amp;Y$7,SUP!$B$54:$Q$54,0),FALSE),""))</f>
        <v/>
      </c>
      <c r="Z23" s="441" t="str">
        <f ca="1">IF(IFERROR(VLOOKUP($C23,SUP!$B$54:$Q$104,MATCH($B23&amp;"-"&amp;Z$7,SUP!$B$54:$Q$54,0),FALSE),"")="","",IFERROR(VLOOKUP($C23,SUP!$B$54:$Q$104,MATCH($B23&amp;"-"&amp;Z$7,SUP!$B$54:$Q$54,0),FALSE),""))</f>
        <v/>
      </c>
      <c r="AA23" s="441" t="str">
        <f ca="1">IF(IFERROR(VLOOKUP($C23,SUP!$B$54:$Q$104,MATCH($B23&amp;"-"&amp;AA$7,SUP!$B$54:$Q$54,0),FALSE),"")="","",IFERROR(VLOOKUP($C23,SUP!$B$54:$Q$104,MATCH($B23&amp;"-"&amp;AA$7,SUP!$B$54:$Q$54,0),FALSE),""))</f>
        <v/>
      </c>
      <c r="AB23" s="441" t="str">
        <f ca="1">IF(IFERROR(VLOOKUP($C23,SUP!$B$54:$Q$104,MATCH($B23&amp;"-"&amp;AB$7,SUP!$B$54:$Q$54,0),FALSE),"")="","",IFERROR(VLOOKUP($C23,SUP!$B$54:$Q$104,MATCH($B23&amp;"-"&amp;AB$7,SUP!$B$54:$Q$54,0),FALSE),""))</f>
        <v/>
      </c>
      <c r="AC23" s="441" t="str">
        <f ca="1">IF(IFERROR(VLOOKUP($C23,SUP!$B$54:$Q$104,MATCH($B23&amp;"-"&amp;AC$7,SUP!$B$54:$Q$54,0),FALSE),"")="","",IFERROR(VLOOKUP($C23,SUP!$B$54:$Q$104,MATCH($B23&amp;"-"&amp;AC$7,SUP!$B$54:$Q$54,0),FALSE),""))</f>
        <v/>
      </c>
      <c r="AD23" s="441" t="str">
        <f ca="1">IF(IFERROR(VLOOKUP($C23,SUP!$B$54:$Q$104,MATCH($B23&amp;"-"&amp;AD$7,SUP!$B$54:$Q$54,0),FALSE),"")="","",IFERROR(VLOOKUP($C23,SUP!$B$54:$Q$104,MATCH($B23&amp;"-"&amp;AD$7,SUP!$B$54:$Q$54,0),FALSE),""))</f>
        <v/>
      </c>
      <c r="AE23" s="441" t="str">
        <f ca="1">IF(IFERROR(VLOOKUP($C23,SUP!$B$54:$Q$104,MATCH($B23&amp;"-"&amp;AE$7,SUP!$B$54:$Q$54,0),FALSE),"")="","",IFERROR(VLOOKUP($C23,SUP!$B$54:$Q$104,MATCH($B23&amp;"-"&amp;AE$7,SUP!$B$54:$Q$54,0),FALSE),""))</f>
        <v/>
      </c>
      <c r="AF23" s="441" t="str">
        <f ca="1">IF(IFERROR(VLOOKUP($C23,SUP!$B$54:$Q$104,MATCH($B23&amp;"-"&amp;AF$7,SUP!$B$54:$Q$54,0),FALSE),"")="","",IFERROR(VLOOKUP($C23,SUP!$B$54:$Q$104,MATCH($B23&amp;"-"&amp;AF$7,SUP!$B$54:$Q$54,0),FALSE),""))</f>
        <v/>
      </c>
      <c r="AG23" s="441" t="str">
        <f ca="1">IF(IFERROR(VLOOKUP($C23,SUP!$B$54:$Q$104,MATCH($B23&amp;"-"&amp;AG$7,SUP!$B$54:$Q$54,0),FALSE),"")="","",IFERROR(VLOOKUP($C23,SUP!$B$54:$Q$104,MATCH($B23&amp;"-"&amp;AG$7,SUP!$B$54:$Q$54,0),FALSE),""))</f>
        <v/>
      </c>
      <c r="AH23" s="441" t="str">
        <f ca="1">IF(IFERROR(VLOOKUP($C23,SUP!$B$54:$Q$104,MATCH($B23&amp;"-"&amp;AH$7,SUP!$B$54:$Q$54,0),FALSE),"")="","",IFERROR(VLOOKUP($C23,SUP!$B$54:$Q$104,MATCH($B23&amp;"-"&amp;AH$7,SUP!$B$54:$Q$54,0),FALSE),""))</f>
        <v/>
      </c>
      <c r="AI23" s="441"/>
      <c r="AJ23" s="441"/>
      <c r="AK23" s="441"/>
      <c r="AL23" s="441"/>
      <c r="AM23" s="441" t="str">
        <f ca="1">IF(IFERROR(VLOOKUP($C23,SUP!$B$54:$Q$104,MATCH($B23&amp;"-"&amp;AM$7,SUP!$B$54:$Q$54,0),FALSE),"")="","",IFERROR(VLOOKUP($C23,SUP!$B$54:$Q$104,MATCH($B23&amp;"-"&amp;AM$7,SUP!$B$54:$Q$54,0),FALSE),""))</f>
        <v/>
      </c>
      <c r="AN23" s="441"/>
      <c r="AO23" s="441"/>
      <c r="AR23" s="42">
        <f>IF(AS22=SUP!$B$104,AR22+1,AR22)</f>
        <v>2</v>
      </c>
      <c r="AS23" s="42">
        <f t="shared" si="3"/>
        <v>47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9" tint="-0.249977111117893"/>
  </sheetPr>
  <dimension ref="A1:M249"/>
  <sheetViews>
    <sheetView workbookViewId="0"/>
  </sheetViews>
  <sheetFormatPr defaultColWidth="11.42578125" defaultRowHeight="11.25"/>
  <cols>
    <col min="1" max="1" width="15.42578125" style="42" customWidth="1"/>
    <col min="2" max="2" width="12" style="42" customWidth="1"/>
    <col min="3" max="3" width="13.7109375" style="42" customWidth="1"/>
    <col min="4" max="16384" width="11.42578125" style="42"/>
  </cols>
  <sheetData>
    <row r="1" spans="1:13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</row>
    <row r="2" spans="1:13">
      <c r="A2" s="42" t="s">
        <v>310</v>
      </c>
      <c r="K2" s="42" t="s">
        <v>320</v>
      </c>
      <c r="L2" s="42" t="s">
        <v>321</v>
      </c>
      <c r="M2" s="42" t="s">
        <v>322</v>
      </c>
    </row>
    <row r="3" spans="1:13" ht="15.75" customHeight="1">
      <c r="A3" s="42" t="s">
        <v>310</v>
      </c>
    </row>
    <row r="4" spans="1:13" ht="12.75" customHeight="1">
      <c r="A4" s="42" t="s">
        <v>310</v>
      </c>
    </row>
    <row r="5" spans="1:13">
      <c r="A5" s="42" t="s">
        <v>310</v>
      </c>
    </row>
    <row r="6" spans="1:13">
      <c r="A6" s="42" t="s">
        <v>310</v>
      </c>
      <c r="B6" s="42">
        <v>2</v>
      </c>
      <c r="C6" s="42">
        <f>B6+1</f>
        <v>3</v>
      </c>
      <c r="D6" s="42">
        <f t="shared" ref="D6:I6" si="0">C6+1</f>
        <v>4</v>
      </c>
      <c r="E6" s="42">
        <f t="shared" si="0"/>
        <v>5</v>
      </c>
      <c r="F6" s="42">
        <f t="shared" si="0"/>
        <v>6</v>
      </c>
      <c r="G6" s="42">
        <f t="shared" si="0"/>
        <v>7</v>
      </c>
      <c r="H6" s="42">
        <f t="shared" si="0"/>
        <v>8</v>
      </c>
      <c r="I6" s="42">
        <f t="shared" si="0"/>
        <v>9</v>
      </c>
    </row>
    <row r="7" spans="1:13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1" t="s">
        <v>339</v>
      </c>
      <c r="J7" s="41"/>
    </row>
    <row r="8" spans="1:13">
      <c r="A8" s="42" t="s">
        <v>310</v>
      </c>
    </row>
    <row r="9" spans="1:13">
      <c r="A9" s="42" t="s">
        <v>13431</v>
      </c>
      <c r="B9" s="162" t="s">
        <v>340</v>
      </c>
      <c r="C9" s="162" t="s">
        <v>333</v>
      </c>
      <c r="D9" s="162" t="s">
        <v>334</v>
      </c>
      <c r="E9" s="162" t="s">
        <v>341</v>
      </c>
      <c r="F9" s="162" t="s">
        <v>334</v>
      </c>
      <c r="G9" s="162" t="s">
        <v>334</v>
      </c>
      <c r="H9" s="162" t="s">
        <v>334</v>
      </c>
      <c r="I9" s="162">
        <v>1</v>
      </c>
      <c r="J9" s="167"/>
      <c r="M9" s="42">
        <f>SUP!$D$57</f>
        <v>2</v>
      </c>
    </row>
    <row r="10" spans="1:13">
      <c r="A10" s="42" t="s">
        <v>13432</v>
      </c>
      <c r="B10" s="162" t="s">
        <v>342</v>
      </c>
      <c r="C10" s="162" t="s">
        <v>333</v>
      </c>
      <c r="D10" s="162" t="s">
        <v>334</v>
      </c>
      <c r="E10" s="162" t="s">
        <v>334</v>
      </c>
      <c r="F10" s="162" t="s">
        <v>334</v>
      </c>
      <c r="G10" s="162" t="s">
        <v>334</v>
      </c>
      <c r="H10" s="162" t="s">
        <v>334</v>
      </c>
      <c r="I10" s="162">
        <v>1</v>
      </c>
      <c r="J10" s="167"/>
    </row>
    <row r="11" spans="1:13">
      <c r="A11" s="42" t="s">
        <v>13433</v>
      </c>
      <c r="B11" s="162" t="s">
        <v>344</v>
      </c>
      <c r="C11" s="162" t="s">
        <v>333</v>
      </c>
      <c r="D11" s="162" t="s">
        <v>345</v>
      </c>
      <c r="E11" s="162" t="s">
        <v>334</v>
      </c>
      <c r="F11" s="162" t="s">
        <v>334</v>
      </c>
      <c r="G11" s="162" t="s">
        <v>334</v>
      </c>
      <c r="H11" s="162" t="s">
        <v>334</v>
      </c>
      <c r="I11" s="162">
        <v>1</v>
      </c>
      <c r="J11" s="167"/>
      <c r="M11" s="42">
        <v>42</v>
      </c>
    </row>
    <row r="12" spans="1:13">
      <c r="A12" s="42" t="s">
        <v>13434</v>
      </c>
      <c r="B12" s="438" t="s">
        <v>13416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4</v>
      </c>
      <c r="H12" s="438" t="s">
        <v>334</v>
      </c>
      <c r="I12" s="438" t="s">
        <v>1168</v>
      </c>
      <c r="J12" s="440"/>
      <c r="M12" s="42">
        <f>SUP!$R$57</f>
        <v>16</v>
      </c>
    </row>
    <row r="13" spans="1:13">
      <c r="A13" s="42" t="s">
        <v>13435</v>
      </c>
      <c r="B13" s="162" t="s">
        <v>347</v>
      </c>
      <c r="C13" s="162" t="s">
        <v>333</v>
      </c>
      <c r="D13" s="162" t="s">
        <v>334</v>
      </c>
      <c r="E13" s="162" t="s">
        <v>334</v>
      </c>
      <c r="F13" s="162" t="s">
        <v>348</v>
      </c>
      <c r="G13" s="162" t="s">
        <v>349</v>
      </c>
      <c r="H13" s="162" t="s">
        <v>338</v>
      </c>
      <c r="I13" s="438" t="s">
        <v>1168</v>
      </c>
      <c r="J13" s="167"/>
      <c r="M13" s="42">
        <f>SUP!S57</f>
        <v>17</v>
      </c>
    </row>
    <row r="14" spans="1:13">
      <c r="A14" s="42" t="s">
        <v>310</v>
      </c>
    </row>
    <row r="15" spans="1:13">
      <c r="A15" s="42" t="str">
        <f ca="1">IF(OR(LEFT(OFFSET(SUP!$A$57,L15,0),2)="\I",I15=""),"*","")</f>
        <v/>
      </c>
      <c r="B15" s="167" t="str">
        <f ca="1">IF(AND(VLOOKUP("*"&amp;K15,$A$9:$B$15,2,FALSE)="TOP-OUT",LEFT(C15,3)="PEX"),"TOP-IN",VLOOKUP("*"&amp;K15,$A$9:$B$15,2,FALSE))</f>
        <v>PRC_ACTUNT</v>
      </c>
      <c r="C15" s="167" t="str">
        <f ca="1">OFFSET(SUP!$B$57,L15,0)</f>
        <v>MINCOA</v>
      </c>
      <c r="D15" s="167" t="str">
        <f ca="1">IF($A15="*","",IF(LEFT($B15,3)="TOP",OFFSET(SUP!$D$57,$L15,0),"-"))</f>
        <v>-</v>
      </c>
      <c r="E15" s="167" t="str">
        <f ca="1">IF($A15="*","",IF($B15="PRC_ACTUNT",OFFSET(SUP!$B$57,$L15,SUMIF($B$9:$B$12,$B15,$M$9:$M$12)),"-"))</f>
        <v>COA</v>
      </c>
      <c r="F15" s="440" t="str">
        <f ca="1">OFFSET(F$8,K15,0)</f>
        <v>-</v>
      </c>
      <c r="G15" s="440" t="str">
        <f ca="1">IF($A15="*","",IF($B15="PRC_NOFF","BOH",OFFSET(G$8,K15,0)))</f>
        <v>-</v>
      </c>
      <c r="H15" s="440" t="str">
        <f ca="1">IF($A15="*","",IF($B15="PRC_NOFF",OFFSET(SUP!$B$57,$L15,SUMIF($B$9:$B$12,$B15,$M$9:$M$12))-1,OFFSET(H$8,K15,0)))</f>
        <v>-</v>
      </c>
      <c r="I15" s="440">
        <f ca="1">IF(LEFT(VLOOKUP("*#"&amp;K15,$A$9:$I$13,I$6,0),1)="#",OFFSET(SUP!$B$57,$L15,SUMIF($A$9:$A$13,"*#"&amp;$K15,$M$9:$M$13)),1)</f>
        <v>1</v>
      </c>
      <c r="J15" s="167"/>
      <c r="K15" s="163">
        <v>1</v>
      </c>
      <c r="L15" s="42">
        <v>1</v>
      </c>
    </row>
    <row r="16" spans="1:13">
      <c r="A16" s="42" t="str">
        <f ca="1">IF(OR(LEFT(OFFSET(SUP!$A$57,L16,0),2)="\I",I16=""),"*","")</f>
        <v/>
      </c>
      <c r="B16" s="440" t="str">
        <f t="shared" ref="B16:B23" ca="1" si="1">IF(AND(VLOOKUP("*"&amp;K16,$A$9:$B$15,2,FALSE)="TOP-OUT",LEFT(C16,3)="PEX"),"TOP-IN",VLOOKUP("*"&amp;K16,$A$9:$B$15,2,FALSE))</f>
        <v>PRC_ACTUNT</v>
      </c>
      <c r="C16" s="440" t="str">
        <f ca="1">OFFSET(SUP!$B$57,L16,0)</f>
        <v>MINCLE</v>
      </c>
      <c r="D16" s="167" t="str">
        <f ca="1">IF($A16="*","",IF(LEFT($B16,3)="TOP",OFFSET(SUP!$D$57,$L16,0),"-"))</f>
        <v>-</v>
      </c>
      <c r="E16" s="167" t="str">
        <f ca="1">IF($A16="*","",IF($B16="PRC_ACTUNT",OFFSET(SUP!$B$57,$L16,SUMIF($B$9:$B$11,$B16,$M$9:$M$11)),"-"))</f>
        <v>CLE</v>
      </c>
      <c r="F16" s="440" t="str">
        <f t="shared" ref="F16:F23" ca="1" si="2">OFFSET(F$8,K16,0)</f>
        <v>-</v>
      </c>
      <c r="G16" s="440" t="str">
        <f t="shared" ref="G16:G23" ca="1" si="3">IF($A16="*","",IF($B16="PRC_NOFF","BOH",OFFSET(G$8,K16,0)))</f>
        <v>-</v>
      </c>
      <c r="H16" s="440" t="str">
        <f ca="1">IF($A16="*","",IF($B16="PRC_NOFF",OFFSET(SUP!$B$57,$L16,SUMIF($B$9:$B$12,$B16,$M$9:$M$12))-1,OFFSET(H$8,K16,0)))</f>
        <v>-</v>
      </c>
      <c r="I16" s="440">
        <f ca="1">IF(LEFT(VLOOKUP("*#"&amp;K16,$A$9:$I$13,I$6,0),1)="#",OFFSET(SUP!$B$57,$L16,SUMIF($A$9:$A$13,"*#"&amp;$K16,$M$9:$M$13)),1)</f>
        <v>1</v>
      </c>
      <c r="J16" s="167"/>
      <c r="K16" s="42">
        <f>IF(L15=SUP!$B$104,K15+1,K15)</f>
        <v>1</v>
      </c>
      <c r="L16" s="42">
        <f>IF(K16=K15,L15+1,1)</f>
        <v>2</v>
      </c>
    </row>
    <row r="17" spans="1:12">
      <c r="A17" s="42" t="str">
        <f ca="1">IF(OR(LEFT(OFFSET(SUP!$A$57,L17,0),2)="\I",I17=""),"*","")</f>
        <v/>
      </c>
      <c r="B17" s="440" t="str">
        <f t="shared" ca="1" si="1"/>
        <v>PRC_ACTUNT</v>
      </c>
      <c r="C17" s="440" t="str">
        <f ca="1">OFFSET(SUP!$B$57,L17,0)</f>
        <v>MINCLD</v>
      </c>
      <c r="D17" s="440" t="str">
        <f ca="1">IF($A17="*","",IF(LEFT($B17,3)="TOP",OFFSET(SUP!$D$57,$L17,0),"-"))</f>
        <v>-</v>
      </c>
      <c r="E17" s="440" t="str">
        <f ca="1">IF($A17="*","",IF($B17="PRC_ACTUNT",OFFSET(SUP!$B$57,$L17,SUMIF($B$9:$B$11,$B17,$M$9:$M$11)),"-"))</f>
        <v>CLD</v>
      </c>
      <c r="F17" s="440" t="str">
        <f t="shared" ca="1" si="2"/>
        <v>-</v>
      </c>
      <c r="G17" s="440" t="str">
        <f t="shared" ca="1" si="3"/>
        <v>-</v>
      </c>
      <c r="H17" s="440" t="str">
        <f ca="1">IF($A17="*","",IF($B17="PRC_NOFF",OFFSET(SUP!$B$57,$L17,SUMIF($B$9:$B$12,$B17,$M$9:$M$12))-1,OFFSET(H$8,K17,0)))</f>
        <v>-</v>
      </c>
      <c r="I17" s="440">
        <f ca="1">IF(LEFT(VLOOKUP("*#"&amp;K17,$A$9:$I$13,I$6,0),1)="#",OFFSET(SUP!$B$57,$L17,SUMIF($A$9:$A$13,"*#"&amp;$K17,$M$9:$M$13)),1)</f>
        <v>1</v>
      </c>
      <c r="J17" s="440"/>
      <c r="K17" s="42">
        <f>IF(L16=SUP!$B$104,K16+1,K16)</f>
        <v>1</v>
      </c>
      <c r="L17" s="42">
        <f>IF(K17=K16,L16+1,1)</f>
        <v>3</v>
      </c>
    </row>
    <row r="18" spans="1:12">
      <c r="A18" s="42" t="str">
        <f ca="1">IF(OR(LEFT(OFFSET(SUP!$A$57,L18,0),2)="\I",I18=""),"*","")</f>
        <v/>
      </c>
      <c r="B18" s="440" t="str">
        <f t="shared" ca="1" si="1"/>
        <v>PRC_ACTUNT</v>
      </c>
      <c r="C18" s="440" t="str">
        <f ca="1">OFFSET(SUP!$B$57,L18,0)</f>
        <v>MINOCR</v>
      </c>
      <c r="D18" s="440" t="str">
        <f ca="1">IF($A18="*","",IF(LEFT($B18,3)="TOP",OFFSET(SUP!$D$57,$L18,0),"-"))</f>
        <v>-</v>
      </c>
      <c r="E18" s="440" t="str">
        <f ca="1">IF($A18="*","",IF($B18="PRC_ACTUNT",OFFSET(SUP!$B$57,$L18,SUMIF($B$9:$B$11,$B18,$M$9:$M$11)),"-"))</f>
        <v>OCR</v>
      </c>
      <c r="F18" s="440" t="str">
        <f t="shared" ca="1" si="2"/>
        <v>-</v>
      </c>
      <c r="G18" s="440" t="str">
        <f t="shared" ca="1" si="3"/>
        <v>-</v>
      </c>
      <c r="H18" s="440" t="str">
        <f ca="1">IF($A18="*","",IF($B18="PRC_NOFF",OFFSET(SUP!$B$57,$L18,SUMIF($B$9:$B$12,$B18,$M$9:$M$12))-1,OFFSET(H$8,K18,0)))</f>
        <v>-</v>
      </c>
      <c r="I18" s="440">
        <f ca="1">IF(LEFT(VLOOKUP("*#"&amp;K18,$A$9:$I$13,I$6,0),1)="#",OFFSET(SUP!$B$57,$L18,SUMIF($A$9:$A$13,"*#"&amp;$K18,$M$9:$M$13)),1)</f>
        <v>1</v>
      </c>
      <c r="J18" s="440"/>
      <c r="K18" s="42">
        <f>IF(L17=SUP!$B$104,K17+1,K17)</f>
        <v>1</v>
      </c>
      <c r="L18" s="42">
        <f t="shared" ref="L18:L23" si="4">IF(K18=K17,L17+1,1)</f>
        <v>4</v>
      </c>
    </row>
    <row r="19" spans="1:12">
      <c r="A19" s="42" t="str">
        <f ca="1">IF(OR(LEFT(OFFSET(SUP!$A$57,L19,0),2)="\I",I19=""),"*","")</f>
        <v/>
      </c>
      <c r="B19" s="440" t="str">
        <f t="shared" ca="1" si="1"/>
        <v>PRC_ACTUNT</v>
      </c>
      <c r="C19" s="440" t="str">
        <f ca="1">OFFSET(SUP!$B$57,L19,0)</f>
        <v>MINGIC</v>
      </c>
      <c r="D19" s="440" t="str">
        <f ca="1">IF($A19="*","",IF(LEFT($B19,3)="TOP",OFFSET(SUP!$D$57,$L19,0),"-"))</f>
        <v>-</v>
      </c>
      <c r="E19" s="440" t="str">
        <f ca="1">IF($A19="*","",IF($B19="PRC_ACTUNT",OFFSET(SUP!$B$57,$L19,SUMIF($B$9:$B$11,$B19,$M$9:$M$11)),"-"))</f>
        <v>GIC</v>
      </c>
      <c r="F19" s="440" t="str">
        <f t="shared" ca="1" si="2"/>
        <v>-</v>
      </c>
      <c r="G19" s="440" t="str">
        <f t="shared" ca="1" si="3"/>
        <v>-</v>
      </c>
      <c r="H19" s="440" t="str">
        <f ca="1">IF($A19="*","",IF($B19="PRC_NOFF",OFFSET(SUP!$B$57,$L19,SUMIF($B$9:$B$12,$B19,$M$9:$M$12))-1,OFFSET(H$8,K19,0)))</f>
        <v>-</v>
      </c>
      <c r="I19" s="440">
        <f ca="1">IF(LEFT(VLOOKUP("*#"&amp;K19,$A$9:$I$13,I$6,0),1)="#",OFFSET(SUP!$B$57,$L19,SUMIF($A$9:$A$13,"*#"&amp;$K19,$M$9:$M$13)),1)</f>
        <v>1</v>
      </c>
      <c r="J19" s="440"/>
      <c r="K19" s="42">
        <f>IF(L18=SUP!$B$104,K18+1,K18)</f>
        <v>1</v>
      </c>
      <c r="L19" s="42">
        <f t="shared" si="4"/>
        <v>5</v>
      </c>
    </row>
    <row r="20" spans="1:12">
      <c r="A20" s="42" t="str">
        <f ca="1">IF(OR(LEFT(OFFSET(SUP!$A$57,L20,0),2)="\I",I20=""),"*","")</f>
        <v/>
      </c>
      <c r="B20" s="440" t="str">
        <f t="shared" ca="1" si="1"/>
        <v>PRC_ACTUNT</v>
      </c>
      <c r="C20" s="440" t="str">
        <f ca="1">OFFSET(SUP!$B$57,L20,0)</f>
        <v>MINGIB</v>
      </c>
      <c r="D20" s="440" t="str">
        <f ca="1">IF($A20="*","",IF(LEFT($B20,3)="TOP",OFFSET(SUP!$D$57,$L20,0),"-"))</f>
        <v>-</v>
      </c>
      <c r="E20" s="440" t="str">
        <f ca="1">IF($A20="*","",IF($B20="PRC_ACTUNT",OFFSET(SUP!$B$57,$L20,SUMIF($B$9:$B$11,$B20,$M$9:$M$11)),"-"))</f>
        <v>GIB</v>
      </c>
      <c r="F20" s="440" t="str">
        <f t="shared" ca="1" si="2"/>
        <v>-</v>
      </c>
      <c r="G20" s="440" t="str">
        <f t="shared" ca="1" si="3"/>
        <v>-</v>
      </c>
      <c r="H20" s="440" t="str">
        <f ca="1">IF($A20="*","",IF($B20="PRC_NOFF",OFFSET(SUP!$B$57,$L20,SUMIF($B$9:$B$12,$B20,$M$9:$M$12))-1,OFFSET(H$8,K20,0)))</f>
        <v>-</v>
      </c>
      <c r="I20" s="440">
        <f ca="1">IF(LEFT(VLOOKUP("*#"&amp;K20,$A$9:$I$13,I$6,0),1)="#",OFFSET(SUP!$B$57,$L20,SUMIF($A$9:$A$13,"*#"&amp;$K20,$M$9:$M$13)),1)</f>
        <v>1</v>
      </c>
      <c r="J20" s="440"/>
      <c r="K20" s="42">
        <f>IF(L19=SUP!$B$104,K19+1,K19)</f>
        <v>1</v>
      </c>
      <c r="L20" s="42">
        <f t="shared" si="4"/>
        <v>6</v>
      </c>
    </row>
    <row r="21" spans="1:12">
      <c r="A21" s="42" t="str">
        <f ca="1">IF(OR(LEFT(OFFSET(SUP!$A$57,L21,0),2)="\I",I21=""),"*","")</f>
        <v/>
      </c>
      <c r="B21" s="440" t="str">
        <f t="shared" ca="1" si="1"/>
        <v>PRC_ACTUNT</v>
      </c>
      <c r="C21" s="440" t="str">
        <f ca="1">OFFSET(SUP!$B$57,L21,0)</f>
        <v>MINGAS</v>
      </c>
      <c r="D21" s="440" t="str">
        <f ca="1">IF($A21="*","",IF(LEFT($B21,3)="TOP",OFFSET(SUP!$D$57,$L21,0),"-"))</f>
        <v>-</v>
      </c>
      <c r="E21" s="440" t="str">
        <f ca="1">IF($A21="*","",IF($B21="PRC_ACTUNT",OFFSET(SUP!$B$57,$L21,SUMIF($B$9:$B$11,$B21,$M$9:$M$11)),"-"))</f>
        <v>GAS</v>
      </c>
      <c r="F21" s="440" t="str">
        <f t="shared" ca="1" si="2"/>
        <v>-</v>
      </c>
      <c r="G21" s="440" t="str">
        <f t="shared" ca="1" si="3"/>
        <v>-</v>
      </c>
      <c r="H21" s="440" t="str">
        <f ca="1">IF($A21="*","",IF($B21="PRC_NOFF",OFFSET(SUP!$B$57,$L21,SUMIF($B$9:$B$12,$B21,$M$9:$M$12))-1,OFFSET(H$8,K21,0)))</f>
        <v>-</v>
      </c>
      <c r="I21" s="440">
        <f ca="1">IF(LEFT(VLOOKUP("*#"&amp;K21,$A$9:$I$13,I$6,0),1)="#",OFFSET(SUP!$B$57,$L21,SUMIF($A$9:$A$13,"*#"&amp;$K21,$M$9:$M$13)),1)</f>
        <v>1</v>
      </c>
      <c r="J21" s="440"/>
      <c r="K21" s="42">
        <f>IF(L20=SUP!$B$104,K20+1,K20)</f>
        <v>1</v>
      </c>
      <c r="L21" s="42">
        <f t="shared" si="4"/>
        <v>7</v>
      </c>
    </row>
    <row r="22" spans="1:12">
      <c r="A22" s="42" t="str">
        <f ca="1">IF(OR(LEFT(OFFSET(SUP!$A$57,L22,0),2)="\I",I22=""),"*","")</f>
        <v/>
      </c>
      <c r="B22" s="440" t="str">
        <f t="shared" ca="1" si="1"/>
        <v>PRC_ACTUNT</v>
      </c>
      <c r="C22" s="440" t="str">
        <f ca="1">OFFSET(SUP!$B$57,L22,0)</f>
        <v>MINGIH</v>
      </c>
      <c r="D22" s="440" t="str">
        <f ca="1">IF($A22="*","",IF(LEFT($B22,3)="TOP",OFFSET(SUP!$D$57,$L22,0),"-"))</f>
        <v>-</v>
      </c>
      <c r="E22" s="440" t="str">
        <f ca="1">IF($A22="*","",IF($B22="PRC_ACTUNT",OFFSET(SUP!$B$57,$L22,SUMIF($B$9:$B$11,$B22,$M$9:$M$11)),"-"))</f>
        <v>GIH</v>
      </c>
      <c r="F22" s="440" t="str">
        <f t="shared" ca="1" si="2"/>
        <v>-</v>
      </c>
      <c r="G22" s="440" t="str">
        <f t="shared" ca="1" si="3"/>
        <v>-</v>
      </c>
      <c r="H22" s="440" t="str">
        <f ca="1">IF($A22="*","",IF($B22="PRC_NOFF",OFFSET(SUP!$B$57,$L22,SUMIF($B$9:$B$12,$B22,$M$9:$M$12))-1,OFFSET(H$8,K22,0)))</f>
        <v>-</v>
      </c>
      <c r="I22" s="440">
        <f ca="1">IF(LEFT(VLOOKUP("*#"&amp;K22,$A$9:$I$13,I$6,0),1)="#",OFFSET(SUP!$B$57,$L22,SUMIF($A$9:$A$13,"*#"&amp;$K22,$M$9:$M$13)),1)</f>
        <v>1</v>
      </c>
      <c r="J22" s="440"/>
      <c r="K22" s="42">
        <f>IF(L21=SUP!$B$104,K21+1,K21)</f>
        <v>1</v>
      </c>
      <c r="L22" s="42">
        <f t="shared" si="4"/>
        <v>8</v>
      </c>
    </row>
    <row r="23" spans="1:12">
      <c r="A23" s="42" t="str">
        <f ca="1">IF(OR(LEFT(OFFSET(SUP!$A$57,L23,0),2)="\I",I23=""),"*","")</f>
        <v>*</v>
      </c>
      <c r="B23" s="440" t="str">
        <f t="shared" ca="1" si="1"/>
        <v>PRC_ACTUNT</v>
      </c>
      <c r="C23" s="440">
        <f ca="1">OFFSET(SUP!$B$57,L23,0)</f>
        <v>0</v>
      </c>
      <c r="D23" s="440" t="str">
        <f ca="1">IF($A23="*","",IF(LEFT($B23,3)="TOP",OFFSET(SUP!$D$57,$L23,0),"-"))</f>
        <v/>
      </c>
      <c r="E23" s="440" t="str">
        <f ca="1">IF($A23="*","",IF($B23="PRC_ACTUNT",OFFSET(SUP!$B$57,$L23,SUMIF($B$9:$B$11,$B23,$M$9:$M$11)),"-"))</f>
        <v/>
      </c>
      <c r="F23" s="440" t="str">
        <f t="shared" ca="1" si="2"/>
        <v>-</v>
      </c>
      <c r="G23" s="440" t="str">
        <f t="shared" ca="1" si="3"/>
        <v/>
      </c>
      <c r="H23" s="440" t="str">
        <f ca="1">IF($A23="*","",IF($B23="PRC_NOFF",OFFSET(SUP!$B$57,$L23,SUMIF($B$9:$B$12,$B23,$M$9:$M$12))-1,OFFSET(H$8,K23,0)))</f>
        <v/>
      </c>
      <c r="I23" s="440">
        <f ca="1">IF(LEFT(VLOOKUP("*#"&amp;K23,$A$9:$I$13,I$6,0),1)="#",OFFSET(SUP!$B$57,$L23,SUMIF($A$9:$A$13,"*#"&amp;$K23,$M$9:$M$13)),1)</f>
        <v>1</v>
      </c>
      <c r="J23" s="440"/>
      <c r="K23" s="42">
        <f>IF(L22=SUP!$B$104,K22+1,K22)</f>
        <v>1</v>
      </c>
      <c r="L23" s="42">
        <f t="shared" si="4"/>
        <v>9</v>
      </c>
    </row>
    <row r="24" spans="1:12">
      <c r="A24" s="42" t="str">
        <f ca="1">IF(OR(LEFT(OFFSET(SUP!$A$57,L24,0),2)="\I",I24=""),"*","")</f>
        <v/>
      </c>
      <c r="B24" s="440" t="str">
        <f t="shared" ref="B24:B87" ca="1" si="5">IF(AND(VLOOKUP("*"&amp;K24,$A$9:$B$15,2,FALSE)="TOP-OUT",LEFT(C24,3)="PEX"),"TOP-IN",VLOOKUP("*"&amp;K24,$A$9:$B$15,2,FALSE))</f>
        <v>PRC_ACTUNT</v>
      </c>
      <c r="C24" s="440" t="str">
        <f ca="1">OFFSET(SUP!$B$57,L24,0)</f>
        <v>MINBIG</v>
      </c>
      <c r="D24" s="440" t="str">
        <f ca="1">IF($A24="*","",IF(LEFT($B24,3)="TOP",OFFSET(SUP!$D$57,$L24,0),"-"))</f>
        <v>-</v>
      </c>
      <c r="E24" s="440" t="str">
        <f ca="1">IF($A24="*","",IF($B24="PRC_ACTUNT",OFFSET(SUP!$B$57,$L24,SUMIF($B$9:$B$11,$B24,$M$9:$M$11)),"-"))</f>
        <v>BIG</v>
      </c>
      <c r="F24" s="440" t="str">
        <f t="shared" ref="F24:F87" ca="1" si="6">OFFSET(F$8,K24,0)</f>
        <v>-</v>
      </c>
      <c r="G24" s="440" t="str">
        <f t="shared" ref="G24:G87" ca="1" si="7">IF($A24="*","",IF($B24="PRC_NOFF","BOH",OFFSET(G$8,K24,0)))</f>
        <v>-</v>
      </c>
      <c r="H24" s="440" t="str">
        <f ca="1">IF($A24="*","",IF($B24="PRC_NOFF",OFFSET(SUP!$B$57,$L24,SUMIF($B$9:$B$12,$B24,$M$9:$M$12))-1,OFFSET(H$8,K24,0)))</f>
        <v>-</v>
      </c>
      <c r="I24" s="440">
        <f ca="1">IF(LEFT(VLOOKUP("*#"&amp;K24,$A$9:$I$13,I$6,0),1)="#",OFFSET(SUP!$B$57,$L24,SUMIF($A$9:$A$13,"*#"&amp;$K24,$M$9:$M$13)),1)</f>
        <v>1</v>
      </c>
      <c r="J24" s="440"/>
      <c r="K24" s="42">
        <f>IF(L23=SUP!$B$104,K23+1,K23)</f>
        <v>1</v>
      </c>
      <c r="L24" s="42">
        <f t="shared" ref="L24:L87" si="8">IF(K24=K23,L23+1,1)</f>
        <v>10</v>
      </c>
    </row>
    <row r="25" spans="1:12">
      <c r="A25" s="42" t="str">
        <f ca="1">IF(OR(LEFT(OFFSET(SUP!$A$57,L25,0),2)="\I",I25=""),"*","")</f>
        <v/>
      </c>
      <c r="B25" s="440" t="str">
        <f t="shared" ca="1" si="5"/>
        <v>PRC_ACTUNT</v>
      </c>
      <c r="C25" s="440" t="str">
        <f ca="1">OFFSET(SUP!$B$57,L25,0)</f>
        <v>MINBIB</v>
      </c>
      <c r="D25" s="440" t="str">
        <f ca="1">IF($A25="*","",IF(LEFT($B25,3)="TOP",OFFSET(SUP!$D$57,$L25,0),"-"))</f>
        <v>-</v>
      </c>
      <c r="E25" s="440" t="str">
        <f ca="1">IF($A25="*","",IF($B25="PRC_ACTUNT",OFFSET(SUP!$B$57,$L25,SUMIF($B$9:$B$11,$B25,$M$9:$M$11)),"-"))</f>
        <v>BIB</v>
      </c>
      <c r="F25" s="440" t="str">
        <f t="shared" ca="1" si="6"/>
        <v>-</v>
      </c>
      <c r="G25" s="440" t="str">
        <f t="shared" ca="1" si="7"/>
        <v>-</v>
      </c>
      <c r="H25" s="440" t="str">
        <f ca="1">IF($A25="*","",IF($B25="PRC_NOFF",OFFSET(SUP!$B$57,$L25,SUMIF($B$9:$B$12,$B25,$M$9:$M$12))-1,OFFSET(H$8,K25,0)))</f>
        <v>-</v>
      </c>
      <c r="I25" s="440">
        <f ca="1">IF(LEFT(VLOOKUP("*#"&amp;K25,$A$9:$I$13,I$6,0),1)="#",OFFSET(SUP!$B$57,$L25,SUMIF($A$9:$A$13,"*#"&amp;$K25,$M$9:$M$13)),1)</f>
        <v>1</v>
      </c>
      <c r="J25" s="440"/>
      <c r="K25" s="42">
        <f>IF(L24=SUP!$B$104,K24+1,K24)</f>
        <v>1</v>
      </c>
      <c r="L25" s="42">
        <f t="shared" si="8"/>
        <v>11</v>
      </c>
    </row>
    <row r="26" spans="1:12">
      <c r="A26" s="42" t="str">
        <f ca="1">IF(OR(LEFT(OFFSET(SUP!$A$57,L26,0),2)="\I",I26=""),"*","")</f>
        <v/>
      </c>
      <c r="B26" s="440" t="str">
        <f t="shared" ca="1" si="5"/>
        <v>PRC_ACTUNT</v>
      </c>
      <c r="C26" s="440" t="str">
        <f ca="1">OFFSET(SUP!$B$57,L26,0)</f>
        <v>MINBIO</v>
      </c>
      <c r="D26" s="440" t="str">
        <f ca="1">IF($A26="*","",IF(LEFT($B26,3)="TOP",OFFSET(SUP!$D$57,$L26,0),"-"))</f>
        <v>-</v>
      </c>
      <c r="E26" s="440" t="str">
        <f ca="1">IF($A26="*","",IF($B26="PRC_ACTUNT",OFFSET(SUP!$B$57,$L26,SUMIF($B$9:$B$11,$B26,$M$9:$M$11)),"-"))</f>
        <v>BIO</v>
      </c>
      <c r="F26" s="440" t="str">
        <f t="shared" ca="1" si="6"/>
        <v>-</v>
      </c>
      <c r="G26" s="440" t="str">
        <f t="shared" ca="1" si="7"/>
        <v>-</v>
      </c>
      <c r="H26" s="440" t="str">
        <f ca="1">IF($A26="*","",IF($B26="PRC_NOFF",OFFSET(SUP!$B$57,$L26,SUMIF($B$9:$B$12,$B26,$M$9:$M$12))-1,OFFSET(H$8,K26,0)))</f>
        <v>-</v>
      </c>
      <c r="I26" s="440">
        <f ca="1">IF(LEFT(VLOOKUP("*#"&amp;K26,$A$9:$I$13,I$6,0),1)="#",OFFSET(SUP!$B$57,$L26,SUMIF($A$9:$A$13,"*#"&amp;$K26,$M$9:$M$13)),1)</f>
        <v>1</v>
      </c>
      <c r="J26" s="440"/>
      <c r="K26" s="42">
        <f>IF(L25=SUP!$B$104,K25+1,K25)</f>
        <v>1</v>
      </c>
      <c r="L26" s="42">
        <f t="shared" si="8"/>
        <v>12</v>
      </c>
    </row>
    <row r="27" spans="1:12">
      <c r="A27" s="42" t="str">
        <f ca="1">IF(OR(LEFT(OFFSET(SUP!$A$57,L27,0),2)="\I",I27=""),"*","")</f>
        <v/>
      </c>
      <c r="B27" s="440" t="str">
        <f t="shared" ca="1" si="5"/>
        <v>PRC_ACTUNT</v>
      </c>
      <c r="C27" s="440" t="str">
        <f ca="1">OFFSET(SUP!$B$57,L27,0)</f>
        <v>MINBIW</v>
      </c>
      <c r="D27" s="440" t="str">
        <f ca="1">IF($A27="*","",IF(LEFT($B27,3)="TOP",OFFSET(SUP!$D$57,$L27,0),"-"))</f>
        <v>-</v>
      </c>
      <c r="E27" s="440" t="str">
        <f ca="1">IF($A27="*","",IF($B27="PRC_ACTUNT",OFFSET(SUP!$B$57,$L27,SUMIF($B$9:$B$11,$B27,$M$9:$M$11)),"-"))</f>
        <v>BIW</v>
      </c>
      <c r="F27" s="440" t="str">
        <f t="shared" ca="1" si="6"/>
        <v>-</v>
      </c>
      <c r="G27" s="440" t="str">
        <f t="shared" ca="1" si="7"/>
        <v>-</v>
      </c>
      <c r="H27" s="440" t="str">
        <f ca="1">IF($A27="*","",IF($B27="PRC_NOFF",OFFSET(SUP!$B$57,$L27,SUMIF($B$9:$B$12,$B27,$M$9:$M$12))-1,OFFSET(H$8,K27,0)))</f>
        <v>-</v>
      </c>
      <c r="I27" s="440">
        <f ca="1">IF(LEFT(VLOOKUP("*#"&amp;K27,$A$9:$I$13,I$6,0),1)="#",OFFSET(SUP!$B$57,$L27,SUMIF($A$9:$A$13,"*#"&amp;$K27,$M$9:$M$13)),1)</f>
        <v>1</v>
      </c>
      <c r="J27" s="440"/>
      <c r="K27" s="42">
        <f>IF(L26=SUP!$B$104,K26+1,K26)</f>
        <v>1</v>
      </c>
      <c r="L27" s="42">
        <f t="shared" si="8"/>
        <v>13</v>
      </c>
    </row>
    <row r="28" spans="1:12">
      <c r="A28" s="42" t="str">
        <f ca="1">IF(OR(LEFT(OFFSET(SUP!$A$57,L28,0),2)="\I",I28=""),"*","")</f>
        <v/>
      </c>
      <c r="B28" s="440" t="str">
        <f t="shared" ca="1" si="5"/>
        <v>PRC_ACTUNT</v>
      </c>
      <c r="C28" s="440" t="str">
        <f ca="1">OFFSET(SUP!$B$57,L28,0)</f>
        <v>MINWAS</v>
      </c>
      <c r="D28" s="440" t="str">
        <f ca="1">IF($A28="*","",IF(LEFT($B28,3)="TOP",OFFSET(SUP!$D$57,$L28,0),"-"))</f>
        <v>-</v>
      </c>
      <c r="E28" s="440" t="str">
        <f ca="1">IF($A28="*","",IF($B28="PRC_ACTUNT",OFFSET(SUP!$B$57,$L28,SUMIF($B$9:$B$11,$B28,$M$9:$M$11)),"-"))</f>
        <v>WAS</v>
      </c>
      <c r="F28" s="440" t="str">
        <f t="shared" ca="1" si="6"/>
        <v>-</v>
      </c>
      <c r="G28" s="440" t="str">
        <f t="shared" ca="1" si="7"/>
        <v>-</v>
      </c>
      <c r="H28" s="440" t="str">
        <f ca="1">IF($A28="*","",IF($B28="PRC_NOFF",OFFSET(SUP!$B$57,$L28,SUMIF($B$9:$B$12,$B28,$M$9:$M$12))-1,OFFSET(H$8,K28,0)))</f>
        <v>-</v>
      </c>
      <c r="I28" s="440">
        <f ca="1">IF(LEFT(VLOOKUP("*#"&amp;K28,$A$9:$I$13,I$6,0),1)="#",OFFSET(SUP!$B$57,$L28,SUMIF($A$9:$A$13,"*#"&amp;$K28,$M$9:$M$13)),1)</f>
        <v>1</v>
      </c>
      <c r="J28" s="440"/>
      <c r="K28" s="42">
        <f>IF(L27=SUP!$B$104,K27+1,K27)</f>
        <v>1</v>
      </c>
      <c r="L28" s="42">
        <f t="shared" si="8"/>
        <v>14</v>
      </c>
    </row>
    <row r="29" spans="1:12">
      <c r="A29" s="42" t="str">
        <f ca="1">IF(OR(LEFT(OFFSET(SUP!$A$57,L29,0),2)="\I",I29=""),"*","")</f>
        <v/>
      </c>
      <c r="B29" s="440" t="str">
        <f t="shared" ca="1" si="5"/>
        <v>PRC_ACTUNT</v>
      </c>
      <c r="C29" s="440" t="str">
        <f ca="1">OFFSET(SUP!$B$57,L29,0)</f>
        <v>MINHYD</v>
      </c>
      <c r="D29" s="440" t="str">
        <f ca="1">IF($A29="*","",IF(LEFT($B29,3)="TOP",OFFSET(SUP!$D$57,$L29,0),"-"))</f>
        <v>-</v>
      </c>
      <c r="E29" s="440" t="str">
        <f ca="1">IF($A29="*","",IF($B29="PRC_ACTUNT",OFFSET(SUP!$B$57,$L29,SUMIF($B$9:$B$11,$B29,$M$9:$M$11)),"-"))</f>
        <v>HYD</v>
      </c>
      <c r="F29" s="440" t="str">
        <f t="shared" ca="1" si="6"/>
        <v>-</v>
      </c>
      <c r="G29" s="440" t="str">
        <f t="shared" ca="1" si="7"/>
        <v>-</v>
      </c>
      <c r="H29" s="440" t="str">
        <f ca="1">IF($A29="*","",IF($B29="PRC_NOFF",OFFSET(SUP!$B$57,$L29,SUMIF($B$9:$B$12,$B29,$M$9:$M$12))-1,OFFSET(H$8,K29,0)))</f>
        <v>-</v>
      </c>
      <c r="I29" s="440">
        <f ca="1">IF(LEFT(VLOOKUP("*#"&amp;K29,$A$9:$I$13,I$6,0),1)="#",OFFSET(SUP!$B$57,$L29,SUMIF($A$9:$A$13,"*#"&amp;$K29,$M$9:$M$13)),1)</f>
        <v>1</v>
      </c>
      <c r="J29" s="440"/>
      <c r="K29" s="42">
        <f>IF(L28=SUP!$B$104,K28+1,K28)</f>
        <v>1</v>
      </c>
      <c r="L29" s="42">
        <f t="shared" si="8"/>
        <v>15</v>
      </c>
    </row>
    <row r="30" spans="1:12">
      <c r="A30" s="42" t="str">
        <f ca="1">IF(OR(LEFT(OFFSET(SUP!$A$57,L30,0),2)="\I",I30=""),"*","")</f>
        <v/>
      </c>
      <c r="B30" s="440" t="str">
        <f t="shared" ca="1" si="5"/>
        <v>PRC_ACTUNT</v>
      </c>
      <c r="C30" s="440" t="str">
        <f ca="1">OFFSET(SUP!$B$57,L30,0)</f>
        <v>MINSOL</v>
      </c>
      <c r="D30" s="440" t="str">
        <f ca="1">IF($A30="*","",IF(LEFT($B30,3)="TOP",OFFSET(SUP!$D$57,$L30,0),"-"))</f>
        <v>-</v>
      </c>
      <c r="E30" s="440" t="str">
        <f ca="1">IF($A30="*","",IF($B30="PRC_ACTUNT",OFFSET(SUP!$B$57,$L30,SUMIF($B$9:$B$11,$B30,$M$9:$M$11)),"-"))</f>
        <v>SOL</v>
      </c>
      <c r="F30" s="440" t="str">
        <f t="shared" ca="1" si="6"/>
        <v>-</v>
      </c>
      <c r="G30" s="440" t="str">
        <f t="shared" ca="1" si="7"/>
        <v>-</v>
      </c>
      <c r="H30" s="440" t="str">
        <f ca="1">IF($A30="*","",IF($B30="PRC_NOFF",OFFSET(SUP!$B$57,$L30,SUMIF($B$9:$B$12,$B30,$M$9:$M$12))-1,OFFSET(H$8,K30,0)))</f>
        <v>-</v>
      </c>
      <c r="I30" s="440">
        <f ca="1">IF(LEFT(VLOOKUP("*#"&amp;K30,$A$9:$I$13,I$6,0),1)="#",OFFSET(SUP!$B$57,$L30,SUMIF($A$9:$A$13,"*#"&amp;$K30,$M$9:$M$13)),1)</f>
        <v>1</v>
      </c>
      <c r="J30" s="440"/>
      <c r="K30" s="42">
        <f>IF(L29=SUP!$B$104,K29+1,K29)</f>
        <v>1</v>
      </c>
      <c r="L30" s="42">
        <f t="shared" si="8"/>
        <v>16</v>
      </c>
    </row>
    <row r="31" spans="1:12">
      <c r="A31" s="42" t="str">
        <f ca="1">IF(OR(LEFT(OFFSET(SUP!$A$57,L31,0),2)="\I",I31=""),"*","")</f>
        <v/>
      </c>
      <c r="B31" s="440" t="str">
        <f t="shared" ca="1" si="5"/>
        <v>PRC_ACTUNT</v>
      </c>
      <c r="C31" s="440" t="str">
        <f ca="1">OFFSET(SUP!$B$57,L31,0)</f>
        <v>MINWND</v>
      </c>
      <c r="D31" s="440" t="str">
        <f ca="1">IF($A31="*","",IF(LEFT($B31,3)="TOP",OFFSET(SUP!$D$57,$L31,0),"-"))</f>
        <v>-</v>
      </c>
      <c r="E31" s="440" t="str">
        <f ca="1">IF($A31="*","",IF($B31="PRC_ACTUNT",OFFSET(SUP!$B$57,$L31,SUMIF($B$9:$B$11,$B31,$M$9:$M$11)),"-"))</f>
        <v>WND</v>
      </c>
      <c r="F31" s="440" t="str">
        <f t="shared" ca="1" si="6"/>
        <v>-</v>
      </c>
      <c r="G31" s="440" t="str">
        <f t="shared" ca="1" si="7"/>
        <v>-</v>
      </c>
      <c r="H31" s="440" t="str">
        <f ca="1">IF($A31="*","",IF($B31="PRC_NOFF",OFFSET(SUP!$B$57,$L31,SUMIF($B$9:$B$12,$B31,$M$9:$M$12))-1,OFFSET(H$8,K31,0)))</f>
        <v>-</v>
      </c>
      <c r="I31" s="440">
        <f ca="1">IF(LEFT(VLOOKUP("*#"&amp;K31,$A$9:$I$13,I$6,0),1)="#",OFFSET(SUP!$B$57,$L31,SUMIF($A$9:$A$13,"*#"&amp;$K31,$M$9:$M$13)),1)</f>
        <v>1</v>
      </c>
      <c r="J31" s="440"/>
      <c r="K31" s="42">
        <f>IF(L30=SUP!$B$104,K30+1,K30)</f>
        <v>1</v>
      </c>
      <c r="L31" s="42">
        <f t="shared" si="8"/>
        <v>17</v>
      </c>
    </row>
    <row r="32" spans="1:12">
      <c r="A32" s="42" t="str">
        <f ca="1">IF(OR(LEFT(OFFSET(SUP!$A$57,L32,0),2)="\I",I32=""),"*","")</f>
        <v>*</v>
      </c>
      <c r="B32" s="440" t="str">
        <f t="shared" ca="1" si="5"/>
        <v>PRC_ACTUNT</v>
      </c>
      <c r="C32" s="440">
        <f ca="1">OFFSET(SUP!$B$57,L32,0)</f>
        <v>0</v>
      </c>
      <c r="D32" s="440" t="str">
        <f ca="1">IF($A32="*","",IF(LEFT($B32,3)="TOP",OFFSET(SUP!$D$57,$L32,0),"-"))</f>
        <v/>
      </c>
      <c r="E32" s="440" t="str">
        <f ca="1">IF($A32="*","",IF($B32="PRC_ACTUNT",OFFSET(SUP!$B$57,$L32,SUMIF($B$9:$B$11,$B32,$M$9:$M$11)),"-"))</f>
        <v/>
      </c>
      <c r="F32" s="440" t="str">
        <f t="shared" ca="1" si="6"/>
        <v>-</v>
      </c>
      <c r="G32" s="440" t="str">
        <f t="shared" ca="1" si="7"/>
        <v/>
      </c>
      <c r="H32" s="440" t="str">
        <f ca="1">IF($A32="*","",IF($B32="PRC_NOFF",OFFSET(SUP!$B$57,$L32,SUMIF($B$9:$B$12,$B32,$M$9:$M$12))-1,OFFSET(H$8,K32,0)))</f>
        <v/>
      </c>
      <c r="I32" s="440">
        <f ca="1">IF(LEFT(VLOOKUP("*#"&amp;K32,$A$9:$I$13,I$6,0),1)="#",OFFSET(SUP!$B$57,$L32,SUMIF($A$9:$A$13,"*#"&amp;$K32,$M$9:$M$13)),1)</f>
        <v>1</v>
      </c>
      <c r="J32" s="440"/>
      <c r="K32" s="42">
        <f>IF(L31=SUP!$B$104,K31+1,K31)</f>
        <v>1</v>
      </c>
      <c r="L32" s="42">
        <f t="shared" si="8"/>
        <v>18</v>
      </c>
    </row>
    <row r="33" spans="1:12">
      <c r="A33" s="42" t="str">
        <f ca="1">IF(OR(LEFT(OFFSET(SUP!$A$57,L33,0),2)="\I",I33=""),"*","")</f>
        <v/>
      </c>
      <c r="B33" s="440" t="str">
        <f t="shared" ca="1" si="5"/>
        <v>PRC_ACTUNT</v>
      </c>
      <c r="C33" s="440" t="str">
        <f ca="1">OFFSET(SUP!$B$57,L33,0)</f>
        <v>IMPCOK</v>
      </c>
      <c r="D33" s="440" t="str">
        <f ca="1">IF($A33="*","",IF(LEFT($B33,3)="TOP",OFFSET(SUP!$D$57,$L33,0),"-"))</f>
        <v>-</v>
      </c>
      <c r="E33" s="440" t="str">
        <f ca="1">IF($A33="*","",IF($B33="PRC_ACTUNT",OFFSET(SUP!$B$57,$L33,SUMIF($B$9:$B$11,$B33,$M$9:$M$11)),"-"))</f>
        <v>COK</v>
      </c>
      <c r="F33" s="440" t="str">
        <f t="shared" ca="1" si="6"/>
        <v>-</v>
      </c>
      <c r="G33" s="440" t="str">
        <f t="shared" ca="1" si="7"/>
        <v>-</v>
      </c>
      <c r="H33" s="440" t="str">
        <f ca="1">IF($A33="*","",IF($B33="PRC_NOFF",OFFSET(SUP!$B$57,$L33,SUMIF($B$9:$B$12,$B33,$M$9:$M$12))-1,OFFSET(H$8,K33,0)))</f>
        <v>-</v>
      </c>
      <c r="I33" s="440">
        <f ca="1">IF(LEFT(VLOOKUP("*#"&amp;K33,$A$9:$I$13,I$6,0),1)="#",OFFSET(SUP!$B$57,$L33,SUMIF($A$9:$A$13,"*#"&amp;$K33,$M$9:$M$13)),1)</f>
        <v>1</v>
      </c>
      <c r="J33" s="440"/>
      <c r="K33" s="42">
        <f>IF(L32=SUP!$B$104,K32+1,K32)</f>
        <v>1</v>
      </c>
      <c r="L33" s="42">
        <f t="shared" si="8"/>
        <v>19</v>
      </c>
    </row>
    <row r="34" spans="1:12">
      <c r="A34" s="42" t="str">
        <f ca="1">IF(OR(LEFT(OFFSET(SUP!$A$57,L34,0),2)="\I",I34=""),"*","")</f>
        <v/>
      </c>
      <c r="B34" s="440" t="str">
        <f t="shared" ca="1" si="5"/>
        <v>PRC_ACTUNT</v>
      </c>
      <c r="C34" s="440" t="str">
        <f ca="1">OFFSET(SUP!$B$57,L34,0)</f>
        <v>IMPGRL</v>
      </c>
      <c r="D34" s="440" t="str">
        <f ca="1">IF($A34="*","",IF(LEFT($B34,3)="TOP",OFFSET(SUP!$D$57,$L34,0),"-"))</f>
        <v>-</v>
      </c>
      <c r="E34" s="440" t="str">
        <f ca="1">IF($A34="*","",IF($B34="PRC_ACTUNT",OFFSET(SUP!$B$57,$L34,SUMIF($B$9:$B$11,$B34,$M$9:$M$11)),"-"))</f>
        <v>GRL</v>
      </c>
      <c r="F34" s="440" t="str">
        <f t="shared" ca="1" si="6"/>
        <v>-</v>
      </c>
      <c r="G34" s="440" t="str">
        <f t="shared" ca="1" si="7"/>
        <v>-</v>
      </c>
      <c r="H34" s="440" t="str">
        <f ca="1">IF($A34="*","",IF($B34="PRC_NOFF",OFFSET(SUP!$B$57,$L34,SUMIF($B$9:$B$12,$B34,$M$9:$M$12))-1,OFFSET(H$8,K34,0)))</f>
        <v>-</v>
      </c>
      <c r="I34" s="440">
        <f ca="1">IF(LEFT(VLOOKUP("*#"&amp;K34,$A$9:$I$13,I$6,0),1)="#",OFFSET(SUP!$B$57,$L34,SUMIF($A$9:$A$13,"*#"&amp;$K34,$M$9:$M$13)),1)</f>
        <v>1</v>
      </c>
      <c r="J34" s="440"/>
      <c r="K34" s="42">
        <f>IF(L33=SUP!$B$104,K33+1,K33)</f>
        <v>1</v>
      </c>
      <c r="L34" s="42">
        <f t="shared" si="8"/>
        <v>20</v>
      </c>
    </row>
    <row r="35" spans="1:12">
      <c r="A35" s="42" t="str">
        <f ca="1">IF(OR(LEFT(OFFSET(SUP!$A$57,L35,0),2)="\I",I35=""),"*","")</f>
        <v/>
      </c>
      <c r="B35" s="440" t="str">
        <f t="shared" ca="1" si="5"/>
        <v>PRC_ACTUNT</v>
      </c>
      <c r="C35" s="440" t="str">
        <f ca="1">OFFSET(SUP!$B$57,L35,0)</f>
        <v>IMPGWL</v>
      </c>
      <c r="D35" s="440" t="str">
        <f ca="1">IF($A35="*","",IF(LEFT($B35,3)="TOP",OFFSET(SUP!$D$57,$L35,0),"-"))</f>
        <v>-</v>
      </c>
      <c r="E35" s="440" t="str">
        <f ca="1">IF($A35="*","",IF($B35="PRC_ACTUNT",OFFSET(SUP!$B$57,$L35,SUMIF($B$9:$B$11,$B35,$M$9:$M$11)),"-"))</f>
        <v>GRL</v>
      </c>
      <c r="F35" s="440" t="str">
        <f t="shared" ca="1" si="6"/>
        <v>-</v>
      </c>
      <c r="G35" s="440" t="str">
        <f t="shared" ca="1" si="7"/>
        <v>-</v>
      </c>
      <c r="H35" s="440" t="str">
        <f ca="1">IF($A35="*","",IF($B35="PRC_NOFF",OFFSET(SUP!$B$57,$L35,SUMIF($B$9:$B$12,$B35,$M$9:$M$12))-1,OFFSET(H$8,K35,0)))</f>
        <v>-</v>
      </c>
      <c r="I35" s="440">
        <f ca="1">IF(LEFT(VLOOKUP("*#"&amp;K35,$A$9:$I$13,I$6,0),1)="#",OFFSET(SUP!$B$57,$L35,SUMIF($A$9:$A$13,"*#"&amp;$K35,$M$9:$M$13)),1)</f>
        <v>1</v>
      </c>
      <c r="J35" s="440"/>
      <c r="K35" s="42">
        <f>IF(L34=SUP!$B$104,K34+1,K34)</f>
        <v>1</v>
      </c>
      <c r="L35" s="42">
        <f t="shared" si="8"/>
        <v>21</v>
      </c>
    </row>
    <row r="36" spans="1:12">
      <c r="A36" s="42" t="str">
        <f ca="1">IF(OR(LEFT(OFFSET(SUP!$A$57,L36,0),2)="\I",I36=""),"*","")</f>
        <v/>
      </c>
      <c r="B36" s="440" t="str">
        <f t="shared" ca="1" si="5"/>
        <v>PRC_ACTUNT</v>
      </c>
      <c r="C36" s="440" t="str">
        <f ca="1">OFFSET(SUP!$B$57,L36,0)</f>
        <v>IMPNUC</v>
      </c>
      <c r="D36" s="440" t="str">
        <f ca="1">IF($A36="*","",IF(LEFT($B36,3)="TOP",OFFSET(SUP!$D$57,$L36,0),"-"))</f>
        <v>-</v>
      </c>
      <c r="E36" s="440" t="str">
        <f ca="1">IF($A36="*","",IF($B36="PRC_ACTUNT",OFFSET(SUP!$B$57,$L36,SUMIF($B$9:$B$11,$B36,$M$9:$M$11)),"-"))</f>
        <v>NUC</v>
      </c>
      <c r="F36" s="440" t="str">
        <f t="shared" ca="1" si="6"/>
        <v>-</v>
      </c>
      <c r="G36" s="440" t="str">
        <f t="shared" ca="1" si="7"/>
        <v>-</v>
      </c>
      <c r="H36" s="440" t="str">
        <f ca="1">IF($A36="*","",IF($B36="PRC_NOFF",OFFSET(SUP!$B$57,$L36,SUMIF($B$9:$B$12,$B36,$M$9:$M$12))-1,OFFSET(H$8,K36,0)))</f>
        <v>-</v>
      </c>
      <c r="I36" s="440">
        <f ca="1">IF(LEFT(VLOOKUP("*#"&amp;K36,$A$9:$I$13,I$6,0),1)="#",OFFSET(SUP!$B$57,$L36,SUMIF($A$9:$A$13,"*#"&amp;$K36,$M$9:$M$13)),1)</f>
        <v>1</v>
      </c>
      <c r="J36" s="440"/>
      <c r="K36" s="42">
        <f>IF(L35=SUP!$B$104,K35+1,K35)</f>
        <v>1</v>
      </c>
      <c r="L36" s="42">
        <f t="shared" si="8"/>
        <v>22</v>
      </c>
    </row>
    <row r="37" spans="1:12">
      <c r="A37" s="42" t="str">
        <f ca="1">IF(OR(LEFT(OFFSET(SUP!$A$57,L37,0),2)="\I",I37=""),"*","")</f>
        <v/>
      </c>
      <c r="B37" s="440" t="str">
        <f t="shared" ca="1" si="5"/>
        <v>PRC_ACTUNT</v>
      </c>
      <c r="C37" s="440" t="str">
        <f ca="1">OFFSET(SUP!$B$57,L37,0)</f>
        <v>IMPOAG</v>
      </c>
      <c r="D37" s="440" t="str">
        <f ca="1">IF($A37="*","",IF(LEFT($B37,3)="TOP",OFFSET(SUP!$D$57,$L37,0),"-"))</f>
        <v>-</v>
      </c>
      <c r="E37" s="440" t="str">
        <f ca="1">IF($A37="*","",IF($B37="PRC_ACTUNT",OFFSET(SUP!$B$57,$L37,SUMIF($B$9:$B$11,$B37,$M$9:$M$11)),"-"))</f>
        <v>OAG</v>
      </c>
      <c r="F37" s="440" t="str">
        <f t="shared" ca="1" si="6"/>
        <v>-</v>
      </c>
      <c r="G37" s="440" t="str">
        <f t="shared" ca="1" si="7"/>
        <v>-</v>
      </c>
      <c r="H37" s="440" t="str">
        <f ca="1">IF($A37="*","",IF($B37="PRC_NOFF",OFFSET(SUP!$B$57,$L37,SUMIF($B$9:$B$12,$B37,$M$9:$M$12))-1,OFFSET(H$8,K37,0)))</f>
        <v>-</v>
      </c>
      <c r="I37" s="440">
        <f ca="1">IF(LEFT(VLOOKUP("*#"&amp;K37,$A$9:$I$13,I$6,0),1)="#",OFFSET(SUP!$B$57,$L37,SUMIF($A$9:$A$13,"*#"&amp;$K37,$M$9:$M$13)),1)</f>
        <v>1</v>
      </c>
      <c r="J37" s="440"/>
      <c r="K37" s="42">
        <f>IF(L36=SUP!$B$104,K36+1,K36)</f>
        <v>1</v>
      </c>
      <c r="L37" s="42">
        <f t="shared" si="8"/>
        <v>23</v>
      </c>
    </row>
    <row r="38" spans="1:12">
      <c r="A38" s="42" t="str">
        <f ca="1">IF(OR(LEFT(OFFSET(SUP!$A$57,L38,0),2)="\I",I38=""),"*","")</f>
        <v/>
      </c>
      <c r="B38" s="440" t="str">
        <f t="shared" ca="1" si="5"/>
        <v>PRC_ACTUNT</v>
      </c>
      <c r="C38" s="440" t="str">
        <f ca="1">OFFSET(SUP!$B$57,L38,0)</f>
        <v>IMPOCR</v>
      </c>
      <c r="D38" s="440" t="str">
        <f ca="1">IF($A38="*","",IF(LEFT($B38,3)="TOP",OFFSET(SUP!$D$57,$L38,0),"-"))</f>
        <v>-</v>
      </c>
      <c r="E38" s="440" t="str">
        <f ca="1">IF($A38="*","",IF($B38="PRC_ACTUNT",OFFSET(SUP!$B$57,$L38,SUMIF($B$9:$B$11,$B38,$M$9:$M$11)),"-"))</f>
        <v>OCR</v>
      </c>
      <c r="F38" s="440" t="str">
        <f t="shared" ca="1" si="6"/>
        <v>-</v>
      </c>
      <c r="G38" s="440" t="str">
        <f t="shared" ca="1" si="7"/>
        <v>-</v>
      </c>
      <c r="H38" s="440" t="str">
        <f ca="1">IF($A38="*","",IF($B38="PRC_NOFF",OFFSET(SUP!$B$57,$L38,SUMIF($B$9:$B$12,$B38,$M$9:$M$12))-1,OFFSET(H$8,K38,0)))</f>
        <v>-</v>
      </c>
      <c r="I38" s="440">
        <f ca="1">IF(LEFT(VLOOKUP("*#"&amp;K38,$A$9:$I$13,I$6,0),1)="#",OFFSET(SUP!$B$57,$L38,SUMIF($A$9:$A$13,"*#"&amp;$K38,$M$9:$M$13)),1)</f>
        <v>1</v>
      </c>
      <c r="J38" s="440"/>
      <c r="K38" s="42">
        <f>IF(L37=SUP!$B$104,K37+1,K37)</f>
        <v>1</v>
      </c>
      <c r="L38" s="42">
        <f t="shared" si="8"/>
        <v>24</v>
      </c>
    </row>
    <row r="39" spans="1:12">
      <c r="A39" s="42" t="str">
        <f ca="1">IF(OR(LEFT(OFFSET(SUP!$A$57,L39,0),2)="\I",I39=""),"*","")</f>
        <v/>
      </c>
      <c r="B39" s="440" t="str">
        <f t="shared" ca="1" si="5"/>
        <v>PRC_ACTUNT</v>
      </c>
      <c r="C39" s="440" t="str">
        <f ca="1">OFFSET(SUP!$B$57,L39,0)</f>
        <v>IMPODS</v>
      </c>
      <c r="D39" s="440" t="str">
        <f ca="1">IF($A39="*","",IF(LEFT($B39,3)="TOP",OFFSET(SUP!$D$57,$L39,0),"-"))</f>
        <v>-</v>
      </c>
      <c r="E39" s="440" t="str">
        <f ca="1">IF($A39="*","",IF($B39="PRC_ACTUNT",OFFSET(SUP!$B$57,$L39,SUMIF($B$9:$B$11,$B39,$M$9:$M$11)),"-"))</f>
        <v>ODS</v>
      </c>
      <c r="F39" s="440" t="str">
        <f t="shared" ca="1" si="6"/>
        <v>-</v>
      </c>
      <c r="G39" s="440" t="str">
        <f t="shared" ca="1" si="7"/>
        <v>-</v>
      </c>
      <c r="H39" s="440" t="str">
        <f ca="1">IF($A39="*","",IF($B39="PRC_NOFF",OFFSET(SUP!$B$57,$L39,SUMIF($B$9:$B$12,$B39,$M$9:$M$12))-1,OFFSET(H$8,K39,0)))</f>
        <v>-</v>
      </c>
      <c r="I39" s="440">
        <f ca="1">IF(LEFT(VLOOKUP("*#"&amp;K39,$A$9:$I$13,I$6,0),1)="#",OFFSET(SUP!$B$57,$L39,SUMIF($A$9:$A$13,"*#"&amp;$K39,$M$9:$M$13)),1)</f>
        <v>1</v>
      </c>
      <c r="J39" s="440"/>
      <c r="K39" s="42">
        <f>IF(L38=SUP!$B$104,K38+1,K38)</f>
        <v>1</v>
      </c>
      <c r="L39" s="42">
        <f t="shared" si="8"/>
        <v>25</v>
      </c>
    </row>
    <row r="40" spans="1:12">
      <c r="A40" s="42" t="str">
        <f ca="1">IF(OR(LEFT(OFFSET(SUP!$A$57,L40,0),2)="\I",I40=""),"*","")</f>
        <v/>
      </c>
      <c r="B40" s="440" t="str">
        <f t="shared" ca="1" si="5"/>
        <v>PRC_ACTUNT</v>
      </c>
      <c r="C40" s="440" t="str">
        <f ca="1">OFFSET(SUP!$B$57,L40,0)</f>
        <v>IMPOGS</v>
      </c>
      <c r="D40" s="440" t="str">
        <f ca="1">IF($A40="*","",IF(LEFT($B40,3)="TOP",OFFSET(SUP!$D$57,$L40,0),"-"))</f>
        <v>-</v>
      </c>
      <c r="E40" s="440" t="str">
        <f ca="1">IF($A40="*","",IF($B40="PRC_ACTUNT",OFFSET(SUP!$B$57,$L40,SUMIF($B$9:$B$11,$B40,$M$9:$M$11)),"-"))</f>
        <v>OGS</v>
      </c>
      <c r="F40" s="440" t="str">
        <f t="shared" ca="1" si="6"/>
        <v>-</v>
      </c>
      <c r="G40" s="440" t="str">
        <f t="shared" ca="1" si="7"/>
        <v>-</v>
      </c>
      <c r="H40" s="440" t="str">
        <f ca="1">IF($A40="*","",IF($B40="PRC_NOFF",OFFSET(SUP!$B$57,$L40,SUMIF($B$9:$B$12,$B40,$M$9:$M$12))-1,OFFSET(H$8,K40,0)))</f>
        <v>-</v>
      </c>
      <c r="I40" s="440">
        <f ca="1">IF(LEFT(VLOOKUP("*#"&amp;K40,$A$9:$I$13,I$6,0),1)="#",OFFSET(SUP!$B$57,$L40,SUMIF($A$9:$A$13,"*#"&amp;$K40,$M$9:$M$13)),1)</f>
        <v>1</v>
      </c>
      <c r="J40" s="440"/>
      <c r="K40" s="42">
        <f>IF(L39=SUP!$B$104,K39+1,K39)</f>
        <v>1</v>
      </c>
      <c r="L40" s="42">
        <f t="shared" si="8"/>
        <v>26</v>
      </c>
    </row>
    <row r="41" spans="1:12">
      <c r="A41" s="42" t="str">
        <f ca="1">IF(OR(LEFT(OFFSET(SUP!$A$57,L41,0),2)="\I",I41=""),"*","")</f>
        <v/>
      </c>
      <c r="B41" s="440" t="str">
        <f t="shared" ca="1" si="5"/>
        <v>PRC_ACTUNT</v>
      </c>
      <c r="C41" s="440" t="str">
        <f ca="1">OFFSET(SUP!$B$57,L41,0)</f>
        <v>IMPOHF</v>
      </c>
      <c r="D41" s="440" t="str">
        <f ca="1">IF($A41="*","",IF(LEFT($B41,3)="TOP",OFFSET(SUP!$D$57,$L41,0),"-"))</f>
        <v>-</v>
      </c>
      <c r="E41" s="440" t="str">
        <f ca="1">IF($A41="*","",IF($B41="PRC_ACTUNT",OFFSET(SUP!$B$57,$L41,SUMIF($B$9:$B$11,$B41,$M$9:$M$11)),"-"))</f>
        <v>OHF</v>
      </c>
      <c r="F41" s="440" t="str">
        <f t="shared" ca="1" si="6"/>
        <v>-</v>
      </c>
      <c r="G41" s="440" t="str">
        <f t="shared" ca="1" si="7"/>
        <v>-</v>
      </c>
      <c r="H41" s="440" t="str">
        <f ca="1">IF($A41="*","",IF($B41="PRC_NOFF",OFFSET(SUP!$B$57,$L41,SUMIF($B$9:$B$12,$B41,$M$9:$M$12))-1,OFFSET(H$8,K41,0)))</f>
        <v>-</v>
      </c>
      <c r="I41" s="440">
        <f ca="1">IF(LEFT(VLOOKUP("*#"&amp;K41,$A$9:$I$13,I$6,0),1)="#",OFFSET(SUP!$B$57,$L41,SUMIF($A$9:$A$13,"*#"&amp;$K41,$M$9:$M$13)),1)</f>
        <v>1</v>
      </c>
      <c r="J41" s="440"/>
      <c r="K41" s="42">
        <f>IF(L40=SUP!$B$104,K40+1,K40)</f>
        <v>1</v>
      </c>
      <c r="L41" s="42">
        <f t="shared" si="8"/>
        <v>27</v>
      </c>
    </row>
    <row r="42" spans="1:12">
      <c r="A42" s="42" t="str">
        <f ca="1">IF(OR(LEFT(OFFSET(SUP!$A$57,L42,0),2)="\I",I42=""),"*","")</f>
        <v/>
      </c>
      <c r="B42" s="440" t="str">
        <f t="shared" ca="1" si="5"/>
        <v>PRC_ACTUNT</v>
      </c>
      <c r="C42" s="440" t="str">
        <f ca="1">OFFSET(SUP!$B$57,L42,0)</f>
        <v>IMPOLP</v>
      </c>
      <c r="D42" s="440" t="str">
        <f ca="1">IF($A42="*","",IF(LEFT($B42,3)="TOP",OFFSET(SUP!$D$57,$L42,0),"-"))</f>
        <v>-</v>
      </c>
      <c r="E42" s="440" t="str">
        <f ca="1">IF($A42="*","",IF($B42="PRC_ACTUNT",OFFSET(SUP!$B$57,$L42,SUMIF($B$9:$B$11,$B42,$M$9:$M$11)),"-"))</f>
        <v>OLP</v>
      </c>
      <c r="F42" s="440" t="str">
        <f t="shared" ca="1" si="6"/>
        <v>-</v>
      </c>
      <c r="G42" s="440" t="str">
        <f t="shared" ca="1" si="7"/>
        <v>-</v>
      </c>
      <c r="H42" s="440" t="str">
        <f ca="1">IF($A42="*","",IF($B42="PRC_NOFF",OFFSET(SUP!$B$57,$L42,SUMIF($B$9:$B$12,$B42,$M$9:$M$12))-1,OFFSET(H$8,K42,0)))</f>
        <v>-</v>
      </c>
      <c r="I42" s="440">
        <f ca="1">IF(LEFT(VLOOKUP("*#"&amp;K42,$A$9:$I$13,I$6,0),1)="#",OFFSET(SUP!$B$57,$L42,SUMIF($A$9:$A$13,"*#"&amp;$K42,$M$9:$M$13)),1)</f>
        <v>1</v>
      </c>
      <c r="J42" s="440"/>
      <c r="K42" s="42">
        <f>IF(L41=SUP!$B$104,K41+1,K41)</f>
        <v>1</v>
      </c>
      <c r="L42" s="42">
        <f t="shared" si="8"/>
        <v>28</v>
      </c>
    </row>
    <row r="43" spans="1:12">
      <c r="A43" s="42" t="str">
        <f ca="1">IF(OR(LEFT(OFFSET(SUP!$A$57,L43,0),2)="\I",I43=""),"*","")</f>
        <v/>
      </c>
      <c r="B43" s="440" t="str">
        <f t="shared" ca="1" si="5"/>
        <v>PRC_ACTUNT</v>
      </c>
      <c r="C43" s="440" t="str">
        <f ca="1">OFFSET(SUP!$B$57,L43,0)</f>
        <v>IMPOKE</v>
      </c>
      <c r="D43" s="440" t="str">
        <f ca="1">IF($A43="*","",IF(LEFT($B43,3)="TOP",OFFSET(SUP!$D$57,$L43,0),"-"))</f>
        <v>-</v>
      </c>
      <c r="E43" s="440" t="str">
        <f ca="1">IF($A43="*","",IF($B43="PRC_ACTUNT",OFFSET(SUP!$B$57,$L43,SUMIF($B$9:$B$11,$B43,$M$9:$M$11)),"-"))</f>
        <v>OKE</v>
      </c>
      <c r="F43" s="440" t="str">
        <f t="shared" ca="1" si="6"/>
        <v>-</v>
      </c>
      <c r="G43" s="440" t="str">
        <f t="shared" ca="1" si="7"/>
        <v>-</v>
      </c>
      <c r="H43" s="440" t="str">
        <f ca="1">IF($A43="*","",IF($B43="PRC_NOFF",OFFSET(SUP!$B$57,$L43,SUMIF($B$9:$B$12,$B43,$M$9:$M$12))-1,OFFSET(H$8,K43,0)))</f>
        <v>-</v>
      </c>
      <c r="I43" s="440">
        <f ca="1">IF(LEFT(VLOOKUP("*#"&amp;K43,$A$9:$I$13,I$6,0),1)="#",OFFSET(SUP!$B$57,$L43,SUMIF($A$9:$A$13,"*#"&amp;$K43,$M$9:$M$13)),1)</f>
        <v>1</v>
      </c>
      <c r="J43" s="440"/>
      <c r="K43" s="42">
        <f>IF(L42=SUP!$B$104,K42+1,K42)</f>
        <v>1</v>
      </c>
      <c r="L43" s="42">
        <f t="shared" si="8"/>
        <v>29</v>
      </c>
    </row>
    <row r="44" spans="1:12">
      <c r="A44" s="42" t="str">
        <f ca="1">IF(OR(LEFT(OFFSET(SUP!$A$57,L44,0),2)="\I",I44=""),"*","")</f>
        <v/>
      </c>
      <c r="B44" s="440" t="str">
        <f t="shared" ca="1" si="5"/>
        <v>PRC_ACTUNT</v>
      </c>
      <c r="C44" s="440" t="str">
        <f ca="1">OFFSET(SUP!$B$57,L44,0)</f>
        <v>IMPBID</v>
      </c>
      <c r="D44" s="440" t="str">
        <f ca="1">IF($A44="*","",IF(LEFT($B44,3)="TOP",OFFSET(SUP!$D$57,$L44,0),"-"))</f>
        <v>-</v>
      </c>
      <c r="E44" s="440" t="str">
        <f ca="1">IF($A44="*","",IF($B44="PRC_ACTUNT",OFFSET(SUP!$B$57,$L44,SUMIF($B$9:$B$11,$B44,$M$9:$M$11)),"-"))</f>
        <v>BID</v>
      </c>
      <c r="F44" s="440" t="str">
        <f t="shared" ca="1" si="6"/>
        <v>-</v>
      </c>
      <c r="G44" s="440" t="str">
        <f t="shared" ca="1" si="7"/>
        <v>-</v>
      </c>
      <c r="H44" s="440" t="str">
        <f ca="1">IF($A44="*","",IF($B44="PRC_NOFF",OFFSET(SUP!$B$57,$L44,SUMIF($B$9:$B$12,$B44,$M$9:$M$12))-1,OFFSET(H$8,K44,0)))</f>
        <v>-</v>
      </c>
      <c r="I44" s="440">
        <f ca="1">IF(LEFT(VLOOKUP("*#"&amp;K44,$A$9:$I$13,I$6,0),1)="#",OFFSET(SUP!$B$57,$L44,SUMIF($A$9:$A$13,"*#"&amp;$K44,$M$9:$M$13)),1)</f>
        <v>1</v>
      </c>
      <c r="J44" s="440"/>
      <c r="K44" s="42">
        <f>IF(L43=SUP!$B$104,K43+1,K43)</f>
        <v>1</v>
      </c>
      <c r="L44" s="42">
        <f t="shared" si="8"/>
        <v>30</v>
      </c>
    </row>
    <row r="45" spans="1:12">
      <c r="A45" s="42" t="str">
        <f ca="1">IF(OR(LEFT(OFFSET(SUP!$A$57,L45,0),2)="\I",I45=""),"*","")</f>
        <v/>
      </c>
      <c r="B45" s="440" t="str">
        <f t="shared" ca="1" si="5"/>
        <v>PRC_ACTUNT</v>
      </c>
      <c r="C45" s="440" t="str">
        <f ca="1">OFFSET(SUP!$B$57,L45,0)</f>
        <v>IMPBIE</v>
      </c>
      <c r="D45" s="440" t="str">
        <f ca="1">IF($A45="*","",IF(LEFT($B45,3)="TOP",OFFSET(SUP!$D$57,$L45,0),"-"))</f>
        <v>-</v>
      </c>
      <c r="E45" s="440" t="str">
        <f ca="1">IF($A45="*","",IF($B45="PRC_ACTUNT",OFFSET(SUP!$B$57,$L45,SUMIF($B$9:$B$11,$B45,$M$9:$M$11)),"-"))</f>
        <v>BIE</v>
      </c>
      <c r="F45" s="440" t="str">
        <f t="shared" ca="1" si="6"/>
        <v>-</v>
      </c>
      <c r="G45" s="440" t="str">
        <f t="shared" ca="1" si="7"/>
        <v>-</v>
      </c>
      <c r="H45" s="440" t="str">
        <f ca="1">IF($A45="*","",IF($B45="PRC_NOFF",OFFSET(SUP!$B$57,$L45,SUMIF($B$9:$B$12,$B45,$M$9:$M$12))-1,OFFSET(H$8,K45,0)))</f>
        <v>-</v>
      </c>
      <c r="I45" s="440">
        <f ca="1">IF(LEFT(VLOOKUP("*#"&amp;K45,$A$9:$I$13,I$6,0),1)="#",OFFSET(SUP!$B$57,$L45,SUMIF($A$9:$A$13,"*#"&amp;$K45,$M$9:$M$13)),1)</f>
        <v>1</v>
      </c>
      <c r="J45" s="440"/>
      <c r="K45" s="42">
        <f>IF(L44=SUP!$B$104,K44+1,K44)</f>
        <v>1</v>
      </c>
      <c r="L45" s="42">
        <f t="shared" si="8"/>
        <v>31</v>
      </c>
    </row>
    <row r="46" spans="1:12">
      <c r="A46" s="42" t="str">
        <f ca="1">IF(OR(LEFT(OFFSET(SUP!$A$57,L46,0),2)="\I",I46=""),"*","")</f>
        <v>*</v>
      </c>
      <c r="B46" s="440" t="str">
        <f t="shared" ca="1" si="5"/>
        <v>PRC_ACTUNT</v>
      </c>
      <c r="C46" s="440">
        <f ca="1">OFFSET(SUP!$B$57,L46,0)</f>
        <v>0</v>
      </c>
      <c r="D46" s="440" t="str">
        <f ca="1">IF($A46="*","",IF(LEFT($B46,3)="TOP",OFFSET(SUP!$D$57,$L46,0),"-"))</f>
        <v/>
      </c>
      <c r="E46" s="440" t="str">
        <f ca="1">IF($A46="*","",IF($B46="PRC_ACTUNT",OFFSET(SUP!$B$57,$L46,SUMIF($B$9:$B$11,$B46,$M$9:$M$11)),"-"))</f>
        <v/>
      </c>
      <c r="F46" s="440" t="str">
        <f t="shared" ca="1" si="6"/>
        <v>-</v>
      </c>
      <c r="G46" s="440" t="str">
        <f t="shared" ca="1" si="7"/>
        <v/>
      </c>
      <c r="H46" s="440" t="str">
        <f ca="1">IF($A46="*","",IF($B46="PRC_NOFF",OFFSET(SUP!$B$57,$L46,SUMIF($B$9:$B$12,$B46,$M$9:$M$12))-1,OFFSET(H$8,K46,0)))</f>
        <v/>
      </c>
      <c r="I46" s="440">
        <f ca="1">IF(LEFT(VLOOKUP("*#"&amp;K46,$A$9:$I$13,I$6,0),1)="#",OFFSET(SUP!$B$57,$L46,SUMIF($A$9:$A$13,"*#"&amp;$K46,$M$9:$M$13)),1)</f>
        <v>1</v>
      </c>
      <c r="J46" s="440"/>
      <c r="K46" s="42">
        <f>IF(L45=SUP!$B$104,K45+1,K45)</f>
        <v>1</v>
      </c>
      <c r="L46" s="42">
        <f t="shared" si="8"/>
        <v>32</v>
      </c>
    </row>
    <row r="47" spans="1:12">
      <c r="A47" s="42" t="str">
        <f ca="1">IF(OR(LEFT(OFFSET(SUP!$A$57,L47,0),2)="\I",I47=""),"*","")</f>
        <v/>
      </c>
      <c r="B47" s="440" t="str">
        <f t="shared" ca="1" si="5"/>
        <v>PRC_ACTUNT</v>
      </c>
      <c r="C47" s="440" t="str">
        <f ca="1">OFFSET(SUP!$B$57,L47,0)</f>
        <v>MIRCRB</v>
      </c>
      <c r="D47" s="440" t="str">
        <f ca="1">IF($A47="*","",IF(LEFT($B47,3)="TOP",OFFSET(SUP!$D$57,$L47,0),"-"))</f>
        <v>-</v>
      </c>
      <c r="E47" s="440" t="str">
        <f ca="1">IF($A47="*","",IF($B47="PRC_ACTUNT",OFFSET(SUP!$B$57,$L47,SUMIF($B$9:$B$11,$B47,$M$9:$M$11)),"-"))</f>
        <v>CRB</v>
      </c>
      <c r="F47" s="440" t="str">
        <f t="shared" ca="1" si="6"/>
        <v>-</v>
      </c>
      <c r="G47" s="440" t="str">
        <f t="shared" ca="1" si="7"/>
        <v>-</v>
      </c>
      <c r="H47" s="440" t="str">
        <f ca="1">IF($A47="*","",IF($B47="PRC_NOFF",OFFSET(SUP!$B$57,$L47,SUMIF($B$9:$B$12,$B47,$M$9:$M$12))-1,OFFSET(H$8,K47,0)))</f>
        <v>-</v>
      </c>
      <c r="I47" s="440">
        <f ca="1">IF(LEFT(VLOOKUP("*#"&amp;K47,$A$9:$I$13,I$6,0),1)="#",OFFSET(SUP!$B$57,$L47,SUMIF($A$9:$A$13,"*#"&amp;$K47,$M$9:$M$13)),1)</f>
        <v>1</v>
      </c>
      <c r="J47" s="440"/>
      <c r="K47" s="42">
        <f>IF(L46=SUP!$B$104,K46+1,K46)</f>
        <v>1</v>
      </c>
      <c r="L47" s="42">
        <f t="shared" si="8"/>
        <v>33</v>
      </c>
    </row>
    <row r="48" spans="1:12">
      <c r="A48" s="42" t="str">
        <f ca="1">IF(OR(LEFT(OFFSET(SUP!$A$57,L48,0),2)="\I",I48=""),"*","")</f>
        <v/>
      </c>
      <c r="B48" s="440" t="str">
        <f t="shared" ca="1" si="5"/>
        <v>PRC_ACTUNT</v>
      </c>
      <c r="C48" s="440" t="str">
        <f ca="1">OFFSET(SUP!$B$57,L48,0)</f>
        <v>MIRGRN</v>
      </c>
      <c r="D48" s="440" t="str">
        <f ca="1">IF($A48="*","",IF(LEFT($B48,3)="TOP",OFFSET(SUP!$D$57,$L48,0),"-"))</f>
        <v>-</v>
      </c>
      <c r="E48" s="440" t="str">
        <f ca="1">IF($A48="*","",IF($B48="PRC_ACTUNT",OFFSET(SUP!$B$57,$L48,SUMIF($B$9:$B$11,$B48,$M$9:$M$11)),"-"))</f>
        <v>GRN</v>
      </c>
      <c r="F48" s="440" t="str">
        <f t="shared" ca="1" si="6"/>
        <v>-</v>
      </c>
      <c r="G48" s="440" t="str">
        <f t="shared" ca="1" si="7"/>
        <v>-</v>
      </c>
      <c r="H48" s="440" t="str">
        <f ca="1">IF($A48="*","",IF($B48="PRC_NOFF",OFFSET(SUP!$B$57,$L48,SUMIF($B$9:$B$12,$B48,$M$9:$M$12))-1,OFFSET(H$8,K48,0)))</f>
        <v>-</v>
      </c>
      <c r="I48" s="440">
        <f ca="1">IF(LEFT(VLOOKUP("*#"&amp;K48,$A$9:$I$13,I$6,0),1)="#",OFFSET(SUP!$B$57,$L48,SUMIF($A$9:$A$13,"*#"&amp;$K48,$M$9:$M$13)),1)</f>
        <v>1</v>
      </c>
      <c r="J48" s="440"/>
      <c r="K48" s="42">
        <f>IF(L47=SUP!$B$104,K47+1,K47)</f>
        <v>1</v>
      </c>
      <c r="L48" s="42">
        <f t="shared" si="8"/>
        <v>34</v>
      </c>
    </row>
    <row r="49" spans="1:12">
      <c r="A49" s="42" t="str">
        <f ca="1">IF(OR(LEFT(OFFSET(SUP!$A$57,L49,0),2)="\I",I49=""),"*","")</f>
        <v/>
      </c>
      <c r="B49" s="440" t="str">
        <f t="shared" ca="1" si="5"/>
        <v>PRC_ACTUNT</v>
      </c>
      <c r="C49" s="440" t="str">
        <f ca="1">OFFSET(SUP!$B$57,L49,0)</f>
        <v>MIRGRS</v>
      </c>
      <c r="D49" s="440" t="str">
        <f ca="1">IF($A49="*","",IF(LEFT($B49,3)="TOP",OFFSET(SUP!$D$57,$L49,0),"-"))</f>
        <v>-</v>
      </c>
      <c r="E49" s="440" t="str">
        <f ca="1">IF($A49="*","",IF($B49="PRC_ACTUNT",OFFSET(SUP!$B$57,$L49,SUMIF($B$9:$B$11,$B49,$M$9:$M$11)),"-"))</f>
        <v>GRS</v>
      </c>
      <c r="F49" s="440" t="str">
        <f t="shared" ca="1" si="6"/>
        <v>-</v>
      </c>
      <c r="G49" s="440" t="str">
        <f t="shared" ca="1" si="7"/>
        <v>-</v>
      </c>
      <c r="H49" s="440" t="str">
        <f ca="1">IF($A49="*","",IF($B49="PRC_NOFF",OFFSET(SUP!$B$57,$L49,SUMIF($B$9:$B$12,$B49,$M$9:$M$12))-1,OFFSET(H$8,K49,0)))</f>
        <v>-</v>
      </c>
      <c r="I49" s="440">
        <f ca="1">IF(LEFT(VLOOKUP("*#"&amp;K49,$A$9:$I$13,I$6,0),1)="#",OFFSET(SUP!$B$57,$L49,SUMIF($A$9:$A$13,"*#"&amp;$K49,$M$9:$M$13)),1)</f>
        <v>1</v>
      </c>
      <c r="J49" s="440"/>
      <c r="K49" s="42">
        <f>IF(L48=SUP!$B$104,K48+1,K48)</f>
        <v>1</v>
      </c>
      <c r="L49" s="42">
        <f t="shared" si="8"/>
        <v>35</v>
      </c>
    </row>
    <row r="50" spans="1:12">
      <c r="A50" s="42" t="str">
        <f ca="1">IF(OR(LEFT(OFFSET(SUP!$A$57,L50,0),2)="\I",I50=""),"*","")</f>
        <v/>
      </c>
      <c r="B50" s="440" t="str">
        <f t="shared" ca="1" si="5"/>
        <v>PRC_ACTUNT</v>
      </c>
      <c r="C50" s="440" t="str">
        <f ca="1">OFFSET(SUP!$B$57,L50,0)</f>
        <v>MIRGRM</v>
      </c>
      <c r="D50" s="440" t="str">
        <f ca="1">IF($A50="*","",IF(LEFT($B50,3)="TOP",OFFSET(SUP!$D$57,$L50,0),"-"))</f>
        <v>-</v>
      </c>
      <c r="E50" s="440" t="str">
        <f ca="1">IF($A50="*","",IF($B50="PRC_ACTUNT",OFFSET(SUP!$B$57,$L50,SUMIF($B$9:$B$11,$B50,$M$9:$M$11)),"-"))</f>
        <v>GRM</v>
      </c>
      <c r="F50" s="440" t="str">
        <f t="shared" ca="1" si="6"/>
        <v>-</v>
      </c>
      <c r="G50" s="440" t="str">
        <f t="shared" ca="1" si="7"/>
        <v>-</v>
      </c>
      <c r="H50" s="440" t="str">
        <f ca="1">IF($A50="*","",IF($B50="PRC_NOFF",OFFSET(SUP!$B$57,$L50,SUMIF($B$9:$B$12,$B50,$M$9:$M$12))-1,OFFSET(H$8,K50,0)))</f>
        <v>-</v>
      </c>
      <c r="I50" s="440">
        <f ca="1">IF(LEFT(VLOOKUP("*#"&amp;K50,$A$9:$I$13,I$6,0),1)="#",OFFSET(SUP!$B$57,$L50,SUMIF($A$9:$A$13,"*#"&amp;$K50,$M$9:$M$13)),1)</f>
        <v>1</v>
      </c>
      <c r="J50" s="440"/>
      <c r="K50" s="42">
        <f>IF(L49=SUP!$B$104,K49+1,K49)</f>
        <v>1</v>
      </c>
      <c r="L50" s="42">
        <f t="shared" si="8"/>
        <v>36</v>
      </c>
    </row>
    <row r="51" spans="1:12">
      <c r="A51" s="42" t="str">
        <f ca="1">IF(OR(LEFT(OFFSET(SUP!$A$57,L51,0),2)="\I",I51=""),"*","")</f>
        <v>*</v>
      </c>
      <c r="B51" s="440" t="str">
        <f t="shared" ca="1" si="5"/>
        <v>PRC_ACTUNT</v>
      </c>
      <c r="C51" s="440">
        <f ca="1">OFFSET(SUP!$B$57,L51,0)</f>
        <v>-0.95</v>
      </c>
      <c r="D51" s="440" t="str">
        <f ca="1">IF($A51="*","",IF(LEFT($B51,3)="TOP",OFFSET(SUP!$D$57,$L51,0),"-"))</f>
        <v/>
      </c>
      <c r="E51" s="440" t="str">
        <f ca="1">IF($A51="*","",IF($B51="PRC_ACTUNT",OFFSET(SUP!$B$57,$L51,SUMIF($B$9:$B$11,$B51,$M$9:$M$11)),"-"))</f>
        <v/>
      </c>
      <c r="F51" s="440" t="str">
        <f t="shared" ca="1" si="6"/>
        <v>-</v>
      </c>
      <c r="G51" s="440" t="str">
        <f t="shared" ca="1" si="7"/>
        <v/>
      </c>
      <c r="H51" s="440" t="str">
        <f ca="1">IF($A51="*","",IF($B51="PRC_NOFF",OFFSET(SUP!$B$57,$L51,SUMIF($B$9:$B$12,$B51,$M$9:$M$12))-1,OFFSET(H$8,K51,0)))</f>
        <v/>
      </c>
      <c r="I51" s="440">
        <f ca="1">IF(LEFT(VLOOKUP("*#"&amp;K51,$A$9:$I$13,I$6,0),1)="#",OFFSET(SUP!$B$57,$L51,SUMIF($A$9:$A$13,"*#"&amp;$K51,$M$9:$M$13)),1)</f>
        <v>1</v>
      </c>
      <c r="J51" s="440"/>
      <c r="K51" s="42">
        <f>IF(L50=SUP!$B$104,K50+1,K50)</f>
        <v>1</v>
      </c>
      <c r="L51" s="42">
        <f t="shared" si="8"/>
        <v>37</v>
      </c>
    </row>
    <row r="52" spans="1:12">
      <c r="A52" s="42" t="str">
        <f ca="1">IF(OR(LEFT(OFFSET(SUP!$A$57,L52,0),2)="\I",I52=""),"*","")</f>
        <v/>
      </c>
      <c r="B52" s="440" t="str">
        <f t="shared" ca="1" si="5"/>
        <v>PRC_ACTUNT</v>
      </c>
      <c r="C52" s="440" t="str">
        <f ca="1">OFFSET(SUP!$B$57,L52,0)</f>
        <v>PEXELC</v>
      </c>
      <c r="D52" s="440" t="str">
        <f ca="1">IF($A52="*","",IF(LEFT($B52,3)="TOP",OFFSET(SUP!$D$57,$L52,0),"-"))</f>
        <v>-</v>
      </c>
      <c r="E52" s="440" t="str">
        <f ca="1">IF($A52="*","",IF($B52="PRC_ACTUNT",OFFSET(SUP!$B$57,$L52,SUMIF($B$9:$B$11,$B52,$M$9:$M$11)),"-"))</f>
        <v>ELC</v>
      </c>
      <c r="F52" s="440" t="str">
        <f t="shared" ca="1" si="6"/>
        <v>-</v>
      </c>
      <c r="G52" s="440" t="str">
        <f t="shared" ca="1" si="7"/>
        <v>-</v>
      </c>
      <c r="H52" s="440" t="str">
        <f ca="1">IF($A52="*","",IF($B52="PRC_NOFF",OFFSET(SUP!$B$57,$L52,SUMIF($B$9:$B$12,$B52,$M$9:$M$12))-1,OFFSET(H$8,K52,0)))</f>
        <v>-</v>
      </c>
      <c r="I52" s="440">
        <f ca="1">IF(LEFT(VLOOKUP("*#"&amp;K52,$A$9:$I$13,I$6,0),1)="#",OFFSET(SUP!$B$57,$L52,SUMIF($A$9:$A$13,"*#"&amp;$K52,$M$9:$M$13)),1)</f>
        <v>1</v>
      </c>
      <c r="J52" s="440"/>
      <c r="K52" s="42">
        <f>IF(L51=SUP!$B$104,K51+1,K51)</f>
        <v>1</v>
      </c>
      <c r="L52" s="42">
        <f t="shared" si="8"/>
        <v>38</v>
      </c>
    </row>
    <row r="53" spans="1:12">
      <c r="A53" s="42" t="str">
        <f ca="1">IF(OR(LEFT(OFFSET(SUP!$A$57,L53,0),2)="\I",I53=""),"*","")</f>
        <v/>
      </c>
      <c r="B53" s="440" t="str">
        <f t="shared" ca="1" si="5"/>
        <v>PRC_ACTUNT</v>
      </c>
      <c r="C53" s="440" t="str">
        <f ca="1">OFFSET(SUP!$B$57,L53,0)</f>
        <v>PEXCOA</v>
      </c>
      <c r="D53" s="440" t="str">
        <f ca="1">IF($A53="*","",IF(LEFT($B53,3)="TOP",OFFSET(SUP!$D$57,$L53,0),"-"))</f>
        <v>-</v>
      </c>
      <c r="E53" s="440" t="str">
        <f ca="1">IF($A53="*","",IF($B53="PRC_ACTUNT",OFFSET(SUP!$B$57,$L53,SUMIF($B$9:$B$11,$B53,$M$9:$M$11)),"-"))</f>
        <v>COA</v>
      </c>
      <c r="F53" s="440" t="str">
        <f t="shared" ca="1" si="6"/>
        <v>-</v>
      </c>
      <c r="G53" s="440" t="str">
        <f t="shared" ca="1" si="7"/>
        <v>-</v>
      </c>
      <c r="H53" s="440" t="str">
        <f ca="1">IF($A53="*","",IF($B53="PRC_NOFF",OFFSET(SUP!$B$57,$L53,SUMIF($B$9:$B$12,$B53,$M$9:$M$12))-1,OFFSET(H$8,K53,0)))</f>
        <v>-</v>
      </c>
      <c r="I53" s="440">
        <f ca="1">IF(LEFT(VLOOKUP("*#"&amp;K53,$A$9:$I$13,I$6,0),1)="#",OFFSET(SUP!$B$57,$L53,SUMIF($A$9:$A$13,"*#"&amp;$K53,$M$9:$M$13)),1)</f>
        <v>1</v>
      </c>
      <c r="J53" s="440"/>
      <c r="K53" s="42">
        <f>IF(L52=SUP!$B$104,K52+1,K52)</f>
        <v>1</v>
      </c>
      <c r="L53" s="42">
        <f t="shared" si="8"/>
        <v>39</v>
      </c>
    </row>
    <row r="54" spans="1:12">
      <c r="A54" s="42" t="str">
        <f ca="1">IF(OR(LEFT(OFFSET(SUP!$A$57,L54,0),2)="\I",I54=""),"*","")</f>
        <v/>
      </c>
      <c r="B54" s="440" t="str">
        <f t="shared" ca="1" si="5"/>
        <v>PRC_ACTUNT</v>
      </c>
      <c r="C54" s="440" t="str">
        <f ca="1">OFFSET(SUP!$B$57,L54,0)</f>
        <v>PEXCOK</v>
      </c>
      <c r="D54" s="440" t="str">
        <f ca="1">IF($A54="*","",IF(LEFT($B54,3)="TOP",OFFSET(SUP!$D$57,$L54,0),"-"))</f>
        <v>-</v>
      </c>
      <c r="E54" s="440" t="str">
        <f ca="1">IF($A54="*","",IF($B54="PRC_ACTUNT",OFFSET(SUP!$B$57,$L54,SUMIF($B$9:$B$11,$B54,$M$9:$M$11)),"-"))</f>
        <v>COK</v>
      </c>
      <c r="F54" s="440" t="str">
        <f t="shared" ca="1" si="6"/>
        <v>-</v>
      </c>
      <c r="G54" s="440" t="str">
        <f t="shared" ca="1" si="7"/>
        <v>-</v>
      </c>
      <c r="H54" s="440" t="str">
        <f ca="1">IF($A54="*","",IF($B54="PRC_NOFF",OFFSET(SUP!$B$57,$L54,SUMIF($B$9:$B$12,$B54,$M$9:$M$12))-1,OFFSET(H$8,K54,0)))</f>
        <v>-</v>
      </c>
      <c r="I54" s="440">
        <f ca="1">IF(LEFT(VLOOKUP("*#"&amp;K54,$A$9:$I$13,I$6,0),1)="#",OFFSET(SUP!$B$57,$L54,SUMIF($A$9:$A$13,"*#"&amp;$K54,$M$9:$M$13)),1)</f>
        <v>1</v>
      </c>
      <c r="J54" s="440"/>
      <c r="K54" s="42">
        <f>IF(L53=SUP!$B$104,K53+1,K53)</f>
        <v>1</v>
      </c>
      <c r="L54" s="42">
        <f t="shared" si="8"/>
        <v>40</v>
      </c>
    </row>
    <row r="55" spans="1:12">
      <c r="A55" s="42" t="str">
        <f ca="1">IF(OR(LEFT(OFFSET(SUP!$A$57,L55,0),2)="\I",I55=""),"*","")</f>
        <v/>
      </c>
      <c r="B55" s="440" t="str">
        <f t="shared" ca="1" si="5"/>
        <v>PRC_ACTUNT</v>
      </c>
      <c r="C55" s="440" t="str">
        <f ca="1">OFFSET(SUP!$B$57,L55,0)</f>
        <v>PEXOAG</v>
      </c>
      <c r="D55" s="440" t="str">
        <f ca="1">IF($A55="*","",IF(LEFT($B55,3)="TOP",OFFSET(SUP!$D$57,$L55,0),"-"))</f>
        <v>-</v>
      </c>
      <c r="E55" s="440" t="str">
        <f ca="1">IF($A55="*","",IF($B55="PRC_ACTUNT",OFFSET(SUP!$B$57,$L55,SUMIF($B$9:$B$11,$B55,$M$9:$M$11)),"-"))</f>
        <v>OAG</v>
      </c>
      <c r="F55" s="440" t="str">
        <f t="shared" ca="1" si="6"/>
        <v>-</v>
      </c>
      <c r="G55" s="440" t="str">
        <f t="shared" ca="1" si="7"/>
        <v>-</v>
      </c>
      <c r="H55" s="440" t="str">
        <f ca="1">IF($A55="*","",IF($B55="PRC_NOFF",OFFSET(SUP!$B$57,$L55,SUMIF($B$9:$B$12,$B55,$M$9:$M$12))-1,OFFSET(H$8,K55,0)))</f>
        <v>-</v>
      </c>
      <c r="I55" s="440">
        <f ca="1">IF(LEFT(VLOOKUP("*#"&amp;K55,$A$9:$I$13,I$6,0),1)="#",OFFSET(SUP!$B$57,$L55,SUMIF($A$9:$A$13,"*#"&amp;$K55,$M$9:$M$13)),1)</f>
        <v>1</v>
      </c>
      <c r="J55" s="440"/>
      <c r="K55" s="42">
        <f>IF(L54=SUP!$B$104,K54+1,K54)</f>
        <v>1</v>
      </c>
      <c r="L55" s="42">
        <f t="shared" si="8"/>
        <v>41</v>
      </c>
    </row>
    <row r="56" spans="1:12">
      <c r="A56" s="42" t="str">
        <f ca="1">IF(OR(LEFT(OFFSET(SUP!$A$57,L56,0),2)="\I",I56=""),"*","")</f>
        <v/>
      </c>
      <c r="B56" s="440" t="str">
        <f t="shared" ca="1" si="5"/>
        <v>PRC_ACTUNT</v>
      </c>
      <c r="C56" s="440" t="str">
        <f ca="1">OFFSET(SUP!$B$57,L56,0)</f>
        <v>PEXOCR</v>
      </c>
      <c r="D56" s="440" t="str">
        <f ca="1">IF($A56="*","",IF(LEFT($B56,3)="TOP",OFFSET(SUP!$D$57,$L56,0),"-"))</f>
        <v>-</v>
      </c>
      <c r="E56" s="440" t="str">
        <f ca="1">IF($A56="*","",IF($B56="PRC_ACTUNT",OFFSET(SUP!$B$57,$L56,SUMIF($B$9:$B$11,$B56,$M$9:$M$11)),"-"))</f>
        <v>OCR</v>
      </c>
      <c r="F56" s="440" t="str">
        <f t="shared" ca="1" si="6"/>
        <v>-</v>
      </c>
      <c r="G56" s="440" t="str">
        <f t="shared" ca="1" si="7"/>
        <v>-</v>
      </c>
      <c r="H56" s="440" t="str">
        <f ca="1">IF($A56="*","",IF($B56="PRC_NOFF",OFFSET(SUP!$B$57,$L56,SUMIF($B$9:$B$12,$B56,$M$9:$M$12))-1,OFFSET(H$8,K56,0)))</f>
        <v>-</v>
      </c>
      <c r="I56" s="440">
        <f ca="1">IF(LEFT(VLOOKUP("*#"&amp;K56,$A$9:$I$13,I$6,0),1)="#",OFFSET(SUP!$B$57,$L56,SUMIF($A$9:$A$13,"*#"&amp;$K56,$M$9:$M$13)),1)</f>
        <v>1</v>
      </c>
      <c r="J56" s="440"/>
      <c r="K56" s="42">
        <f>IF(L55=SUP!$B$104,K55+1,K55)</f>
        <v>1</v>
      </c>
      <c r="L56" s="42">
        <f t="shared" si="8"/>
        <v>42</v>
      </c>
    </row>
    <row r="57" spans="1:12">
      <c r="A57" s="42" t="str">
        <f ca="1">IF(OR(LEFT(OFFSET(SUP!$A$57,L57,0),2)="\I",I57=""),"*","")</f>
        <v/>
      </c>
      <c r="B57" s="440" t="str">
        <f t="shared" ca="1" si="5"/>
        <v>PRC_ACTUNT</v>
      </c>
      <c r="C57" s="440" t="str">
        <f ca="1">OFFSET(SUP!$B$57,L57,0)</f>
        <v>PEXODS</v>
      </c>
      <c r="D57" s="440" t="str">
        <f ca="1">IF($A57="*","",IF(LEFT($B57,3)="TOP",OFFSET(SUP!$D$57,$L57,0),"-"))</f>
        <v>-</v>
      </c>
      <c r="E57" s="440" t="str">
        <f ca="1">IF($A57="*","",IF($B57="PRC_ACTUNT",OFFSET(SUP!$B$57,$L57,SUMIF($B$9:$B$11,$B57,$M$9:$M$11)),"-"))</f>
        <v>ODS</v>
      </c>
      <c r="F57" s="440" t="str">
        <f t="shared" ca="1" si="6"/>
        <v>-</v>
      </c>
      <c r="G57" s="440" t="str">
        <f t="shared" ca="1" si="7"/>
        <v>-</v>
      </c>
      <c r="H57" s="440" t="str">
        <f ca="1">IF($A57="*","",IF($B57="PRC_NOFF",OFFSET(SUP!$B$57,$L57,SUMIF($B$9:$B$12,$B57,$M$9:$M$12))-1,OFFSET(H$8,K57,0)))</f>
        <v>-</v>
      </c>
      <c r="I57" s="440">
        <f ca="1">IF(LEFT(VLOOKUP("*#"&amp;K57,$A$9:$I$13,I$6,0),1)="#",OFFSET(SUP!$B$57,$L57,SUMIF($A$9:$A$13,"*#"&amp;$K57,$M$9:$M$13)),1)</f>
        <v>1</v>
      </c>
      <c r="J57" s="440"/>
      <c r="K57" s="42">
        <f>IF(L56=SUP!$B$104,K56+1,K56)</f>
        <v>1</v>
      </c>
      <c r="L57" s="42">
        <f t="shared" si="8"/>
        <v>43</v>
      </c>
    </row>
    <row r="58" spans="1:12">
      <c r="A58" s="42" t="str">
        <f ca="1">IF(OR(LEFT(OFFSET(SUP!$A$57,L58,0),2)="\I",I58=""),"*","")</f>
        <v/>
      </c>
      <c r="B58" s="440" t="str">
        <f t="shared" ca="1" si="5"/>
        <v>PRC_ACTUNT</v>
      </c>
      <c r="C58" s="440" t="str">
        <f ca="1">OFFSET(SUP!$B$57,L58,0)</f>
        <v>PEXOGS</v>
      </c>
      <c r="D58" s="440" t="str">
        <f ca="1">IF($A58="*","",IF(LEFT($B58,3)="TOP",OFFSET(SUP!$D$57,$L58,0),"-"))</f>
        <v>-</v>
      </c>
      <c r="E58" s="440" t="str">
        <f ca="1">IF($A58="*","",IF($B58="PRC_ACTUNT",OFFSET(SUP!$B$57,$L58,SUMIF($B$9:$B$11,$B58,$M$9:$M$11)),"-"))</f>
        <v>OGS</v>
      </c>
      <c r="F58" s="440" t="str">
        <f t="shared" ca="1" si="6"/>
        <v>-</v>
      </c>
      <c r="G58" s="440" t="str">
        <f t="shared" ca="1" si="7"/>
        <v>-</v>
      </c>
      <c r="H58" s="440" t="str">
        <f ca="1">IF($A58="*","",IF($B58="PRC_NOFF",OFFSET(SUP!$B$57,$L58,SUMIF($B$9:$B$12,$B58,$M$9:$M$12))-1,OFFSET(H$8,K58,0)))</f>
        <v>-</v>
      </c>
      <c r="I58" s="440">
        <f ca="1">IF(LEFT(VLOOKUP("*#"&amp;K58,$A$9:$I$13,I$6,0),1)="#",OFFSET(SUP!$B$57,$L58,SUMIF($A$9:$A$13,"*#"&amp;$K58,$M$9:$M$13)),1)</f>
        <v>1</v>
      </c>
      <c r="J58" s="440"/>
      <c r="K58" s="42">
        <f>IF(L57=SUP!$B$104,K57+1,K57)</f>
        <v>1</v>
      </c>
      <c r="L58" s="42">
        <f t="shared" si="8"/>
        <v>44</v>
      </c>
    </row>
    <row r="59" spans="1:12">
      <c r="A59" s="42" t="str">
        <f ca="1">IF(OR(LEFT(OFFSET(SUP!$A$57,L59,0),2)="\I",I59=""),"*","")</f>
        <v/>
      </c>
      <c r="B59" s="440" t="str">
        <f t="shared" ca="1" si="5"/>
        <v>PRC_ACTUNT</v>
      </c>
      <c r="C59" s="440" t="str">
        <f ca="1">OFFSET(SUP!$B$57,L59,0)</f>
        <v>PEXOHF</v>
      </c>
      <c r="D59" s="440" t="str">
        <f ca="1">IF($A59="*","",IF(LEFT($B59,3)="TOP",OFFSET(SUP!$D$57,$L59,0),"-"))</f>
        <v>-</v>
      </c>
      <c r="E59" s="440" t="str">
        <f ca="1">IF($A59="*","",IF($B59="PRC_ACTUNT",OFFSET(SUP!$B$57,$L59,SUMIF($B$9:$B$11,$B59,$M$9:$M$11)),"-"))</f>
        <v>OHF</v>
      </c>
      <c r="F59" s="440" t="str">
        <f t="shared" ca="1" si="6"/>
        <v>-</v>
      </c>
      <c r="G59" s="440" t="str">
        <f t="shared" ca="1" si="7"/>
        <v>-</v>
      </c>
      <c r="H59" s="440" t="str">
        <f ca="1">IF($A59="*","",IF($B59="PRC_NOFF",OFFSET(SUP!$B$57,$L59,SUMIF($B$9:$B$12,$B59,$M$9:$M$12))-1,OFFSET(H$8,K59,0)))</f>
        <v>-</v>
      </c>
      <c r="I59" s="440">
        <f ca="1">IF(LEFT(VLOOKUP("*#"&amp;K59,$A$9:$I$13,I$6,0),1)="#",OFFSET(SUP!$B$57,$L59,SUMIF($A$9:$A$13,"*#"&amp;$K59,$M$9:$M$13)),1)</f>
        <v>1</v>
      </c>
      <c r="J59" s="440"/>
      <c r="K59" s="42">
        <f>IF(L58=SUP!$B$104,K58+1,K58)</f>
        <v>1</v>
      </c>
      <c r="L59" s="42">
        <f t="shared" si="8"/>
        <v>45</v>
      </c>
    </row>
    <row r="60" spans="1:12">
      <c r="A60" s="42" t="str">
        <f ca="1">IF(OR(LEFT(OFFSET(SUP!$A$57,L60,0),2)="\I",I60=""),"*","")</f>
        <v/>
      </c>
      <c r="B60" s="440" t="str">
        <f t="shared" ca="1" si="5"/>
        <v>PRC_ACTUNT</v>
      </c>
      <c r="C60" s="440" t="str">
        <f ca="1">OFFSET(SUP!$B$57,L60,0)</f>
        <v>PEXOKE</v>
      </c>
      <c r="D60" s="440" t="str">
        <f ca="1">IF($A60="*","",IF(LEFT($B60,3)="TOP",OFFSET(SUP!$D$57,$L60,0),"-"))</f>
        <v>-</v>
      </c>
      <c r="E60" s="440" t="str">
        <f ca="1">IF($A60="*","",IF($B60="PRC_ACTUNT",OFFSET(SUP!$B$57,$L60,SUMIF($B$9:$B$11,$B60,$M$9:$M$11)),"-"))</f>
        <v>OKE</v>
      </c>
      <c r="F60" s="440" t="str">
        <f t="shared" ca="1" si="6"/>
        <v>-</v>
      </c>
      <c r="G60" s="440" t="str">
        <f t="shared" ca="1" si="7"/>
        <v>-</v>
      </c>
      <c r="H60" s="440" t="str">
        <f ca="1">IF($A60="*","",IF($B60="PRC_NOFF",OFFSET(SUP!$B$57,$L60,SUMIF($B$9:$B$12,$B60,$M$9:$M$12))-1,OFFSET(H$8,K60,0)))</f>
        <v>-</v>
      </c>
      <c r="I60" s="440">
        <f ca="1">IF(LEFT(VLOOKUP("*#"&amp;K60,$A$9:$I$13,I$6,0),1)="#",OFFSET(SUP!$B$57,$L60,SUMIF($A$9:$A$13,"*#"&amp;$K60,$M$9:$M$13)),1)</f>
        <v>1</v>
      </c>
      <c r="J60" s="440"/>
      <c r="K60" s="42">
        <f>IF(L59=SUP!$B$104,K59+1,K59)</f>
        <v>1</v>
      </c>
      <c r="L60" s="42">
        <f t="shared" si="8"/>
        <v>46</v>
      </c>
    </row>
    <row r="61" spans="1:12">
      <c r="A61" s="42" t="str">
        <f ca="1">IF(OR(LEFT(OFFSET(SUP!$A$57,L61,0),2)="\I",I61=""),"*","")</f>
        <v>*</v>
      </c>
      <c r="B61" s="440" t="str">
        <f t="shared" ca="1" si="5"/>
        <v>PRC_ACTUNT</v>
      </c>
      <c r="C61" s="440">
        <f ca="1">OFFSET(SUP!$B$57,L61,0)</f>
        <v>47</v>
      </c>
      <c r="D61" s="440" t="str">
        <f ca="1">IF($A61="*","",IF(LEFT($B61,3)="TOP",OFFSET(SUP!$D$57,$L61,0),"-"))</f>
        <v/>
      </c>
      <c r="E61" s="440" t="str">
        <f ca="1">IF($A61="*","",IF($B61="PRC_ACTUNT",OFFSET(SUP!$B$57,$L61,SUMIF($B$9:$B$11,$B61,$M$9:$M$11)),"-"))</f>
        <v/>
      </c>
      <c r="F61" s="440" t="str">
        <f t="shared" ca="1" si="6"/>
        <v>-</v>
      </c>
      <c r="G61" s="440" t="str">
        <f t="shared" ca="1" si="7"/>
        <v/>
      </c>
      <c r="H61" s="440" t="str">
        <f ca="1">IF($A61="*","",IF($B61="PRC_NOFF",OFFSET(SUP!$B$57,$L61,SUMIF($B$9:$B$12,$B61,$M$9:$M$12))-1,OFFSET(H$8,K61,0)))</f>
        <v/>
      </c>
      <c r="I61" s="440">
        <f ca="1">IF(LEFT(VLOOKUP("*#"&amp;K61,$A$9:$I$13,I$6,0),1)="#",OFFSET(SUP!$B$57,$L61,SUMIF($A$9:$A$13,"*#"&amp;$K61,$M$9:$M$13)),1)</f>
        <v>1</v>
      </c>
      <c r="J61" s="440"/>
      <c r="K61" s="42">
        <f>IF(L60=SUP!$B$104,K60+1,K60)</f>
        <v>1</v>
      </c>
      <c r="L61" s="42">
        <f t="shared" si="8"/>
        <v>47</v>
      </c>
    </row>
    <row r="62" spans="1:12">
      <c r="A62" s="42" t="str">
        <f ca="1">IF(OR(LEFT(OFFSET(SUP!$A$57,L62,0),2)="\I",I62=""),"*","")</f>
        <v/>
      </c>
      <c r="B62" s="440" t="str">
        <f t="shared" ca="1" si="5"/>
        <v>PRC_CAPACT</v>
      </c>
      <c r="C62" s="440" t="str">
        <f ca="1">OFFSET(SUP!$B$57,L62,0)</f>
        <v>MINCOA</v>
      </c>
      <c r="D62" s="440" t="str">
        <f ca="1">IF($A62="*","",IF(LEFT($B62,3)="TOP",OFFSET(SUP!$D$57,$L62,0),"-"))</f>
        <v>-</v>
      </c>
      <c r="E62" s="440" t="str">
        <f ca="1">IF($A62="*","",IF($B62="PRC_ACTUNT",OFFSET(SUP!$B$57,$L62,SUMIF($B$9:$B$11,$B62,$M$9:$M$11)),"-"))</f>
        <v>-</v>
      </c>
      <c r="F62" s="440" t="str">
        <f t="shared" ca="1" si="6"/>
        <v>-</v>
      </c>
      <c r="G62" s="440" t="str">
        <f t="shared" ca="1" si="7"/>
        <v>-</v>
      </c>
      <c r="H62" s="440" t="str">
        <f ca="1">IF($A62="*","",IF($B62="PRC_NOFF",OFFSET(SUP!$B$57,$L62,SUMIF($B$9:$B$12,$B62,$M$9:$M$12))-1,OFFSET(H$8,K62,0)))</f>
        <v>-</v>
      </c>
      <c r="I62" s="440">
        <f ca="1">IF(LEFT(VLOOKUP("*#"&amp;K62,$A$9:$I$13,I$6,0),1)="#",OFFSET(SUP!$B$57,$L62,SUMIF($A$9:$A$13,"*#"&amp;$K62,$M$9:$M$13)),1)</f>
        <v>1</v>
      </c>
      <c r="J62" s="440"/>
      <c r="K62" s="42">
        <f>IF(L61=SUP!$B$104,K61+1,K61)</f>
        <v>2</v>
      </c>
      <c r="L62" s="42">
        <f t="shared" si="8"/>
        <v>1</v>
      </c>
    </row>
    <row r="63" spans="1:12">
      <c r="A63" s="42" t="str">
        <f ca="1">IF(OR(LEFT(OFFSET(SUP!$A$57,L63,0),2)="\I",I63=""),"*","")</f>
        <v/>
      </c>
      <c r="B63" s="440" t="str">
        <f t="shared" ca="1" si="5"/>
        <v>PRC_CAPACT</v>
      </c>
      <c r="C63" s="440" t="str">
        <f ca="1">OFFSET(SUP!$B$57,L63,0)</f>
        <v>MINCLE</v>
      </c>
      <c r="D63" s="440" t="str">
        <f ca="1">IF($A63="*","",IF(LEFT($B63,3)="TOP",OFFSET(SUP!$D$57,$L63,0),"-"))</f>
        <v>-</v>
      </c>
      <c r="E63" s="440" t="str">
        <f ca="1">IF($A63="*","",IF($B63="PRC_ACTUNT",OFFSET(SUP!$B$57,$L63,SUMIF($B$9:$B$11,$B63,$M$9:$M$11)),"-"))</f>
        <v>-</v>
      </c>
      <c r="F63" s="440" t="str">
        <f t="shared" ca="1" si="6"/>
        <v>-</v>
      </c>
      <c r="G63" s="440" t="str">
        <f t="shared" ca="1" si="7"/>
        <v>-</v>
      </c>
      <c r="H63" s="440" t="str">
        <f ca="1">IF($A63="*","",IF($B63="PRC_NOFF",OFFSET(SUP!$B$57,$L63,SUMIF($B$9:$B$12,$B63,$M$9:$M$12))-1,OFFSET(H$8,K63,0)))</f>
        <v>-</v>
      </c>
      <c r="I63" s="440">
        <f ca="1">IF(LEFT(VLOOKUP("*#"&amp;K63,$A$9:$I$13,I$6,0),1)="#",OFFSET(SUP!$B$57,$L63,SUMIF($A$9:$A$13,"*#"&amp;$K63,$M$9:$M$13)),1)</f>
        <v>1</v>
      </c>
      <c r="J63" s="440"/>
      <c r="K63" s="42">
        <f>IF(L62=SUP!$B$104,K62+1,K62)</f>
        <v>2</v>
      </c>
      <c r="L63" s="42">
        <f t="shared" si="8"/>
        <v>2</v>
      </c>
    </row>
    <row r="64" spans="1:12">
      <c r="A64" s="42" t="str">
        <f ca="1">IF(OR(LEFT(OFFSET(SUP!$A$57,L64,0),2)="\I",I64=""),"*","")</f>
        <v/>
      </c>
      <c r="B64" s="440" t="str">
        <f t="shared" ca="1" si="5"/>
        <v>PRC_CAPACT</v>
      </c>
      <c r="C64" s="440" t="str">
        <f ca="1">OFFSET(SUP!$B$57,L64,0)</f>
        <v>MINCLD</v>
      </c>
      <c r="D64" s="440" t="str">
        <f ca="1">IF($A64="*","",IF(LEFT($B64,3)="TOP",OFFSET(SUP!$D$57,$L64,0),"-"))</f>
        <v>-</v>
      </c>
      <c r="E64" s="440" t="str">
        <f ca="1">IF($A64="*","",IF($B64="PRC_ACTUNT",OFFSET(SUP!$B$57,$L64,SUMIF($B$9:$B$11,$B64,$M$9:$M$11)),"-"))</f>
        <v>-</v>
      </c>
      <c r="F64" s="440" t="str">
        <f t="shared" ca="1" si="6"/>
        <v>-</v>
      </c>
      <c r="G64" s="440" t="str">
        <f t="shared" ca="1" si="7"/>
        <v>-</v>
      </c>
      <c r="H64" s="440" t="str">
        <f ca="1">IF($A64="*","",IF($B64="PRC_NOFF",OFFSET(SUP!$B$57,$L64,SUMIF($B$9:$B$12,$B64,$M$9:$M$12))-1,OFFSET(H$8,K64,0)))</f>
        <v>-</v>
      </c>
      <c r="I64" s="440">
        <f ca="1">IF(LEFT(VLOOKUP("*#"&amp;K64,$A$9:$I$13,I$6,0),1)="#",OFFSET(SUP!$B$57,$L64,SUMIF($A$9:$A$13,"*#"&amp;$K64,$M$9:$M$13)),1)</f>
        <v>1</v>
      </c>
      <c r="J64" s="440"/>
      <c r="K64" s="42">
        <f>IF(L63=SUP!$B$104,K63+1,K63)</f>
        <v>2</v>
      </c>
      <c r="L64" s="42">
        <f t="shared" si="8"/>
        <v>3</v>
      </c>
    </row>
    <row r="65" spans="1:12">
      <c r="A65" s="42" t="str">
        <f ca="1">IF(OR(LEFT(OFFSET(SUP!$A$57,L65,0),2)="\I",I65=""),"*","")</f>
        <v/>
      </c>
      <c r="B65" s="440" t="str">
        <f t="shared" ca="1" si="5"/>
        <v>PRC_CAPACT</v>
      </c>
      <c r="C65" s="440" t="str">
        <f ca="1">OFFSET(SUP!$B$57,L65,0)</f>
        <v>MINOCR</v>
      </c>
      <c r="D65" s="440" t="str">
        <f ca="1">IF($A65="*","",IF(LEFT($B65,3)="TOP",OFFSET(SUP!$D$57,$L65,0),"-"))</f>
        <v>-</v>
      </c>
      <c r="E65" s="440" t="str">
        <f ca="1">IF($A65="*","",IF($B65="PRC_ACTUNT",OFFSET(SUP!$B$57,$L65,SUMIF($B$9:$B$11,$B65,$M$9:$M$11)),"-"))</f>
        <v>-</v>
      </c>
      <c r="F65" s="440" t="str">
        <f t="shared" ca="1" si="6"/>
        <v>-</v>
      </c>
      <c r="G65" s="440" t="str">
        <f t="shared" ca="1" si="7"/>
        <v>-</v>
      </c>
      <c r="H65" s="440" t="str">
        <f ca="1">IF($A65="*","",IF($B65="PRC_NOFF",OFFSET(SUP!$B$57,$L65,SUMIF($B$9:$B$12,$B65,$M$9:$M$12))-1,OFFSET(H$8,K65,0)))</f>
        <v>-</v>
      </c>
      <c r="I65" s="440">
        <f ca="1">IF(LEFT(VLOOKUP("*#"&amp;K65,$A$9:$I$13,I$6,0),1)="#",OFFSET(SUP!$B$57,$L65,SUMIF($A$9:$A$13,"*#"&amp;$K65,$M$9:$M$13)),1)</f>
        <v>1</v>
      </c>
      <c r="J65" s="440"/>
      <c r="K65" s="42">
        <f>IF(L64=SUP!$B$104,K64+1,K64)</f>
        <v>2</v>
      </c>
      <c r="L65" s="42">
        <f t="shared" si="8"/>
        <v>4</v>
      </c>
    </row>
    <row r="66" spans="1:12">
      <c r="A66" s="42" t="str">
        <f ca="1">IF(OR(LEFT(OFFSET(SUP!$A$57,L66,0),2)="\I",I66=""),"*","")</f>
        <v/>
      </c>
      <c r="B66" s="440" t="str">
        <f t="shared" ca="1" si="5"/>
        <v>PRC_CAPACT</v>
      </c>
      <c r="C66" s="440" t="str">
        <f ca="1">OFFSET(SUP!$B$57,L66,0)</f>
        <v>MINGIC</v>
      </c>
      <c r="D66" s="440" t="str">
        <f ca="1">IF($A66="*","",IF(LEFT($B66,3)="TOP",OFFSET(SUP!$D$57,$L66,0),"-"))</f>
        <v>-</v>
      </c>
      <c r="E66" s="440" t="str">
        <f ca="1">IF($A66="*","",IF($B66="PRC_ACTUNT",OFFSET(SUP!$B$57,$L66,SUMIF($B$9:$B$11,$B66,$M$9:$M$11)),"-"))</f>
        <v>-</v>
      </c>
      <c r="F66" s="440" t="str">
        <f t="shared" ca="1" si="6"/>
        <v>-</v>
      </c>
      <c r="G66" s="440" t="str">
        <f t="shared" ca="1" si="7"/>
        <v>-</v>
      </c>
      <c r="H66" s="440" t="str">
        <f ca="1">IF($A66="*","",IF($B66="PRC_NOFF",OFFSET(SUP!$B$57,$L66,SUMIF($B$9:$B$12,$B66,$M$9:$M$12))-1,OFFSET(H$8,K66,0)))</f>
        <v>-</v>
      </c>
      <c r="I66" s="440">
        <f ca="1">IF(LEFT(VLOOKUP("*#"&amp;K66,$A$9:$I$13,I$6,0),1)="#",OFFSET(SUP!$B$57,$L66,SUMIF($A$9:$A$13,"*#"&amp;$K66,$M$9:$M$13)),1)</f>
        <v>1</v>
      </c>
      <c r="J66" s="440"/>
      <c r="K66" s="42">
        <f>IF(L65=SUP!$B$104,K65+1,K65)</f>
        <v>2</v>
      </c>
      <c r="L66" s="42">
        <f t="shared" si="8"/>
        <v>5</v>
      </c>
    </row>
    <row r="67" spans="1:12">
      <c r="A67" s="42" t="str">
        <f ca="1">IF(OR(LEFT(OFFSET(SUP!$A$57,L67,0),2)="\I",I67=""),"*","")</f>
        <v/>
      </c>
      <c r="B67" s="440" t="str">
        <f t="shared" ca="1" si="5"/>
        <v>PRC_CAPACT</v>
      </c>
      <c r="C67" s="440" t="str">
        <f ca="1">OFFSET(SUP!$B$57,L67,0)</f>
        <v>MINGIB</v>
      </c>
      <c r="D67" s="440" t="str">
        <f ca="1">IF($A67="*","",IF(LEFT($B67,3)="TOP",OFFSET(SUP!$D$57,$L67,0),"-"))</f>
        <v>-</v>
      </c>
      <c r="E67" s="440" t="str">
        <f ca="1">IF($A67="*","",IF($B67="PRC_ACTUNT",OFFSET(SUP!$B$57,$L67,SUMIF($B$9:$B$11,$B67,$M$9:$M$11)),"-"))</f>
        <v>-</v>
      </c>
      <c r="F67" s="440" t="str">
        <f t="shared" ca="1" si="6"/>
        <v>-</v>
      </c>
      <c r="G67" s="440" t="str">
        <f t="shared" ca="1" si="7"/>
        <v>-</v>
      </c>
      <c r="H67" s="440" t="str">
        <f ca="1">IF($A67="*","",IF($B67="PRC_NOFF",OFFSET(SUP!$B$57,$L67,SUMIF($B$9:$B$12,$B67,$M$9:$M$12))-1,OFFSET(H$8,K67,0)))</f>
        <v>-</v>
      </c>
      <c r="I67" s="440">
        <f ca="1">IF(LEFT(VLOOKUP("*#"&amp;K67,$A$9:$I$13,I$6,0),1)="#",OFFSET(SUP!$B$57,$L67,SUMIF($A$9:$A$13,"*#"&amp;$K67,$M$9:$M$13)),1)</f>
        <v>1</v>
      </c>
      <c r="J67" s="440"/>
      <c r="K67" s="42">
        <f>IF(L66=SUP!$B$104,K66+1,K66)</f>
        <v>2</v>
      </c>
      <c r="L67" s="42">
        <f t="shared" si="8"/>
        <v>6</v>
      </c>
    </row>
    <row r="68" spans="1:12">
      <c r="A68" s="42" t="str">
        <f ca="1">IF(OR(LEFT(OFFSET(SUP!$A$57,L68,0),2)="\I",I68=""),"*","")</f>
        <v/>
      </c>
      <c r="B68" s="440" t="str">
        <f t="shared" ca="1" si="5"/>
        <v>PRC_CAPACT</v>
      </c>
      <c r="C68" s="440" t="str">
        <f ca="1">OFFSET(SUP!$B$57,L68,0)</f>
        <v>MINGAS</v>
      </c>
      <c r="D68" s="440" t="str">
        <f ca="1">IF($A68="*","",IF(LEFT($B68,3)="TOP",OFFSET(SUP!$D$57,$L68,0),"-"))</f>
        <v>-</v>
      </c>
      <c r="E68" s="440" t="str">
        <f ca="1">IF($A68="*","",IF($B68="PRC_ACTUNT",OFFSET(SUP!$B$57,$L68,SUMIF($B$9:$B$11,$B68,$M$9:$M$11)),"-"))</f>
        <v>-</v>
      </c>
      <c r="F68" s="440" t="str">
        <f t="shared" ca="1" si="6"/>
        <v>-</v>
      </c>
      <c r="G68" s="440" t="str">
        <f t="shared" ca="1" si="7"/>
        <v>-</v>
      </c>
      <c r="H68" s="440" t="str">
        <f ca="1">IF($A68="*","",IF($B68="PRC_NOFF",OFFSET(SUP!$B$57,$L68,SUMIF($B$9:$B$12,$B68,$M$9:$M$12))-1,OFFSET(H$8,K68,0)))</f>
        <v>-</v>
      </c>
      <c r="I68" s="440">
        <f ca="1">IF(LEFT(VLOOKUP("*#"&amp;K68,$A$9:$I$13,I$6,0),1)="#",OFFSET(SUP!$B$57,$L68,SUMIF($A$9:$A$13,"*#"&amp;$K68,$M$9:$M$13)),1)</f>
        <v>1</v>
      </c>
      <c r="J68" s="440"/>
      <c r="K68" s="42">
        <f>IF(L67=SUP!$B$104,K67+1,K67)</f>
        <v>2</v>
      </c>
      <c r="L68" s="42">
        <f t="shared" si="8"/>
        <v>7</v>
      </c>
    </row>
    <row r="69" spans="1:12">
      <c r="A69" s="42" t="str">
        <f ca="1">IF(OR(LEFT(OFFSET(SUP!$A$57,L69,0),2)="\I",I69=""),"*","")</f>
        <v/>
      </c>
      <c r="B69" s="440" t="str">
        <f t="shared" ca="1" si="5"/>
        <v>PRC_CAPACT</v>
      </c>
      <c r="C69" s="440" t="str">
        <f ca="1">OFFSET(SUP!$B$57,L69,0)</f>
        <v>MINGIH</v>
      </c>
      <c r="D69" s="440" t="str">
        <f ca="1">IF($A69="*","",IF(LEFT($B69,3)="TOP",OFFSET(SUP!$D$57,$L69,0),"-"))</f>
        <v>-</v>
      </c>
      <c r="E69" s="440" t="str">
        <f ca="1">IF($A69="*","",IF($B69="PRC_ACTUNT",OFFSET(SUP!$B$57,$L69,SUMIF($B$9:$B$11,$B69,$M$9:$M$11)),"-"))</f>
        <v>-</v>
      </c>
      <c r="F69" s="440" t="str">
        <f t="shared" ca="1" si="6"/>
        <v>-</v>
      </c>
      <c r="G69" s="440" t="str">
        <f t="shared" ca="1" si="7"/>
        <v>-</v>
      </c>
      <c r="H69" s="440" t="str">
        <f ca="1">IF($A69="*","",IF($B69="PRC_NOFF",OFFSET(SUP!$B$57,$L69,SUMIF($B$9:$B$12,$B69,$M$9:$M$12))-1,OFFSET(H$8,K69,0)))</f>
        <v>-</v>
      </c>
      <c r="I69" s="440">
        <f ca="1">IF(LEFT(VLOOKUP("*#"&amp;K69,$A$9:$I$13,I$6,0),1)="#",OFFSET(SUP!$B$57,$L69,SUMIF($A$9:$A$13,"*#"&amp;$K69,$M$9:$M$13)),1)</f>
        <v>1</v>
      </c>
      <c r="J69" s="440"/>
      <c r="K69" s="42">
        <f>IF(L68=SUP!$B$104,K68+1,K68)</f>
        <v>2</v>
      </c>
      <c r="L69" s="42">
        <f t="shared" si="8"/>
        <v>8</v>
      </c>
    </row>
    <row r="70" spans="1:12">
      <c r="A70" s="42" t="str">
        <f ca="1">IF(OR(LEFT(OFFSET(SUP!$A$57,L70,0),2)="\I",I70=""),"*","")</f>
        <v>*</v>
      </c>
      <c r="B70" s="440" t="str">
        <f t="shared" ca="1" si="5"/>
        <v>PRC_CAPACT</v>
      </c>
      <c r="C70" s="440">
        <f ca="1">OFFSET(SUP!$B$57,L70,0)</f>
        <v>0</v>
      </c>
      <c r="D70" s="440" t="str">
        <f ca="1">IF($A70="*","",IF(LEFT($B70,3)="TOP",OFFSET(SUP!$D$57,$L70,0),"-"))</f>
        <v/>
      </c>
      <c r="E70" s="440" t="str">
        <f ca="1">IF($A70="*","",IF($B70="PRC_ACTUNT",OFFSET(SUP!$B$57,$L70,SUMIF($B$9:$B$11,$B70,$M$9:$M$11)),"-"))</f>
        <v/>
      </c>
      <c r="F70" s="440" t="str">
        <f t="shared" ca="1" si="6"/>
        <v>-</v>
      </c>
      <c r="G70" s="440" t="str">
        <f t="shared" ca="1" si="7"/>
        <v/>
      </c>
      <c r="H70" s="440" t="str">
        <f ca="1">IF($A70="*","",IF($B70="PRC_NOFF",OFFSET(SUP!$B$57,$L70,SUMIF($B$9:$B$12,$B70,$M$9:$M$12))-1,OFFSET(H$8,K70,0)))</f>
        <v/>
      </c>
      <c r="I70" s="440">
        <f ca="1">IF(LEFT(VLOOKUP("*#"&amp;K70,$A$9:$I$13,I$6,0),1)="#",OFFSET(SUP!$B$57,$L70,SUMIF($A$9:$A$13,"*#"&amp;$K70,$M$9:$M$13)),1)</f>
        <v>1</v>
      </c>
      <c r="J70" s="440"/>
      <c r="K70" s="42">
        <f>IF(L69=SUP!$B$104,K69+1,K69)</f>
        <v>2</v>
      </c>
      <c r="L70" s="42">
        <f t="shared" si="8"/>
        <v>9</v>
      </c>
    </row>
    <row r="71" spans="1:12">
      <c r="A71" s="42" t="str">
        <f ca="1">IF(OR(LEFT(OFFSET(SUP!$A$57,L71,0),2)="\I",I71=""),"*","")</f>
        <v/>
      </c>
      <c r="B71" s="440" t="str">
        <f t="shared" ca="1" si="5"/>
        <v>PRC_CAPACT</v>
      </c>
      <c r="C71" s="440" t="str">
        <f ca="1">OFFSET(SUP!$B$57,L71,0)</f>
        <v>MINBIG</v>
      </c>
      <c r="D71" s="440" t="str">
        <f ca="1">IF($A71="*","",IF(LEFT($B71,3)="TOP",OFFSET(SUP!$D$57,$L71,0),"-"))</f>
        <v>-</v>
      </c>
      <c r="E71" s="440" t="str">
        <f ca="1">IF($A71="*","",IF($B71="PRC_ACTUNT",OFFSET(SUP!$B$57,$L71,SUMIF($B$9:$B$11,$B71,$M$9:$M$11)),"-"))</f>
        <v>-</v>
      </c>
      <c r="F71" s="440" t="str">
        <f t="shared" ca="1" si="6"/>
        <v>-</v>
      </c>
      <c r="G71" s="440" t="str">
        <f t="shared" ca="1" si="7"/>
        <v>-</v>
      </c>
      <c r="H71" s="440" t="str">
        <f ca="1">IF($A71="*","",IF($B71="PRC_NOFF",OFFSET(SUP!$B$57,$L71,SUMIF($B$9:$B$12,$B71,$M$9:$M$12))-1,OFFSET(H$8,K71,0)))</f>
        <v>-</v>
      </c>
      <c r="I71" s="440">
        <f ca="1">IF(LEFT(VLOOKUP("*#"&amp;K71,$A$9:$I$13,I$6,0),1)="#",OFFSET(SUP!$B$57,$L71,SUMIF($A$9:$A$13,"*#"&amp;$K71,$M$9:$M$13)),1)</f>
        <v>1</v>
      </c>
      <c r="J71" s="440"/>
      <c r="K71" s="42">
        <f>IF(L70=SUP!$B$104,K70+1,K70)</f>
        <v>2</v>
      </c>
      <c r="L71" s="42">
        <f t="shared" si="8"/>
        <v>10</v>
      </c>
    </row>
    <row r="72" spans="1:12">
      <c r="A72" s="42" t="str">
        <f ca="1">IF(OR(LEFT(OFFSET(SUP!$A$57,L72,0),2)="\I",I72=""),"*","")</f>
        <v/>
      </c>
      <c r="B72" s="440" t="str">
        <f t="shared" ca="1" si="5"/>
        <v>PRC_CAPACT</v>
      </c>
      <c r="C72" s="440" t="str">
        <f ca="1">OFFSET(SUP!$B$57,L72,0)</f>
        <v>MINBIB</v>
      </c>
      <c r="D72" s="440" t="str">
        <f ca="1">IF($A72="*","",IF(LEFT($B72,3)="TOP",OFFSET(SUP!$D$57,$L72,0),"-"))</f>
        <v>-</v>
      </c>
      <c r="E72" s="440" t="str">
        <f ca="1">IF($A72="*","",IF($B72="PRC_ACTUNT",OFFSET(SUP!$B$57,$L72,SUMIF($B$9:$B$11,$B72,$M$9:$M$11)),"-"))</f>
        <v>-</v>
      </c>
      <c r="F72" s="440" t="str">
        <f t="shared" ca="1" si="6"/>
        <v>-</v>
      </c>
      <c r="G72" s="440" t="str">
        <f t="shared" ca="1" si="7"/>
        <v>-</v>
      </c>
      <c r="H72" s="440" t="str">
        <f ca="1">IF($A72="*","",IF($B72="PRC_NOFF",OFFSET(SUP!$B$57,$L72,SUMIF($B$9:$B$12,$B72,$M$9:$M$12))-1,OFFSET(H$8,K72,0)))</f>
        <v>-</v>
      </c>
      <c r="I72" s="440">
        <f ca="1">IF(LEFT(VLOOKUP("*#"&amp;K72,$A$9:$I$13,I$6,0),1)="#",OFFSET(SUP!$B$57,$L72,SUMIF($A$9:$A$13,"*#"&amp;$K72,$M$9:$M$13)),1)</f>
        <v>1</v>
      </c>
      <c r="J72" s="440"/>
      <c r="K72" s="42">
        <f>IF(L71=SUP!$B$104,K71+1,K71)</f>
        <v>2</v>
      </c>
      <c r="L72" s="42">
        <f t="shared" si="8"/>
        <v>11</v>
      </c>
    </row>
    <row r="73" spans="1:12">
      <c r="A73" s="42" t="str">
        <f ca="1">IF(OR(LEFT(OFFSET(SUP!$A$57,L73,0),2)="\I",I73=""),"*","")</f>
        <v/>
      </c>
      <c r="B73" s="440" t="str">
        <f t="shared" ca="1" si="5"/>
        <v>PRC_CAPACT</v>
      </c>
      <c r="C73" s="440" t="str">
        <f ca="1">OFFSET(SUP!$B$57,L73,0)</f>
        <v>MINBIO</v>
      </c>
      <c r="D73" s="440" t="str">
        <f ca="1">IF($A73="*","",IF(LEFT($B73,3)="TOP",OFFSET(SUP!$D$57,$L73,0),"-"))</f>
        <v>-</v>
      </c>
      <c r="E73" s="440" t="str">
        <f ca="1">IF($A73="*","",IF($B73="PRC_ACTUNT",OFFSET(SUP!$B$57,$L73,SUMIF($B$9:$B$11,$B73,$M$9:$M$11)),"-"))</f>
        <v>-</v>
      </c>
      <c r="F73" s="440" t="str">
        <f t="shared" ca="1" si="6"/>
        <v>-</v>
      </c>
      <c r="G73" s="440" t="str">
        <f t="shared" ca="1" si="7"/>
        <v>-</v>
      </c>
      <c r="H73" s="440" t="str">
        <f ca="1">IF($A73="*","",IF($B73="PRC_NOFF",OFFSET(SUP!$B$57,$L73,SUMIF($B$9:$B$12,$B73,$M$9:$M$12))-1,OFFSET(H$8,K73,0)))</f>
        <v>-</v>
      </c>
      <c r="I73" s="440">
        <f ca="1">IF(LEFT(VLOOKUP("*#"&amp;K73,$A$9:$I$13,I$6,0),1)="#",OFFSET(SUP!$B$57,$L73,SUMIF($A$9:$A$13,"*#"&amp;$K73,$M$9:$M$13)),1)</f>
        <v>1</v>
      </c>
      <c r="J73" s="440"/>
      <c r="K73" s="42">
        <f>IF(L72=SUP!$B$104,K72+1,K72)</f>
        <v>2</v>
      </c>
      <c r="L73" s="42">
        <f t="shared" si="8"/>
        <v>12</v>
      </c>
    </row>
    <row r="74" spans="1:12">
      <c r="A74" s="42" t="str">
        <f ca="1">IF(OR(LEFT(OFFSET(SUP!$A$57,L74,0),2)="\I",I74=""),"*","")</f>
        <v/>
      </c>
      <c r="B74" s="440" t="str">
        <f t="shared" ca="1" si="5"/>
        <v>PRC_CAPACT</v>
      </c>
      <c r="C74" s="440" t="str">
        <f ca="1">OFFSET(SUP!$B$57,L74,0)</f>
        <v>MINBIW</v>
      </c>
      <c r="D74" s="440" t="str">
        <f ca="1">IF($A74="*","",IF(LEFT($B74,3)="TOP",OFFSET(SUP!$D$57,$L74,0),"-"))</f>
        <v>-</v>
      </c>
      <c r="E74" s="440" t="str">
        <f ca="1">IF($A74="*","",IF($B74="PRC_ACTUNT",OFFSET(SUP!$B$57,$L74,SUMIF($B$9:$B$11,$B74,$M$9:$M$11)),"-"))</f>
        <v>-</v>
      </c>
      <c r="F74" s="440" t="str">
        <f t="shared" ca="1" si="6"/>
        <v>-</v>
      </c>
      <c r="G74" s="440" t="str">
        <f t="shared" ca="1" si="7"/>
        <v>-</v>
      </c>
      <c r="H74" s="440" t="str">
        <f ca="1">IF($A74="*","",IF($B74="PRC_NOFF",OFFSET(SUP!$B$57,$L74,SUMIF($B$9:$B$12,$B74,$M$9:$M$12))-1,OFFSET(H$8,K74,0)))</f>
        <v>-</v>
      </c>
      <c r="I74" s="440">
        <f ca="1">IF(LEFT(VLOOKUP("*#"&amp;K74,$A$9:$I$13,I$6,0),1)="#",OFFSET(SUP!$B$57,$L74,SUMIF($A$9:$A$13,"*#"&amp;$K74,$M$9:$M$13)),1)</f>
        <v>1</v>
      </c>
      <c r="J74" s="440"/>
      <c r="K74" s="42">
        <f>IF(L73=SUP!$B$104,K73+1,K73)</f>
        <v>2</v>
      </c>
      <c r="L74" s="42">
        <f t="shared" si="8"/>
        <v>13</v>
      </c>
    </row>
    <row r="75" spans="1:12">
      <c r="A75" s="42" t="str">
        <f ca="1">IF(OR(LEFT(OFFSET(SUP!$A$57,L75,0),2)="\I",I75=""),"*","")</f>
        <v/>
      </c>
      <c r="B75" s="440" t="str">
        <f t="shared" ca="1" si="5"/>
        <v>PRC_CAPACT</v>
      </c>
      <c r="C75" s="440" t="str">
        <f ca="1">OFFSET(SUP!$B$57,L75,0)</f>
        <v>MINWAS</v>
      </c>
      <c r="D75" s="440" t="str">
        <f ca="1">IF($A75="*","",IF(LEFT($B75,3)="TOP",OFFSET(SUP!$D$57,$L75,0),"-"))</f>
        <v>-</v>
      </c>
      <c r="E75" s="440" t="str">
        <f ca="1">IF($A75="*","",IF($B75="PRC_ACTUNT",OFFSET(SUP!$B$57,$L75,SUMIF($B$9:$B$11,$B75,$M$9:$M$11)),"-"))</f>
        <v>-</v>
      </c>
      <c r="F75" s="440" t="str">
        <f t="shared" ca="1" si="6"/>
        <v>-</v>
      </c>
      <c r="G75" s="440" t="str">
        <f t="shared" ca="1" si="7"/>
        <v>-</v>
      </c>
      <c r="H75" s="440" t="str">
        <f ca="1">IF($A75="*","",IF($B75="PRC_NOFF",OFFSET(SUP!$B$57,$L75,SUMIF($B$9:$B$12,$B75,$M$9:$M$12))-1,OFFSET(H$8,K75,0)))</f>
        <v>-</v>
      </c>
      <c r="I75" s="440">
        <f ca="1">IF(LEFT(VLOOKUP("*#"&amp;K75,$A$9:$I$13,I$6,0),1)="#",OFFSET(SUP!$B$57,$L75,SUMIF($A$9:$A$13,"*#"&amp;$K75,$M$9:$M$13)),1)</f>
        <v>1</v>
      </c>
      <c r="J75" s="440"/>
      <c r="K75" s="42">
        <f>IF(L74=SUP!$B$104,K74+1,K74)</f>
        <v>2</v>
      </c>
      <c r="L75" s="42">
        <f t="shared" si="8"/>
        <v>14</v>
      </c>
    </row>
    <row r="76" spans="1:12">
      <c r="A76" s="42" t="str">
        <f ca="1">IF(OR(LEFT(OFFSET(SUP!$A$57,L76,0),2)="\I",I76=""),"*","")</f>
        <v/>
      </c>
      <c r="B76" s="440" t="str">
        <f t="shared" ca="1" si="5"/>
        <v>PRC_CAPACT</v>
      </c>
      <c r="C76" s="440" t="str">
        <f ca="1">OFFSET(SUP!$B$57,L76,0)</f>
        <v>MINHYD</v>
      </c>
      <c r="D76" s="440" t="str">
        <f ca="1">IF($A76="*","",IF(LEFT($B76,3)="TOP",OFFSET(SUP!$D$57,$L76,0),"-"))</f>
        <v>-</v>
      </c>
      <c r="E76" s="440" t="str">
        <f ca="1">IF($A76="*","",IF($B76="PRC_ACTUNT",OFFSET(SUP!$B$57,$L76,SUMIF($B$9:$B$11,$B76,$M$9:$M$11)),"-"))</f>
        <v>-</v>
      </c>
      <c r="F76" s="440" t="str">
        <f t="shared" ca="1" si="6"/>
        <v>-</v>
      </c>
      <c r="G76" s="440" t="str">
        <f t="shared" ca="1" si="7"/>
        <v>-</v>
      </c>
      <c r="H76" s="440" t="str">
        <f ca="1">IF($A76="*","",IF($B76="PRC_NOFF",OFFSET(SUP!$B$57,$L76,SUMIF($B$9:$B$12,$B76,$M$9:$M$12))-1,OFFSET(H$8,K76,0)))</f>
        <v>-</v>
      </c>
      <c r="I76" s="440">
        <f ca="1">IF(LEFT(VLOOKUP("*#"&amp;K76,$A$9:$I$13,I$6,0),1)="#",OFFSET(SUP!$B$57,$L76,SUMIF($A$9:$A$13,"*#"&amp;$K76,$M$9:$M$13)),1)</f>
        <v>1</v>
      </c>
      <c r="J76" s="440"/>
      <c r="K76" s="42">
        <f>IF(L75=SUP!$B$104,K75+1,K75)</f>
        <v>2</v>
      </c>
      <c r="L76" s="42">
        <f t="shared" si="8"/>
        <v>15</v>
      </c>
    </row>
    <row r="77" spans="1:12">
      <c r="A77" s="42" t="str">
        <f ca="1">IF(OR(LEFT(OFFSET(SUP!$A$57,L77,0),2)="\I",I77=""),"*","")</f>
        <v/>
      </c>
      <c r="B77" s="440" t="str">
        <f t="shared" ca="1" si="5"/>
        <v>PRC_CAPACT</v>
      </c>
      <c r="C77" s="440" t="str">
        <f ca="1">OFFSET(SUP!$B$57,L77,0)</f>
        <v>MINSOL</v>
      </c>
      <c r="D77" s="440" t="str">
        <f ca="1">IF($A77="*","",IF(LEFT($B77,3)="TOP",OFFSET(SUP!$D$57,$L77,0),"-"))</f>
        <v>-</v>
      </c>
      <c r="E77" s="440" t="str">
        <f ca="1">IF($A77="*","",IF($B77="PRC_ACTUNT",OFFSET(SUP!$B$57,$L77,SUMIF($B$9:$B$11,$B77,$M$9:$M$11)),"-"))</f>
        <v>-</v>
      </c>
      <c r="F77" s="440" t="str">
        <f t="shared" ca="1" si="6"/>
        <v>-</v>
      </c>
      <c r="G77" s="440" t="str">
        <f t="shared" ca="1" si="7"/>
        <v>-</v>
      </c>
      <c r="H77" s="440" t="str">
        <f ca="1">IF($A77="*","",IF($B77="PRC_NOFF",OFFSET(SUP!$B$57,$L77,SUMIF($B$9:$B$12,$B77,$M$9:$M$12))-1,OFFSET(H$8,K77,0)))</f>
        <v>-</v>
      </c>
      <c r="I77" s="440">
        <f ca="1">IF(LEFT(VLOOKUP("*#"&amp;K77,$A$9:$I$13,I$6,0),1)="#",OFFSET(SUP!$B$57,$L77,SUMIF($A$9:$A$13,"*#"&amp;$K77,$M$9:$M$13)),1)</f>
        <v>1</v>
      </c>
      <c r="J77" s="440"/>
      <c r="K77" s="42">
        <f>IF(L76=SUP!$B$104,K76+1,K76)</f>
        <v>2</v>
      </c>
      <c r="L77" s="42">
        <f t="shared" si="8"/>
        <v>16</v>
      </c>
    </row>
    <row r="78" spans="1:12">
      <c r="A78" s="42" t="str">
        <f ca="1">IF(OR(LEFT(OFFSET(SUP!$A$57,L78,0),2)="\I",I78=""),"*","")</f>
        <v/>
      </c>
      <c r="B78" s="440" t="str">
        <f t="shared" ca="1" si="5"/>
        <v>PRC_CAPACT</v>
      </c>
      <c r="C78" s="440" t="str">
        <f ca="1">OFFSET(SUP!$B$57,L78,0)</f>
        <v>MINWND</v>
      </c>
      <c r="D78" s="440" t="str">
        <f ca="1">IF($A78="*","",IF(LEFT($B78,3)="TOP",OFFSET(SUP!$D$57,$L78,0),"-"))</f>
        <v>-</v>
      </c>
      <c r="E78" s="440" t="str">
        <f ca="1">IF($A78="*","",IF($B78="PRC_ACTUNT",OFFSET(SUP!$B$57,$L78,SUMIF($B$9:$B$11,$B78,$M$9:$M$11)),"-"))</f>
        <v>-</v>
      </c>
      <c r="F78" s="440" t="str">
        <f t="shared" ca="1" si="6"/>
        <v>-</v>
      </c>
      <c r="G78" s="440" t="str">
        <f t="shared" ca="1" si="7"/>
        <v>-</v>
      </c>
      <c r="H78" s="440" t="str">
        <f ca="1">IF($A78="*","",IF($B78="PRC_NOFF",OFFSET(SUP!$B$57,$L78,SUMIF($B$9:$B$12,$B78,$M$9:$M$12))-1,OFFSET(H$8,K78,0)))</f>
        <v>-</v>
      </c>
      <c r="I78" s="440">
        <f ca="1">IF(LEFT(VLOOKUP("*#"&amp;K78,$A$9:$I$13,I$6,0),1)="#",OFFSET(SUP!$B$57,$L78,SUMIF($A$9:$A$13,"*#"&amp;$K78,$M$9:$M$13)),1)</f>
        <v>1</v>
      </c>
      <c r="J78" s="440"/>
      <c r="K78" s="42">
        <f>IF(L77=SUP!$B$104,K77+1,K77)</f>
        <v>2</v>
      </c>
      <c r="L78" s="42">
        <f t="shared" si="8"/>
        <v>17</v>
      </c>
    </row>
    <row r="79" spans="1:12">
      <c r="A79" s="42" t="str">
        <f ca="1">IF(OR(LEFT(OFFSET(SUP!$A$57,L79,0),2)="\I",I79=""),"*","")</f>
        <v>*</v>
      </c>
      <c r="B79" s="440" t="str">
        <f t="shared" ca="1" si="5"/>
        <v>PRC_CAPACT</v>
      </c>
      <c r="C79" s="440">
        <f ca="1">OFFSET(SUP!$B$57,L79,0)</f>
        <v>0</v>
      </c>
      <c r="D79" s="440" t="str">
        <f ca="1">IF($A79="*","",IF(LEFT($B79,3)="TOP",OFFSET(SUP!$D$57,$L79,0),"-"))</f>
        <v/>
      </c>
      <c r="E79" s="440" t="str">
        <f ca="1">IF($A79="*","",IF($B79="PRC_ACTUNT",OFFSET(SUP!$B$57,$L79,SUMIF($B$9:$B$11,$B79,$M$9:$M$11)),"-"))</f>
        <v/>
      </c>
      <c r="F79" s="440" t="str">
        <f t="shared" ca="1" si="6"/>
        <v>-</v>
      </c>
      <c r="G79" s="440" t="str">
        <f t="shared" ca="1" si="7"/>
        <v/>
      </c>
      <c r="H79" s="440" t="str">
        <f ca="1">IF($A79="*","",IF($B79="PRC_NOFF",OFFSET(SUP!$B$57,$L79,SUMIF($B$9:$B$12,$B79,$M$9:$M$12))-1,OFFSET(H$8,K79,0)))</f>
        <v/>
      </c>
      <c r="I79" s="440">
        <f ca="1">IF(LEFT(VLOOKUP("*#"&amp;K79,$A$9:$I$13,I$6,0),1)="#",OFFSET(SUP!$B$57,$L79,SUMIF($A$9:$A$13,"*#"&amp;$K79,$M$9:$M$13)),1)</f>
        <v>1</v>
      </c>
      <c r="J79" s="440"/>
      <c r="K79" s="42">
        <f>IF(L78=SUP!$B$104,K78+1,K78)</f>
        <v>2</v>
      </c>
      <c r="L79" s="42">
        <f t="shared" si="8"/>
        <v>18</v>
      </c>
    </row>
    <row r="80" spans="1:12">
      <c r="A80" s="42" t="str">
        <f ca="1">IF(OR(LEFT(OFFSET(SUP!$A$57,L80,0),2)="\I",I80=""),"*","")</f>
        <v/>
      </c>
      <c r="B80" s="440" t="str">
        <f t="shared" ca="1" si="5"/>
        <v>PRC_CAPACT</v>
      </c>
      <c r="C80" s="440" t="str">
        <f ca="1">OFFSET(SUP!$B$57,L80,0)</f>
        <v>IMPCOK</v>
      </c>
      <c r="D80" s="440" t="str">
        <f ca="1">IF($A80="*","",IF(LEFT($B80,3)="TOP",OFFSET(SUP!$D$57,$L80,0),"-"))</f>
        <v>-</v>
      </c>
      <c r="E80" s="440" t="str">
        <f ca="1">IF($A80="*","",IF($B80="PRC_ACTUNT",OFFSET(SUP!$B$57,$L80,SUMIF($B$9:$B$11,$B80,$M$9:$M$11)),"-"))</f>
        <v>-</v>
      </c>
      <c r="F80" s="440" t="str">
        <f t="shared" ca="1" si="6"/>
        <v>-</v>
      </c>
      <c r="G80" s="440" t="str">
        <f t="shared" ca="1" si="7"/>
        <v>-</v>
      </c>
      <c r="H80" s="440" t="str">
        <f ca="1">IF($A80="*","",IF($B80="PRC_NOFF",OFFSET(SUP!$B$57,$L80,SUMIF($B$9:$B$12,$B80,$M$9:$M$12))-1,OFFSET(H$8,K80,0)))</f>
        <v>-</v>
      </c>
      <c r="I80" s="440">
        <f ca="1">IF(LEFT(VLOOKUP("*#"&amp;K80,$A$9:$I$13,I$6,0),1)="#",OFFSET(SUP!$B$57,$L80,SUMIF($A$9:$A$13,"*#"&amp;$K80,$M$9:$M$13)),1)</f>
        <v>1</v>
      </c>
      <c r="J80" s="440"/>
      <c r="K80" s="42">
        <f>IF(L79=SUP!$B$104,K79+1,K79)</f>
        <v>2</v>
      </c>
      <c r="L80" s="42">
        <f t="shared" si="8"/>
        <v>19</v>
      </c>
    </row>
    <row r="81" spans="1:12">
      <c r="A81" s="42" t="str">
        <f ca="1">IF(OR(LEFT(OFFSET(SUP!$A$57,L81,0),2)="\I",I81=""),"*","")</f>
        <v/>
      </c>
      <c r="B81" s="440" t="str">
        <f t="shared" ca="1" si="5"/>
        <v>PRC_CAPACT</v>
      </c>
      <c r="C81" s="440" t="str">
        <f ca="1">OFFSET(SUP!$B$57,L81,0)</f>
        <v>IMPGRL</v>
      </c>
      <c r="D81" s="440" t="str">
        <f ca="1">IF($A81="*","",IF(LEFT($B81,3)="TOP",OFFSET(SUP!$D$57,$L81,0),"-"))</f>
        <v>-</v>
      </c>
      <c r="E81" s="440" t="str">
        <f ca="1">IF($A81="*","",IF($B81="PRC_ACTUNT",OFFSET(SUP!$B$57,$L81,SUMIF($B$9:$B$11,$B81,$M$9:$M$11)),"-"))</f>
        <v>-</v>
      </c>
      <c r="F81" s="440" t="str">
        <f t="shared" ca="1" si="6"/>
        <v>-</v>
      </c>
      <c r="G81" s="440" t="str">
        <f t="shared" ca="1" si="7"/>
        <v>-</v>
      </c>
      <c r="H81" s="440" t="str">
        <f ca="1">IF($A81="*","",IF($B81="PRC_NOFF",OFFSET(SUP!$B$57,$L81,SUMIF($B$9:$B$12,$B81,$M$9:$M$12))-1,OFFSET(H$8,K81,0)))</f>
        <v>-</v>
      </c>
      <c r="I81" s="440">
        <f ca="1">IF(LEFT(VLOOKUP("*#"&amp;K81,$A$9:$I$13,I$6,0),1)="#",OFFSET(SUP!$B$57,$L81,SUMIF($A$9:$A$13,"*#"&amp;$K81,$M$9:$M$13)),1)</f>
        <v>1</v>
      </c>
      <c r="J81" s="440"/>
      <c r="K81" s="42">
        <f>IF(L80=SUP!$B$104,K80+1,K80)</f>
        <v>2</v>
      </c>
      <c r="L81" s="42">
        <f t="shared" si="8"/>
        <v>20</v>
      </c>
    </row>
    <row r="82" spans="1:12">
      <c r="A82" s="42" t="str">
        <f ca="1">IF(OR(LEFT(OFFSET(SUP!$A$57,L82,0),2)="\I",I82=""),"*","")</f>
        <v/>
      </c>
      <c r="B82" s="440" t="str">
        <f t="shared" ca="1" si="5"/>
        <v>PRC_CAPACT</v>
      </c>
      <c r="C82" s="440" t="str">
        <f ca="1">OFFSET(SUP!$B$57,L82,0)</f>
        <v>IMPGWL</v>
      </c>
      <c r="D82" s="440" t="str">
        <f ca="1">IF($A82="*","",IF(LEFT($B82,3)="TOP",OFFSET(SUP!$D$57,$L82,0),"-"))</f>
        <v>-</v>
      </c>
      <c r="E82" s="440" t="str">
        <f ca="1">IF($A82="*","",IF($B82="PRC_ACTUNT",OFFSET(SUP!$B$57,$L82,SUMIF($B$9:$B$11,$B82,$M$9:$M$11)),"-"))</f>
        <v>-</v>
      </c>
      <c r="F82" s="440" t="str">
        <f t="shared" ca="1" si="6"/>
        <v>-</v>
      </c>
      <c r="G82" s="440" t="str">
        <f t="shared" ca="1" si="7"/>
        <v>-</v>
      </c>
      <c r="H82" s="440" t="str">
        <f ca="1">IF($A82="*","",IF($B82="PRC_NOFF",OFFSET(SUP!$B$57,$L82,SUMIF($B$9:$B$12,$B82,$M$9:$M$12))-1,OFFSET(H$8,K82,0)))</f>
        <v>-</v>
      </c>
      <c r="I82" s="440">
        <f ca="1">IF(LEFT(VLOOKUP("*#"&amp;K82,$A$9:$I$13,I$6,0),1)="#",OFFSET(SUP!$B$57,$L82,SUMIF($A$9:$A$13,"*#"&amp;$K82,$M$9:$M$13)),1)</f>
        <v>1</v>
      </c>
      <c r="J82" s="440"/>
      <c r="K82" s="42">
        <f>IF(L81=SUP!$B$104,K81+1,K81)</f>
        <v>2</v>
      </c>
      <c r="L82" s="42">
        <f t="shared" si="8"/>
        <v>21</v>
      </c>
    </row>
    <row r="83" spans="1:12">
      <c r="A83" s="42" t="str">
        <f ca="1">IF(OR(LEFT(OFFSET(SUP!$A$57,L83,0),2)="\I",I83=""),"*","")</f>
        <v/>
      </c>
      <c r="B83" s="440" t="str">
        <f t="shared" ca="1" si="5"/>
        <v>PRC_CAPACT</v>
      </c>
      <c r="C83" s="440" t="str">
        <f ca="1">OFFSET(SUP!$B$57,L83,0)</f>
        <v>IMPNUC</v>
      </c>
      <c r="D83" s="440" t="str">
        <f ca="1">IF($A83="*","",IF(LEFT($B83,3)="TOP",OFFSET(SUP!$D$57,$L83,0),"-"))</f>
        <v>-</v>
      </c>
      <c r="E83" s="440" t="str">
        <f ca="1">IF($A83="*","",IF($B83="PRC_ACTUNT",OFFSET(SUP!$B$57,$L83,SUMIF($B$9:$B$11,$B83,$M$9:$M$11)),"-"))</f>
        <v>-</v>
      </c>
      <c r="F83" s="440" t="str">
        <f t="shared" ca="1" si="6"/>
        <v>-</v>
      </c>
      <c r="G83" s="440" t="str">
        <f t="shared" ca="1" si="7"/>
        <v>-</v>
      </c>
      <c r="H83" s="440" t="str">
        <f ca="1">IF($A83="*","",IF($B83="PRC_NOFF",OFFSET(SUP!$B$57,$L83,SUMIF($B$9:$B$12,$B83,$M$9:$M$12))-1,OFFSET(H$8,K83,0)))</f>
        <v>-</v>
      </c>
      <c r="I83" s="440">
        <f ca="1">IF(LEFT(VLOOKUP("*#"&amp;K83,$A$9:$I$13,I$6,0),1)="#",OFFSET(SUP!$B$57,$L83,SUMIF($A$9:$A$13,"*#"&amp;$K83,$M$9:$M$13)),1)</f>
        <v>1</v>
      </c>
      <c r="J83" s="440"/>
      <c r="K83" s="42">
        <f>IF(L82=SUP!$B$104,K82+1,K82)</f>
        <v>2</v>
      </c>
      <c r="L83" s="42">
        <f t="shared" si="8"/>
        <v>22</v>
      </c>
    </row>
    <row r="84" spans="1:12">
      <c r="A84" s="42" t="str">
        <f ca="1">IF(OR(LEFT(OFFSET(SUP!$A$57,L84,0),2)="\I",I84=""),"*","")</f>
        <v/>
      </c>
      <c r="B84" s="440" t="str">
        <f t="shared" ca="1" si="5"/>
        <v>PRC_CAPACT</v>
      </c>
      <c r="C84" s="440" t="str">
        <f ca="1">OFFSET(SUP!$B$57,L84,0)</f>
        <v>IMPOAG</v>
      </c>
      <c r="D84" s="440" t="str">
        <f ca="1">IF($A84="*","",IF(LEFT($B84,3)="TOP",OFFSET(SUP!$D$57,$L84,0),"-"))</f>
        <v>-</v>
      </c>
      <c r="E84" s="440" t="str">
        <f ca="1">IF($A84="*","",IF($B84="PRC_ACTUNT",OFFSET(SUP!$B$57,$L84,SUMIF($B$9:$B$11,$B84,$M$9:$M$11)),"-"))</f>
        <v>-</v>
      </c>
      <c r="F84" s="440" t="str">
        <f t="shared" ca="1" si="6"/>
        <v>-</v>
      </c>
      <c r="G84" s="440" t="str">
        <f t="shared" ca="1" si="7"/>
        <v>-</v>
      </c>
      <c r="H84" s="440" t="str">
        <f ca="1">IF($A84="*","",IF($B84="PRC_NOFF",OFFSET(SUP!$B$57,$L84,SUMIF($B$9:$B$12,$B84,$M$9:$M$12))-1,OFFSET(H$8,K84,0)))</f>
        <v>-</v>
      </c>
      <c r="I84" s="440">
        <f ca="1">IF(LEFT(VLOOKUP("*#"&amp;K84,$A$9:$I$13,I$6,0),1)="#",OFFSET(SUP!$B$57,$L84,SUMIF($A$9:$A$13,"*#"&amp;$K84,$M$9:$M$13)),1)</f>
        <v>1</v>
      </c>
      <c r="J84" s="440"/>
      <c r="K84" s="42">
        <f>IF(L83=SUP!$B$104,K83+1,K83)</f>
        <v>2</v>
      </c>
      <c r="L84" s="42">
        <f t="shared" si="8"/>
        <v>23</v>
      </c>
    </row>
    <row r="85" spans="1:12">
      <c r="A85" s="42" t="str">
        <f ca="1">IF(OR(LEFT(OFFSET(SUP!$A$57,L85,0),2)="\I",I85=""),"*","")</f>
        <v/>
      </c>
      <c r="B85" s="440" t="str">
        <f t="shared" ca="1" si="5"/>
        <v>PRC_CAPACT</v>
      </c>
      <c r="C85" s="440" t="str">
        <f ca="1">OFFSET(SUP!$B$57,L85,0)</f>
        <v>IMPOCR</v>
      </c>
      <c r="D85" s="440" t="str">
        <f ca="1">IF($A85="*","",IF(LEFT($B85,3)="TOP",OFFSET(SUP!$D$57,$L85,0),"-"))</f>
        <v>-</v>
      </c>
      <c r="E85" s="440" t="str">
        <f ca="1">IF($A85="*","",IF($B85="PRC_ACTUNT",OFFSET(SUP!$B$57,$L85,SUMIF($B$9:$B$11,$B85,$M$9:$M$11)),"-"))</f>
        <v>-</v>
      </c>
      <c r="F85" s="440" t="str">
        <f t="shared" ca="1" si="6"/>
        <v>-</v>
      </c>
      <c r="G85" s="440" t="str">
        <f t="shared" ca="1" si="7"/>
        <v>-</v>
      </c>
      <c r="H85" s="440" t="str">
        <f ca="1">IF($A85="*","",IF($B85="PRC_NOFF",OFFSET(SUP!$B$57,$L85,SUMIF($B$9:$B$12,$B85,$M$9:$M$12))-1,OFFSET(H$8,K85,0)))</f>
        <v>-</v>
      </c>
      <c r="I85" s="440">
        <f ca="1">IF(LEFT(VLOOKUP("*#"&amp;K85,$A$9:$I$13,I$6,0),1)="#",OFFSET(SUP!$B$57,$L85,SUMIF($A$9:$A$13,"*#"&amp;$K85,$M$9:$M$13)),1)</f>
        <v>1</v>
      </c>
      <c r="J85" s="440"/>
      <c r="K85" s="42">
        <f>IF(L84=SUP!$B$104,K84+1,K84)</f>
        <v>2</v>
      </c>
      <c r="L85" s="42">
        <f t="shared" si="8"/>
        <v>24</v>
      </c>
    </row>
    <row r="86" spans="1:12">
      <c r="A86" s="42" t="str">
        <f ca="1">IF(OR(LEFT(OFFSET(SUP!$A$57,L86,0),2)="\I",I86=""),"*","")</f>
        <v/>
      </c>
      <c r="B86" s="440" t="str">
        <f t="shared" ca="1" si="5"/>
        <v>PRC_CAPACT</v>
      </c>
      <c r="C86" s="440" t="str">
        <f ca="1">OFFSET(SUP!$B$57,L86,0)</f>
        <v>IMPODS</v>
      </c>
      <c r="D86" s="440" t="str">
        <f ca="1">IF($A86="*","",IF(LEFT($B86,3)="TOP",OFFSET(SUP!$D$57,$L86,0),"-"))</f>
        <v>-</v>
      </c>
      <c r="E86" s="440" t="str">
        <f ca="1">IF($A86="*","",IF($B86="PRC_ACTUNT",OFFSET(SUP!$B$57,$L86,SUMIF($B$9:$B$11,$B86,$M$9:$M$11)),"-"))</f>
        <v>-</v>
      </c>
      <c r="F86" s="440" t="str">
        <f t="shared" ca="1" si="6"/>
        <v>-</v>
      </c>
      <c r="G86" s="440" t="str">
        <f t="shared" ca="1" si="7"/>
        <v>-</v>
      </c>
      <c r="H86" s="440" t="str">
        <f ca="1">IF($A86="*","",IF($B86="PRC_NOFF",OFFSET(SUP!$B$57,$L86,SUMIF($B$9:$B$12,$B86,$M$9:$M$12))-1,OFFSET(H$8,K86,0)))</f>
        <v>-</v>
      </c>
      <c r="I86" s="440">
        <f ca="1">IF(LEFT(VLOOKUP("*#"&amp;K86,$A$9:$I$13,I$6,0),1)="#",OFFSET(SUP!$B$57,$L86,SUMIF($A$9:$A$13,"*#"&amp;$K86,$M$9:$M$13)),1)</f>
        <v>1</v>
      </c>
      <c r="J86" s="440"/>
      <c r="K86" s="42">
        <f>IF(L85=SUP!$B$104,K85+1,K85)</f>
        <v>2</v>
      </c>
      <c r="L86" s="42">
        <f t="shared" si="8"/>
        <v>25</v>
      </c>
    </row>
    <row r="87" spans="1:12">
      <c r="A87" s="42" t="str">
        <f ca="1">IF(OR(LEFT(OFFSET(SUP!$A$57,L87,0),2)="\I",I87=""),"*","")</f>
        <v/>
      </c>
      <c r="B87" s="440" t="str">
        <f t="shared" ca="1" si="5"/>
        <v>PRC_CAPACT</v>
      </c>
      <c r="C87" s="440" t="str">
        <f ca="1">OFFSET(SUP!$B$57,L87,0)</f>
        <v>IMPOGS</v>
      </c>
      <c r="D87" s="440" t="str">
        <f ca="1">IF($A87="*","",IF(LEFT($B87,3)="TOP",OFFSET(SUP!$D$57,$L87,0),"-"))</f>
        <v>-</v>
      </c>
      <c r="E87" s="440" t="str">
        <f ca="1">IF($A87="*","",IF($B87="PRC_ACTUNT",OFFSET(SUP!$B$57,$L87,SUMIF($B$9:$B$11,$B87,$M$9:$M$11)),"-"))</f>
        <v>-</v>
      </c>
      <c r="F87" s="440" t="str">
        <f t="shared" ca="1" si="6"/>
        <v>-</v>
      </c>
      <c r="G87" s="440" t="str">
        <f t="shared" ca="1" si="7"/>
        <v>-</v>
      </c>
      <c r="H87" s="440" t="str">
        <f ca="1">IF($A87="*","",IF($B87="PRC_NOFF",OFFSET(SUP!$B$57,$L87,SUMIF($B$9:$B$12,$B87,$M$9:$M$12))-1,OFFSET(H$8,K87,0)))</f>
        <v>-</v>
      </c>
      <c r="I87" s="440">
        <f ca="1">IF(LEFT(VLOOKUP("*#"&amp;K87,$A$9:$I$13,I$6,0),1)="#",OFFSET(SUP!$B$57,$L87,SUMIF($A$9:$A$13,"*#"&amp;$K87,$M$9:$M$13)),1)</f>
        <v>1</v>
      </c>
      <c r="J87" s="440"/>
      <c r="K87" s="42">
        <f>IF(L86=SUP!$B$104,K86+1,K86)</f>
        <v>2</v>
      </c>
      <c r="L87" s="42">
        <f t="shared" si="8"/>
        <v>26</v>
      </c>
    </row>
    <row r="88" spans="1:12">
      <c r="A88" s="42" t="str">
        <f ca="1">IF(OR(LEFT(OFFSET(SUP!$A$57,L88,0),2)="\I",I88=""),"*","")</f>
        <v/>
      </c>
      <c r="B88" s="440" t="str">
        <f t="shared" ref="B88:B151" ca="1" si="9">IF(AND(VLOOKUP("*"&amp;K88,$A$9:$B$15,2,FALSE)="TOP-OUT",LEFT(C88,3)="PEX"),"TOP-IN",VLOOKUP("*"&amp;K88,$A$9:$B$15,2,FALSE))</f>
        <v>PRC_CAPACT</v>
      </c>
      <c r="C88" s="440" t="str">
        <f ca="1">OFFSET(SUP!$B$57,L88,0)</f>
        <v>IMPOHF</v>
      </c>
      <c r="D88" s="440" t="str">
        <f ca="1">IF($A88="*","",IF(LEFT($B88,3)="TOP",OFFSET(SUP!$D$57,$L88,0),"-"))</f>
        <v>-</v>
      </c>
      <c r="E88" s="440" t="str">
        <f ca="1">IF($A88="*","",IF($B88="PRC_ACTUNT",OFFSET(SUP!$B$57,$L88,SUMIF($B$9:$B$11,$B88,$M$9:$M$11)),"-"))</f>
        <v>-</v>
      </c>
      <c r="F88" s="440" t="str">
        <f t="shared" ref="F88:F151" ca="1" si="10">OFFSET(F$8,K88,0)</f>
        <v>-</v>
      </c>
      <c r="G88" s="440" t="str">
        <f t="shared" ref="G88:G151" ca="1" si="11">IF($A88="*","",IF($B88="PRC_NOFF","BOH",OFFSET(G$8,K88,0)))</f>
        <v>-</v>
      </c>
      <c r="H88" s="440" t="str">
        <f ca="1">IF($A88="*","",IF($B88="PRC_NOFF",OFFSET(SUP!$B$57,$L88,SUMIF($B$9:$B$12,$B88,$M$9:$M$12))-1,OFFSET(H$8,K88,0)))</f>
        <v>-</v>
      </c>
      <c r="I88" s="440">
        <f ca="1">IF(LEFT(VLOOKUP("*#"&amp;K88,$A$9:$I$13,I$6,0),1)="#",OFFSET(SUP!$B$57,$L88,SUMIF($A$9:$A$13,"*#"&amp;$K88,$M$9:$M$13)),1)</f>
        <v>1</v>
      </c>
      <c r="J88" s="440"/>
      <c r="K88" s="42">
        <f>IF(L87=SUP!$B$104,K87+1,K87)</f>
        <v>2</v>
      </c>
      <c r="L88" s="42">
        <f t="shared" ref="L88:L151" si="12">IF(K88=K87,L87+1,1)</f>
        <v>27</v>
      </c>
    </row>
    <row r="89" spans="1:12">
      <c r="A89" s="42" t="str">
        <f ca="1">IF(OR(LEFT(OFFSET(SUP!$A$57,L89,0),2)="\I",I89=""),"*","")</f>
        <v/>
      </c>
      <c r="B89" s="440" t="str">
        <f t="shared" ca="1" si="9"/>
        <v>PRC_CAPACT</v>
      </c>
      <c r="C89" s="440" t="str">
        <f ca="1">OFFSET(SUP!$B$57,L89,0)</f>
        <v>IMPOLP</v>
      </c>
      <c r="D89" s="440" t="str">
        <f ca="1">IF($A89="*","",IF(LEFT($B89,3)="TOP",OFFSET(SUP!$D$57,$L89,0),"-"))</f>
        <v>-</v>
      </c>
      <c r="E89" s="440" t="str">
        <f ca="1">IF($A89="*","",IF($B89="PRC_ACTUNT",OFFSET(SUP!$B$57,$L89,SUMIF($B$9:$B$11,$B89,$M$9:$M$11)),"-"))</f>
        <v>-</v>
      </c>
      <c r="F89" s="440" t="str">
        <f t="shared" ca="1" si="10"/>
        <v>-</v>
      </c>
      <c r="G89" s="440" t="str">
        <f t="shared" ca="1" si="11"/>
        <v>-</v>
      </c>
      <c r="H89" s="440" t="str">
        <f ca="1">IF($A89="*","",IF($B89="PRC_NOFF",OFFSET(SUP!$B$57,$L89,SUMIF($B$9:$B$12,$B89,$M$9:$M$12))-1,OFFSET(H$8,K89,0)))</f>
        <v>-</v>
      </c>
      <c r="I89" s="440">
        <f ca="1">IF(LEFT(VLOOKUP("*#"&amp;K89,$A$9:$I$13,I$6,0),1)="#",OFFSET(SUP!$B$57,$L89,SUMIF($A$9:$A$13,"*#"&amp;$K89,$M$9:$M$13)),1)</f>
        <v>1</v>
      </c>
      <c r="J89" s="440"/>
      <c r="K89" s="42">
        <f>IF(L88=SUP!$B$104,K88+1,K88)</f>
        <v>2</v>
      </c>
      <c r="L89" s="42">
        <f t="shared" si="12"/>
        <v>28</v>
      </c>
    </row>
    <row r="90" spans="1:12">
      <c r="A90" s="42" t="str">
        <f ca="1">IF(OR(LEFT(OFFSET(SUP!$A$57,L90,0),2)="\I",I90=""),"*","")</f>
        <v/>
      </c>
      <c r="B90" s="440" t="str">
        <f t="shared" ca="1" si="9"/>
        <v>PRC_CAPACT</v>
      </c>
      <c r="C90" s="440" t="str">
        <f ca="1">OFFSET(SUP!$B$57,L90,0)</f>
        <v>IMPOKE</v>
      </c>
      <c r="D90" s="440" t="str">
        <f ca="1">IF($A90="*","",IF(LEFT($B90,3)="TOP",OFFSET(SUP!$D$57,$L90,0),"-"))</f>
        <v>-</v>
      </c>
      <c r="E90" s="440" t="str">
        <f ca="1">IF($A90="*","",IF($B90="PRC_ACTUNT",OFFSET(SUP!$B$57,$L90,SUMIF($B$9:$B$11,$B90,$M$9:$M$11)),"-"))</f>
        <v>-</v>
      </c>
      <c r="F90" s="440" t="str">
        <f t="shared" ca="1" si="10"/>
        <v>-</v>
      </c>
      <c r="G90" s="440" t="str">
        <f t="shared" ca="1" si="11"/>
        <v>-</v>
      </c>
      <c r="H90" s="440" t="str">
        <f ca="1">IF($A90="*","",IF($B90="PRC_NOFF",OFFSET(SUP!$B$57,$L90,SUMIF($B$9:$B$12,$B90,$M$9:$M$12))-1,OFFSET(H$8,K90,0)))</f>
        <v>-</v>
      </c>
      <c r="I90" s="440">
        <f ca="1">IF(LEFT(VLOOKUP("*#"&amp;K90,$A$9:$I$13,I$6,0),1)="#",OFFSET(SUP!$B$57,$L90,SUMIF($A$9:$A$13,"*#"&amp;$K90,$M$9:$M$13)),1)</f>
        <v>1</v>
      </c>
      <c r="J90" s="440"/>
      <c r="K90" s="42">
        <f>IF(L89=SUP!$B$104,K89+1,K89)</f>
        <v>2</v>
      </c>
      <c r="L90" s="42">
        <f t="shared" si="12"/>
        <v>29</v>
      </c>
    </row>
    <row r="91" spans="1:12">
      <c r="A91" s="42" t="str">
        <f ca="1">IF(OR(LEFT(OFFSET(SUP!$A$57,L91,0),2)="\I",I91=""),"*","")</f>
        <v/>
      </c>
      <c r="B91" s="440" t="str">
        <f t="shared" ca="1" si="9"/>
        <v>PRC_CAPACT</v>
      </c>
      <c r="C91" s="440" t="str">
        <f ca="1">OFFSET(SUP!$B$57,L91,0)</f>
        <v>IMPBID</v>
      </c>
      <c r="D91" s="440" t="str">
        <f ca="1">IF($A91="*","",IF(LEFT($B91,3)="TOP",OFFSET(SUP!$D$57,$L91,0),"-"))</f>
        <v>-</v>
      </c>
      <c r="E91" s="440" t="str">
        <f ca="1">IF($A91="*","",IF($B91="PRC_ACTUNT",OFFSET(SUP!$B$57,$L91,SUMIF($B$9:$B$11,$B91,$M$9:$M$11)),"-"))</f>
        <v>-</v>
      </c>
      <c r="F91" s="440" t="str">
        <f t="shared" ca="1" si="10"/>
        <v>-</v>
      </c>
      <c r="G91" s="440" t="str">
        <f t="shared" ca="1" si="11"/>
        <v>-</v>
      </c>
      <c r="H91" s="440" t="str">
        <f ca="1">IF($A91="*","",IF($B91="PRC_NOFF",OFFSET(SUP!$B$57,$L91,SUMIF($B$9:$B$12,$B91,$M$9:$M$12))-1,OFFSET(H$8,K91,0)))</f>
        <v>-</v>
      </c>
      <c r="I91" s="440">
        <f ca="1">IF(LEFT(VLOOKUP("*#"&amp;K91,$A$9:$I$13,I$6,0),1)="#",OFFSET(SUP!$B$57,$L91,SUMIF($A$9:$A$13,"*#"&amp;$K91,$M$9:$M$13)),1)</f>
        <v>1</v>
      </c>
      <c r="J91" s="440"/>
      <c r="K91" s="42">
        <f>IF(L90=SUP!$B$104,K90+1,K90)</f>
        <v>2</v>
      </c>
      <c r="L91" s="42">
        <f t="shared" si="12"/>
        <v>30</v>
      </c>
    </row>
    <row r="92" spans="1:12">
      <c r="A92" s="42" t="str">
        <f ca="1">IF(OR(LEFT(OFFSET(SUP!$A$57,L92,0),2)="\I",I92=""),"*","")</f>
        <v/>
      </c>
      <c r="B92" s="440" t="str">
        <f t="shared" ca="1" si="9"/>
        <v>PRC_CAPACT</v>
      </c>
      <c r="C92" s="440" t="str">
        <f ca="1">OFFSET(SUP!$B$57,L92,0)</f>
        <v>IMPBIE</v>
      </c>
      <c r="D92" s="440" t="str">
        <f ca="1">IF($A92="*","",IF(LEFT($B92,3)="TOP",OFFSET(SUP!$D$57,$L92,0),"-"))</f>
        <v>-</v>
      </c>
      <c r="E92" s="440" t="str">
        <f ca="1">IF($A92="*","",IF($B92="PRC_ACTUNT",OFFSET(SUP!$B$57,$L92,SUMIF($B$9:$B$11,$B92,$M$9:$M$11)),"-"))</f>
        <v>-</v>
      </c>
      <c r="F92" s="440" t="str">
        <f t="shared" ca="1" si="10"/>
        <v>-</v>
      </c>
      <c r="G92" s="440" t="str">
        <f t="shared" ca="1" si="11"/>
        <v>-</v>
      </c>
      <c r="H92" s="440" t="str">
        <f ca="1">IF($A92="*","",IF($B92="PRC_NOFF",OFFSET(SUP!$B$57,$L92,SUMIF($B$9:$B$12,$B92,$M$9:$M$12))-1,OFFSET(H$8,K92,0)))</f>
        <v>-</v>
      </c>
      <c r="I92" s="440">
        <f ca="1">IF(LEFT(VLOOKUP("*#"&amp;K92,$A$9:$I$13,I$6,0),1)="#",OFFSET(SUP!$B$57,$L92,SUMIF($A$9:$A$13,"*#"&amp;$K92,$M$9:$M$13)),1)</f>
        <v>1</v>
      </c>
      <c r="J92" s="440"/>
      <c r="K92" s="42">
        <f>IF(L91=SUP!$B$104,K91+1,K91)</f>
        <v>2</v>
      </c>
      <c r="L92" s="42">
        <f t="shared" si="12"/>
        <v>31</v>
      </c>
    </row>
    <row r="93" spans="1:12">
      <c r="A93" s="42" t="str">
        <f ca="1">IF(OR(LEFT(OFFSET(SUP!$A$57,L93,0),2)="\I",I93=""),"*","")</f>
        <v>*</v>
      </c>
      <c r="B93" s="440" t="str">
        <f t="shared" ca="1" si="9"/>
        <v>PRC_CAPACT</v>
      </c>
      <c r="C93" s="440">
        <f ca="1">OFFSET(SUP!$B$57,L93,0)</f>
        <v>0</v>
      </c>
      <c r="D93" s="440" t="str">
        <f ca="1">IF($A93="*","",IF(LEFT($B93,3)="TOP",OFFSET(SUP!$D$57,$L93,0),"-"))</f>
        <v/>
      </c>
      <c r="E93" s="440" t="str">
        <f ca="1">IF($A93="*","",IF($B93="PRC_ACTUNT",OFFSET(SUP!$B$57,$L93,SUMIF($B$9:$B$11,$B93,$M$9:$M$11)),"-"))</f>
        <v/>
      </c>
      <c r="F93" s="440" t="str">
        <f t="shared" ca="1" si="10"/>
        <v>-</v>
      </c>
      <c r="G93" s="440" t="str">
        <f t="shared" ca="1" si="11"/>
        <v/>
      </c>
      <c r="H93" s="440" t="str">
        <f ca="1">IF($A93="*","",IF($B93="PRC_NOFF",OFFSET(SUP!$B$57,$L93,SUMIF($B$9:$B$12,$B93,$M$9:$M$12))-1,OFFSET(H$8,K93,0)))</f>
        <v/>
      </c>
      <c r="I93" s="440">
        <f ca="1">IF(LEFT(VLOOKUP("*#"&amp;K93,$A$9:$I$13,I$6,0),1)="#",OFFSET(SUP!$B$57,$L93,SUMIF($A$9:$A$13,"*#"&amp;$K93,$M$9:$M$13)),1)</f>
        <v>1</v>
      </c>
      <c r="J93" s="440"/>
      <c r="K93" s="42">
        <f>IF(L92=SUP!$B$104,K92+1,K92)</f>
        <v>2</v>
      </c>
      <c r="L93" s="42">
        <f t="shared" si="12"/>
        <v>32</v>
      </c>
    </row>
    <row r="94" spans="1:12">
      <c r="A94" s="42" t="str">
        <f ca="1">IF(OR(LEFT(OFFSET(SUP!$A$57,L94,0),2)="\I",I94=""),"*","")</f>
        <v/>
      </c>
      <c r="B94" s="440" t="str">
        <f t="shared" ca="1" si="9"/>
        <v>PRC_CAPACT</v>
      </c>
      <c r="C94" s="440" t="str">
        <f ca="1">OFFSET(SUP!$B$57,L94,0)</f>
        <v>MIRCRB</v>
      </c>
      <c r="D94" s="440" t="str">
        <f ca="1">IF($A94="*","",IF(LEFT($B94,3)="TOP",OFFSET(SUP!$D$57,$L94,0),"-"))</f>
        <v>-</v>
      </c>
      <c r="E94" s="440" t="str">
        <f ca="1">IF($A94="*","",IF($B94="PRC_ACTUNT",OFFSET(SUP!$B$57,$L94,SUMIF($B$9:$B$11,$B94,$M$9:$M$11)),"-"))</f>
        <v>-</v>
      </c>
      <c r="F94" s="440" t="str">
        <f t="shared" ca="1" si="10"/>
        <v>-</v>
      </c>
      <c r="G94" s="440" t="str">
        <f t="shared" ca="1" si="11"/>
        <v>-</v>
      </c>
      <c r="H94" s="440" t="str">
        <f ca="1">IF($A94="*","",IF($B94="PRC_NOFF",OFFSET(SUP!$B$57,$L94,SUMIF($B$9:$B$12,$B94,$M$9:$M$12))-1,OFFSET(H$8,K94,0)))</f>
        <v>-</v>
      </c>
      <c r="I94" s="440">
        <f ca="1">IF(LEFT(VLOOKUP("*#"&amp;K94,$A$9:$I$13,I$6,0),1)="#",OFFSET(SUP!$B$57,$L94,SUMIF($A$9:$A$13,"*#"&amp;$K94,$M$9:$M$13)),1)</f>
        <v>1</v>
      </c>
      <c r="J94" s="440"/>
      <c r="K94" s="42">
        <f>IF(L93=SUP!$B$104,K93+1,K93)</f>
        <v>2</v>
      </c>
      <c r="L94" s="42">
        <f t="shared" si="12"/>
        <v>33</v>
      </c>
    </row>
    <row r="95" spans="1:12">
      <c r="A95" s="42" t="str">
        <f ca="1">IF(OR(LEFT(OFFSET(SUP!$A$57,L95,0),2)="\I",I95=""),"*","")</f>
        <v/>
      </c>
      <c r="B95" s="440" t="str">
        <f t="shared" ca="1" si="9"/>
        <v>PRC_CAPACT</v>
      </c>
      <c r="C95" s="440" t="str">
        <f ca="1">OFFSET(SUP!$B$57,L95,0)</f>
        <v>MIRGRN</v>
      </c>
      <c r="D95" s="440" t="str">
        <f ca="1">IF($A95="*","",IF(LEFT($B95,3)="TOP",OFFSET(SUP!$D$57,$L95,0),"-"))</f>
        <v>-</v>
      </c>
      <c r="E95" s="440" t="str">
        <f ca="1">IF($A95="*","",IF($B95="PRC_ACTUNT",OFFSET(SUP!$B$57,$L95,SUMIF($B$9:$B$11,$B95,$M$9:$M$11)),"-"))</f>
        <v>-</v>
      </c>
      <c r="F95" s="440" t="str">
        <f t="shared" ca="1" si="10"/>
        <v>-</v>
      </c>
      <c r="G95" s="440" t="str">
        <f t="shared" ca="1" si="11"/>
        <v>-</v>
      </c>
      <c r="H95" s="440" t="str">
        <f ca="1">IF($A95="*","",IF($B95="PRC_NOFF",OFFSET(SUP!$B$57,$L95,SUMIF($B$9:$B$12,$B95,$M$9:$M$12))-1,OFFSET(H$8,K95,0)))</f>
        <v>-</v>
      </c>
      <c r="I95" s="440">
        <f ca="1">IF(LEFT(VLOOKUP("*#"&amp;K95,$A$9:$I$13,I$6,0),1)="#",OFFSET(SUP!$B$57,$L95,SUMIF($A$9:$A$13,"*#"&amp;$K95,$M$9:$M$13)),1)</f>
        <v>1</v>
      </c>
      <c r="J95" s="440"/>
      <c r="K95" s="42">
        <f>IF(L94=SUP!$B$104,K94+1,K94)</f>
        <v>2</v>
      </c>
      <c r="L95" s="42">
        <f t="shared" si="12"/>
        <v>34</v>
      </c>
    </row>
    <row r="96" spans="1:12">
      <c r="A96" s="42" t="str">
        <f ca="1">IF(OR(LEFT(OFFSET(SUP!$A$57,L96,0),2)="\I",I96=""),"*","")</f>
        <v/>
      </c>
      <c r="B96" s="440" t="str">
        <f t="shared" ca="1" si="9"/>
        <v>PRC_CAPACT</v>
      </c>
      <c r="C96" s="440" t="str">
        <f ca="1">OFFSET(SUP!$B$57,L96,0)</f>
        <v>MIRGRS</v>
      </c>
      <c r="D96" s="440" t="str">
        <f ca="1">IF($A96="*","",IF(LEFT($B96,3)="TOP",OFFSET(SUP!$D$57,$L96,0),"-"))</f>
        <v>-</v>
      </c>
      <c r="E96" s="440" t="str">
        <f ca="1">IF($A96="*","",IF($B96="PRC_ACTUNT",OFFSET(SUP!$B$57,$L96,SUMIF($B$9:$B$11,$B96,$M$9:$M$11)),"-"))</f>
        <v>-</v>
      </c>
      <c r="F96" s="440" t="str">
        <f t="shared" ca="1" si="10"/>
        <v>-</v>
      </c>
      <c r="G96" s="440" t="str">
        <f t="shared" ca="1" si="11"/>
        <v>-</v>
      </c>
      <c r="H96" s="440" t="str">
        <f ca="1">IF($A96="*","",IF($B96="PRC_NOFF",OFFSET(SUP!$B$57,$L96,SUMIF($B$9:$B$12,$B96,$M$9:$M$12))-1,OFFSET(H$8,K96,0)))</f>
        <v>-</v>
      </c>
      <c r="I96" s="440">
        <f ca="1">IF(LEFT(VLOOKUP("*#"&amp;K96,$A$9:$I$13,I$6,0),1)="#",OFFSET(SUP!$B$57,$L96,SUMIF($A$9:$A$13,"*#"&amp;$K96,$M$9:$M$13)),1)</f>
        <v>1</v>
      </c>
      <c r="J96" s="440"/>
      <c r="K96" s="42">
        <f>IF(L95=SUP!$B$104,K95+1,K95)</f>
        <v>2</v>
      </c>
      <c r="L96" s="42">
        <f t="shared" si="12"/>
        <v>35</v>
      </c>
    </row>
    <row r="97" spans="1:12">
      <c r="A97" s="42" t="str">
        <f ca="1">IF(OR(LEFT(OFFSET(SUP!$A$57,L97,0),2)="\I",I97=""),"*","")</f>
        <v/>
      </c>
      <c r="B97" s="440" t="str">
        <f t="shared" ca="1" si="9"/>
        <v>PRC_CAPACT</v>
      </c>
      <c r="C97" s="440" t="str">
        <f ca="1">OFFSET(SUP!$B$57,L97,0)</f>
        <v>MIRGRM</v>
      </c>
      <c r="D97" s="440" t="str">
        <f ca="1">IF($A97="*","",IF(LEFT($B97,3)="TOP",OFFSET(SUP!$D$57,$L97,0),"-"))</f>
        <v>-</v>
      </c>
      <c r="E97" s="440" t="str">
        <f ca="1">IF($A97="*","",IF($B97="PRC_ACTUNT",OFFSET(SUP!$B$57,$L97,SUMIF($B$9:$B$11,$B97,$M$9:$M$11)),"-"))</f>
        <v>-</v>
      </c>
      <c r="F97" s="440" t="str">
        <f t="shared" ca="1" si="10"/>
        <v>-</v>
      </c>
      <c r="G97" s="440" t="str">
        <f t="shared" ca="1" si="11"/>
        <v>-</v>
      </c>
      <c r="H97" s="440" t="str">
        <f ca="1">IF($A97="*","",IF($B97="PRC_NOFF",OFFSET(SUP!$B$57,$L97,SUMIF($B$9:$B$12,$B97,$M$9:$M$12))-1,OFFSET(H$8,K97,0)))</f>
        <v>-</v>
      </c>
      <c r="I97" s="440">
        <f ca="1">IF(LEFT(VLOOKUP("*#"&amp;K97,$A$9:$I$13,I$6,0),1)="#",OFFSET(SUP!$B$57,$L97,SUMIF($A$9:$A$13,"*#"&amp;$K97,$M$9:$M$13)),1)</f>
        <v>1</v>
      </c>
      <c r="J97" s="440"/>
      <c r="K97" s="42">
        <f>IF(L96=SUP!$B$104,K96+1,K96)</f>
        <v>2</v>
      </c>
      <c r="L97" s="42">
        <f t="shared" si="12"/>
        <v>36</v>
      </c>
    </row>
    <row r="98" spans="1:12">
      <c r="A98" s="42" t="str">
        <f ca="1">IF(OR(LEFT(OFFSET(SUP!$A$57,L98,0),2)="\I",I98=""),"*","")</f>
        <v>*</v>
      </c>
      <c r="B98" s="440" t="str">
        <f t="shared" ca="1" si="9"/>
        <v>PRC_CAPACT</v>
      </c>
      <c r="C98" s="440">
        <f ca="1">OFFSET(SUP!$B$57,L98,0)</f>
        <v>-0.95</v>
      </c>
      <c r="D98" s="440" t="str">
        <f ca="1">IF($A98="*","",IF(LEFT($B98,3)="TOP",OFFSET(SUP!$D$57,$L98,0),"-"))</f>
        <v/>
      </c>
      <c r="E98" s="440" t="str">
        <f ca="1">IF($A98="*","",IF($B98="PRC_ACTUNT",OFFSET(SUP!$B$57,$L98,SUMIF($B$9:$B$11,$B98,$M$9:$M$11)),"-"))</f>
        <v/>
      </c>
      <c r="F98" s="440" t="str">
        <f t="shared" ca="1" si="10"/>
        <v>-</v>
      </c>
      <c r="G98" s="440" t="str">
        <f t="shared" ca="1" si="11"/>
        <v/>
      </c>
      <c r="H98" s="440" t="str">
        <f ca="1">IF($A98="*","",IF($B98="PRC_NOFF",OFFSET(SUP!$B$57,$L98,SUMIF($B$9:$B$12,$B98,$M$9:$M$12))-1,OFFSET(H$8,K98,0)))</f>
        <v/>
      </c>
      <c r="I98" s="440">
        <f ca="1">IF(LEFT(VLOOKUP("*#"&amp;K98,$A$9:$I$13,I$6,0),1)="#",OFFSET(SUP!$B$57,$L98,SUMIF($A$9:$A$13,"*#"&amp;$K98,$M$9:$M$13)),1)</f>
        <v>1</v>
      </c>
      <c r="J98" s="440"/>
      <c r="K98" s="42">
        <f>IF(L97=SUP!$B$104,K97+1,K97)</f>
        <v>2</v>
      </c>
      <c r="L98" s="42">
        <f t="shared" si="12"/>
        <v>37</v>
      </c>
    </row>
    <row r="99" spans="1:12">
      <c r="A99" s="42" t="str">
        <f ca="1">IF(OR(LEFT(OFFSET(SUP!$A$57,L99,0),2)="\I",I99=""),"*","")</f>
        <v/>
      </c>
      <c r="B99" s="440" t="str">
        <f t="shared" ca="1" si="9"/>
        <v>PRC_CAPACT</v>
      </c>
      <c r="C99" s="440" t="str">
        <f ca="1">OFFSET(SUP!$B$57,L99,0)</f>
        <v>PEXELC</v>
      </c>
      <c r="D99" s="440" t="str">
        <f ca="1">IF($A99="*","",IF(LEFT($B99,3)="TOP",OFFSET(SUP!$D$57,$L99,0),"-"))</f>
        <v>-</v>
      </c>
      <c r="E99" s="440" t="str">
        <f ca="1">IF($A99="*","",IF($B99="PRC_ACTUNT",OFFSET(SUP!$B$57,$L99,SUMIF($B$9:$B$11,$B99,$M$9:$M$11)),"-"))</f>
        <v>-</v>
      </c>
      <c r="F99" s="440" t="str">
        <f t="shared" ca="1" si="10"/>
        <v>-</v>
      </c>
      <c r="G99" s="440" t="str">
        <f t="shared" ca="1" si="11"/>
        <v>-</v>
      </c>
      <c r="H99" s="440" t="str">
        <f ca="1">IF($A99="*","",IF($B99="PRC_NOFF",OFFSET(SUP!$B$57,$L99,SUMIF($B$9:$B$12,$B99,$M$9:$M$12))-1,OFFSET(H$8,K99,0)))</f>
        <v>-</v>
      </c>
      <c r="I99" s="440">
        <f ca="1">IF(LEFT(VLOOKUP("*#"&amp;K99,$A$9:$I$13,I$6,0),1)="#",OFFSET(SUP!$B$57,$L99,SUMIF($A$9:$A$13,"*#"&amp;$K99,$M$9:$M$13)),1)</f>
        <v>1</v>
      </c>
      <c r="J99" s="440"/>
      <c r="K99" s="42">
        <f>IF(L98=SUP!$B$104,K98+1,K98)</f>
        <v>2</v>
      </c>
      <c r="L99" s="42">
        <f t="shared" si="12"/>
        <v>38</v>
      </c>
    </row>
    <row r="100" spans="1:12">
      <c r="A100" s="42" t="str">
        <f ca="1">IF(OR(LEFT(OFFSET(SUP!$A$57,L100,0),2)="\I",I100=""),"*","")</f>
        <v/>
      </c>
      <c r="B100" s="440" t="str">
        <f t="shared" ca="1" si="9"/>
        <v>PRC_CAPACT</v>
      </c>
      <c r="C100" s="440" t="str">
        <f ca="1">OFFSET(SUP!$B$57,L100,0)</f>
        <v>PEXCOA</v>
      </c>
      <c r="D100" s="440" t="str">
        <f ca="1">IF($A100="*","",IF(LEFT($B100,3)="TOP",OFFSET(SUP!$D$57,$L100,0),"-"))</f>
        <v>-</v>
      </c>
      <c r="E100" s="440" t="str">
        <f ca="1">IF($A100="*","",IF($B100="PRC_ACTUNT",OFFSET(SUP!$B$57,$L100,SUMIF($B$9:$B$11,$B100,$M$9:$M$11)),"-"))</f>
        <v>-</v>
      </c>
      <c r="F100" s="440" t="str">
        <f t="shared" ca="1" si="10"/>
        <v>-</v>
      </c>
      <c r="G100" s="440" t="str">
        <f t="shared" ca="1" si="11"/>
        <v>-</v>
      </c>
      <c r="H100" s="440" t="str">
        <f ca="1">IF($A100="*","",IF($B100="PRC_NOFF",OFFSET(SUP!$B$57,$L100,SUMIF($B$9:$B$12,$B100,$M$9:$M$12))-1,OFFSET(H$8,K100,0)))</f>
        <v>-</v>
      </c>
      <c r="I100" s="440">
        <f ca="1">IF(LEFT(VLOOKUP("*#"&amp;K100,$A$9:$I$13,I$6,0),1)="#",OFFSET(SUP!$B$57,$L100,SUMIF($A$9:$A$13,"*#"&amp;$K100,$M$9:$M$13)),1)</f>
        <v>1</v>
      </c>
      <c r="J100" s="440"/>
      <c r="K100" s="42">
        <f>IF(L99=SUP!$B$104,K99+1,K99)</f>
        <v>2</v>
      </c>
      <c r="L100" s="42">
        <f t="shared" si="12"/>
        <v>39</v>
      </c>
    </row>
    <row r="101" spans="1:12">
      <c r="A101" s="42" t="str">
        <f ca="1">IF(OR(LEFT(OFFSET(SUP!$A$57,L101,0),2)="\I",I101=""),"*","")</f>
        <v/>
      </c>
      <c r="B101" s="440" t="str">
        <f t="shared" ca="1" si="9"/>
        <v>PRC_CAPACT</v>
      </c>
      <c r="C101" s="440" t="str">
        <f ca="1">OFFSET(SUP!$B$57,L101,0)</f>
        <v>PEXCOK</v>
      </c>
      <c r="D101" s="440" t="str">
        <f ca="1">IF($A101="*","",IF(LEFT($B101,3)="TOP",OFFSET(SUP!$D$57,$L101,0),"-"))</f>
        <v>-</v>
      </c>
      <c r="E101" s="440" t="str">
        <f ca="1">IF($A101="*","",IF($B101="PRC_ACTUNT",OFFSET(SUP!$B$57,$L101,SUMIF($B$9:$B$11,$B101,$M$9:$M$11)),"-"))</f>
        <v>-</v>
      </c>
      <c r="F101" s="440" t="str">
        <f t="shared" ca="1" si="10"/>
        <v>-</v>
      </c>
      <c r="G101" s="440" t="str">
        <f t="shared" ca="1" si="11"/>
        <v>-</v>
      </c>
      <c r="H101" s="440" t="str">
        <f ca="1">IF($A101="*","",IF($B101="PRC_NOFF",OFFSET(SUP!$B$57,$L101,SUMIF($B$9:$B$12,$B101,$M$9:$M$12))-1,OFFSET(H$8,K101,0)))</f>
        <v>-</v>
      </c>
      <c r="I101" s="440">
        <f ca="1">IF(LEFT(VLOOKUP("*#"&amp;K101,$A$9:$I$13,I$6,0),1)="#",OFFSET(SUP!$B$57,$L101,SUMIF($A$9:$A$13,"*#"&amp;$K101,$M$9:$M$13)),1)</f>
        <v>1</v>
      </c>
      <c r="J101" s="440"/>
      <c r="K101" s="42">
        <f>IF(L100=SUP!$B$104,K100+1,K100)</f>
        <v>2</v>
      </c>
      <c r="L101" s="42">
        <f t="shared" si="12"/>
        <v>40</v>
      </c>
    </row>
    <row r="102" spans="1:12">
      <c r="A102" s="42" t="str">
        <f ca="1">IF(OR(LEFT(OFFSET(SUP!$A$57,L102,0),2)="\I",I102=""),"*","")</f>
        <v/>
      </c>
      <c r="B102" s="440" t="str">
        <f t="shared" ca="1" si="9"/>
        <v>PRC_CAPACT</v>
      </c>
      <c r="C102" s="440" t="str">
        <f ca="1">OFFSET(SUP!$B$57,L102,0)</f>
        <v>PEXOAG</v>
      </c>
      <c r="D102" s="440" t="str">
        <f ca="1">IF($A102="*","",IF(LEFT($B102,3)="TOP",OFFSET(SUP!$D$57,$L102,0),"-"))</f>
        <v>-</v>
      </c>
      <c r="E102" s="440" t="str">
        <f ca="1">IF($A102="*","",IF($B102="PRC_ACTUNT",OFFSET(SUP!$B$57,$L102,SUMIF($B$9:$B$11,$B102,$M$9:$M$11)),"-"))</f>
        <v>-</v>
      </c>
      <c r="F102" s="440" t="str">
        <f t="shared" ca="1" si="10"/>
        <v>-</v>
      </c>
      <c r="G102" s="440" t="str">
        <f t="shared" ca="1" si="11"/>
        <v>-</v>
      </c>
      <c r="H102" s="440" t="str">
        <f ca="1">IF($A102="*","",IF($B102="PRC_NOFF",OFFSET(SUP!$B$57,$L102,SUMIF($B$9:$B$12,$B102,$M$9:$M$12))-1,OFFSET(H$8,K102,0)))</f>
        <v>-</v>
      </c>
      <c r="I102" s="440">
        <f ca="1">IF(LEFT(VLOOKUP("*#"&amp;K102,$A$9:$I$13,I$6,0),1)="#",OFFSET(SUP!$B$57,$L102,SUMIF($A$9:$A$13,"*#"&amp;$K102,$M$9:$M$13)),1)</f>
        <v>1</v>
      </c>
      <c r="J102" s="440"/>
      <c r="K102" s="42">
        <f>IF(L101=SUP!$B$104,K101+1,K101)</f>
        <v>2</v>
      </c>
      <c r="L102" s="42">
        <f t="shared" si="12"/>
        <v>41</v>
      </c>
    </row>
    <row r="103" spans="1:12">
      <c r="A103" s="42" t="str">
        <f ca="1">IF(OR(LEFT(OFFSET(SUP!$A$57,L103,0),2)="\I",I103=""),"*","")</f>
        <v/>
      </c>
      <c r="B103" s="440" t="str">
        <f t="shared" ca="1" si="9"/>
        <v>PRC_CAPACT</v>
      </c>
      <c r="C103" s="440" t="str">
        <f ca="1">OFFSET(SUP!$B$57,L103,0)</f>
        <v>PEXOCR</v>
      </c>
      <c r="D103" s="440" t="str">
        <f ca="1">IF($A103="*","",IF(LEFT($B103,3)="TOP",OFFSET(SUP!$D$57,$L103,0),"-"))</f>
        <v>-</v>
      </c>
      <c r="E103" s="440" t="str">
        <f ca="1">IF($A103="*","",IF($B103="PRC_ACTUNT",OFFSET(SUP!$B$57,$L103,SUMIF($B$9:$B$11,$B103,$M$9:$M$11)),"-"))</f>
        <v>-</v>
      </c>
      <c r="F103" s="440" t="str">
        <f t="shared" ca="1" si="10"/>
        <v>-</v>
      </c>
      <c r="G103" s="440" t="str">
        <f t="shared" ca="1" si="11"/>
        <v>-</v>
      </c>
      <c r="H103" s="440" t="str">
        <f ca="1">IF($A103="*","",IF($B103="PRC_NOFF",OFFSET(SUP!$B$57,$L103,SUMIF($B$9:$B$12,$B103,$M$9:$M$12))-1,OFFSET(H$8,K103,0)))</f>
        <v>-</v>
      </c>
      <c r="I103" s="440">
        <f ca="1">IF(LEFT(VLOOKUP("*#"&amp;K103,$A$9:$I$13,I$6,0),1)="#",OFFSET(SUP!$B$57,$L103,SUMIF($A$9:$A$13,"*#"&amp;$K103,$M$9:$M$13)),1)</f>
        <v>1</v>
      </c>
      <c r="J103" s="440"/>
      <c r="K103" s="42">
        <f>IF(L102=SUP!$B$104,K102+1,K102)</f>
        <v>2</v>
      </c>
      <c r="L103" s="42">
        <f t="shared" si="12"/>
        <v>42</v>
      </c>
    </row>
    <row r="104" spans="1:12">
      <c r="A104" s="42" t="str">
        <f ca="1">IF(OR(LEFT(OFFSET(SUP!$A$57,L104,0),2)="\I",I104=""),"*","")</f>
        <v/>
      </c>
      <c r="B104" s="440" t="str">
        <f t="shared" ca="1" si="9"/>
        <v>PRC_CAPACT</v>
      </c>
      <c r="C104" s="440" t="str">
        <f ca="1">OFFSET(SUP!$B$57,L104,0)</f>
        <v>PEXODS</v>
      </c>
      <c r="D104" s="440" t="str">
        <f ca="1">IF($A104="*","",IF(LEFT($B104,3)="TOP",OFFSET(SUP!$D$57,$L104,0),"-"))</f>
        <v>-</v>
      </c>
      <c r="E104" s="440" t="str">
        <f ca="1">IF($A104="*","",IF($B104="PRC_ACTUNT",OFFSET(SUP!$B$57,$L104,SUMIF($B$9:$B$11,$B104,$M$9:$M$11)),"-"))</f>
        <v>-</v>
      </c>
      <c r="F104" s="440" t="str">
        <f t="shared" ca="1" si="10"/>
        <v>-</v>
      </c>
      <c r="G104" s="440" t="str">
        <f t="shared" ca="1" si="11"/>
        <v>-</v>
      </c>
      <c r="H104" s="440" t="str">
        <f ca="1">IF($A104="*","",IF($B104="PRC_NOFF",OFFSET(SUP!$B$57,$L104,SUMIF($B$9:$B$12,$B104,$M$9:$M$12))-1,OFFSET(H$8,K104,0)))</f>
        <v>-</v>
      </c>
      <c r="I104" s="440">
        <f ca="1">IF(LEFT(VLOOKUP("*#"&amp;K104,$A$9:$I$13,I$6,0),1)="#",OFFSET(SUP!$B$57,$L104,SUMIF($A$9:$A$13,"*#"&amp;$K104,$M$9:$M$13)),1)</f>
        <v>1</v>
      </c>
      <c r="J104" s="440"/>
      <c r="K104" s="42">
        <f>IF(L103=SUP!$B$104,K103+1,K103)</f>
        <v>2</v>
      </c>
      <c r="L104" s="42">
        <f t="shared" si="12"/>
        <v>43</v>
      </c>
    </row>
    <row r="105" spans="1:12">
      <c r="A105" s="42" t="str">
        <f ca="1">IF(OR(LEFT(OFFSET(SUP!$A$57,L105,0),2)="\I",I105=""),"*","")</f>
        <v/>
      </c>
      <c r="B105" s="440" t="str">
        <f t="shared" ca="1" si="9"/>
        <v>PRC_CAPACT</v>
      </c>
      <c r="C105" s="440" t="str">
        <f ca="1">OFFSET(SUP!$B$57,L105,0)</f>
        <v>PEXOGS</v>
      </c>
      <c r="D105" s="440" t="str">
        <f ca="1">IF($A105="*","",IF(LEFT($B105,3)="TOP",OFFSET(SUP!$D$57,$L105,0),"-"))</f>
        <v>-</v>
      </c>
      <c r="E105" s="440" t="str">
        <f ca="1">IF($A105="*","",IF($B105="PRC_ACTUNT",OFFSET(SUP!$B$57,$L105,SUMIF($B$9:$B$11,$B105,$M$9:$M$11)),"-"))</f>
        <v>-</v>
      </c>
      <c r="F105" s="440" t="str">
        <f t="shared" ca="1" si="10"/>
        <v>-</v>
      </c>
      <c r="G105" s="440" t="str">
        <f t="shared" ca="1" si="11"/>
        <v>-</v>
      </c>
      <c r="H105" s="440" t="str">
        <f ca="1">IF($A105="*","",IF($B105="PRC_NOFF",OFFSET(SUP!$B$57,$L105,SUMIF($B$9:$B$12,$B105,$M$9:$M$12))-1,OFFSET(H$8,K105,0)))</f>
        <v>-</v>
      </c>
      <c r="I105" s="440">
        <f ca="1">IF(LEFT(VLOOKUP("*#"&amp;K105,$A$9:$I$13,I$6,0),1)="#",OFFSET(SUP!$B$57,$L105,SUMIF($A$9:$A$13,"*#"&amp;$K105,$M$9:$M$13)),1)</f>
        <v>1</v>
      </c>
      <c r="J105" s="440"/>
      <c r="K105" s="42">
        <f>IF(L104=SUP!$B$104,K104+1,K104)</f>
        <v>2</v>
      </c>
      <c r="L105" s="42">
        <f t="shared" si="12"/>
        <v>44</v>
      </c>
    </row>
    <row r="106" spans="1:12">
      <c r="A106" s="42" t="str">
        <f ca="1">IF(OR(LEFT(OFFSET(SUP!$A$57,L106,0),2)="\I",I106=""),"*","")</f>
        <v/>
      </c>
      <c r="B106" s="440" t="str">
        <f t="shared" ca="1" si="9"/>
        <v>PRC_CAPACT</v>
      </c>
      <c r="C106" s="440" t="str">
        <f ca="1">OFFSET(SUP!$B$57,L106,0)</f>
        <v>PEXOHF</v>
      </c>
      <c r="D106" s="440" t="str">
        <f ca="1">IF($A106="*","",IF(LEFT($B106,3)="TOP",OFFSET(SUP!$D$57,$L106,0),"-"))</f>
        <v>-</v>
      </c>
      <c r="E106" s="440" t="str">
        <f ca="1">IF($A106="*","",IF($B106="PRC_ACTUNT",OFFSET(SUP!$B$57,$L106,SUMIF($B$9:$B$11,$B106,$M$9:$M$11)),"-"))</f>
        <v>-</v>
      </c>
      <c r="F106" s="440" t="str">
        <f t="shared" ca="1" si="10"/>
        <v>-</v>
      </c>
      <c r="G106" s="440" t="str">
        <f t="shared" ca="1" si="11"/>
        <v>-</v>
      </c>
      <c r="H106" s="440" t="str">
        <f ca="1">IF($A106="*","",IF($B106="PRC_NOFF",OFFSET(SUP!$B$57,$L106,SUMIF($B$9:$B$12,$B106,$M$9:$M$12))-1,OFFSET(H$8,K106,0)))</f>
        <v>-</v>
      </c>
      <c r="I106" s="440">
        <f ca="1">IF(LEFT(VLOOKUP("*#"&amp;K106,$A$9:$I$13,I$6,0),1)="#",OFFSET(SUP!$B$57,$L106,SUMIF($A$9:$A$13,"*#"&amp;$K106,$M$9:$M$13)),1)</f>
        <v>1</v>
      </c>
      <c r="J106" s="440"/>
      <c r="K106" s="42">
        <f>IF(L105=SUP!$B$104,K105+1,K105)</f>
        <v>2</v>
      </c>
      <c r="L106" s="42">
        <f t="shared" si="12"/>
        <v>45</v>
      </c>
    </row>
    <row r="107" spans="1:12">
      <c r="A107" s="42" t="str">
        <f ca="1">IF(OR(LEFT(OFFSET(SUP!$A$57,L107,0),2)="\I",I107=""),"*","")</f>
        <v/>
      </c>
      <c r="B107" s="440" t="str">
        <f t="shared" ca="1" si="9"/>
        <v>PRC_CAPACT</v>
      </c>
      <c r="C107" s="440" t="str">
        <f ca="1">OFFSET(SUP!$B$57,L107,0)</f>
        <v>PEXOKE</v>
      </c>
      <c r="D107" s="440" t="str">
        <f ca="1">IF($A107="*","",IF(LEFT($B107,3)="TOP",OFFSET(SUP!$D$57,$L107,0),"-"))</f>
        <v>-</v>
      </c>
      <c r="E107" s="440" t="str">
        <f ca="1">IF($A107="*","",IF($B107="PRC_ACTUNT",OFFSET(SUP!$B$57,$L107,SUMIF($B$9:$B$11,$B107,$M$9:$M$11)),"-"))</f>
        <v>-</v>
      </c>
      <c r="F107" s="440" t="str">
        <f t="shared" ca="1" si="10"/>
        <v>-</v>
      </c>
      <c r="G107" s="440" t="str">
        <f t="shared" ca="1" si="11"/>
        <v>-</v>
      </c>
      <c r="H107" s="440" t="str">
        <f ca="1">IF($A107="*","",IF($B107="PRC_NOFF",OFFSET(SUP!$B$57,$L107,SUMIF($B$9:$B$12,$B107,$M$9:$M$12))-1,OFFSET(H$8,K107,0)))</f>
        <v>-</v>
      </c>
      <c r="I107" s="440">
        <f ca="1">IF(LEFT(VLOOKUP("*#"&amp;K107,$A$9:$I$13,I$6,0),1)="#",OFFSET(SUP!$B$57,$L107,SUMIF($A$9:$A$13,"*#"&amp;$K107,$M$9:$M$13)),1)</f>
        <v>1</v>
      </c>
      <c r="J107" s="440"/>
      <c r="K107" s="42">
        <f>IF(L106=SUP!$B$104,K106+1,K106)</f>
        <v>2</v>
      </c>
      <c r="L107" s="42">
        <f t="shared" si="12"/>
        <v>46</v>
      </c>
    </row>
    <row r="108" spans="1:12">
      <c r="A108" s="42" t="str">
        <f ca="1">IF(OR(LEFT(OFFSET(SUP!$A$57,L108,0),2)="\I",I108=""),"*","")</f>
        <v>*</v>
      </c>
      <c r="B108" s="440" t="str">
        <f t="shared" ca="1" si="9"/>
        <v>PRC_CAPACT</v>
      </c>
      <c r="C108" s="440">
        <f ca="1">OFFSET(SUP!$B$57,L108,0)</f>
        <v>47</v>
      </c>
      <c r="D108" s="440" t="str">
        <f ca="1">IF($A108="*","",IF(LEFT($B108,3)="TOP",OFFSET(SUP!$D$57,$L108,0),"-"))</f>
        <v/>
      </c>
      <c r="E108" s="440" t="str">
        <f ca="1">IF($A108="*","",IF($B108="PRC_ACTUNT",OFFSET(SUP!$B$57,$L108,SUMIF($B$9:$B$11,$B108,$M$9:$M$11)),"-"))</f>
        <v/>
      </c>
      <c r="F108" s="440" t="str">
        <f t="shared" ca="1" si="10"/>
        <v>-</v>
      </c>
      <c r="G108" s="440" t="str">
        <f t="shared" ca="1" si="11"/>
        <v/>
      </c>
      <c r="H108" s="440" t="str">
        <f ca="1">IF($A108="*","",IF($B108="PRC_NOFF",OFFSET(SUP!$B$57,$L108,SUMIF($B$9:$B$12,$B108,$M$9:$M$12))-1,OFFSET(H$8,K108,0)))</f>
        <v/>
      </c>
      <c r="I108" s="440">
        <f ca="1">IF(LEFT(VLOOKUP("*#"&amp;K108,$A$9:$I$13,I$6,0),1)="#",OFFSET(SUP!$B$57,$L108,SUMIF($A$9:$A$13,"*#"&amp;$K108,$M$9:$M$13)),1)</f>
        <v>1</v>
      </c>
      <c r="J108" s="440"/>
      <c r="K108" s="42">
        <f>IF(L107=SUP!$B$104,K107+1,K107)</f>
        <v>2</v>
      </c>
      <c r="L108" s="42">
        <f t="shared" si="12"/>
        <v>47</v>
      </c>
    </row>
    <row r="109" spans="1:12">
      <c r="A109" s="42" t="str">
        <f ca="1">IF(OR(LEFT(OFFSET(SUP!$A$57,L109,0),2)="\I",I109=""),"*","")</f>
        <v/>
      </c>
      <c r="B109" s="440" t="str">
        <f t="shared" ca="1" si="9"/>
        <v>TOP-OUT</v>
      </c>
      <c r="C109" s="440" t="str">
        <f ca="1">OFFSET(SUP!$B$57,L109,0)</f>
        <v>MINCOA</v>
      </c>
      <c r="D109" s="440" t="str">
        <f ca="1">IF($A109="*","",IF(LEFT($B109,3)="TOP",OFFSET(SUP!$D$57,$L109,0),"-"))</f>
        <v>COA</v>
      </c>
      <c r="E109" s="440" t="str">
        <f ca="1">IF($A109="*","",IF($B109="PRC_ACTUNT",OFFSET(SUP!$B$57,$L109,SUMIF($B$9:$B$11,$B109,$M$9:$M$11)),"-"))</f>
        <v>-</v>
      </c>
      <c r="F109" s="440" t="str">
        <f t="shared" ca="1" si="10"/>
        <v>-</v>
      </c>
      <c r="G109" s="440" t="str">
        <f t="shared" ca="1" si="11"/>
        <v>-</v>
      </c>
      <c r="H109" s="440" t="str">
        <f ca="1">IF($A109="*","",IF($B109="PRC_NOFF",OFFSET(SUP!$B$57,$L109,SUMIF($B$9:$B$12,$B109,$M$9:$M$12))-1,OFFSET(H$8,K109,0)))</f>
        <v>-</v>
      </c>
      <c r="I109" s="440">
        <f ca="1">IF(LEFT(VLOOKUP("*#"&amp;K109,$A$9:$I$13,I$6,0),1)="#",OFFSET(SUP!$B$57,$L109,SUMIF($A$9:$A$13,"*#"&amp;$K109,$M$9:$M$13)),1)</f>
        <v>1</v>
      </c>
      <c r="J109" s="440"/>
      <c r="K109" s="42">
        <f>IF(L108=SUP!$B$104,K108+1,K108)</f>
        <v>3</v>
      </c>
      <c r="L109" s="42">
        <f t="shared" si="12"/>
        <v>1</v>
      </c>
    </row>
    <row r="110" spans="1:12">
      <c r="A110" s="42" t="str">
        <f ca="1">IF(OR(LEFT(OFFSET(SUP!$A$57,L110,0),2)="\I",I110=""),"*","")</f>
        <v/>
      </c>
      <c r="B110" s="440" t="str">
        <f t="shared" ca="1" si="9"/>
        <v>TOP-OUT</v>
      </c>
      <c r="C110" s="440" t="str">
        <f ca="1">OFFSET(SUP!$B$57,L110,0)</f>
        <v>MINCLE</v>
      </c>
      <c r="D110" s="440" t="str">
        <f ca="1">IF($A110="*","",IF(LEFT($B110,3)="TOP",OFFSET(SUP!$D$57,$L110,0),"-"))</f>
        <v>CLE</v>
      </c>
      <c r="E110" s="440" t="str">
        <f ca="1">IF($A110="*","",IF($B110="PRC_ACTUNT",OFFSET(SUP!$B$57,$L110,SUMIF($B$9:$B$11,$B110,$M$9:$M$11)),"-"))</f>
        <v>-</v>
      </c>
      <c r="F110" s="440" t="str">
        <f t="shared" ca="1" si="10"/>
        <v>-</v>
      </c>
      <c r="G110" s="440" t="str">
        <f t="shared" ca="1" si="11"/>
        <v>-</v>
      </c>
      <c r="H110" s="440" t="str">
        <f ca="1">IF($A110="*","",IF($B110="PRC_NOFF",OFFSET(SUP!$B$57,$L110,SUMIF($B$9:$B$12,$B110,$M$9:$M$12))-1,OFFSET(H$8,K110,0)))</f>
        <v>-</v>
      </c>
      <c r="I110" s="440">
        <f ca="1">IF(LEFT(VLOOKUP("*#"&amp;K110,$A$9:$I$13,I$6,0),1)="#",OFFSET(SUP!$B$57,$L110,SUMIF($A$9:$A$13,"*#"&amp;$K110,$M$9:$M$13)),1)</f>
        <v>1</v>
      </c>
      <c r="J110" s="440"/>
      <c r="K110" s="42">
        <f>IF(L109=SUP!$B$104,K109+1,K109)</f>
        <v>3</v>
      </c>
      <c r="L110" s="42">
        <f t="shared" si="12"/>
        <v>2</v>
      </c>
    </row>
    <row r="111" spans="1:12">
      <c r="A111" s="42" t="str">
        <f ca="1">IF(OR(LEFT(OFFSET(SUP!$A$57,L111,0),2)="\I",I111=""),"*","")</f>
        <v/>
      </c>
      <c r="B111" s="440" t="str">
        <f t="shared" ca="1" si="9"/>
        <v>TOP-OUT</v>
      </c>
      <c r="C111" s="440" t="str">
        <f ca="1">OFFSET(SUP!$B$57,L111,0)</f>
        <v>MINCLD</v>
      </c>
      <c r="D111" s="440" t="str">
        <f ca="1">IF($A111="*","",IF(LEFT($B111,3)="TOP",OFFSET(SUP!$D$57,$L111,0),"-"))</f>
        <v>CLD</v>
      </c>
      <c r="E111" s="440" t="str">
        <f ca="1">IF($A111="*","",IF($B111="PRC_ACTUNT",OFFSET(SUP!$B$57,$L111,SUMIF($B$9:$B$11,$B111,$M$9:$M$11)),"-"))</f>
        <v>-</v>
      </c>
      <c r="F111" s="440" t="str">
        <f t="shared" ca="1" si="10"/>
        <v>-</v>
      </c>
      <c r="G111" s="440" t="str">
        <f t="shared" ca="1" si="11"/>
        <v>-</v>
      </c>
      <c r="H111" s="440" t="str">
        <f ca="1">IF($A111="*","",IF($B111="PRC_NOFF",OFFSET(SUP!$B$57,$L111,SUMIF($B$9:$B$12,$B111,$M$9:$M$12))-1,OFFSET(H$8,K111,0)))</f>
        <v>-</v>
      </c>
      <c r="I111" s="440">
        <f ca="1">IF(LEFT(VLOOKUP("*#"&amp;K111,$A$9:$I$13,I$6,0),1)="#",OFFSET(SUP!$B$57,$L111,SUMIF($A$9:$A$13,"*#"&amp;$K111,$M$9:$M$13)),1)</f>
        <v>1</v>
      </c>
      <c r="J111" s="440"/>
      <c r="K111" s="42">
        <f>IF(L110=SUP!$B$104,K110+1,K110)</f>
        <v>3</v>
      </c>
      <c r="L111" s="42">
        <f t="shared" si="12"/>
        <v>3</v>
      </c>
    </row>
    <row r="112" spans="1:12">
      <c r="A112" s="42" t="str">
        <f ca="1">IF(OR(LEFT(OFFSET(SUP!$A$57,L112,0),2)="\I",I112=""),"*","")</f>
        <v/>
      </c>
      <c r="B112" s="440" t="str">
        <f t="shared" ca="1" si="9"/>
        <v>TOP-OUT</v>
      </c>
      <c r="C112" s="440" t="str">
        <f ca="1">OFFSET(SUP!$B$57,L112,0)</f>
        <v>MINOCR</v>
      </c>
      <c r="D112" s="440" t="str">
        <f ca="1">IF($A112="*","",IF(LEFT($B112,3)="TOP",OFFSET(SUP!$D$57,$L112,0),"-"))</f>
        <v>OCR</v>
      </c>
      <c r="E112" s="440" t="str">
        <f ca="1">IF($A112="*","",IF($B112="PRC_ACTUNT",OFFSET(SUP!$B$57,$L112,SUMIF($B$9:$B$11,$B112,$M$9:$M$11)),"-"))</f>
        <v>-</v>
      </c>
      <c r="F112" s="440" t="str">
        <f t="shared" ca="1" si="10"/>
        <v>-</v>
      </c>
      <c r="G112" s="440" t="str">
        <f t="shared" ca="1" si="11"/>
        <v>-</v>
      </c>
      <c r="H112" s="440" t="str">
        <f ca="1">IF($A112="*","",IF($B112="PRC_NOFF",OFFSET(SUP!$B$57,$L112,SUMIF($B$9:$B$12,$B112,$M$9:$M$12))-1,OFFSET(H$8,K112,0)))</f>
        <v>-</v>
      </c>
      <c r="I112" s="440">
        <f ca="1">IF(LEFT(VLOOKUP("*#"&amp;K112,$A$9:$I$13,I$6,0),1)="#",OFFSET(SUP!$B$57,$L112,SUMIF($A$9:$A$13,"*#"&amp;$K112,$M$9:$M$13)),1)</f>
        <v>1</v>
      </c>
      <c r="J112" s="440"/>
      <c r="K112" s="42">
        <f>IF(L111=SUP!$B$104,K111+1,K111)</f>
        <v>3</v>
      </c>
      <c r="L112" s="42">
        <f t="shared" si="12"/>
        <v>4</v>
      </c>
    </row>
    <row r="113" spans="1:12">
      <c r="A113" s="42" t="str">
        <f ca="1">IF(OR(LEFT(OFFSET(SUP!$A$57,L113,0),2)="\I",I113=""),"*","")</f>
        <v/>
      </c>
      <c r="B113" s="440" t="str">
        <f t="shared" ca="1" si="9"/>
        <v>TOP-OUT</v>
      </c>
      <c r="C113" s="440" t="str">
        <f ca="1">OFFSET(SUP!$B$57,L113,0)</f>
        <v>MINGIC</v>
      </c>
      <c r="D113" s="440" t="str">
        <f ca="1">IF($A113="*","",IF(LEFT($B113,3)="TOP",OFFSET(SUP!$D$57,$L113,0),"-"))</f>
        <v>GIC</v>
      </c>
      <c r="E113" s="440" t="str">
        <f ca="1">IF($A113="*","",IF($B113="PRC_ACTUNT",OFFSET(SUP!$B$57,$L113,SUMIF($B$9:$B$11,$B113,$M$9:$M$11)),"-"))</f>
        <v>-</v>
      </c>
      <c r="F113" s="440" t="str">
        <f t="shared" ca="1" si="10"/>
        <v>-</v>
      </c>
      <c r="G113" s="440" t="str">
        <f t="shared" ca="1" si="11"/>
        <v>-</v>
      </c>
      <c r="H113" s="440" t="str">
        <f ca="1">IF($A113="*","",IF($B113="PRC_NOFF",OFFSET(SUP!$B$57,$L113,SUMIF($B$9:$B$12,$B113,$M$9:$M$12))-1,OFFSET(H$8,K113,0)))</f>
        <v>-</v>
      </c>
      <c r="I113" s="440">
        <f ca="1">IF(LEFT(VLOOKUP("*#"&amp;K113,$A$9:$I$13,I$6,0),1)="#",OFFSET(SUP!$B$57,$L113,SUMIF($A$9:$A$13,"*#"&amp;$K113,$M$9:$M$13)),1)</f>
        <v>1</v>
      </c>
      <c r="J113" s="440"/>
      <c r="K113" s="42">
        <f>IF(L112=SUP!$B$104,K112+1,K112)</f>
        <v>3</v>
      </c>
      <c r="L113" s="42">
        <f t="shared" si="12"/>
        <v>5</v>
      </c>
    </row>
    <row r="114" spans="1:12">
      <c r="A114" s="42" t="str">
        <f ca="1">IF(OR(LEFT(OFFSET(SUP!$A$57,L114,0),2)="\I",I114=""),"*","")</f>
        <v/>
      </c>
      <c r="B114" s="440" t="str">
        <f t="shared" ca="1" si="9"/>
        <v>TOP-OUT</v>
      </c>
      <c r="C114" s="440" t="str">
        <f ca="1">OFFSET(SUP!$B$57,L114,0)</f>
        <v>MINGIB</v>
      </c>
      <c r="D114" s="440" t="str">
        <f ca="1">IF($A114="*","",IF(LEFT($B114,3)="TOP",OFFSET(SUP!$D$57,$L114,0),"-"))</f>
        <v>GIB</v>
      </c>
      <c r="E114" s="440" t="str">
        <f ca="1">IF($A114="*","",IF($B114="PRC_ACTUNT",OFFSET(SUP!$B$57,$L114,SUMIF($B$9:$B$11,$B114,$M$9:$M$11)),"-"))</f>
        <v>-</v>
      </c>
      <c r="F114" s="440" t="str">
        <f t="shared" ca="1" si="10"/>
        <v>-</v>
      </c>
      <c r="G114" s="440" t="str">
        <f t="shared" ca="1" si="11"/>
        <v>-</v>
      </c>
      <c r="H114" s="440" t="str">
        <f ca="1">IF($A114="*","",IF($B114="PRC_NOFF",OFFSET(SUP!$B$57,$L114,SUMIF($B$9:$B$12,$B114,$M$9:$M$12))-1,OFFSET(H$8,K114,0)))</f>
        <v>-</v>
      </c>
      <c r="I114" s="440">
        <f ca="1">IF(LEFT(VLOOKUP("*#"&amp;K114,$A$9:$I$13,I$6,0),1)="#",OFFSET(SUP!$B$57,$L114,SUMIF($A$9:$A$13,"*#"&amp;$K114,$M$9:$M$13)),1)</f>
        <v>1</v>
      </c>
      <c r="J114" s="440"/>
      <c r="K114" s="42">
        <f>IF(L113=SUP!$B$104,K113+1,K113)</f>
        <v>3</v>
      </c>
      <c r="L114" s="42">
        <f t="shared" si="12"/>
        <v>6</v>
      </c>
    </row>
    <row r="115" spans="1:12">
      <c r="A115" s="42" t="str">
        <f ca="1">IF(OR(LEFT(OFFSET(SUP!$A$57,L115,0),2)="\I",I115=""),"*","")</f>
        <v/>
      </c>
      <c r="B115" s="440" t="str">
        <f t="shared" ca="1" si="9"/>
        <v>TOP-OUT</v>
      </c>
      <c r="C115" s="440" t="str">
        <f ca="1">OFFSET(SUP!$B$57,L115,0)</f>
        <v>MINGAS</v>
      </c>
      <c r="D115" s="440" t="str">
        <f ca="1">IF($A115="*","",IF(LEFT($B115,3)="TOP",OFFSET(SUP!$D$57,$L115,0),"-"))</f>
        <v>GAS</v>
      </c>
      <c r="E115" s="440" t="str">
        <f ca="1">IF($A115="*","",IF($B115="PRC_ACTUNT",OFFSET(SUP!$B$57,$L115,SUMIF($B$9:$B$11,$B115,$M$9:$M$11)),"-"))</f>
        <v>-</v>
      </c>
      <c r="F115" s="440" t="str">
        <f t="shared" ca="1" si="10"/>
        <v>-</v>
      </c>
      <c r="G115" s="440" t="str">
        <f t="shared" ca="1" si="11"/>
        <v>-</v>
      </c>
      <c r="H115" s="440" t="str">
        <f ca="1">IF($A115="*","",IF($B115="PRC_NOFF",OFFSET(SUP!$B$57,$L115,SUMIF($B$9:$B$12,$B115,$M$9:$M$12))-1,OFFSET(H$8,K115,0)))</f>
        <v>-</v>
      </c>
      <c r="I115" s="440">
        <f ca="1">IF(LEFT(VLOOKUP("*#"&amp;K115,$A$9:$I$13,I$6,0),1)="#",OFFSET(SUP!$B$57,$L115,SUMIF($A$9:$A$13,"*#"&amp;$K115,$M$9:$M$13)),1)</f>
        <v>1</v>
      </c>
      <c r="J115" s="440"/>
      <c r="K115" s="42">
        <f>IF(L114=SUP!$B$104,K114+1,K114)</f>
        <v>3</v>
      </c>
      <c r="L115" s="42">
        <f t="shared" si="12"/>
        <v>7</v>
      </c>
    </row>
    <row r="116" spans="1:12">
      <c r="A116" s="42" t="str">
        <f ca="1">IF(OR(LEFT(OFFSET(SUP!$A$57,L116,0),2)="\I",I116=""),"*","")</f>
        <v/>
      </c>
      <c r="B116" s="440" t="str">
        <f t="shared" ca="1" si="9"/>
        <v>TOP-OUT</v>
      </c>
      <c r="C116" s="440" t="str">
        <f ca="1">OFFSET(SUP!$B$57,L116,0)</f>
        <v>MINGIH</v>
      </c>
      <c r="D116" s="440" t="str">
        <f ca="1">IF($A116="*","",IF(LEFT($B116,3)="TOP",OFFSET(SUP!$D$57,$L116,0),"-"))</f>
        <v>GIH</v>
      </c>
      <c r="E116" s="440" t="str">
        <f ca="1">IF($A116="*","",IF($B116="PRC_ACTUNT",OFFSET(SUP!$B$57,$L116,SUMIF($B$9:$B$11,$B116,$M$9:$M$11)),"-"))</f>
        <v>-</v>
      </c>
      <c r="F116" s="440" t="str">
        <f t="shared" ca="1" si="10"/>
        <v>-</v>
      </c>
      <c r="G116" s="440" t="str">
        <f t="shared" ca="1" si="11"/>
        <v>-</v>
      </c>
      <c r="H116" s="440" t="str">
        <f ca="1">IF($A116="*","",IF($B116="PRC_NOFF",OFFSET(SUP!$B$57,$L116,SUMIF($B$9:$B$12,$B116,$M$9:$M$12))-1,OFFSET(H$8,K116,0)))</f>
        <v>-</v>
      </c>
      <c r="I116" s="440">
        <f ca="1">IF(LEFT(VLOOKUP("*#"&amp;K116,$A$9:$I$13,I$6,0),1)="#",OFFSET(SUP!$B$57,$L116,SUMIF($A$9:$A$13,"*#"&amp;$K116,$M$9:$M$13)),1)</f>
        <v>1</v>
      </c>
      <c r="J116" s="440"/>
      <c r="K116" s="42">
        <f>IF(L115=SUP!$B$104,K115+1,K115)</f>
        <v>3</v>
      </c>
      <c r="L116" s="42">
        <f t="shared" si="12"/>
        <v>8</v>
      </c>
    </row>
    <row r="117" spans="1:12">
      <c r="A117" s="42" t="str">
        <f ca="1">IF(OR(LEFT(OFFSET(SUP!$A$57,L117,0),2)="\I",I117=""),"*","")</f>
        <v>*</v>
      </c>
      <c r="B117" s="440" t="str">
        <f t="shared" ca="1" si="9"/>
        <v>TOP-OUT</v>
      </c>
      <c r="C117" s="440">
        <f ca="1">OFFSET(SUP!$B$57,L117,0)</f>
        <v>0</v>
      </c>
      <c r="D117" s="440" t="str">
        <f ca="1">IF($A117="*","",IF(LEFT($B117,3)="TOP",OFFSET(SUP!$D$57,$L117,0),"-"))</f>
        <v/>
      </c>
      <c r="E117" s="440" t="str">
        <f ca="1">IF($A117="*","",IF($B117="PRC_ACTUNT",OFFSET(SUP!$B$57,$L117,SUMIF($B$9:$B$11,$B117,$M$9:$M$11)),"-"))</f>
        <v/>
      </c>
      <c r="F117" s="440" t="str">
        <f t="shared" ca="1" si="10"/>
        <v>-</v>
      </c>
      <c r="G117" s="440" t="str">
        <f t="shared" ca="1" si="11"/>
        <v/>
      </c>
      <c r="H117" s="440" t="str">
        <f ca="1">IF($A117="*","",IF($B117="PRC_NOFF",OFFSET(SUP!$B$57,$L117,SUMIF($B$9:$B$12,$B117,$M$9:$M$12))-1,OFFSET(H$8,K117,0)))</f>
        <v/>
      </c>
      <c r="I117" s="440">
        <f ca="1">IF(LEFT(VLOOKUP("*#"&amp;K117,$A$9:$I$13,I$6,0),1)="#",OFFSET(SUP!$B$57,$L117,SUMIF($A$9:$A$13,"*#"&amp;$K117,$M$9:$M$13)),1)</f>
        <v>1</v>
      </c>
      <c r="J117" s="440"/>
      <c r="K117" s="42">
        <f>IF(L116=SUP!$B$104,K116+1,K116)</f>
        <v>3</v>
      </c>
      <c r="L117" s="42">
        <f t="shared" si="12"/>
        <v>9</v>
      </c>
    </row>
    <row r="118" spans="1:12">
      <c r="A118" s="42" t="str">
        <f ca="1">IF(OR(LEFT(OFFSET(SUP!$A$57,L118,0),2)="\I",I118=""),"*","")</f>
        <v/>
      </c>
      <c r="B118" s="440" t="str">
        <f t="shared" ca="1" si="9"/>
        <v>TOP-OUT</v>
      </c>
      <c r="C118" s="440" t="str">
        <f ca="1">OFFSET(SUP!$B$57,L118,0)</f>
        <v>MINBIG</v>
      </c>
      <c r="D118" s="440" t="str">
        <f ca="1">IF($A118="*","",IF(LEFT($B118,3)="TOP",OFFSET(SUP!$D$57,$L118,0),"-"))</f>
        <v>BIG</v>
      </c>
      <c r="E118" s="440" t="str">
        <f ca="1">IF($A118="*","",IF($B118="PRC_ACTUNT",OFFSET(SUP!$B$57,$L118,SUMIF($B$9:$B$11,$B118,$M$9:$M$11)),"-"))</f>
        <v>-</v>
      </c>
      <c r="F118" s="440" t="str">
        <f t="shared" ca="1" si="10"/>
        <v>-</v>
      </c>
      <c r="G118" s="440" t="str">
        <f t="shared" ca="1" si="11"/>
        <v>-</v>
      </c>
      <c r="H118" s="440" t="str">
        <f ca="1">IF($A118="*","",IF($B118="PRC_NOFF",OFFSET(SUP!$B$57,$L118,SUMIF($B$9:$B$12,$B118,$M$9:$M$12))-1,OFFSET(H$8,K118,0)))</f>
        <v>-</v>
      </c>
      <c r="I118" s="440">
        <f ca="1">IF(LEFT(VLOOKUP("*#"&amp;K118,$A$9:$I$13,I$6,0),1)="#",OFFSET(SUP!$B$57,$L118,SUMIF($A$9:$A$13,"*#"&amp;$K118,$M$9:$M$13)),1)</f>
        <v>1</v>
      </c>
      <c r="J118" s="440"/>
      <c r="K118" s="42">
        <f>IF(L117=SUP!$B$104,K117+1,K117)</f>
        <v>3</v>
      </c>
      <c r="L118" s="42">
        <f t="shared" si="12"/>
        <v>10</v>
      </c>
    </row>
    <row r="119" spans="1:12">
      <c r="A119" s="42" t="str">
        <f ca="1">IF(OR(LEFT(OFFSET(SUP!$A$57,L119,0),2)="\I",I119=""),"*","")</f>
        <v/>
      </c>
      <c r="B119" s="440" t="str">
        <f t="shared" ca="1" si="9"/>
        <v>TOP-OUT</v>
      </c>
      <c r="C119" s="440" t="str">
        <f ca="1">OFFSET(SUP!$B$57,L119,0)</f>
        <v>MINBIB</v>
      </c>
      <c r="D119" s="440" t="str">
        <f ca="1">IF($A119="*","",IF(LEFT($B119,3)="TOP",OFFSET(SUP!$D$57,$L119,0),"-"))</f>
        <v>BIB</v>
      </c>
      <c r="E119" s="440" t="str">
        <f ca="1">IF($A119="*","",IF($B119="PRC_ACTUNT",OFFSET(SUP!$B$57,$L119,SUMIF($B$9:$B$11,$B119,$M$9:$M$11)),"-"))</f>
        <v>-</v>
      </c>
      <c r="F119" s="440" t="str">
        <f t="shared" ca="1" si="10"/>
        <v>-</v>
      </c>
      <c r="G119" s="440" t="str">
        <f t="shared" ca="1" si="11"/>
        <v>-</v>
      </c>
      <c r="H119" s="440" t="str">
        <f ca="1">IF($A119="*","",IF($B119="PRC_NOFF",OFFSET(SUP!$B$57,$L119,SUMIF($B$9:$B$12,$B119,$M$9:$M$12))-1,OFFSET(H$8,K119,0)))</f>
        <v>-</v>
      </c>
      <c r="I119" s="440">
        <f ca="1">IF(LEFT(VLOOKUP("*#"&amp;K119,$A$9:$I$13,I$6,0),1)="#",OFFSET(SUP!$B$57,$L119,SUMIF($A$9:$A$13,"*#"&amp;$K119,$M$9:$M$13)),1)</f>
        <v>1</v>
      </c>
      <c r="J119" s="440"/>
      <c r="K119" s="42">
        <f>IF(L118=SUP!$B$104,K118+1,K118)</f>
        <v>3</v>
      </c>
      <c r="L119" s="42">
        <f t="shared" si="12"/>
        <v>11</v>
      </c>
    </row>
    <row r="120" spans="1:12">
      <c r="A120" s="42" t="str">
        <f ca="1">IF(OR(LEFT(OFFSET(SUP!$A$57,L120,0),2)="\I",I120=""),"*","")</f>
        <v/>
      </c>
      <c r="B120" s="440" t="str">
        <f t="shared" ca="1" si="9"/>
        <v>TOP-OUT</v>
      </c>
      <c r="C120" s="440" t="str">
        <f ca="1">OFFSET(SUP!$B$57,L120,0)</f>
        <v>MINBIO</v>
      </c>
      <c r="D120" s="440" t="str">
        <f ca="1">IF($A120="*","",IF(LEFT($B120,3)="TOP",OFFSET(SUP!$D$57,$L120,0),"-"))</f>
        <v>BIO</v>
      </c>
      <c r="E120" s="440" t="str">
        <f ca="1">IF($A120="*","",IF($B120="PRC_ACTUNT",OFFSET(SUP!$B$57,$L120,SUMIF($B$9:$B$11,$B120,$M$9:$M$11)),"-"))</f>
        <v>-</v>
      </c>
      <c r="F120" s="440" t="str">
        <f t="shared" ca="1" si="10"/>
        <v>-</v>
      </c>
      <c r="G120" s="440" t="str">
        <f t="shared" ca="1" si="11"/>
        <v>-</v>
      </c>
      <c r="H120" s="440" t="str">
        <f ca="1">IF($A120="*","",IF($B120="PRC_NOFF",OFFSET(SUP!$B$57,$L120,SUMIF($B$9:$B$12,$B120,$M$9:$M$12))-1,OFFSET(H$8,K120,0)))</f>
        <v>-</v>
      </c>
      <c r="I120" s="440">
        <f ca="1">IF(LEFT(VLOOKUP("*#"&amp;K120,$A$9:$I$13,I$6,0),1)="#",OFFSET(SUP!$B$57,$L120,SUMIF($A$9:$A$13,"*#"&amp;$K120,$M$9:$M$13)),1)</f>
        <v>1</v>
      </c>
      <c r="J120" s="440"/>
      <c r="K120" s="42">
        <f>IF(L119=SUP!$B$104,K119+1,K119)</f>
        <v>3</v>
      </c>
      <c r="L120" s="42">
        <f t="shared" si="12"/>
        <v>12</v>
      </c>
    </row>
    <row r="121" spans="1:12">
      <c r="A121" s="42" t="str">
        <f ca="1">IF(OR(LEFT(OFFSET(SUP!$A$57,L121,0),2)="\I",I121=""),"*","")</f>
        <v/>
      </c>
      <c r="B121" s="440" t="str">
        <f t="shared" ca="1" si="9"/>
        <v>TOP-OUT</v>
      </c>
      <c r="C121" s="440" t="str">
        <f ca="1">OFFSET(SUP!$B$57,L121,0)</f>
        <v>MINBIW</v>
      </c>
      <c r="D121" s="440" t="str">
        <f ca="1">IF($A121="*","",IF(LEFT($B121,3)="TOP",OFFSET(SUP!$D$57,$L121,0),"-"))</f>
        <v>BIW</v>
      </c>
      <c r="E121" s="440" t="str">
        <f ca="1">IF($A121="*","",IF($B121="PRC_ACTUNT",OFFSET(SUP!$B$57,$L121,SUMIF($B$9:$B$11,$B121,$M$9:$M$11)),"-"))</f>
        <v>-</v>
      </c>
      <c r="F121" s="440" t="str">
        <f t="shared" ca="1" si="10"/>
        <v>-</v>
      </c>
      <c r="G121" s="440" t="str">
        <f t="shared" ca="1" si="11"/>
        <v>-</v>
      </c>
      <c r="H121" s="440" t="str">
        <f ca="1">IF($A121="*","",IF($B121="PRC_NOFF",OFFSET(SUP!$B$57,$L121,SUMIF($B$9:$B$12,$B121,$M$9:$M$12))-1,OFFSET(H$8,K121,0)))</f>
        <v>-</v>
      </c>
      <c r="I121" s="440">
        <f ca="1">IF(LEFT(VLOOKUP("*#"&amp;K121,$A$9:$I$13,I$6,0),1)="#",OFFSET(SUP!$B$57,$L121,SUMIF($A$9:$A$13,"*#"&amp;$K121,$M$9:$M$13)),1)</f>
        <v>1</v>
      </c>
      <c r="J121" s="440"/>
      <c r="K121" s="42">
        <f>IF(L120=SUP!$B$104,K120+1,K120)</f>
        <v>3</v>
      </c>
      <c r="L121" s="42">
        <f t="shared" si="12"/>
        <v>13</v>
      </c>
    </row>
    <row r="122" spans="1:12">
      <c r="A122" s="42" t="str">
        <f ca="1">IF(OR(LEFT(OFFSET(SUP!$A$57,L122,0),2)="\I",I122=""),"*","")</f>
        <v/>
      </c>
      <c r="B122" s="440" t="str">
        <f t="shared" ca="1" si="9"/>
        <v>TOP-OUT</v>
      </c>
      <c r="C122" s="440" t="str">
        <f ca="1">OFFSET(SUP!$B$57,L122,0)</f>
        <v>MINWAS</v>
      </c>
      <c r="D122" s="440" t="str">
        <f ca="1">IF($A122="*","",IF(LEFT($B122,3)="TOP",OFFSET(SUP!$D$57,$L122,0),"-"))</f>
        <v>WAS</v>
      </c>
      <c r="E122" s="440" t="str">
        <f ca="1">IF($A122="*","",IF($B122="PRC_ACTUNT",OFFSET(SUP!$B$57,$L122,SUMIF($B$9:$B$11,$B122,$M$9:$M$11)),"-"))</f>
        <v>-</v>
      </c>
      <c r="F122" s="440" t="str">
        <f t="shared" ca="1" si="10"/>
        <v>-</v>
      </c>
      <c r="G122" s="440" t="str">
        <f t="shared" ca="1" si="11"/>
        <v>-</v>
      </c>
      <c r="H122" s="440" t="str">
        <f ca="1">IF($A122="*","",IF($B122="PRC_NOFF",OFFSET(SUP!$B$57,$L122,SUMIF($B$9:$B$12,$B122,$M$9:$M$12))-1,OFFSET(H$8,K122,0)))</f>
        <v>-</v>
      </c>
      <c r="I122" s="440">
        <f ca="1">IF(LEFT(VLOOKUP("*#"&amp;K122,$A$9:$I$13,I$6,0),1)="#",OFFSET(SUP!$B$57,$L122,SUMIF($A$9:$A$13,"*#"&amp;$K122,$M$9:$M$13)),1)</f>
        <v>1</v>
      </c>
      <c r="J122" s="440"/>
      <c r="K122" s="42">
        <f>IF(L121=SUP!$B$104,K121+1,K121)</f>
        <v>3</v>
      </c>
      <c r="L122" s="42">
        <f t="shared" si="12"/>
        <v>14</v>
      </c>
    </row>
    <row r="123" spans="1:12">
      <c r="A123" s="42" t="str">
        <f ca="1">IF(OR(LEFT(OFFSET(SUP!$A$57,L123,0),2)="\I",I123=""),"*","")</f>
        <v/>
      </c>
      <c r="B123" s="440" t="str">
        <f t="shared" ca="1" si="9"/>
        <v>TOP-OUT</v>
      </c>
      <c r="C123" s="440" t="str">
        <f ca="1">OFFSET(SUP!$B$57,L123,0)</f>
        <v>MINHYD</v>
      </c>
      <c r="D123" s="440" t="str">
        <f ca="1">IF($A123="*","",IF(LEFT($B123,3)="TOP",OFFSET(SUP!$D$57,$L123,0),"-"))</f>
        <v>HYD</v>
      </c>
      <c r="E123" s="440" t="str">
        <f ca="1">IF($A123="*","",IF($B123="PRC_ACTUNT",OFFSET(SUP!$B$57,$L123,SUMIF($B$9:$B$11,$B123,$M$9:$M$11)),"-"))</f>
        <v>-</v>
      </c>
      <c r="F123" s="440" t="str">
        <f t="shared" ca="1" si="10"/>
        <v>-</v>
      </c>
      <c r="G123" s="440" t="str">
        <f t="shared" ca="1" si="11"/>
        <v>-</v>
      </c>
      <c r="H123" s="440" t="str">
        <f ca="1">IF($A123="*","",IF($B123="PRC_NOFF",OFFSET(SUP!$B$57,$L123,SUMIF($B$9:$B$12,$B123,$M$9:$M$12))-1,OFFSET(H$8,K123,0)))</f>
        <v>-</v>
      </c>
      <c r="I123" s="440">
        <f ca="1">IF(LEFT(VLOOKUP("*#"&amp;K123,$A$9:$I$13,I$6,0),1)="#",OFFSET(SUP!$B$57,$L123,SUMIF($A$9:$A$13,"*#"&amp;$K123,$M$9:$M$13)),1)</f>
        <v>1</v>
      </c>
      <c r="J123" s="440"/>
      <c r="K123" s="42">
        <f>IF(L122=SUP!$B$104,K122+1,K122)</f>
        <v>3</v>
      </c>
      <c r="L123" s="42">
        <f t="shared" si="12"/>
        <v>15</v>
      </c>
    </row>
    <row r="124" spans="1:12">
      <c r="A124" s="42" t="str">
        <f ca="1">IF(OR(LEFT(OFFSET(SUP!$A$57,L124,0),2)="\I",I124=""),"*","")</f>
        <v/>
      </c>
      <c r="B124" s="440" t="str">
        <f t="shared" ca="1" si="9"/>
        <v>TOP-OUT</v>
      </c>
      <c r="C124" s="440" t="str">
        <f ca="1">OFFSET(SUP!$B$57,L124,0)</f>
        <v>MINSOL</v>
      </c>
      <c r="D124" s="440" t="str">
        <f ca="1">IF($A124="*","",IF(LEFT($B124,3)="TOP",OFFSET(SUP!$D$57,$L124,0),"-"))</f>
        <v>SOL</v>
      </c>
      <c r="E124" s="440" t="str">
        <f ca="1">IF($A124="*","",IF($B124="PRC_ACTUNT",OFFSET(SUP!$B$57,$L124,SUMIF($B$9:$B$11,$B124,$M$9:$M$11)),"-"))</f>
        <v>-</v>
      </c>
      <c r="F124" s="440" t="str">
        <f t="shared" ca="1" si="10"/>
        <v>-</v>
      </c>
      <c r="G124" s="440" t="str">
        <f t="shared" ca="1" si="11"/>
        <v>-</v>
      </c>
      <c r="H124" s="440" t="str">
        <f ca="1">IF($A124="*","",IF($B124="PRC_NOFF",OFFSET(SUP!$B$57,$L124,SUMIF($B$9:$B$12,$B124,$M$9:$M$12))-1,OFFSET(H$8,K124,0)))</f>
        <v>-</v>
      </c>
      <c r="I124" s="440">
        <f ca="1">IF(LEFT(VLOOKUP("*#"&amp;K124,$A$9:$I$13,I$6,0),1)="#",OFFSET(SUP!$B$57,$L124,SUMIF($A$9:$A$13,"*#"&amp;$K124,$M$9:$M$13)),1)</f>
        <v>1</v>
      </c>
      <c r="J124" s="440"/>
      <c r="K124" s="42">
        <f>IF(L123=SUP!$B$104,K123+1,K123)</f>
        <v>3</v>
      </c>
      <c r="L124" s="42">
        <f t="shared" si="12"/>
        <v>16</v>
      </c>
    </row>
    <row r="125" spans="1:12">
      <c r="A125" s="42" t="str">
        <f ca="1">IF(OR(LEFT(OFFSET(SUP!$A$57,L125,0),2)="\I",I125=""),"*","")</f>
        <v/>
      </c>
      <c r="B125" s="440" t="str">
        <f t="shared" ca="1" si="9"/>
        <v>TOP-OUT</v>
      </c>
      <c r="C125" s="440" t="str">
        <f ca="1">OFFSET(SUP!$B$57,L125,0)</f>
        <v>MINWND</v>
      </c>
      <c r="D125" s="440" t="str">
        <f ca="1">IF($A125="*","",IF(LEFT($B125,3)="TOP",OFFSET(SUP!$D$57,$L125,0),"-"))</f>
        <v>WND</v>
      </c>
      <c r="E125" s="440" t="str">
        <f ca="1">IF($A125="*","",IF($B125="PRC_ACTUNT",OFFSET(SUP!$B$57,$L125,SUMIF($B$9:$B$11,$B125,$M$9:$M$11)),"-"))</f>
        <v>-</v>
      </c>
      <c r="F125" s="440" t="str">
        <f t="shared" ca="1" si="10"/>
        <v>-</v>
      </c>
      <c r="G125" s="440" t="str">
        <f t="shared" ca="1" si="11"/>
        <v>-</v>
      </c>
      <c r="H125" s="440" t="str">
        <f ca="1">IF($A125="*","",IF($B125="PRC_NOFF",OFFSET(SUP!$B$57,$L125,SUMIF($B$9:$B$12,$B125,$M$9:$M$12))-1,OFFSET(H$8,K125,0)))</f>
        <v>-</v>
      </c>
      <c r="I125" s="440">
        <f ca="1">IF(LEFT(VLOOKUP("*#"&amp;K125,$A$9:$I$13,I$6,0),1)="#",OFFSET(SUP!$B$57,$L125,SUMIF($A$9:$A$13,"*#"&amp;$K125,$M$9:$M$13)),1)</f>
        <v>1</v>
      </c>
      <c r="J125" s="440"/>
      <c r="K125" s="42">
        <f>IF(L124=SUP!$B$104,K124+1,K124)</f>
        <v>3</v>
      </c>
      <c r="L125" s="42">
        <f t="shared" si="12"/>
        <v>17</v>
      </c>
    </row>
    <row r="126" spans="1:12">
      <c r="A126" s="42" t="str">
        <f ca="1">IF(OR(LEFT(OFFSET(SUP!$A$57,L126,0),2)="\I",I126=""),"*","")</f>
        <v>*</v>
      </c>
      <c r="B126" s="440" t="str">
        <f t="shared" ca="1" si="9"/>
        <v>TOP-OUT</v>
      </c>
      <c r="C126" s="440">
        <f ca="1">OFFSET(SUP!$B$57,L126,0)</f>
        <v>0</v>
      </c>
      <c r="D126" s="440" t="str">
        <f ca="1">IF($A126="*","",IF(LEFT($B126,3)="TOP",OFFSET(SUP!$D$57,$L126,0),"-"))</f>
        <v/>
      </c>
      <c r="E126" s="440" t="str">
        <f ca="1">IF($A126="*","",IF($B126="PRC_ACTUNT",OFFSET(SUP!$B$57,$L126,SUMIF($B$9:$B$11,$B126,$M$9:$M$11)),"-"))</f>
        <v/>
      </c>
      <c r="F126" s="440" t="str">
        <f t="shared" ca="1" si="10"/>
        <v>-</v>
      </c>
      <c r="G126" s="440" t="str">
        <f t="shared" ca="1" si="11"/>
        <v/>
      </c>
      <c r="H126" s="440" t="str">
        <f ca="1">IF($A126="*","",IF($B126="PRC_NOFF",OFFSET(SUP!$B$57,$L126,SUMIF($B$9:$B$12,$B126,$M$9:$M$12))-1,OFFSET(H$8,K126,0)))</f>
        <v/>
      </c>
      <c r="I126" s="440">
        <f ca="1">IF(LEFT(VLOOKUP("*#"&amp;K126,$A$9:$I$13,I$6,0),1)="#",OFFSET(SUP!$B$57,$L126,SUMIF($A$9:$A$13,"*#"&amp;$K126,$M$9:$M$13)),1)</f>
        <v>1</v>
      </c>
      <c r="J126" s="440"/>
      <c r="K126" s="42">
        <f>IF(L125=SUP!$B$104,K125+1,K125)</f>
        <v>3</v>
      </c>
      <c r="L126" s="42">
        <f t="shared" si="12"/>
        <v>18</v>
      </c>
    </row>
    <row r="127" spans="1:12">
      <c r="A127" s="42" t="str">
        <f ca="1">IF(OR(LEFT(OFFSET(SUP!$A$57,L127,0),2)="\I",I127=""),"*","")</f>
        <v/>
      </c>
      <c r="B127" s="440" t="str">
        <f t="shared" ca="1" si="9"/>
        <v>TOP-OUT</v>
      </c>
      <c r="C127" s="440" t="str">
        <f ca="1">OFFSET(SUP!$B$57,L127,0)</f>
        <v>IMPCOK</v>
      </c>
      <c r="D127" s="440" t="str">
        <f ca="1">IF($A127="*","",IF(LEFT($B127,3)="TOP",OFFSET(SUP!$D$57,$L127,0),"-"))</f>
        <v>COK</v>
      </c>
      <c r="E127" s="440" t="str">
        <f ca="1">IF($A127="*","",IF($B127="PRC_ACTUNT",OFFSET(SUP!$B$57,$L127,SUMIF($B$9:$B$11,$B127,$M$9:$M$11)),"-"))</f>
        <v>-</v>
      </c>
      <c r="F127" s="440" t="str">
        <f t="shared" ca="1" si="10"/>
        <v>-</v>
      </c>
      <c r="G127" s="440" t="str">
        <f t="shared" ca="1" si="11"/>
        <v>-</v>
      </c>
      <c r="H127" s="440" t="str">
        <f ca="1">IF($A127="*","",IF($B127="PRC_NOFF",OFFSET(SUP!$B$57,$L127,SUMIF($B$9:$B$12,$B127,$M$9:$M$12))-1,OFFSET(H$8,K127,0)))</f>
        <v>-</v>
      </c>
      <c r="I127" s="440">
        <f ca="1">IF(LEFT(VLOOKUP("*#"&amp;K127,$A$9:$I$13,I$6,0),1)="#",OFFSET(SUP!$B$57,$L127,SUMIF($A$9:$A$13,"*#"&amp;$K127,$M$9:$M$13)),1)</f>
        <v>1</v>
      </c>
      <c r="J127" s="440"/>
      <c r="K127" s="42">
        <f>IF(L126=SUP!$B$104,K126+1,K126)</f>
        <v>3</v>
      </c>
      <c r="L127" s="42">
        <f t="shared" si="12"/>
        <v>19</v>
      </c>
    </row>
    <row r="128" spans="1:12">
      <c r="A128" s="42" t="str">
        <f ca="1">IF(OR(LEFT(OFFSET(SUP!$A$57,L128,0),2)="\I",I128=""),"*","")</f>
        <v/>
      </c>
      <c r="B128" s="440" t="str">
        <f t="shared" ca="1" si="9"/>
        <v>TOP-OUT</v>
      </c>
      <c r="C128" s="440" t="str">
        <f ca="1">OFFSET(SUP!$B$57,L128,0)</f>
        <v>IMPGRL</v>
      </c>
      <c r="D128" s="440" t="str">
        <f ca="1">IF($A128="*","",IF(LEFT($B128,3)="TOP",OFFSET(SUP!$D$57,$L128,0),"-"))</f>
        <v>GRL</v>
      </c>
      <c r="E128" s="440" t="str">
        <f ca="1">IF($A128="*","",IF($B128="PRC_ACTUNT",OFFSET(SUP!$B$57,$L128,SUMIF($B$9:$B$11,$B128,$M$9:$M$11)),"-"))</f>
        <v>-</v>
      </c>
      <c r="F128" s="440" t="str">
        <f t="shared" ca="1" si="10"/>
        <v>-</v>
      </c>
      <c r="G128" s="440" t="str">
        <f t="shared" ca="1" si="11"/>
        <v>-</v>
      </c>
      <c r="H128" s="440" t="str">
        <f ca="1">IF($A128="*","",IF($B128="PRC_NOFF",OFFSET(SUP!$B$57,$L128,SUMIF($B$9:$B$12,$B128,$M$9:$M$12))-1,OFFSET(H$8,K128,0)))</f>
        <v>-</v>
      </c>
      <c r="I128" s="440">
        <f ca="1">IF(LEFT(VLOOKUP("*#"&amp;K128,$A$9:$I$13,I$6,0),1)="#",OFFSET(SUP!$B$57,$L128,SUMIF($A$9:$A$13,"*#"&amp;$K128,$M$9:$M$13)),1)</f>
        <v>1</v>
      </c>
      <c r="J128" s="440"/>
      <c r="K128" s="42">
        <f>IF(L127=SUP!$B$104,K127+1,K127)</f>
        <v>3</v>
      </c>
      <c r="L128" s="42">
        <f t="shared" si="12"/>
        <v>20</v>
      </c>
    </row>
    <row r="129" spans="1:12">
      <c r="A129" s="42" t="str">
        <f ca="1">IF(OR(LEFT(OFFSET(SUP!$A$57,L129,0),2)="\I",I129=""),"*","")</f>
        <v/>
      </c>
      <c r="B129" s="440" t="str">
        <f t="shared" ca="1" si="9"/>
        <v>TOP-OUT</v>
      </c>
      <c r="C129" s="440" t="str">
        <f ca="1">OFFSET(SUP!$B$57,L129,0)</f>
        <v>IMPGWL</v>
      </c>
      <c r="D129" s="440" t="str">
        <f ca="1">IF($A129="*","",IF(LEFT($B129,3)="TOP",OFFSET(SUP!$D$57,$L129,0),"-"))</f>
        <v>GRL</v>
      </c>
      <c r="E129" s="440" t="str">
        <f ca="1">IF($A129="*","",IF($B129="PRC_ACTUNT",OFFSET(SUP!$B$57,$L129,SUMIF($B$9:$B$11,$B129,$M$9:$M$11)),"-"))</f>
        <v>-</v>
      </c>
      <c r="F129" s="440" t="str">
        <f t="shared" ca="1" si="10"/>
        <v>-</v>
      </c>
      <c r="G129" s="440" t="str">
        <f t="shared" ca="1" si="11"/>
        <v>-</v>
      </c>
      <c r="H129" s="440" t="str">
        <f ca="1">IF($A129="*","",IF($B129="PRC_NOFF",OFFSET(SUP!$B$57,$L129,SUMIF($B$9:$B$12,$B129,$M$9:$M$12))-1,OFFSET(H$8,K129,0)))</f>
        <v>-</v>
      </c>
      <c r="I129" s="440">
        <f ca="1">IF(LEFT(VLOOKUP("*#"&amp;K129,$A$9:$I$13,I$6,0),1)="#",OFFSET(SUP!$B$57,$L129,SUMIF($A$9:$A$13,"*#"&amp;$K129,$M$9:$M$13)),1)</f>
        <v>1</v>
      </c>
      <c r="J129" s="440"/>
      <c r="K129" s="42">
        <f>IF(L128=SUP!$B$104,K128+1,K128)</f>
        <v>3</v>
      </c>
      <c r="L129" s="42">
        <f t="shared" si="12"/>
        <v>21</v>
      </c>
    </row>
    <row r="130" spans="1:12">
      <c r="A130" s="42" t="str">
        <f ca="1">IF(OR(LEFT(OFFSET(SUP!$A$57,L130,0),2)="\I",I130=""),"*","")</f>
        <v/>
      </c>
      <c r="B130" s="440" t="str">
        <f t="shared" ca="1" si="9"/>
        <v>TOP-OUT</v>
      </c>
      <c r="C130" s="440" t="str">
        <f ca="1">OFFSET(SUP!$B$57,L130,0)</f>
        <v>IMPNUC</v>
      </c>
      <c r="D130" s="440" t="str">
        <f ca="1">IF($A130="*","",IF(LEFT($B130,3)="TOP",OFFSET(SUP!$D$57,$L130,0),"-"))</f>
        <v>NUC</v>
      </c>
      <c r="E130" s="440" t="str">
        <f ca="1">IF($A130="*","",IF($B130="PRC_ACTUNT",OFFSET(SUP!$B$57,$L130,SUMIF($B$9:$B$11,$B130,$M$9:$M$11)),"-"))</f>
        <v>-</v>
      </c>
      <c r="F130" s="440" t="str">
        <f t="shared" ca="1" si="10"/>
        <v>-</v>
      </c>
      <c r="G130" s="440" t="str">
        <f t="shared" ca="1" si="11"/>
        <v>-</v>
      </c>
      <c r="H130" s="440" t="str">
        <f ca="1">IF($A130="*","",IF($B130="PRC_NOFF",OFFSET(SUP!$B$57,$L130,SUMIF($B$9:$B$12,$B130,$M$9:$M$12))-1,OFFSET(H$8,K130,0)))</f>
        <v>-</v>
      </c>
      <c r="I130" s="440">
        <f ca="1">IF(LEFT(VLOOKUP("*#"&amp;K130,$A$9:$I$13,I$6,0),1)="#",OFFSET(SUP!$B$57,$L130,SUMIF($A$9:$A$13,"*#"&amp;$K130,$M$9:$M$13)),1)</f>
        <v>1</v>
      </c>
      <c r="J130" s="440"/>
      <c r="K130" s="42">
        <f>IF(L129=SUP!$B$104,K129+1,K129)</f>
        <v>3</v>
      </c>
      <c r="L130" s="42">
        <f t="shared" si="12"/>
        <v>22</v>
      </c>
    </row>
    <row r="131" spans="1:12">
      <c r="A131" s="42" t="str">
        <f ca="1">IF(OR(LEFT(OFFSET(SUP!$A$57,L131,0),2)="\I",I131=""),"*","")</f>
        <v/>
      </c>
      <c r="B131" s="440" t="str">
        <f t="shared" ca="1" si="9"/>
        <v>TOP-OUT</v>
      </c>
      <c r="C131" s="440" t="str">
        <f ca="1">OFFSET(SUP!$B$57,L131,0)</f>
        <v>IMPOAG</v>
      </c>
      <c r="D131" s="440" t="str">
        <f ca="1">IF($A131="*","",IF(LEFT($B131,3)="TOP",OFFSET(SUP!$D$57,$L131,0),"-"))</f>
        <v>OAG</v>
      </c>
      <c r="E131" s="440" t="str">
        <f ca="1">IF($A131="*","",IF($B131="PRC_ACTUNT",OFFSET(SUP!$B$57,$L131,SUMIF($B$9:$B$11,$B131,$M$9:$M$11)),"-"))</f>
        <v>-</v>
      </c>
      <c r="F131" s="440" t="str">
        <f t="shared" ca="1" si="10"/>
        <v>-</v>
      </c>
      <c r="G131" s="440" t="str">
        <f t="shared" ca="1" si="11"/>
        <v>-</v>
      </c>
      <c r="H131" s="440" t="str">
        <f ca="1">IF($A131="*","",IF($B131="PRC_NOFF",OFFSET(SUP!$B$57,$L131,SUMIF($B$9:$B$12,$B131,$M$9:$M$12))-1,OFFSET(H$8,K131,0)))</f>
        <v>-</v>
      </c>
      <c r="I131" s="440">
        <f ca="1">IF(LEFT(VLOOKUP("*#"&amp;K131,$A$9:$I$13,I$6,0),1)="#",OFFSET(SUP!$B$57,$L131,SUMIF($A$9:$A$13,"*#"&amp;$K131,$M$9:$M$13)),1)</f>
        <v>1</v>
      </c>
      <c r="J131" s="440"/>
      <c r="K131" s="42">
        <f>IF(L130=SUP!$B$104,K130+1,K130)</f>
        <v>3</v>
      </c>
      <c r="L131" s="42">
        <f t="shared" si="12"/>
        <v>23</v>
      </c>
    </row>
    <row r="132" spans="1:12">
      <c r="A132" s="42" t="str">
        <f ca="1">IF(OR(LEFT(OFFSET(SUP!$A$57,L132,0),2)="\I",I132=""),"*","")</f>
        <v/>
      </c>
      <c r="B132" s="440" t="str">
        <f t="shared" ca="1" si="9"/>
        <v>TOP-OUT</v>
      </c>
      <c r="C132" s="440" t="str">
        <f ca="1">OFFSET(SUP!$B$57,L132,0)</f>
        <v>IMPOCR</v>
      </c>
      <c r="D132" s="440" t="str">
        <f ca="1">IF($A132="*","",IF(LEFT($B132,3)="TOP",OFFSET(SUP!$D$57,$L132,0),"-"))</f>
        <v>OCR</v>
      </c>
      <c r="E132" s="440" t="str">
        <f ca="1">IF($A132="*","",IF($B132="PRC_ACTUNT",OFFSET(SUP!$B$57,$L132,SUMIF($B$9:$B$11,$B132,$M$9:$M$11)),"-"))</f>
        <v>-</v>
      </c>
      <c r="F132" s="440" t="str">
        <f t="shared" ca="1" si="10"/>
        <v>-</v>
      </c>
      <c r="G132" s="440" t="str">
        <f t="shared" ca="1" si="11"/>
        <v>-</v>
      </c>
      <c r="H132" s="440" t="str">
        <f ca="1">IF($A132="*","",IF($B132="PRC_NOFF",OFFSET(SUP!$B$57,$L132,SUMIF($B$9:$B$12,$B132,$M$9:$M$12))-1,OFFSET(H$8,K132,0)))</f>
        <v>-</v>
      </c>
      <c r="I132" s="440">
        <f ca="1">IF(LEFT(VLOOKUP("*#"&amp;K132,$A$9:$I$13,I$6,0),1)="#",OFFSET(SUP!$B$57,$L132,SUMIF($A$9:$A$13,"*#"&amp;$K132,$M$9:$M$13)),1)</f>
        <v>1</v>
      </c>
      <c r="J132" s="440"/>
      <c r="K132" s="42">
        <f>IF(L131=SUP!$B$104,K131+1,K131)</f>
        <v>3</v>
      </c>
      <c r="L132" s="42">
        <f t="shared" si="12"/>
        <v>24</v>
      </c>
    </row>
    <row r="133" spans="1:12">
      <c r="A133" s="42" t="str">
        <f ca="1">IF(OR(LEFT(OFFSET(SUP!$A$57,L133,0),2)="\I",I133=""),"*","")</f>
        <v/>
      </c>
      <c r="B133" s="440" t="str">
        <f t="shared" ca="1" si="9"/>
        <v>TOP-OUT</v>
      </c>
      <c r="C133" s="440" t="str">
        <f ca="1">OFFSET(SUP!$B$57,L133,0)</f>
        <v>IMPODS</v>
      </c>
      <c r="D133" s="440" t="str">
        <f ca="1">IF($A133="*","",IF(LEFT($B133,3)="TOP",OFFSET(SUP!$D$57,$L133,0),"-"))</f>
        <v>ODS</v>
      </c>
      <c r="E133" s="440" t="str">
        <f ca="1">IF($A133="*","",IF($B133="PRC_ACTUNT",OFFSET(SUP!$B$57,$L133,SUMIF($B$9:$B$11,$B133,$M$9:$M$11)),"-"))</f>
        <v>-</v>
      </c>
      <c r="F133" s="440" t="str">
        <f t="shared" ca="1" si="10"/>
        <v>-</v>
      </c>
      <c r="G133" s="440" t="str">
        <f t="shared" ca="1" si="11"/>
        <v>-</v>
      </c>
      <c r="H133" s="440" t="str">
        <f ca="1">IF($A133="*","",IF($B133="PRC_NOFF",OFFSET(SUP!$B$57,$L133,SUMIF($B$9:$B$12,$B133,$M$9:$M$12))-1,OFFSET(H$8,K133,0)))</f>
        <v>-</v>
      </c>
      <c r="I133" s="440">
        <f ca="1">IF(LEFT(VLOOKUP("*#"&amp;K133,$A$9:$I$13,I$6,0),1)="#",OFFSET(SUP!$B$57,$L133,SUMIF($A$9:$A$13,"*#"&amp;$K133,$M$9:$M$13)),1)</f>
        <v>1</v>
      </c>
      <c r="J133" s="440"/>
      <c r="K133" s="42">
        <f>IF(L132=SUP!$B$104,K132+1,K132)</f>
        <v>3</v>
      </c>
      <c r="L133" s="42">
        <f t="shared" si="12"/>
        <v>25</v>
      </c>
    </row>
    <row r="134" spans="1:12">
      <c r="A134" s="42" t="str">
        <f ca="1">IF(OR(LEFT(OFFSET(SUP!$A$57,L134,0),2)="\I",I134=""),"*","")</f>
        <v/>
      </c>
      <c r="B134" s="440" t="str">
        <f t="shared" ca="1" si="9"/>
        <v>TOP-OUT</v>
      </c>
      <c r="C134" s="440" t="str">
        <f ca="1">OFFSET(SUP!$B$57,L134,0)</f>
        <v>IMPOGS</v>
      </c>
      <c r="D134" s="440" t="str">
        <f ca="1">IF($A134="*","",IF(LEFT($B134,3)="TOP",OFFSET(SUP!$D$57,$L134,0),"-"))</f>
        <v>OGS</v>
      </c>
      <c r="E134" s="440" t="str">
        <f ca="1">IF($A134="*","",IF($B134="PRC_ACTUNT",OFFSET(SUP!$B$57,$L134,SUMIF($B$9:$B$11,$B134,$M$9:$M$11)),"-"))</f>
        <v>-</v>
      </c>
      <c r="F134" s="440" t="str">
        <f t="shared" ca="1" si="10"/>
        <v>-</v>
      </c>
      <c r="G134" s="440" t="str">
        <f t="shared" ca="1" si="11"/>
        <v>-</v>
      </c>
      <c r="H134" s="440" t="str">
        <f ca="1">IF($A134="*","",IF($B134="PRC_NOFF",OFFSET(SUP!$B$57,$L134,SUMIF($B$9:$B$12,$B134,$M$9:$M$12))-1,OFFSET(H$8,K134,0)))</f>
        <v>-</v>
      </c>
      <c r="I134" s="440">
        <f ca="1">IF(LEFT(VLOOKUP("*#"&amp;K134,$A$9:$I$13,I$6,0),1)="#",OFFSET(SUP!$B$57,$L134,SUMIF($A$9:$A$13,"*#"&amp;$K134,$M$9:$M$13)),1)</f>
        <v>1</v>
      </c>
      <c r="J134" s="440"/>
      <c r="K134" s="42">
        <f>IF(L133=SUP!$B$104,K133+1,K133)</f>
        <v>3</v>
      </c>
      <c r="L134" s="42">
        <f t="shared" si="12"/>
        <v>26</v>
      </c>
    </row>
    <row r="135" spans="1:12">
      <c r="A135" s="42" t="str">
        <f ca="1">IF(OR(LEFT(OFFSET(SUP!$A$57,L135,0),2)="\I",I135=""),"*","")</f>
        <v/>
      </c>
      <c r="B135" s="440" t="str">
        <f t="shared" ca="1" si="9"/>
        <v>TOP-OUT</v>
      </c>
      <c r="C135" s="440" t="str">
        <f ca="1">OFFSET(SUP!$B$57,L135,0)</f>
        <v>IMPOHF</v>
      </c>
      <c r="D135" s="440" t="str">
        <f ca="1">IF($A135="*","",IF(LEFT($B135,3)="TOP",OFFSET(SUP!$D$57,$L135,0),"-"))</f>
        <v>OHF</v>
      </c>
      <c r="E135" s="440" t="str">
        <f ca="1">IF($A135="*","",IF($B135="PRC_ACTUNT",OFFSET(SUP!$B$57,$L135,SUMIF($B$9:$B$11,$B135,$M$9:$M$11)),"-"))</f>
        <v>-</v>
      </c>
      <c r="F135" s="440" t="str">
        <f t="shared" ca="1" si="10"/>
        <v>-</v>
      </c>
      <c r="G135" s="440" t="str">
        <f t="shared" ca="1" si="11"/>
        <v>-</v>
      </c>
      <c r="H135" s="440" t="str">
        <f ca="1">IF($A135="*","",IF($B135="PRC_NOFF",OFFSET(SUP!$B$57,$L135,SUMIF($B$9:$B$12,$B135,$M$9:$M$12))-1,OFFSET(H$8,K135,0)))</f>
        <v>-</v>
      </c>
      <c r="I135" s="440">
        <f ca="1">IF(LEFT(VLOOKUP("*#"&amp;K135,$A$9:$I$13,I$6,0),1)="#",OFFSET(SUP!$B$57,$L135,SUMIF($A$9:$A$13,"*#"&amp;$K135,$M$9:$M$13)),1)</f>
        <v>1</v>
      </c>
      <c r="J135" s="440"/>
      <c r="K135" s="42">
        <f>IF(L134=SUP!$B$104,K134+1,K134)</f>
        <v>3</v>
      </c>
      <c r="L135" s="42">
        <f t="shared" si="12"/>
        <v>27</v>
      </c>
    </row>
    <row r="136" spans="1:12">
      <c r="A136" s="42" t="str">
        <f ca="1">IF(OR(LEFT(OFFSET(SUP!$A$57,L136,0),2)="\I",I136=""),"*","")</f>
        <v/>
      </c>
      <c r="B136" s="440" t="str">
        <f t="shared" ca="1" si="9"/>
        <v>TOP-OUT</v>
      </c>
      <c r="C136" s="440" t="str">
        <f ca="1">OFFSET(SUP!$B$57,L136,0)</f>
        <v>IMPOLP</v>
      </c>
      <c r="D136" s="440" t="str">
        <f ca="1">IF($A136="*","",IF(LEFT($B136,3)="TOP",OFFSET(SUP!$D$57,$L136,0),"-"))</f>
        <v>OLP</v>
      </c>
      <c r="E136" s="440" t="str">
        <f ca="1">IF($A136="*","",IF($B136="PRC_ACTUNT",OFFSET(SUP!$B$57,$L136,SUMIF($B$9:$B$11,$B136,$M$9:$M$11)),"-"))</f>
        <v>-</v>
      </c>
      <c r="F136" s="440" t="str">
        <f t="shared" ca="1" si="10"/>
        <v>-</v>
      </c>
      <c r="G136" s="440" t="str">
        <f t="shared" ca="1" si="11"/>
        <v>-</v>
      </c>
      <c r="H136" s="440" t="str">
        <f ca="1">IF($A136="*","",IF($B136="PRC_NOFF",OFFSET(SUP!$B$57,$L136,SUMIF($B$9:$B$12,$B136,$M$9:$M$12))-1,OFFSET(H$8,K136,0)))</f>
        <v>-</v>
      </c>
      <c r="I136" s="440">
        <f ca="1">IF(LEFT(VLOOKUP("*#"&amp;K136,$A$9:$I$13,I$6,0),1)="#",OFFSET(SUP!$B$57,$L136,SUMIF($A$9:$A$13,"*#"&amp;$K136,$M$9:$M$13)),1)</f>
        <v>1</v>
      </c>
      <c r="J136" s="440"/>
      <c r="K136" s="42">
        <f>IF(L135=SUP!$B$104,K135+1,K135)</f>
        <v>3</v>
      </c>
      <c r="L136" s="42">
        <f t="shared" si="12"/>
        <v>28</v>
      </c>
    </row>
    <row r="137" spans="1:12">
      <c r="A137" s="42" t="str">
        <f ca="1">IF(OR(LEFT(OFFSET(SUP!$A$57,L137,0),2)="\I",I137=""),"*","")</f>
        <v/>
      </c>
      <c r="B137" s="440" t="str">
        <f t="shared" ca="1" si="9"/>
        <v>TOP-OUT</v>
      </c>
      <c r="C137" s="440" t="str">
        <f ca="1">OFFSET(SUP!$B$57,L137,0)</f>
        <v>IMPOKE</v>
      </c>
      <c r="D137" s="440" t="str">
        <f ca="1">IF($A137="*","",IF(LEFT($B137,3)="TOP",OFFSET(SUP!$D$57,$L137,0),"-"))</f>
        <v>OKE</v>
      </c>
      <c r="E137" s="440" t="str">
        <f ca="1">IF($A137="*","",IF($B137="PRC_ACTUNT",OFFSET(SUP!$B$57,$L137,SUMIF($B$9:$B$11,$B137,$M$9:$M$11)),"-"))</f>
        <v>-</v>
      </c>
      <c r="F137" s="440" t="str">
        <f t="shared" ca="1" si="10"/>
        <v>-</v>
      </c>
      <c r="G137" s="440" t="str">
        <f t="shared" ca="1" si="11"/>
        <v>-</v>
      </c>
      <c r="H137" s="440" t="str">
        <f ca="1">IF($A137="*","",IF($B137="PRC_NOFF",OFFSET(SUP!$B$57,$L137,SUMIF($B$9:$B$12,$B137,$M$9:$M$12))-1,OFFSET(H$8,K137,0)))</f>
        <v>-</v>
      </c>
      <c r="I137" s="440">
        <f ca="1">IF(LEFT(VLOOKUP("*#"&amp;K137,$A$9:$I$13,I$6,0),1)="#",OFFSET(SUP!$B$57,$L137,SUMIF($A$9:$A$13,"*#"&amp;$K137,$M$9:$M$13)),1)</f>
        <v>1</v>
      </c>
      <c r="J137" s="440"/>
      <c r="K137" s="42">
        <f>IF(L136=SUP!$B$104,K136+1,K136)</f>
        <v>3</v>
      </c>
      <c r="L137" s="42">
        <f t="shared" si="12"/>
        <v>29</v>
      </c>
    </row>
    <row r="138" spans="1:12">
      <c r="A138" s="42" t="str">
        <f ca="1">IF(OR(LEFT(OFFSET(SUP!$A$57,L138,0),2)="\I",I138=""),"*","")</f>
        <v/>
      </c>
      <c r="B138" s="440" t="str">
        <f t="shared" ca="1" si="9"/>
        <v>TOP-OUT</v>
      </c>
      <c r="C138" s="440" t="str">
        <f ca="1">OFFSET(SUP!$B$57,L138,0)</f>
        <v>IMPBID</v>
      </c>
      <c r="D138" s="440" t="str">
        <f ca="1">IF($A138="*","",IF(LEFT($B138,3)="TOP",OFFSET(SUP!$D$57,$L138,0),"-"))</f>
        <v>BID</v>
      </c>
      <c r="E138" s="440" t="str">
        <f ca="1">IF($A138="*","",IF($B138="PRC_ACTUNT",OFFSET(SUP!$B$57,$L138,SUMIF($B$9:$B$11,$B138,$M$9:$M$11)),"-"))</f>
        <v>-</v>
      </c>
      <c r="F138" s="440" t="str">
        <f t="shared" ca="1" si="10"/>
        <v>-</v>
      </c>
      <c r="G138" s="440" t="str">
        <f t="shared" ca="1" si="11"/>
        <v>-</v>
      </c>
      <c r="H138" s="440" t="str">
        <f ca="1">IF($A138="*","",IF($B138="PRC_NOFF",OFFSET(SUP!$B$57,$L138,SUMIF($B$9:$B$12,$B138,$M$9:$M$12))-1,OFFSET(H$8,K138,0)))</f>
        <v>-</v>
      </c>
      <c r="I138" s="440">
        <f ca="1">IF(LEFT(VLOOKUP("*#"&amp;K138,$A$9:$I$13,I$6,0),1)="#",OFFSET(SUP!$B$57,$L138,SUMIF($A$9:$A$13,"*#"&amp;$K138,$M$9:$M$13)),1)</f>
        <v>1</v>
      </c>
      <c r="J138" s="440"/>
      <c r="K138" s="42">
        <f>IF(L137=SUP!$B$104,K137+1,K137)</f>
        <v>3</v>
      </c>
      <c r="L138" s="42">
        <f t="shared" si="12"/>
        <v>30</v>
      </c>
    </row>
    <row r="139" spans="1:12">
      <c r="A139" s="42" t="str">
        <f ca="1">IF(OR(LEFT(OFFSET(SUP!$A$57,L139,0),2)="\I",I139=""),"*","")</f>
        <v/>
      </c>
      <c r="B139" s="440" t="str">
        <f t="shared" ca="1" si="9"/>
        <v>TOP-OUT</v>
      </c>
      <c r="C139" s="440" t="str">
        <f ca="1">OFFSET(SUP!$B$57,L139,0)</f>
        <v>IMPBIE</v>
      </c>
      <c r="D139" s="440" t="str">
        <f ca="1">IF($A139="*","",IF(LEFT($B139,3)="TOP",OFFSET(SUP!$D$57,$L139,0),"-"))</f>
        <v>BIE</v>
      </c>
      <c r="E139" s="440" t="str">
        <f ca="1">IF($A139="*","",IF($B139="PRC_ACTUNT",OFFSET(SUP!$B$57,$L139,SUMIF($B$9:$B$11,$B139,$M$9:$M$11)),"-"))</f>
        <v>-</v>
      </c>
      <c r="F139" s="440" t="str">
        <f t="shared" ca="1" si="10"/>
        <v>-</v>
      </c>
      <c r="G139" s="440" t="str">
        <f t="shared" ca="1" si="11"/>
        <v>-</v>
      </c>
      <c r="H139" s="440" t="str">
        <f ca="1">IF($A139="*","",IF($B139="PRC_NOFF",OFFSET(SUP!$B$57,$L139,SUMIF($B$9:$B$12,$B139,$M$9:$M$12))-1,OFFSET(H$8,K139,0)))</f>
        <v>-</v>
      </c>
      <c r="I139" s="440">
        <f ca="1">IF(LEFT(VLOOKUP("*#"&amp;K139,$A$9:$I$13,I$6,0),1)="#",OFFSET(SUP!$B$57,$L139,SUMIF($A$9:$A$13,"*#"&amp;$K139,$M$9:$M$13)),1)</f>
        <v>1</v>
      </c>
      <c r="J139" s="440"/>
      <c r="K139" s="42">
        <f>IF(L138=SUP!$B$104,K138+1,K138)</f>
        <v>3</v>
      </c>
      <c r="L139" s="42">
        <f t="shared" si="12"/>
        <v>31</v>
      </c>
    </row>
    <row r="140" spans="1:12">
      <c r="A140" s="42" t="str">
        <f ca="1">IF(OR(LEFT(OFFSET(SUP!$A$57,L140,0),2)="\I",I140=""),"*","")</f>
        <v>*</v>
      </c>
      <c r="B140" s="440" t="str">
        <f t="shared" ca="1" si="9"/>
        <v>TOP-OUT</v>
      </c>
      <c r="C140" s="440">
        <f ca="1">OFFSET(SUP!$B$57,L140,0)</f>
        <v>0</v>
      </c>
      <c r="D140" s="440" t="str">
        <f ca="1">IF($A140="*","",IF(LEFT($B140,3)="TOP",OFFSET(SUP!$D$57,$L140,0),"-"))</f>
        <v/>
      </c>
      <c r="E140" s="440" t="str">
        <f ca="1">IF($A140="*","",IF($B140="PRC_ACTUNT",OFFSET(SUP!$B$57,$L140,SUMIF($B$9:$B$11,$B140,$M$9:$M$11)),"-"))</f>
        <v/>
      </c>
      <c r="F140" s="440" t="str">
        <f t="shared" ca="1" si="10"/>
        <v>-</v>
      </c>
      <c r="G140" s="440" t="str">
        <f t="shared" ca="1" si="11"/>
        <v/>
      </c>
      <c r="H140" s="440" t="str">
        <f ca="1">IF($A140="*","",IF($B140="PRC_NOFF",OFFSET(SUP!$B$57,$L140,SUMIF($B$9:$B$12,$B140,$M$9:$M$12))-1,OFFSET(H$8,K140,0)))</f>
        <v/>
      </c>
      <c r="I140" s="440">
        <f ca="1">IF(LEFT(VLOOKUP("*#"&amp;K140,$A$9:$I$13,I$6,0),1)="#",OFFSET(SUP!$B$57,$L140,SUMIF($A$9:$A$13,"*#"&amp;$K140,$M$9:$M$13)),1)</f>
        <v>1</v>
      </c>
      <c r="J140" s="440"/>
      <c r="K140" s="42">
        <f>IF(L139=SUP!$B$104,K139+1,K139)</f>
        <v>3</v>
      </c>
      <c r="L140" s="42">
        <f t="shared" si="12"/>
        <v>32</v>
      </c>
    </row>
    <row r="141" spans="1:12">
      <c r="A141" s="42" t="str">
        <f ca="1">IF(OR(LEFT(OFFSET(SUP!$A$57,L141,0),2)="\I",I141=""),"*","")</f>
        <v/>
      </c>
      <c r="B141" s="440" t="str">
        <f t="shared" ca="1" si="9"/>
        <v>TOP-OUT</v>
      </c>
      <c r="C141" s="440" t="str">
        <f ca="1">OFFSET(SUP!$B$57,L141,0)</f>
        <v>MIRCRB</v>
      </c>
      <c r="D141" s="440" t="str">
        <f ca="1">IF($A141="*","",IF(LEFT($B141,3)="TOP",OFFSET(SUP!$D$57,$L141,0),"-"))</f>
        <v>CRB</v>
      </c>
      <c r="E141" s="440" t="str">
        <f ca="1">IF($A141="*","",IF($B141="PRC_ACTUNT",OFFSET(SUP!$B$57,$L141,SUMIF($B$9:$B$11,$B141,$M$9:$M$11)),"-"))</f>
        <v>-</v>
      </c>
      <c r="F141" s="440" t="str">
        <f t="shared" ca="1" si="10"/>
        <v>-</v>
      </c>
      <c r="G141" s="440" t="str">
        <f t="shared" ca="1" si="11"/>
        <v>-</v>
      </c>
      <c r="H141" s="440" t="str">
        <f ca="1">IF($A141="*","",IF($B141="PRC_NOFF",OFFSET(SUP!$B$57,$L141,SUMIF($B$9:$B$12,$B141,$M$9:$M$12))-1,OFFSET(H$8,K141,0)))</f>
        <v>-</v>
      </c>
      <c r="I141" s="440">
        <f ca="1">IF(LEFT(VLOOKUP("*#"&amp;K141,$A$9:$I$13,I$6,0),1)="#",OFFSET(SUP!$B$57,$L141,SUMIF($A$9:$A$13,"*#"&amp;$K141,$M$9:$M$13)),1)</f>
        <v>1</v>
      </c>
      <c r="J141" s="440"/>
      <c r="K141" s="42">
        <f>IF(L140=SUP!$B$104,K140+1,K140)</f>
        <v>3</v>
      </c>
      <c r="L141" s="42">
        <f t="shared" si="12"/>
        <v>33</v>
      </c>
    </row>
    <row r="142" spans="1:12">
      <c r="A142" s="42" t="str">
        <f ca="1">IF(OR(LEFT(OFFSET(SUP!$A$57,L142,0),2)="\I",I142=""),"*","")</f>
        <v/>
      </c>
      <c r="B142" s="440" t="str">
        <f t="shared" ca="1" si="9"/>
        <v>TOP-OUT</v>
      </c>
      <c r="C142" s="440" t="str">
        <f ca="1">OFFSET(SUP!$B$57,L142,0)</f>
        <v>MIRGRN</v>
      </c>
      <c r="D142" s="440" t="str">
        <f ca="1">IF($A142="*","",IF(LEFT($B142,3)="TOP",OFFSET(SUP!$D$57,$L142,0),"-"))</f>
        <v>GRN</v>
      </c>
      <c r="E142" s="440" t="str">
        <f ca="1">IF($A142="*","",IF($B142="PRC_ACTUNT",OFFSET(SUP!$B$57,$L142,SUMIF($B$9:$B$11,$B142,$M$9:$M$11)),"-"))</f>
        <v>-</v>
      </c>
      <c r="F142" s="440" t="str">
        <f t="shared" ca="1" si="10"/>
        <v>-</v>
      </c>
      <c r="G142" s="440" t="str">
        <f t="shared" ca="1" si="11"/>
        <v>-</v>
      </c>
      <c r="H142" s="440" t="str">
        <f ca="1">IF($A142="*","",IF($B142="PRC_NOFF",OFFSET(SUP!$B$57,$L142,SUMIF($B$9:$B$12,$B142,$M$9:$M$12))-1,OFFSET(H$8,K142,0)))</f>
        <v>-</v>
      </c>
      <c r="I142" s="440">
        <f ca="1">IF(LEFT(VLOOKUP("*#"&amp;K142,$A$9:$I$13,I$6,0),1)="#",OFFSET(SUP!$B$57,$L142,SUMIF($A$9:$A$13,"*#"&amp;$K142,$M$9:$M$13)),1)</f>
        <v>1</v>
      </c>
      <c r="J142" s="440"/>
      <c r="K142" s="42">
        <f>IF(L141=SUP!$B$104,K141+1,K141)</f>
        <v>3</v>
      </c>
      <c r="L142" s="42">
        <f t="shared" si="12"/>
        <v>34</v>
      </c>
    </row>
    <row r="143" spans="1:12">
      <c r="A143" s="42" t="str">
        <f ca="1">IF(OR(LEFT(OFFSET(SUP!$A$57,L143,0),2)="\I",I143=""),"*","")</f>
        <v/>
      </c>
      <c r="B143" s="440" t="str">
        <f t="shared" ca="1" si="9"/>
        <v>TOP-OUT</v>
      </c>
      <c r="C143" s="440" t="str">
        <f ca="1">OFFSET(SUP!$B$57,L143,0)</f>
        <v>MIRGRS</v>
      </c>
      <c r="D143" s="440" t="str">
        <f ca="1">IF($A143="*","",IF(LEFT($B143,3)="TOP",OFFSET(SUP!$D$57,$L143,0),"-"))</f>
        <v>GRS</v>
      </c>
      <c r="E143" s="440" t="str">
        <f ca="1">IF($A143="*","",IF($B143="PRC_ACTUNT",OFFSET(SUP!$B$57,$L143,SUMIF($B$9:$B$11,$B143,$M$9:$M$11)),"-"))</f>
        <v>-</v>
      </c>
      <c r="F143" s="440" t="str">
        <f t="shared" ca="1" si="10"/>
        <v>-</v>
      </c>
      <c r="G143" s="440" t="str">
        <f t="shared" ca="1" si="11"/>
        <v>-</v>
      </c>
      <c r="H143" s="440" t="str">
        <f ca="1">IF($A143="*","",IF($B143="PRC_NOFF",OFFSET(SUP!$B$57,$L143,SUMIF($B$9:$B$12,$B143,$M$9:$M$12))-1,OFFSET(H$8,K143,0)))</f>
        <v>-</v>
      </c>
      <c r="I143" s="440">
        <f ca="1">IF(LEFT(VLOOKUP("*#"&amp;K143,$A$9:$I$13,I$6,0),1)="#",OFFSET(SUP!$B$57,$L143,SUMIF($A$9:$A$13,"*#"&amp;$K143,$M$9:$M$13)),1)</f>
        <v>1</v>
      </c>
      <c r="J143" s="440"/>
      <c r="K143" s="42">
        <f>IF(L142=SUP!$B$104,K142+1,K142)</f>
        <v>3</v>
      </c>
      <c r="L143" s="42">
        <f t="shared" si="12"/>
        <v>35</v>
      </c>
    </row>
    <row r="144" spans="1:12">
      <c r="A144" s="42" t="str">
        <f ca="1">IF(OR(LEFT(OFFSET(SUP!$A$57,L144,0),2)="\I",I144=""),"*","")</f>
        <v/>
      </c>
      <c r="B144" s="440" t="str">
        <f t="shared" ca="1" si="9"/>
        <v>TOP-OUT</v>
      </c>
      <c r="C144" s="440" t="str">
        <f ca="1">OFFSET(SUP!$B$57,L144,0)</f>
        <v>MIRGRM</v>
      </c>
      <c r="D144" s="440" t="str">
        <f ca="1">IF($A144="*","",IF(LEFT($B144,3)="TOP",OFFSET(SUP!$D$57,$L144,0),"-"))</f>
        <v>GRM</v>
      </c>
      <c r="E144" s="440" t="str">
        <f ca="1">IF($A144="*","",IF($B144="PRC_ACTUNT",OFFSET(SUP!$B$57,$L144,SUMIF($B$9:$B$11,$B144,$M$9:$M$11)),"-"))</f>
        <v>-</v>
      </c>
      <c r="F144" s="440" t="str">
        <f t="shared" ca="1" si="10"/>
        <v>-</v>
      </c>
      <c r="G144" s="440" t="str">
        <f t="shared" ca="1" si="11"/>
        <v>-</v>
      </c>
      <c r="H144" s="440" t="str">
        <f ca="1">IF($A144="*","",IF($B144="PRC_NOFF",OFFSET(SUP!$B$57,$L144,SUMIF($B$9:$B$12,$B144,$M$9:$M$12))-1,OFFSET(H$8,K144,0)))</f>
        <v>-</v>
      </c>
      <c r="I144" s="440">
        <f ca="1">IF(LEFT(VLOOKUP("*#"&amp;K144,$A$9:$I$13,I$6,0),1)="#",OFFSET(SUP!$B$57,$L144,SUMIF($A$9:$A$13,"*#"&amp;$K144,$M$9:$M$13)),1)</f>
        <v>1</v>
      </c>
      <c r="J144" s="440"/>
      <c r="K144" s="42">
        <f>IF(L143=SUP!$B$104,K143+1,K143)</f>
        <v>3</v>
      </c>
      <c r="L144" s="42">
        <f t="shared" si="12"/>
        <v>36</v>
      </c>
    </row>
    <row r="145" spans="1:12">
      <c r="A145" s="42" t="str">
        <f ca="1">IF(OR(LEFT(OFFSET(SUP!$A$57,L145,0),2)="\I",I145=""),"*","")</f>
        <v>*</v>
      </c>
      <c r="B145" s="440" t="str">
        <f t="shared" ca="1" si="9"/>
        <v>TOP-OUT</v>
      </c>
      <c r="C145" s="440">
        <f ca="1">OFFSET(SUP!$B$57,L145,0)</f>
        <v>-0.95</v>
      </c>
      <c r="D145" s="440" t="str">
        <f ca="1">IF($A145="*","",IF(LEFT($B145,3)="TOP",OFFSET(SUP!$D$57,$L145,0),"-"))</f>
        <v/>
      </c>
      <c r="E145" s="440" t="str">
        <f ca="1">IF($A145="*","",IF($B145="PRC_ACTUNT",OFFSET(SUP!$B$57,$L145,SUMIF($B$9:$B$11,$B145,$M$9:$M$11)),"-"))</f>
        <v/>
      </c>
      <c r="F145" s="440" t="str">
        <f t="shared" ca="1" si="10"/>
        <v>-</v>
      </c>
      <c r="G145" s="440" t="str">
        <f t="shared" ca="1" si="11"/>
        <v/>
      </c>
      <c r="H145" s="440" t="str">
        <f ca="1">IF($A145="*","",IF($B145="PRC_NOFF",OFFSET(SUP!$B$57,$L145,SUMIF($B$9:$B$12,$B145,$M$9:$M$12))-1,OFFSET(H$8,K145,0)))</f>
        <v/>
      </c>
      <c r="I145" s="440">
        <f ca="1">IF(LEFT(VLOOKUP("*#"&amp;K145,$A$9:$I$13,I$6,0),1)="#",OFFSET(SUP!$B$57,$L145,SUMIF($A$9:$A$13,"*#"&amp;$K145,$M$9:$M$13)),1)</f>
        <v>1</v>
      </c>
      <c r="J145" s="440"/>
      <c r="K145" s="42">
        <f>IF(L144=SUP!$B$104,K144+1,K144)</f>
        <v>3</v>
      </c>
      <c r="L145" s="42">
        <f t="shared" si="12"/>
        <v>37</v>
      </c>
    </row>
    <row r="146" spans="1:12">
      <c r="A146" s="42" t="str">
        <f ca="1">IF(OR(LEFT(OFFSET(SUP!$A$57,L146,0),2)="\I",I146=""),"*","")</f>
        <v/>
      </c>
      <c r="B146" s="440" t="str">
        <f t="shared" ca="1" si="9"/>
        <v>TOP-IN</v>
      </c>
      <c r="C146" s="440" t="str">
        <f ca="1">OFFSET(SUP!$B$57,L146,0)</f>
        <v>PEXELC</v>
      </c>
      <c r="D146" s="440" t="str">
        <f ca="1">IF($A146="*","",IF(LEFT($B146,3)="TOP",OFFSET(SUP!$D$57,$L146,0),"-"))</f>
        <v>ELC</v>
      </c>
      <c r="E146" s="440" t="str">
        <f ca="1">IF($A146="*","",IF($B146="PRC_ACTUNT",OFFSET(SUP!$B$57,$L146,SUMIF($B$9:$B$11,$B146,$M$9:$M$11)),"-"))</f>
        <v>-</v>
      </c>
      <c r="F146" s="440" t="str">
        <f t="shared" ca="1" si="10"/>
        <v>-</v>
      </c>
      <c r="G146" s="440" t="str">
        <f t="shared" ca="1" si="11"/>
        <v>-</v>
      </c>
      <c r="H146" s="440" t="str">
        <f ca="1">IF($A146="*","",IF($B146="PRC_NOFF",OFFSET(SUP!$B$57,$L146,SUMIF($B$9:$B$12,$B146,$M$9:$M$12))-1,OFFSET(H$8,K146,0)))</f>
        <v>-</v>
      </c>
      <c r="I146" s="440">
        <f ca="1">IF(LEFT(VLOOKUP("*#"&amp;K146,$A$9:$I$13,I$6,0),1)="#",OFFSET(SUP!$B$57,$L146,SUMIF($A$9:$A$13,"*#"&amp;$K146,$M$9:$M$13)),1)</f>
        <v>1</v>
      </c>
      <c r="J146" s="440"/>
      <c r="K146" s="42">
        <f>IF(L145=SUP!$B$104,K145+1,K145)</f>
        <v>3</v>
      </c>
      <c r="L146" s="42">
        <f t="shared" si="12"/>
        <v>38</v>
      </c>
    </row>
    <row r="147" spans="1:12">
      <c r="A147" s="42" t="str">
        <f ca="1">IF(OR(LEFT(OFFSET(SUP!$A$57,L147,0),2)="\I",I147=""),"*","")</f>
        <v/>
      </c>
      <c r="B147" s="440" t="str">
        <f t="shared" ca="1" si="9"/>
        <v>TOP-IN</v>
      </c>
      <c r="C147" s="440" t="str">
        <f ca="1">OFFSET(SUP!$B$57,L147,0)</f>
        <v>PEXCOA</v>
      </c>
      <c r="D147" s="440" t="str">
        <f ca="1">IF($A147="*","",IF(LEFT($B147,3)="TOP",OFFSET(SUP!$D$57,$L147,0),"-"))</f>
        <v>COA</v>
      </c>
      <c r="E147" s="440" t="str">
        <f ca="1">IF($A147="*","",IF($B147="PRC_ACTUNT",OFFSET(SUP!$B$57,$L147,SUMIF($B$9:$B$11,$B147,$M$9:$M$11)),"-"))</f>
        <v>-</v>
      </c>
      <c r="F147" s="440" t="str">
        <f t="shared" ca="1" si="10"/>
        <v>-</v>
      </c>
      <c r="G147" s="440" t="str">
        <f t="shared" ca="1" si="11"/>
        <v>-</v>
      </c>
      <c r="H147" s="440" t="str">
        <f ca="1">IF($A147="*","",IF($B147="PRC_NOFF",OFFSET(SUP!$B$57,$L147,SUMIF($B$9:$B$12,$B147,$M$9:$M$12))-1,OFFSET(H$8,K147,0)))</f>
        <v>-</v>
      </c>
      <c r="I147" s="440">
        <f ca="1">IF(LEFT(VLOOKUP("*#"&amp;K147,$A$9:$I$13,I$6,0),1)="#",OFFSET(SUP!$B$57,$L147,SUMIF($A$9:$A$13,"*#"&amp;$K147,$M$9:$M$13)),1)</f>
        <v>1</v>
      </c>
      <c r="J147" s="440"/>
      <c r="K147" s="42">
        <f>IF(L146=SUP!$B$104,K146+1,K146)</f>
        <v>3</v>
      </c>
      <c r="L147" s="42">
        <f t="shared" si="12"/>
        <v>39</v>
      </c>
    </row>
    <row r="148" spans="1:12">
      <c r="A148" s="42" t="str">
        <f ca="1">IF(OR(LEFT(OFFSET(SUP!$A$57,L148,0),2)="\I",I148=""),"*","")</f>
        <v/>
      </c>
      <c r="B148" s="440" t="str">
        <f t="shared" ca="1" si="9"/>
        <v>TOP-IN</v>
      </c>
      <c r="C148" s="440" t="str">
        <f ca="1">OFFSET(SUP!$B$57,L148,0)</f>
        <v>PEXCOK</v>
      </c>
      <c r="D148" s="440" t="str">
        <f ca="1">IF($A148="*","",IF(LEFT($B148,3)="TOP",OFFSET(SUP!$D$57,$L148,0),"-"))</f>
        <v>COK</v>
      </c>
      <c r="E148" s="440" t="str">
        <f ca="1">IF($A148="*","",IF($B148="PRC_ACTUNT",OFFSET(SUP!$B$57,$L148,SUMIF($B$9:$B$11,$B148,$M$9:$M$11)),"-"))</f>
        <v>-</v>
      </c>
      <c r="F148" s="440" t="str">
        <f t="shared" ca="1" si="10"/>
        <v>-</v>
      </c>
      <c r="G148" s="440" t="str">
        <f t="shared" ca="1" si="11"/>
        <v>-</v>
      </c>
      <c r="H148" s="440" t="str">
        <f ca="1">IF($A148="*","",IF($B148="PRC_NOFF",OFFSET(SUP!$B$57,$L148,SUMIF($B$9:$B$12,$B148,$M$9:$M$12))-1,OFFSET(H$8,K148,0)))</f>
        <v>-</v>
      </c>
      <c r="I148" s="440">
        <f ca="1">IF(LEFT(VLOOKUP("*#"&amp;K148,$A$9:$I$13,I$6,0),1)="#",OFFSET(SUP!$B$57,$L148,SUMIF($A$9:$A$13,"*#"&amp;$K148,$M$9:$M$13)),1)</f>
        <v>1</v>
      </c>
      <c r="J148" s="440"/>
      <c r="K148" s="42">
        <f>IF(L147=SUP!$B$104,K147+1,K147)</f>
        <v>3</v>
      </c>
      <c r="L148" s="42">
        <f t="shared" si="12"/>
        <v>40</v>
      </c>
    </row>
    <row r="149" spans="1:12">
      <c r="A149" s="42" t="str">
        <f ca="1">IF(OR(LEFT(OFFSET(SUP!$A$57,L149,0),2)="\I",I149=""),"*","")</f>
        <v/>
      </c>
      <c r="B149" s="440" t="str">
        <f t="shared" ca="1" si="9"/>
        <v>TOP-IN</v>
      </c>
      <c r="C149" s="440" t="str">
        <f ca="1">OFFSET(SUP!$B$57,L149,0)</f>
        <v>PEXOAG</v>
      </c>
      <c r="D149" s="440" t="str">
        <f ca="1">IF($A149="*","",IF(LEFT($B149,3)="TOP",OFFSET(SUP!$D$57,$L149,0),"-"))</f>
        <v>OAG</v>
      </c>
      <c r="E149" s="440" t="str">
        <f ca="1">IF($A149="*","",IF($B149="PRC_ACTUNT",OFFSET(SUP!$B$57,$L149,SUMIF($B$9:$B$11,$B149,$M$9:$M$11)),"-"))</f>
        <v>-</v>
      </c>
      <c r="F149" s="440" t="str">
        <f t="shared" ca="1" si="10"/>
        <v>-</v>
      </c>
      <c r="G149" s="440" t="str">
        <f t="shared" ca="1" si="11"/>
        <v>-</v>
      </c>
      <c r="H149" s="440" t="str">
        <f ca="1">IF($A149="*","",IF($B149="PRC_NOFF",OFFSET(SUP!$B$57,$L149,SUMIF($B$9:$B$12,$B149,$M$9:$M$12))-1,OFFSET(H$8,K149,0)))</f>
        <v>-</v>
      </c>
      <c r="I149" s="440">
        <f ca="1">IF(LEFT(VLOOKUP("*#"&amp;K149,$A$9:$I$13,I$6,0),1)="#",OFFSET(SUP!$B$57,$L149,SUMIF($A$9:$A$13,"*#"&amp;$K149,$M$9:$M$13)),1)</f>
        <v>1</v>
      </c>
      <c r="J149" s="440"/>
      <c r="K149" s="42">
        <f>IF(L148=SUP!$B$104,K148+1,K148)</f>
        <v>3</v>
      </c>
      <c r="L149" s="42">
        <f t="shared" si="12"/>
        <v>41</v>
      </c>
    </row>
    <row r="150" spans="1:12">
      <c r="A150" s="42" t="str">
        <f ca="1">IF(OR(LEFT(OFFSET(SUP!$A$57,L150,0),2)="\I",I150=""),"*","")</f>
        <v/>
      </c>
      <c r="B150" s="440" t="str">
        <f t="shared" ca="1" si="9"/>
        <v>TOP-IN</v>
      </c>
      <c r="C150" s="440" t="str">
        <f ca="1">OFFSET(SUP!$B$57,L150,0)</f>
        <v>PEXOCR</v>
      </c>
      <c r="D150" s="440" t="str">
        <f ca="1">IF($A150="*","",IF(LEFT($B150,3)="TOP",OFFSET(SUP!$D$57,$L150,0),"-"))</f>
        <v>OCR</v>
      </c>
      <c r="E150" s="440" t="str">
        <f ca="1">IF($A150="*","",IF($B150="PRC_ACTUNT",OFFSET(SUP!$B$57,$L150,SUMIF($B$9:$B$11,$B150,$M$9:$M$11)),"-"))</f>
        <v>-</v>
      </c>
      <c r="F150" s="440" t="str">
        <f t="shared" ca="1" si="10"/>
        <v>-</v>
      </c>
      <c r="G150" s="440" t="str">
        <f t="shared" ca="1" si="11"/>
        <v>-</v>
      </c>
      <c r="H150" s="440" t="str">
        <f ca="1">IF($A150="*","",IF($B150="PRC_NOFF",OFFSET(SUP!$B$57,$L150,SUMIF($B$9:$B$12,$B150,$M$9:$M$12))-1,OFFSET(H$8,K150,0)))</f>
        <v>-</v>
      </c>
      <c r="I150" s="440">
        <f ca="1">IF(LEFT(VLOOKUP("*#"&amp;K150,$A$9:$I$13,I$6,0),1)="#",OFFSET(SUP!$B$57,$L150,SUMIF($A$9:$A$13,"*#"&amp;$K150,$M$9:$M$13)),1)</f>
        <v>1</v>
      </c>
      <c r="J150" s="440"/>
      <c r="K150" s="42">
        <f>IF(L149=SUP!$B$104,K149+1,K149)</f>
        <v>3</v>
      </c>
      <c r="L150" s="42">
        <f t="shared" si="12"/>
        <v>42</v>
      </c>
    </row>
    <row r="151" spans="1:12">
      <c r="A151" s="42" t="str">
        <f ca="1">IF(OR(LEFT(OFFSET(SUP!$A$57,L151,0),2)="\I",I151=""),"*","")</f>
        <v/>
      </c>
      <c r="B151" s="440" t="str">
        <f t="shared" ca="1" si="9"/>
        <v>TOP-IN</v>
      </c>
      <c r="C151" s="440" t="str">
        <f ca="1">OFFSET(SUP!$B$57,L151,0)</f>
        <v>PEXODS</v>
      </c>
      <c r="D151" s="440" t="str">
        <f ca="1">IF($A151="*","",IF(LEFT($B151,3)="TOP",OFFSET(SUP!$D$57,$L151,0),"-"))</f>
        <v>ODS</v>
      </c>
      <c r="E151" s="440" t="str">
        <f ca="1">IF($A151="*","",IF($B151="PRC_ACTUNT",OFFSET(SUP!$B$57,$L151,SUMIF($B$9:$B$11,$B151,$M$9:$M$11)),"-"))</f>
        <v>-</v>
      </c>
      <c r="F151" s="440" t="str">
        <f t="shared" ca="1" si="10"/>
        <v>-</v>
      </c>
      <c r="G151" s="440" t="str">
        <f t="shared" ca="1" si="11"/>
        <v>-</v>
      </c>
      <c r="H151" s="440" t="str">
        <f ca="1">IF($A151="*","",IF($B151="PRC_NOFF",OFFSET(SUP!$B$57,$L151,SUMIF($B$9:$B$12,$B151,$M$9:$M$12))-1,OFFSET(H$8,K151,0)))</f>
        <v>-</v>
      </c>
      <c r="I151" s="440">
        <f ca="1">IF(LEFT(VLOOKUP("*#"&amp;K151,$A$9:$I$13,I$6,0),1)="#",OFFSET(SUP!$B$57,$L151,SUMIF($A$9:$A$13,"*#"&amp;$K151,$M$9:$M$13)),1)</f>
        <v>1</v>
      </c>
      <c r="J151" s="440"/>
      <c r="K151" s="42">
        <f>IF(L150=SUP!$B$104,K150+1,K150)</f>
        <v>3</v>
      </c>
      <c r="L151" s="42">
        <f t="shared" si="12"/>
        <v>43</v>
      </c>
    </row>
    <row r="152" spans="1:12">
      <c r="A152" s="42" t="str">
        <f ca="1">IF(OR(LEFT(OFFSET(SUP!$A$57,L152,0),2)="\I",I152=""),"*","")</f>
        <v/>
      </c>
      <c r="B152" s="440" t="str">
        <f t="shared" ref="B152:B215" ca="1" si="13">IF(AND(VLOOKUP("*"&amp;K152,$A$9:$B$15,2,FALSE)="TOP-OUT",LEFT(C152,3)="PEX"),"TOP-IN",VLOOKUP("*"&amp;K152,$A$9:$B$15,2,FALSE))</f>
        <v>TOP-IN</v>
      </c>
      <c r="C152" s="440" t="str">
        <f ca="1">OFFSET(SUP!$B$57,L152,0)</f>
        <v>PEXOGS</v>
      </c>
      <c r="D152" s="440" t="str">
        <f ca="1">IF($A152="*","",IF(LEFT($B152,3)="TOP",OFFSET(SUP!$D$57,$L152,0),"-"))</f>
        <v>OGS</v>
      </c>
      <c r="E152" s="440" t="str">
        <f ca="1">IF($A152="*","",IF($B152="PRC_ACTUNT",OFFSET(SUP!$B$57,$L152,SUMIF($B$9:$B$11,$B152,$M$9:$M$11)),"-"))</f>
        <v>-</v>
      </c>
      <c r="F152" s="440" t="str">
        <f t="shared" ref="F152:F215" ca="1" si="14">OFFSET(F$8,K152,0)</f>
        <v>-</v>
      </c>
      <c r="G152" s="440" t="str">
        <f t="shared" ref="G152:G215" ca="1" si="15">IF($A152="*","",IF($B152="PRC_NOFF","BOH",OFFSET(G$8,K152,0)))</f>
        <v>-</v>
      </c>
      <c r="H152" s="440" t="str">
        <f ca="1">IF($A152="*","",IF($B152="PRC_NOFF",OFFSET(SUP!$B$57,$L152,SUMIF($B$9:$B$12,$B152,$M$9:$M$12))-1,OFFSET(H$8,K152,0)))</f>
        <v>-</v>
      </c>
      <c r="I152" s="440">
        <f ca="1">IF(LEFT(VLOOKUP("*#"&amp;K152,$A$9:$I$13,I$6,0),1)="#",OFFSET(SUP!$B$57,$L152,SUMIF($A$9:$A$13,"*#"&amp;$K152,$M$9:$M$13)),1)</f>
        <v>1</v>
      </c>
      <c r="J152" s="440"/>
      <c r="K152" s="42">
        <f>IF(L151=SUP!$B$104,K151+1,K151)</f>
        <v>3</v>
      </c>
      <c r="L152" s="42">
        <f t="shared" ref="L152:L215" si="16">IF(K152=K151,L151+1,1)</f>
        <v>44</v>
      </c>
    </row>
    <row r="153" spans="1:12">
      <c r="A153" s="42" t="str">
        <f ca="1">IF(OR(LEFT(OFFSET(SUP!$A$57,L153,0),2)="\I",I153=""),"*","")</f>
        <v/>
      </c>
      <c r="B153" s="440" t="str">
        <f t="shared" ca="1" si="13"/>
        <v>TOP-IN</v>
      </c>
      <c r="C153" s="440" t="str">
        <f ca="1">OFFSET(SUP!$B$57,L153,0)</f>
        <v>PEXOHF</v>
      </c>
      <c r="D153" s="440" t="str">
        <f ca="1">IF($A153="*","",IF(LEFT($B153,3)="TOP",OFFSET(SUP!$D$57,$L153,0),"-"))</f>
        <v>OHF</v>
      </c>
      <c r="E153" s="440" t="str">
        <f ca="1">IF($A153="*","",IF($B153="PRC_ACTUNT",OFFSET(SUP!$B$57,$L153,SUMIF($B$9:$B$11,$B153,$M$9:$M$11)),"-"))</f>
        <v>-</v>
      </c>
      <c r="F153" s="440" t="str">
        <f t="shared" ca="1" si="14"/>
        <v>-</v>
      </c>
      <c r="G153" s="440" t="str">
        <f t="shared" ca="1" si="15"/>
        <v>-</v>
      </c>
      <c r="H153" s="440" t="str">
        <f ca="1">IF($A153="*","",IF($B153="PRC_NOFF",OFFSET(SUP!$B$57,$L153,SUMIF($B$9:$B$12,$B153,$M$9:$M$12))-1,OFFSET(H$8,K153,0)))</f>
        <v>-</v>
      </c>
      <c r="I153" s="440">
        <f ca="1">IF(LEFT(VLOOKUP("*#"&amp;K153,$A$9:$I$13,I$6,0),1)="#",OFFSET(SUP!$B$57,$L153,SUMIF($A$9:$A$13,"*#"&amp;$K153,$M$9:$M$13)),1)</f>
        <v>1</v>
      </c>
      <c r="J153" s="440"/>
      <c r="K153" s="42">
        <f>IF(L152=SUP!$B$104,K152+1,K152)</f>
        <v>3</v>
      </c>
      <c r="L153" s="42">
        <f t="shared" si="16"/>
        <v>45</v>
      </c>
    </row>
    <row r="154" spans="1:12">
      <c r="A154" s="42" t="str">
        <f ca="1">IF(OR(LEFT(OFFSET(SUP!$A$57,L154,0),2)="\I",I154=""),"*","")</f>
        <v/>
      </c>
      <c r="B154" s="440" t="str">
        <f t="shared" ca="1" si="13"/>
        <v>TOP-IN</v>
      </c>
      <c r="C154" s="440" t="str">
        <f ca="1">OFFSET(SUP!$B$57,L154,0)</f>
        <v>PEXOKE</v>
      </c>
      <c r="D154" s="440" t="str">
        <f ca="1">IF($A154="*","",IF(LEFT($B154,3)="TOP",OFFSET(SUP!$D$57,$L154,0),"-"))</f>
        <v>OKE</v>
      </c>
      <c r="E154" s="440" t="str">
        <f ca="1">IF($A154="*","",IF($B154="PRC_ACTUNT",OFFSET(SUP!$B$57,$L154,SUMIF($B$9:$B$11,$B154,$M$9:$M$11)),"-"))</f>
        <v>-</v>
      </c>
      <c r="F154" s="440" t="str">
        <f t="shared" ca="1" si="14"/>
        <v>-</v>
      </c>
      <c r="G154" s="440" t="str">
        <f t="shared" ca="1" si="15"/>
        <v>-</v>
      </c>
      <c r="H154" s="440" t="str">
        <f ca="1">IF($A154="*","",IF($B154="PRC_NOFF",OFFSET(SUP!$B$57,$L154,SUMIF($B$9:$B$12,$B154,$M$9:$M$12))-1,OFFSET(H$8,K154,0)))</f>
        <v>-</v>
      </c>
      <c r="I154" s="440">
        <f ca="1">IF(LEFT(VLOOKUP("*#"&amp;K154,$A$9:$I$13,I$6,0),1)="#",OFFSET(SUP!$B$57,$L154,SUMIF($A$9:$A$13,"*#"&amp;$K154,$M$9:$M$13)),1)</f>
        <v>1</v>
      </c>
      <c r="J154" s="440"/>
      <c r="K154" s="42">
        <f>IF(L153=SUP!$B$104,K153+1,K153)</f>
        <v>3</v>
      </c>
      <c r="L154" s="42">
        <f t="shared" si="16"/>
        <v>46</v>
      </c>
    </row>
    <row r="155" spans="1:12">
      <c r="A155" s="42" t="str">
        <f ca="1">IF(OR(LEFT(OFFSET(SUP!$A$57,L155,0),2)="\I",I155=""),"*","")</f>
        <v>*</v>
      </c>
      <c r="B155" s="440" t="str">
        <f t="shared" ca="1" si="13"/>
        <v>TOP-OUT</v>
      </c>
      <c r="C155" s="440">
        <f ca="1">OFFSET(SUP!$B$57,L155,0)</f>
        <v>47</v>
      </c>
      <c r="D155" s="440" t="str">
        <f ca="1">IF($A155="*","",IF(LEFT($B155,3)="TOP",OFFSET(SUP!$D$57,$L155,0),"-"))</f>
        <v/>
      </c>
      <c r="E155" s="440" t="str">
        <f ca="1">IF($A155="*","",IF($B155="PRC_ACTUNT",OFFSET(SUP!$B$57,$L155,SUMIF($B$9:$B$11,$B155,$M$9:$M$11)),"-"))</f>
        <v/>
      </c>
      <c r="F155" s="440" t="str">
        <f t="shared" ca="1" si="14"/>
        <v>-</v>
      </c>
      <c r="G155" s="440" t="str">
        <f t="shared" ca="1" si="15"/>
        <v/>
      </c>
      <c r="H155" s="440" t="str">
        <f ca="1">IF($A155="*","",IF($B155="PRC_NOFF",OFFSET(SUP!$B$57,$L155,SUMIF($B$9:$B$12,$B155,$M$9:$M$12))-1,OFFSET(H$8,K155,0)))</f>
        <v/>
      </c>
      <c r="I155" s="440">
        <f ca="1">IF(LEFT(VLOOKUP("*#"&amp;K155,$A$9:$I$13,I$6,0),1)="#",OFFSET(SUP!$B$57,$L155,SUMIF($A$9:$A$13,"*#"&amp;$K155,$M$9:$M$13)),1)</f>
        <v>1</v>
      </c>
      <c r="J155" s="440"/>
      <c r="K155" s="42">
        <f>IF(L154=SUP!$B$104,K154+1,K154)</f>
        <v>3</v>
      </c>
      <c r="L155" s="42">
        <f t="shared" si="16"/>
        <v>47</v>
      </c>
    </row>
    <row r="156" spans="1:12">
      <c r="A156" s="42" t="str">
        <f ca="1">IF(OR(LEFT(OFFSET(SUP!$A$57,L156,0),2)="\I",I156=""),"*","")</f>
        <v/>
      </c>
      <c r="B156" s="440" t="str">
        <f t="shared" ca="1" si="13"/>
        <v>NCAP_START</v>
      </c>
      <c r="C156" s="440" t="str">
        <f ca="1">OFFSET(SUP!$B$57,L156,0)</f>
        <v>MINCOA</v>
      </c>
      <c r="D156" s="440" t="str">
        <f ca="1">IF($A156="*","",IF(LEFT($B156,3)="TOP",OFFSET(SUP!$D$57,$L156,0),"-"))</f>
        <v>-</v>
      </c>
      <c r="E156" s="440" t="str">
        <f ca="1">IF($A156="*","",IF($B156="PRC_ACTUNT",OFFSET(SUP!$B$57,$L156,SUMIF($B$9:$B$11,$B156,$M$9:$M$11)),"-"))</f>
        <v>-</v>
      </c>
      <c r="F156" s="440" t="str">
        <f t="shared" ca="1" si="14"/>
        <v>-</v>
      </c>
      <c r="G156" s="440" t="str">
        <f t="shared" ca="1" si="15"/>
        <v>-</v>
      </c>
      <c r="H156" s="440" t="str">
        <f ca="1">IF($A156="*","",IF($B156="PRC_NOFF",OFFSET(SUP!$B$57,$L156,SUMIF($B$9:$B$12,$B156,$M$9:$M$12))-1,OFFSET(H$8,K156,0)))</f>
        <v>-</v>
      </c>
      <c r="I156" s="440">
        <f ca="1">IF(LEFT(VLOOKUP("*#"&amp;K156,$A$9:$I$13,I$6,0),1)="#",OFFSET(SUP!$B$57,$L156,SUMIF($A$9:$A$13,"*#"&amp;$K156,$M$9:$M$13)),1)</f>
        <v>2012</v>
      </c>
      <c r="J156" s="440"/>
      <c r="K156" s="42">
        <f>IF(L155=SUP!$B$104,K155+1,K155)</f>
        <v>4</v>
      </c>
      <c r="L156" s="42">
        <f t="shared" si="16"/>
        <v>1</v>
      </c>
    </row>
    <row r="157" spans="1:12">
      <c r="A157" s="42" t="str">
        <f ca="1">IF(OR(LEFT(OFFSET(SUP!$A$57,L157,0),2)="\I",I157=""),"*","")</f>
        <v/>
      </c>
      <c r="B157" s="440" t="str">
        <f t="shared" ca="1" si="13"/>
        <v>NCAP_START</v>
      </c>
      <c r="C157" s="440" t="str">
        <f ca="1">OFFSET(SUP!$B$57,L157,0)</f>
        <v>MINCLE</v>
      </c>
      <c r="D157" s="440" t="str">
        <f ca="1">IF($A157="*","",IF(LEFT($B157,3)="TOP",OFFSET(SUP!$D$57,$L157,0),"-"))</f>
        <v>-</v>
      </c>
      <c r="E157" s="440" t="str">
        <f ca="1">IF($A157="*","",IF($B157="PRC_ACTUNT",OFFSET(SUP!$B$57,$L157,SUMIF($B$9:$B$11,$B157,$M$9:$M$11)),"-"))</f>
        <v>-</v>
      </c>
      <c r="F157" s="440" t="str">
        <f t="shared" ca="1" si="14"/>
        <v>-</v>
      </c>
      <c r="G157" s="440" t="str">
        <f t="shared" ca="1" si="15"/>
        <v>-</v>
      </c>
      <c r="H157" s="440" t="str">
        <f ca="1">IF($A157="*","",IF($B157="PRC_NOFF",OFFSET(SUP!$B$57,$L157,SUMIF($B$9:$B$12,$B157,$M$9:$M$12))-1,OFFSET(H$8,K157,0)))</f>
        <v>-</v>
      </c>
      <c r="I157" s="440">
        <f ca="1">IF(LEFT(VLOOKUP("*#"&amp;K157,$A$9:$I$13,I$6,0),1)="#",OFFSET(SUP!$B$57,$L157,SUMIF($A$9:$A$13,"*#"&amp;$K157,$M$9:$M$13)),1)</f>
        <v>2012</v>
      </c>
      <c r="J157" s="440"/>
      <c r="K157" s="42">
        <f>IF(L156=SUP!$B$104,K156+1,K156)</f>
        <v>4</v>
      </c>
      <c r="L157" s="42">
        <f t="shared" si="16"/>
        <v>2</v>
      </c>
    </row>
    <row r="158" spans="1:12">
      <c r="A158" s="42" t="str">
        <f ca="1">IF(OR(LEFT(OFFSET(SUP!$A$57,L158,0),2)="\I",I158=""),"*","")</f>
        <v/>
      </c>
      <c r="B158" s="440" t="str">
        <f t="shared" ca="1" si="13"/>
        <v>NCAP_START</v>
      </c>
      <c r="C158" s="440" t="str">
        <f ca="1">OFFSET(SUP!$B$57,L158,0)</f>
        <v>MINCLD</v>
      </c>
      <c r="D158" s="440" t="str">
        <f ca="1">IF($A158="*","",IF(LEFT($B158,3)="TOP",OFFSET(SUP!$D$57,$L158,0),"-"))</f>
        <v>-</v>
      </c>
      <c r="E158" s="440" t="str">
        <f ca="1">IF($A158="*","",IF($B158="PRC_ACTUNT",OFFSET(SUP!$B$57,$L158,SUMIF($B$9:$B$11,$B158,$M$9:$M$11)),"-"))</f>
        <v>-</v>
      </c>
      <c r="F158" s="440" t="str">
        <f t="shared" ca="1" si="14"/>
        <v>-</v>
      </c>
      <c r="G158" s="440" t="str">
        <f t="shared" ca="1" si="15"/>
        <v>-</v>
      </c>
      <c r="H158" s="440" t="str">
        <f ca="1">IF($A158="*","",IF($B158="PRC_NOFF",OFFSET(SUP!$B$57,$L158,SUMIF($B$9:$B$12,$B158,$M$9:$M$12))-1,OFFSET(H$8,K158,0)))</f>
        <v>-</v>
      </c>
      <c r="I158" s="440">
        <f ca="1">IF(LEFT(VLOOKUP("*#"&amp;K158,$A$9:$I$13,I$6,0),1)="#",OFFSET(SUP!$B$57,$L158,SUMIF($A$9:$A$13,"*#"&amp;$K158,$M$9:$M$13)),1)</f>
        <v>2012</v>
      </c>
      <c r="J158" s="440"/>
      <c r="K158" s="42">
        <f>IF(L157=SUP!$B$104,K157+1,K157)</f>
        <v>4</v>
      </c>
      <c r="L158" s="42">
        <f t="shared" si="16"/>
        <v>3</v>
      </c>
    </row>
    <row r="159" spans="1:12">
      <c r="A159" s="42" t="str">
        <f ca="1">IF(OR(LEFT(OFFSET(SUP!$A$57,L159,0),2)="\I",I159=""),"*","")</f>
        <v/>
      </c>
      <c r="B159" s="440" t="str">
        <f t="shared" ca="1" si="13"/>
        <v>NCAP_START</v>
      </c>
      <c r="C159" s="440" t="str">
        <f ca="1">OFFSET(SUP!$B$57,L159,0)</f>
        <v>MINOCR</v>
      </c>
      <c r="D159" s="440" t="str">
        <f ca="1">IF($A159="*","",IF(LEFT($B159,3)="TOP",OFFSET(SUP!$D$57,$L159,0),"-"))</f>
        <v>-</v>
      </c>
      <c r="E159" s="440" t="str">
        <f ca="1">IF($A159="*","",IF($B159="PRC_ACTUNT",OFFSET(SUP!$B$57,$L159,SUMIF($B$9:$B$11,$B159,$M$9:$M$11)),"-"))</f>
        <v>-</v>
      </c>
      <c r="F159" s="440" t="str">
        <f t="shared" ca="1" si="14"/>
        <v>-</v>
      </c>
      <c r="G159" s="440" t="str">
        <f t="shared" ca="1" si="15"/>
        <v>-</v>
      </c>
      <c r="H159" s="440" t="str">
        <f ca="1">IF($A159="*","",IF($B159="PRC_NOFF",OFFSET(SUP!$B$57,$L159,SUMIF($B$9:$B$12,$B159,$M$9:$M$12))-1,OFFSET(H$8,K159,0)))</f>
        <v>-</v>
      </c>
      <c r="I159" s="440">
        <f ca="1">IF(LEFT(VLOOKUP("*#"&amp;K159,$A$9:$I$13,I$6,0),1)="#",OFFSET(SUP!$B$57,$L159,SUMIF($A$9:$A$13,"*#"&amp;$K159,$M$9:$M$13)),1)</f>
        <v>2012</v>
      </c>
      <c r="J159" s="440"/>
      <c r="K159" s="42">
        <f>IF(L158=SUP!$B$104,K158+1,K158)</f>
        <v>4</v>
      </c>
      <c r="L159" s="42">
        <f t="shared" si="16"/>
        <v>4</v>
      </c>
    </row>
    <row r="160" spans="1:12">
      <c r="A160" s="42" t="str">
        <f ca="1">IF(OR(LEFT(OFFSET(SUP!$A$57,L160,0),2)="\I",I160=""),"*","")</f>
        <v/>
      </c>
      <c r="B160" s="440" t="str">
        <f t="shared" ca="1" si="13"/>
        <v>NCAP_START</v>
      </c>
      <c r="C160" s="440" t="str">
        <f ca="1">OFFSET(SUP!$B$57,L160,0)</f>
        <v>MINGIC</v>
      </c>
      <c r="D160" s="440" t="str">
        <f ca="1">IF($A160="*","",IF(LEFT($B160,3)="TOP",OFFSET(SUP!$D$57,$L160,0),"-"))</f>
        <v>-</v>
      </c>
      <c r="E160" s="440" t="str">
        <f ca="1">IF($A160="*","",IF($B160="PRC_ACTUNT",OFFSET(SUP!$B$57,$L160,SUMIF($B$9:$B$11,$B160,$M$9:$M$11)),"-"))</f>
        <v>-</v>
      </c>
      <c r="F160" s="440" t="str">
        <f t="shared" ca="1" si="14"/>
        <v>-</v>
      </c>
      <c r="G160" s="440" t="str">
        <f t="shared" ca="1" si="15"/>
        <v>-</v>
      </c>
      <c r="H160" s="440" t="str">
        <f ca="1">IF($A160="*","",IF($B160="PRC_NOFF",OFFSET(SUP!$B$57,$L160,SUMIF($B$9:$B$12,$B160,$M$9:$M$12))-1,OFFSET(H$8,K160,0)))</f>
        <v>-</v>
      </c>
      <c r="I160" s="440">
        <f ca="1">IF(LEFT(VLOOKUP("*#"&amp;K160,$A$9:$I$13,I$6,0),1)="#",OFFSET(SUP!$B$57,$L160,SUMIF($A$9:$A$13,"*#"&amp;$K160,$M$9:$M$13)),1)</f>
        <v>2012</v>
      </c>
      <c r="J160" s="440"/>
      <c r="K160" s="42">
        <f>IF(L159=SUP!$B$104,K159+1,K159)</f>
        <v>4</v>
      </c>
      <c r="L160" s="42">
        <f t="shared" si="16"/>
        <v>5</v>
      </c>
    </row>
    <row r="161" spans="1:12">
      <c r="A161" s="42" t="str">
        <f ca="1">IF(OR(LEFT(OFFSET(SUP!$A$57,L161,0),2)="\I",I161=""),"*","")</f>
        <v/>
      </c>
      <c r="B161" s="440" t="str">
        <f t="shared" ca="1" si="13"/>
        <v>NCAP_START</v>
      </c>
      <c r="C161" s="440" t="str">
        <f ca="1">OFFSET(SUP!$B$57,L161,0)</f>
        <v>MINGIB</v>
      </c>
      <c r="D161" s="440" t="str">
        <f ca="1">IF($A161="*","",IF(LEFT($B161,3)="TOP",OFFSET(SUP!$D$57,$L161,0),"-"))</f>
        <v>-</v>
      </c>
      <c r="E161" s="440" t="str">
        <f ca="1">IF($A161="*","",IF($B161="PRC_ACTUNT",OFFSET(SUP!$B$57,$L161,SUMIF($B$9:$B$11,$B161,$M$9:$M$11)),"-"))</f>
        <v>-</v>
      </c>
      <c r="F161" s="440" t="str">
        <f t="shared" ca="1" si="14"/>
        <v>-</v>
      </c>
      <c r="G161" s="440" t="str">
        <f t="shared" ca="1" si="15"/>
        <v>-</v>
      </c>
      <c r="H161" s="440" t="str">
        <f ca="1">IF($A161="*","",IF($B161="PRC_NOFF",OFFSET(SUP!$B$57,$L161,SUMIF($B$9:$B$12,$B161,$M$9:$M$12))-1,OFFSET(H$8,K161,0)))</f>
        <v>-</v>
      </c>
      <c r="I161" s="440">
        <f ca="1">IF(LEFT(VLOOKUP("*#"&amp;K161,$A$9:$I$13,I$6,0),1)="#",OFFSET(SUP!$B$57,$L161,SUMIF($A$9:$A$13,"*#"&amp;$K161,$M$9:$M$13)),1)</f>
        <v>2018</v>
      </c>
      <c r="J161" s="440"/>
      <c r="K161" s="42">
        <f>IF(L160=SUP!$B$104,K160+1,K160)</f>
        <v>4</v>
      </c>
      <c r="L161" s="42">
        <f t="shared" si="16"/>
        <v>6</v>
      </c>
    </row>
    <row r="162" spans="1:12">
      <c r="A162" s="42" t="str">
        <f ca="1">IF(OR(LEFT(OFFSET(SUP!$A$57,L162,0),2)="\I",I162=""),"*","")</f>
        <v/>
      </c>
      <c r="B162" s="440" t="str">
        <f t="shared" ca="1" si="13"/>
        <v>NCAP_START</v>
      </c>
      <c r="C162" s="440" t="str">
        <f ca="1">OFFSET(SUP!$B$57,L162,0)</f>
        <v>MINGAS</v>
      </c>
      <c r="D162" s="440" t="str">
        <f ca="1">IF($A162="*","",IF(LEFT($B162,3)="TOP",OFFSET(SUP!$D$57,$L162,0),"-"))</f>
        <v>-</v>
      </c>
      <c r="E162" s="440" t="str">
        <f ca="1">IF($A162="*","",IF($B162="PRC_ACTUNT",OFFSET(SUP!$B$57,$L162,SUMIF($B$9:$B$11,$B162,$M$9:$M$11)),"-"))</f>
        <v>-</v>
      </c>
      <c r="F162" s="440" t="str">
        <f t="shared" ca="1" si="14"/>
        <v>-</v>
      </c>
      <c r="G162" s="440" t="str">
        <f t="shared" ca="1" si="15"/>
        <v>-</v>
      </c>
      <c r="H162" s="440" t="str">
        <f ca="1">IF($A162="*","",IF($B162="PRC_NOFF",OFFSET(SUP!$B$57,$L162,SUMIF($B$9:$B$12,$B162,$M$9:$M$12))-1,OFFSET(H$8,K162,0)))</f>
        <v>-</v>
      </c>
      <c r="I162" s="440">
        <f ca="1">IF(LEFT(VLOOKUP("*#"&amp;K162,$A$9:$I$13,I$6,0),1)="#",OFFSET(SUP!$B$57,$L162,SUMIF($A$9:$A$13,"*#"&amp;$K162,$M$9:$M$13)),1)</f>
        <v>2020</v>
      </c>
      <c r="J162" s="440"/>
      <c r="K162" s="42">
        <f>IF(L161=SUP!$B$104,K161+1,K161)</f>
        <v>4</v>
      </c>
      <c r="L162" s="42">
        <f t="shared" si="16"/>
        <v>7</v>
      </c>
    </row>
    <row r="163" spans="1:12">
      <c r="A163" s="42" t="str">
        <f ca="1">IF(OR(LEFT(OFFSET(SUP!$A$57,L163,0),2)="\I",I163=""),"*","")</f>
        <v/>
      </c>
      <c r="B163" s="440" t="str">
        <f t="shared" ca="1" si="13"/>
        <v>NCAP_START</v>
      </c>
      <c r="C163" s="440" t="str">
        <f ca="1">OFFSET(SUP!$B$57,L163,0)</f>
        <v>MINGIH</v>
      </c>
      <c r="D163" s="440" t="str">
        <f ca="1">IF($A163="*","",IF(LEFT($B163,3)="TOP",OFFSET(SUP!$D$57,$L163,0),"-"))</f>
        <v>-</v>
      </c>
      <c r="E163" s="440" t="str">
        <f ca="1">IF($A163="*","",IF($B163="PRC_ACTUNT",OFFSET(SUP!$B$57,$L163,SUMIF($B$9:$B$11,$B163,$M$9:$M$11)),"-"))</f>
        <v>-</v>
      </c>
      <c r="F163" s="440" t="str">
        <f t="shared" ca="1" si="14"/>
        <v>-</v>
      </c>
      <c r="G163" s="440" t="str">
        <f t="shared" ca="1" si="15"/>
        <v>-</v>
      </c>
      <c r="H163" s="440" t="str">
        <f ca="1">IF($A163="*","",IF($B163="PRC_NOFF",OFFSET(SUP!$B$57,$L163,SUMIF($B$9:$B$12,$B163,$M$9:$M$12))-1,OFFSET(H$8,K163,0)))</f>
        <v>-</v>
      </c>
      <c r="I163" s="440">
        <f ca="1">IF(LEFT(VLOOKUP("*#"&amp;K163,$A$9:$I$13,I$6,0),1)="#",OFFSET(SUP!$B$57,$L163,SUMIF($A$9:$A$13,"*#"&amp;$K163,$M$9:$M$13)),1)</f>
        <v>2027</v>
      </c>
      <c r="J163" s="440"/>
      <c r="K163" s="42">
        <f>IF(L162=SUP!$B$104,K162+1,K162)</f>
        <v>4</v>
      </c>
      <c r="L163" s="42">
        <f t="shared" si="16"/>
        <v>8</v>
      </c>
    </row>
    <row r="164" spans="1:12">
      <c r="A164" s="42" t="str">
        <f ca="1">IF(OR(LEFT(OFFSET(SUP!$A$57,L164,0),2)="\I",I164=""),"*","")</f>
        <v>*</v>
      </c>
      <c r="B164" s="440" t="str">
        <f t="shared" ca="1" si="13"/>
        <v>NCAP_START</v>
      </c>
      <c r="C164" s="440">
        <f ca="1">OFFSET(SUP!$B$57,L164,0)</f>
        <v>0</v>
      </c>
      <c r="D164" s="440" t="str">
        <f ca="1">IF($A164="*","",IF(LEFT($B164,3)="TOP",OFFSET(SUP!$D$57,$L164,0),"-"))</f>
        <v/>
      </c>
      <c r="E164" s="440" t="str">
        <f ca="1">IF($A164="*","",IF($B164="PRC_ACTUNT",OFFSET(SUP!$B$57,$L164,SUMIF($B$9:$B$11,$B164,$M$9:$M$11)),"-"))</f>
        <v/>
      </c>
      <c r="F164" s="440" t="str">
        <f t="shared" ca="1" si="14"/>
        <v>-</v>
      </c>
      <c r="G164" s="440" t="str">
        <f t="shared" ca="1" si="15"/>
        <v/>
      </c>
      <c r="H164" s="440" t="str">
        <f ca="1">IF($A164="*","",IF($B164="PRC_NOFF",OFFSET(SUP!$B$57,$L164,SUMIF($B$9:$B$12,$B164,$M$9:$M$12))-1,OFFSET(H$8,K164,0)))</f>
        <v/>
      </c>
      <c r="I164" s="440">
        <f ca="1">IF(LEFT(VLOOKUP("*#"&amp;K164,$A$9:$I$13,I$6,0),1)="#",OFFSET(SUP!$B$57,$L164,SUMIF($A$9:$A$13,"*#"&amp;$K164,$M$9:$M$13)),1)</f>
        <v>2012</v>
      </c>
      <c r="J164" s="440"/>
      <c r="K164" s="42">
        <f>IF(L163=SUP!$B$104,K163+1,K163)</f>
        <v>4</v>
      </c>
      <c r="L164" s="42">
        <f t="shared" si="16"/>
        <v>9</v>
      </c>
    </row>
    <row r="165" spans="1:12">
      <c r="A165" s="42" t="str">
        <f ca="1">IF(OR(LEFT(OFFSET(SUP!$A$57,L165,0),2)="\I",I165=""),"*","")</f>
        <v/>
      </c>
      <c r="B165" s="440" t="str">
        <f t="shared" ca="1" si="13"/>
        <v>NCAP_START</v>
      </c>
      <c r="C165" s="440" t="str">
        <f ca="1">OFFSET(SUP!$B$57,L165,0)</f>
        <v>MINBIG</v>
      </c>
      <c r="D165" s="440" t="str">
        <f ca="1">IF($A165="*","",IF(LEFT($B165,3)="TOP",OFFSET(SUP!$D$57,$L165,0),"-"))</f>
        <v>-</v>
      </c>
      <c r="E165" s="440" t="str">
        <f ca="1">IF($A165="*","",IF($B165="PRC_ACTUNT",OFFSET(SUP!$B$57,$L165,SUMIF($B$9:$B$11,$B165,$M$9:$M$11)),"-"))</f>
        <v>-</v>
      </c>
      <c r="F165" s="440" t="str">
        <f t="shared" ca="1" si="14"/>
        <v>-</v>
      </c>
      <c r="G165" s="440" t="str">
        <f t="shared" ca="1" si="15"/>
        <v>-</v>
      </c>
      <c r="H165" s="440" t="str">
        <f ca="1">IF($A165="*","",IF($B165="PRC_NOFF",OFFSET(SUP!$B$57,$L165,SUMIF($B$9:$B$12,$B165,$M$9:$M$12))-1,OFFSET(H$8,K165,0)))</f>
        <v>-</v>
      </c>
      <c r="I165" s="440">
        <f ca="1">IF(LEFT(VLOOKUP("*#"&amp;K165,$A$9:$I$13,I$6,0),1)="#",OFFSET(SUP!$B$57,$L165,SUMIF($A$9:$A$13,"*#"&amp;$K165,$M$9:$M$13)),1)</f>
        <v>2012</v>
      </c>
      <c r="J165" s="440"/>
      <c r="K165" s="42">
        <f>IF(L164=SUP!$B$104,K164+1,K164)</f>
        <v>4</v>
      </c>
      <c r="L165" s="42">
        <f t="shared" si="16"/>
        <v>10</v>
      </c>
    </row>
    <row r="166" spans="1:12">
      <c r="A166" s="42" t="str">
        <f ca="1">IF(OR(LEFT(OFFSET(SUP!$A$57,L166,0),2)="\I",I166=""),"*","")</f>
        <v/>
      </c>
      <c r="B166" s="440" t="str">
        <f t="shared" ca="1" si="13"/>
        <v>NCAP_START</v>
      </c>
      <c r="C166" s="440" t="str">
        <f ca="1">OFFSET(SUP!$B$57,L166,0)</f>
        <v>MINBIB</v>
      </c>
      <c r="D166" s="440" t="str">
        <f ca="1">IF($A166="*","",IF(LEFT($B166,3)="TOP",OFFSET(SUP!$D$57,$L166,0),"-"))</f>
        <v>-</v>
      </c>
      <c r="E166" s="440" t="str">
        <f ca="1">IF($A166="*","",IF($B166="PRC_ACTUNT",OFFSET(SUP!$B$57,$L166,SUMIF($B$9:$B$11,$B166,$M$9:$M$11)),"-"))</f>
        <v>-</v>
      </c>
      <c r="F166" s="440" t="str">
        <f t="shared" ca="1" si="14"/>
        <v>-</v>
      </c>
      <c r="G166" s="440" t="str">
        <f t="shared" ca="1" si="15"/>
        <v>-</v>
      </c>
      <c r="H166" s="440" t="str">
        <f ca="1">IF($A166="*","",IF($B166="PRC_NOFF",OFFSET(SUP!$B$57,$L166,SUMIF($B$9:$B$12,$B166,$M$9:$M$12))-1,OFFSET(H$8,K166,0)))</f>
        <v>-</v>
      </c>
      <c r="I166" s="440">
        <f ca="1">IF(LEFT(VLOOKUP("*#"&amp;K166,$A$9:$I$13,I$6,0),1)="#",OFFSET(SUP!$B$57,$L166,SUMIF($A$9:$A$13,"*#"&amp;$K166,$M$9:$M$13)),1)</f>
        <v>2012</v>
      </c>
      <c r="J166" s="440"/>
      <c r="K166" s="42">
        <f>IF(L165=SUP!$B$104,K165+1,K165)</f>
        <v>4</v>
      </c>
      <c r="L166" s="42">
        <f t="shared" si="16"/>
        <v>11</v>
      </c>
    </row>
    <row r="167" spans="1:12">
      <c r="A167" s="42" t="str">
        <f ca="1">IF(OR(LEFT(OFFSET(SUP!$A$57,L167,0),2)="\I",I167=""),"*","")</f>
        <v/>
      </c>
      <c r="B167" s="440" t="str">
        <f t="shared" ca="1" si="13"/>
        <v>NCAP_START</v>
      </c>
      <c r="C167" s="440" t="str">
        <f ca="1">OFFSET(SUP!$B$57,L167,0)</f>
        <v>MINBIO</v>
      </c>
      <c r="D167" s="440" t="str">
        <f ca="1">IF($A167="*","",IF(LEFT($B167,3)="TOP",OFFSET(SUP!$D$57,$L167,0),"-"))</f>
        <v>-</v>
      </c>
      <c r="E167" s="440" t="str">
        <f ca="1">IF($A167="*","",IF($B167="PRC_ACTUNT",OFFSET(SUP!$B$57,$L167,SUMIF($B$9:$B$11,$B167,$M$9:$M$11)),"-"))</f>
        <v>-</v>
      </c>
      <c r="F167" s="440" t="str">
        <f t="shared" ca="1" si="14"/>
        <v>-</v>
      </c>
      <c r="G167" s="440" t="str">
        <f t="shared" ca="1" si="15"/>
        <v>-</v>
      </c>
      <c r="H167" s="440" t="str">
        <f ca="1">IF($A167="*","",IF($B167="PRC_NOFF",OFFSET(SUP!$B$57,$L167,SUMIF($B$9:$B$12,$B167,$M$9:$M$12))-1,OFFSET(H$8,K167,0)))</f>
        <v>-</v>
      </c>
      <c r="I167" s="440">
        <f ca="1">IF(LEFT(VLOOKUP("*#"&amp;K167,$A$9:$I$13,I$6,0),1)="#",OFFSET(SUP!$B$57,$L167,SUMIF($A$9:$A$13,"*#"&amp;$K167,$M$9:$M$13)),1)</f>
        <v>2012</v>
      </c>
      <c r="J167" s="440"/>
      <c r="K167" s="42">
        <f>IF(L166=SUP!$B$104,K166+1,K166)</f>
        <v>4</v>
      </c>
      <c r="L167" s="42">
        <f t="shared" si="16"/>
        <v>12</v>
      </c>
    </row>
    <row r="168" spans="1:12">
      <c r="A168" s="42" t="str">
        <f ca="1">IF(OR(LEFT(OFFSET(SUP!$A$57,L168,0),2)="\I",I168=""),"*","")</f>
        <v/>
      </c>
      <c r="B168" s="440" t="str">
        <f t="shared" ca="1" si="13"/>
        <v>NCAP_START</v>
      </c>
      <c r="C168" s="440" t="str">
        <f ca="1">OFFSET(SUP!$B$57,L168,0)</f>
        <v>MINBIW</v>
      </c>
      <c r="D168" s="440" t="str">
        <f ca="1">IF($A168="*","",IF(LEFT($B168,3)="TOP",OFFSET(SUP!$D$57,$L168,0),"-"))</f>
        <v>-</v>
      </c>
      <c r="E168" s="440" t="str">
        <f ca="1">IF($A168="*","",IF($B168="PRC_ACTUNT",OFFSET(SUP!$B$57,$L168,SUMIF($B$9:$B$11,$B168,$M$9:$M$11)),"-"))</f>
        <v>-</v>
      </c>
      <c r="F168" s="440" t="str">
        <f t="shared" ca="1" si="14"/>
        <v>-</v>
      </c>
      <c r="G168" s="440" t="str">
        <f t="shared" ca="1" si="15"/>
        <v>-</v>
      </c>
      <c r="H168" s="440" t="str">
        <f ca="1">IF($A168="*","",IF($B168="PRC_NOFF",OFFSET(SUP!$B$57,$L168,SUMIF($B$9:$B$12,$B168,$M$9:$M$12))-1,OFFSET(H$8,K168,0)))</f>
        <v>-</v>
      </c>
      <c r="I168" s="440">
        <f ca="1">IF(LEFT(VLOOKUP("*#"&amp;K168,$A$9:$I$13,I$6,0),1)="#",OFFSET(SUP!$B$57,$L168,SUMIF($A$9:$A$13,"*#"&amp;$K168,$M$9:$M$13)),1)</f>
        <v>2012</v>
      </c>
      <c r="J168" s="440"/>
      <c r="K168" s="42">
        <f>IF(L167=SUP!$B$104,K167+1,K167)</f>
        <v>4</v>
      </c>
      <c r="L168" s="42">
        <f t="shared" si="16"/>
        <v>13</v>
      </c>
    </row>
    <row r="169" spans="1:12">
      <c r="A169" s="42" t="str">
        <f ca="1">IF(OR(LEFT(OFFSET(SUP!$A$57,L169,0),2)="\I",I169=""),"*","")</f>
        <v/>
      </c>
      <c r="B169" s="440" t="str">
        <f t="shared" ca="1" si="13"/>
        <v>NCAP_START</v>
      </c>
      <c r="C169" s="440" t="str">
        <f ca="1">OFFSET(SUP!$B$57,L169,0)</f>
        <v>MINWAS</v>
      </c>
      <c r="D169" s="440" t="str">
        <f ca="1">IF($A169="*","",IF(LEFT($B169,3)="TOP",OFFSET(SUP!$D$57,$L169,0),"-"))</f>
        <v>-</v>
      </c>
      <c r="E169" s="440" t="str">
        <f ca="1">IF($A169="*","",IF($B169="PRC_ACTUNT",OFFSET(SUP!$B$57,$L169,SUMIF($B$9:$B$11,$B169,$M$9:$M$11)),"-"))</f>
        <v>-</v>
      </c>
      <c r="F169" s="440" t="str">
        <f t="shared" ca="1" si="14"/>
        <v>-</v>
      </c>
      <c r="G169" s="440" t="str">
        <f t="shared" ca="1" si="15"/>
        <v>-</v>
      </c>
      <c r="H169" s="440" t="str">
        <f ca="1">IF($A169="*","",IF($B169="PRC_NOFF",OFFSET(SUP!$B$57,$L169,SUMIF($B$9:$B$12,$B169,$M$9:$M$12))-1,OFFSET(H$8,K169,0)))</f>
        <v>-</v>
      </c>
      <c r="I169" s="440">
        <f ca="1">IF(LEFT(VLOOKUP("*#"&amp;K169,$A$9:$I$13,I$6,0),1)="#",OFFSET(SUP!$B$57,$L169,SUMIF($A$9:$A$13,"*#"&amp;$K169,$M$9:$M$13)),1)</f>
        <v>2012</v>
      </c>
      <c r="J169" s="440"/>
      <c r="K169" s="42">
        <f>IF(L168=SUP!$B$104,K168+1,K168)</f>
        <v>4</v>
      </c>
      <c r="L169" s="42">
        <f t="shared" si="16"/>
        <v>14</v>
      </c>
    </row>
    <row r="170" spans="1:12">
      <c r="A170" s="42" t="str">
        <f ca="1">IF(OR(LEFT(OFFSET(SUP!$A$57,L170,0),2)="\I",I170=""),"*","")</f>
        <v/>
      </c>
      <c r="B170" s="440" t="str">
        <f t="shared" ca="1" si="13"/>
        <v>NCAP_START</v>
      </c>
      <c r="C170" s="440" t="str">
        <f ca="1">OFFSET(SUP!$B$57,L170,0)</f>
        <v>MINHYD</v>
      </c>
      <c r="D170" s="440" t="str">
        <f ca="1">IF($A170="*","",IF(LEFT($B170,3)="TOP",OFFSET(SUP!$D$57,$L170,0),"-"))</f>
        <v>-</v>
      </c>
      <c r="E170" s="440" t="str">
        <f ca="1">IF($A170="*","",IF($B170="PRC_ACTUNT",OFFSET(SUP!$B$57,$L170,SUMIF($B$9:$B$11,$B170,$M$9:$M$11)),"-"))</f>
        <v>-</v>
      </c>
      <c r="F170" s="440" t="str">
        <f t="shared" ca="1" si="14"/>
        <v>-</v>
      </c>
      <c r="G170" s="440" t="str">
        <f t="shared" ca="1" si="15"/>
        <v>-</v>
      </c>
      <c r="H170" s="440" t="str">
        <f ca="1">IF($A170="*","",IF($B170="PRC_NOFF",OFFSET(SUP!$B$57,$L170,SUMIF($B$9:$B$12,$B170,$M$9:$M$12))-1,OFFSET(H$8,K170,0)))</f>
        <v>-</v>
      </c>
      <c r="I170" s="440">
        <f ca="1">IF(LEFT(VLOOKUP("*#"&amp;K170,$A$9:$I$13,I$6,0),1)="#",OFFSET(SUP!$B$57,$L170,SUMIF($A$9:$A$13,"*#"&amp;$K170,$M$9:$M$13)),1)</f>
        <v>2012</v>
      </c>
      <c r="J170" s="440"/>
      <c r="K170" s="42">
        <f>IF(L169=SUP!$B$104,K169+1,K169)</f>
        <v>4</v>
      </c>
      <c r="L170" s="42">
        <f t="shared" si="16"/>
        <v>15</v>
      </c>
    </row>
    <row r="171" spans="1:12">
      <c r="A171" s="42" t="str">
        <f ca="1">IF(OR(LEFT(OFFSET(SUP!$A$57,L171,0),2)="\I",I171=""),"*","")</f>
        <v/>
      </c>
      <c r="B171" s="440" t="str">
        <f t="shared" ca="1" si="13"/>
        <v>NCAP_START</v>
      </c>
      <c r="C171" s="440" t="str">
        <f ca="1">OFFSET(SUP!$B$57,L171,0)</f>
        <v>MINSOL</v>
      </c>
      <c r="D171" s="440" t="str">
        <f ca="1">IF($A171="*","",IF(LEFT($B171,3)="TOP",OFFSET(SUP!$D$57,$L171,0),"-"))</f>
        <v>-</v>
      </c>
      <c r="E171" s="440" t="str">
        <f ca="1">IF($A171="*","",IF($B171="PRC_ACTUNT",OFFSET(SUP!$B$57,$L171,SUMIF($B$9:$B$11,$B171,$M$9:$M$11)),"-"))</f>
        <v>-</v>
      </c>
      <c r="F171" s="440" t="str">
        <f t="shared" ca="1" si="14"/>
        <v>-</v>
      </c>
      <c r="G171" s="440" t="str">
        <f t="shared" ca="1" si="15"/>
        <v>-</v>
      </c>
      <c r="H171" s="440" t="str">
        <f ca="1">IF($A171="*","",IF($B171="PRC_NOFF",OFFSET(SUP!$B$57,$L171,SUMIF($B$9:$B$12,$B171,$M$9:$M$12))-1,OFFSET(H$8,K171,0)))</f>
        <v>-</v>
      </c>
      <c r="I171" s="440">
        <f ca="1">IF(LEFT(VLOOKUP("*#"&amp;K171,$A$9:$I$13,I$6,0),1)="#",OFFSET(SUP!$B$57,$L171,SUMIF($A$9:$A$13,"*#"&amp;$K171,$M$9:$M$13)),1)</f>
        <v>2012</v>
      </c>
      <c r="J171" s="440"/>
      <c r="K171" s="42">
        <f>IF(L170=SUP!$B$104,K170+1,K170)</f>
        <v>4</v>
      </c>
      <c r="L171" s="42">
        <f t="shared" si="16"/>
        <v>16</v>
      </c>
    </row>
    <row r="172" spans="1:12">
      <c r="A172" s="42" t="str">
        <f ca="1">IF(OR(LEFT(OFFSET(SUP!$A$57,L172,0),2)="\I",I172=""),"*","")</f>
        <v/>
      </c>
      <c r="B172" s="440" t="str">
        <f t="shared" ca="1" si="13"/>
        <v>NCAP_START</v>
      </c>
      <c r="C172" s="440" t="str">
        <f ca="1">OFFSET(SUP!$B$57,L172,0)</f>
        <v>MINWND</v>
      </c>
      <c r="D172" s="440" t="str">
        <f ca="1">IF($A172="*","",IF(LEFT($B172,3)="TOP",OFFSET(SUP!$D$57,$L172,0),"-"))</f>
        <v>-</v>
      </c>
      <c r="E172" s="440" t="str">
        <f ca="1">IF($A172="*","",IF($B172="PRC_ACTUNT",OFFSET(SUP!$B$57,$L172,SUMIF($B$9:$B$11,$B172,$M$9:$M$11)),"-"))</f>
        <v>-</v>
      </c>
      <c r="F172" s="440" t="str">
        <f t="shared" ca="1" si="14"/>
        <v>-</v>
      </c>
      <c r="G172" s="440" t="str">
        <f t="shared" ca="1" si="15"/>
        <v>-</v>
      </c>
      <c r="H172" s="440" t="str">
        <f ca="1">IF($A172="*","",IF($B172="PRC_NOFF",OFFSET(SUP!$B$57,$L172,SUMIF($B$9:$B$12,$B172,$M$9:$M$12))-1,OFFSET(H$8,K172,0)))</f>
        <v>-</v>
      </c>
      <c r="I172" s="440">
        <f ca="1">IF(LEFT(VLOOKUP("*#"&amp;K172,$A$9:$I$13,I$6,0),1)="#",OFFSET(SUP!$B$57,$L172,SUMIF($A$9:$A$13,"*#"&amp;$K172,$M$9:$M$13)),1)</f>
        <v>2012</v>
      </c>
      <c r="J172" s="440"/>
      <c r="K172" s="42">
        <f>IF(L171=SUP!$B$104,K171+1,K171)</f>
        <v>4</v>
      </c>
      <c r="L172" s="42">
        <f t="shared" si="16"/>
        <v>17</v>
      </c>
    </row>
    <row r="173" spans="1:12">
      <c r="A173" s="42" t="str">
        <f ca="1">IF(OR(LEFT(OFFSET(SUP!$A$57,L173,0),2)="\I",I173=""),"*","")</f>
        <v>*</v>
      </c>
      <c r="B173" s="440" t="str">
        <f t="shared" ca="1" si="13"/>
        <v>NCAP_START</v>
      </c>
      <c r="C173" s="440">
        <f ca="1">OFFSET(SUP!$B$57,L173,0)</f>
        <v>0</v>
      </c>
      <c r="D173" s="440" t="str">
        <f ca="1">IF($A173="*","",IF(LEFT($B173,3)="TOP",OFFSET(SUP!$D$57,$L173,0),"-"))</f>
        <v/>
      </c>
      <c r="E173" s="440" t="str">
        <f ca="1">IF($A173="*","",IF($B173="PRC_ACTUNT",OFFSET(SUP!$B$57,$L173,SUMIF($B$9:$B$11,$B173,$M$9:$M$11)),"-"))</f>
        <v/>
      </c>
      <c r="F173" s="440" t="str">
        <f t="shared" ca="1" si="14"/>
        <v>-</v>
      </c>
      <c r="G173" s="440" t="str">
        <f t="shared" ca="1" si="15"/>
        <v/>
      </c>
      <c r="H173" s="440" t="str">
        <f ca="1">IF($A173="*","",IF($B173="PRC_NOFF",OFFSET(SUP!$B$57,$L173,SUMIF($B$9:$B$12,$B173,$M$9:$M$12))-1,OFFSET(H$8,K173,0)))</f>
        <v/>
      </c>
      <c r="I173" s="440">
        <f ca="1">IF(LEFT(VLOOKUP("*#"&amp;K173,$A$9:$I$13,I$6,0),1)="#",OFFSET(SUP!$B$57,$L173,SUMIF($A$9:$A$13,"*#"&amp;$K173,$M$9:$M$13)),1)</f>
        <v>2012</v>
      </c>
      <c r="J173" s="440"/>
      <c r="K173" s="42">
        <f>IF(L172=SUP!$B$104,K172+1,K172)</f>
        <v>4</v>
      </c>
      <c r="L173" s="42">
        <f t="shared" si="16"/>
        <v>18</v>
      </c>
    </row>
    <row r="174" spans="1:12">
      <c r="A174" s="42" t="str">
        <f ca="1">IF(OR(LEFT(OFFSET(SUP!$A$57,L174,0),2)="\I",I174=""),"*","")</f>
        <v/>
      </c>
      <c r="B174" s="440" t="str">
        <f t="shared" ca="1" si="13"/>
        <v>NCAP_START</v>
      </c>
      <c r="C174" s="440" t="str">
        <f ca="1">OFFSET(SUP!$B$57,L174,0)</f>
        <v>IMPCOK</v>
      </c>
      <c r="D174" s="440" t="str">
        <f ca="1">IF($A174="*","",IF(LEFT($B174,3)="TOP",OFFSET(SUP!$D$57,$L174,0),"-"))</f>
        <v>-</v>
      </c>
      <c r="E174" s="440" t="str">
        <f ca="1">IF($A174="*","",IF($B174="PRC_ACTUNT",OFFSET(SUP!$B$57,$L174,SUMIF($B$9:$B$11,$B174,$M$9:$M$11)),"-"))</f>
        <v>-</v>
      </c>
      <c r="F174" s="440" t="str">
        <f t="shared" ca="1" si="14"/>
        <v>-</v>
      </c>
      <c r="G174" s="440" t="str">
        <f t="shared" ca="1" si="15"/>
        <v>-</v>
      </c>
      <c r="H174" s="440" t="str">
        <f ca="1">IF($A174="*","",IF($B174="PRC_NOFF",OFFSET(SUP!$B$57,$L174,SUMIF($B$9:$B$12,$B174,$M$9:$M$12))-1,OFFSET(H$8,K174,0)))</f>
        <v>-</v>
      </c>
      <c r="I174" s="440">
        <f ca="1">IF(LEFT(VLOOKUP("*#"&amp;K174,$A$9:$I$13,I$6,0),1)="#",OFFSET(SUP!$B$57,$L174,SUMIF($A$9:$A$13,"*#"&amp;$K174,$M$9:$M$13)),1)</f>
        <v>2012</v>
      </c>
      <c r="J174" s="440"/>
      <c r="K174" s="42">
        <f>IF(L173=SUP!$B$104,K173+1,K173)</f>
        <v>4</v>
      </c>
      <c r="L174" s="42">
        <f t="shared" si="16"/>
        <v>19</v>
      </c>
    </row>
    <row r="175" spans="1:12">
      <c r="A175" s="42" t="str">
        <f ca="1">IF(OR(LEFT(OFFSET(SUP!$A$57,L175,0),2)="\I",I175=""),"*","")</f>
        <v/>
      </c>
      <c r="B175" s="440" t="str">
        <f t="shared" ca="1" si="13"/>
        <v>NCAP_START</v>
      </c>
      <c r="C175" s="440" t="str">
        <f ca="1">OFFSET(SUP!$B$57,L175,0)</f>
        <v>IMPGRL</v>
      </c>
      <c r="D175" s="440" t="str">
        <f ca="1">IF($A175="*","",IF(LEFT($B175,3)="TOP",OFFSET(SUP!$D$57,$L175,0),"-"))</f>
        <v>-</v>
      </c>
      <c r="E175" s="440" t="str">
        <f ca="1">IF($A175="*","",IF($B175="PRC_ACTUNT",OFFSET(SUP!$B$57,$L175,SUMIF($B$9:$B$11,$B175,$M$9:$M$11)),"-"))</f>
        <v>-</v>
      </c>
      <c r="F175" s="440" t="str">
        <f t="shared" ca="1" si="14"/>
        <v>-</v>
      </c>
      <c r="G175" s="440" t="str">
        <f t="shared" ca="1" si="15"/>
        <v>-</v>
      </c>
      <c r="H175" s="440" t="str">
        <f ca="1">IF($A175="*","",IF($B175="PRC_NOFF",OFFSET(SUP!$B$57,$L175,SUMIF($B$9:$B$12,$B175,$M$9:$M$12))-1,OFFSET(H$8,K175,0)))</f>
        <v>-</v>
      </c>
      <c r="I175" s="440">
        <f ca="1">IF(LEFT(VLOOKUP("*#"&amp;K175,$A$9:$I$13,I$6,0),1)="#",OFFSET(SUP!$B$57,$L175,SUMIF($A$9:$A$13,"*#"&amp;$K175,$M$9:$M$13)),1)</f>
        <v>2021</v>
      </c>
      <c r="J175" s="440"/>
      <c r="K175" s="42">
        <f>IF(L174=SUP!$B$104,K174+1,K174)</f>
        <v>4</v>
      </c>
      <c r="L175" s="42">
        <f t="shared" si="16"/>
        <v>20</v>
      </c>
    </row>
    <row r="176" spans="1:12">
      <c r="A176" s="42" t="str">
        <f ca="1">IF(OR(LEFT(OFFSET(SUP!$A$57,L176,0),2)="\I",I176=""),"*","")</f>
        <v/>
      </c>
      <c r="B176" s="440" t="str">
        <f t="shared" ca="1" si="13"/>
        <v>NCAP_START</v>
      </c>
      <c r="C176" s="440" t="str">
        <f ca="1">OFFSET(SUP!$B$57,L176,0)</f>
        <v>IMPGWL</v>
      </c>
      <c r="D176" s="440" t="str">
        <f ca="1">IF($A176="*","",IF(LEFT($B176,3)="TOP",OFFSET(SUP!$D$57,$L176,0),"-"))</f>
        <v>-</v>
      </c>
      <c r="E176" s="440" t="str">
        <f ca="1">IF($A176="*","",IF($B176="PRC_ACTUNT",OFFSET(SUP!$B$57,$L176,SUMIF($B$9:$B$11,$B176,$M$9:$M$11)),"-"))</f>
        <v>-</v>
      </c>
      <c r="F176" s="440" t="str">
        <f t="shared" ca="1" si="14"/>
        <v>-</v>
      </c>
      <c r="G176" s="440" t="str">
        <f t="shared" ca="1" si="15"/>
        <v>-</v>
      </c>
      <c r="H176" s="440" t="str">
        <f ca="1">IF($A176="*","",IF($B176="PRC_NOFF",OFFSET(SUP!$B$57,$L176,SUMIF($B$9:$B$12,$B176,$M$9:$M$12))-1,OFFSET(H$8,K176,0)))</f>
        <v>-</v>
      </c>
      <c r="I176" s="440">
        <f ca="1">IF(LEFT(VLOOKUP("*#"&amp;K176,$A$9:$I$13,I$6,0),1)="#",OFFSET(SUP!$B$57,$L176,SUMIF($A$9:$A$13,"*#"&amp;$K176,$M$9:$M$13)),1)</f>
        <v>2020</v>
      </c>
      <c r="J176" s="440"/>
      <c r="K176" s="42">
        <f>IF(L175=SUP!$B$104,K175+1,K175)</f>
        <v>4</v>
      </c>
      <c r="L176" s="42">
        <f t="shared" si="16"/>
        <v>21</v>
      </c>
    </row>
    <row r="177" spans="1:12">
      <c r="A177" s="42" t="str">
        <f ca="1">IF(OR(LEFT(OFFSET(SUP!$A$57,L177,0),2)="\I",I177=""),"*","")</f>
        <v/>
      </c>
      <c r="B177" s="440" t="str">
        <f t="shared" ca="1" si="13"/>
        <v>NCAP_START</v>
      </c>
      <c r="C177" s="440" t="str">
        <f ca="1">OFFSET(SUP!$B$57,L177,0)</f>
        <v>IMPNUC</v>
      </c>
      <c r="D177" s="440" t="str">
        <f ca="1">IF($A177="*","",IF(LEFT($B177,3)="TOP",OFFSET(SUP!$D$57,$L177,0),"-"))</f>
        <v>-</v>
      </c>
      <c r="E177" s="440" t="str">
        <f ca="1">IF($A177="*","",IF($B177="PRC_ACTUNT",OFFSET(SUP!$B$57,$L177,SUMIF($B$9:$B$11,$B177,$M$9:$M$11)),"-"))</f>
        <v>-</v>
      </c>
      <c r="F177" s="440" t="str">
        <f t="shared" ca="1" si="14"/>
        <v>-</v>
      </c>
      <c r="G177" s="440" t="str">
        <f t="shared" ca="1" si="15"/>
        <v>-</v>
      </c>
      <c r="H177" s="440" t="str">
        <f ca="1">IF($A177="*","",IF($B177="PRC_NOFF",OFFSET(SUP!$B$57,$L177,SUMIF($B$9:$B$12,$B177,$M$9:$M$12))-1,OFFSET(H$8,K177,0)))</f>
        <v>-</v>
      </c>
      <c r="I177" s="440">
        <f ca="1">IF(LEFT(VLOOKUP("*#"&amp;K177,$A$9:$I$13,I$6,0),1)="#",OFFSET(SUP!$B$57,$L177,SUMIF($A$9:$A$13,"*#"&amp;$K177,$M$9:$M$13)),1)</f>
        <v>2012</v>
      </c>
      <c r="J177" s="440"/>
      <c r="K177" s="42">
        <f>IF(L176=SUP!$B$104,K176+1,K176)</f>
        <v>4</v>
      </c>
      <c r="L177" s="42">
        <f t="shared" si="16"/>
        <v>22</v>
      </c>
    </row>
    <row r="178" spans="1:12">
      <c r="A178" s="42" t="str">
        <f ca="1">IF(OR(LEFT(OFFSET(SUP!$A$57,L178,0),2)="\I",I178=""),"*","")</f>
        <v/>
      </c>
      <c r="B178" s="440" t="str">
        <f t="shared" ca="1" si="13"/>
        <v>NCAP_START</v>
      </c>
      <c r="C178" s="440" t="str">
        <f ca="1">OFFSET(SUP!$B$57,L178,0)</f>
        <v>IMPOAG</v>
      </c>
      <c r="D178" s="440" t="str">
        <f ca="1">IF($A178="*","",IF(LEFT($B178,3)="TOP",OFFSET(SUP!$D$57,$L178,0),"-"))</f>
        <v>-</v>
      </c>
      <c r="E178" s="440" t="str">
        <f ca="1">IF($A178="*","",IF($B178="PRC_ACTUNT",OFFSET(SUP!$B$57,$L178,SUMIF($B$9:$B$11,$B178,$M$9:$M$11)),"-"))</f>
        <v>-</v>
      </c>
      <c r="F178" s="440" t="str">
        <f t="shared" ca="1" si="14"/>
        <v>-</v>
      </c>
      <c r="G178" s="440" t="str">
        <f t="shared" ca="1" si="15"/>
        <v>-</v>
      </c>
      <c r="H178" s="440" t="str">
        <f ca="1">IF($A178="*","",IF($B178="PRC_NOFF",OFFSET(SUP!$B$57,$L178,SUMIF($B$9:$B$12,$B178,$M$9:$M$12))-1,OFFSET(H$8,K178,0)))</f>
        <v>-</v>
      </c>
      <c r="I178" s="440">
        <f ca="1">IF(LEFT(VLOOKUP("*#"&amp;K178,$A$9:$I$13,I$6,0),1)="#",OFFSET(SUP!$B$57,$L178,SUMIF($A$9:$A$13,"*#"&amp;$K178,$M$9:$M$13)),1)</f>
        <v>2012</v>
      </c>
      <c r="J178" s="440"/>
      <c r="K178" s="42">
        <f>IF(L177=SUP!$B$104,K177+1,K177)</f>
        <v>4</v>
      </c>
      <c r="L178" s="42">
        <f t="shared" si="16"/>
        <v>23</v>
      </c>
    </row>
    <row r="179" spans="1:12">
      <c r="A179" s="42" t="str">
        <f ca="1">IF(OR(LEFT(OFFSET(SUP!$A$57,L179,0),2)="\I",I179=""),"*","")</f>
        <v/>
      </c>
      <c r="B179" s="440" t="str">
        <f t="shared" ca="1" si="13"/>
        <v>NCAP_START</v>
      </c>
      <c r="C179" s="440" t="str">
        <f ca="1">OFFSET(SUP!$B$57,L179,0)</f>
        <v>IMPOCR</v>
      </c>
      <c r="D179" s="440" t="str">
        <f ca="1">IF($A179="*","",IF(LEFT($B179,3)="TOP",OFFSET(SUP!$D$57,$L179,0),"-"))</f>
        <v>-</v>
      </c>
      <c r="E179" s="440" t="str">
        <f ca="1">IF($A179="*","",IF($B179="PRC_ACTUNT",OFFSET(SUP!$B$57,$L179,SUMIF($B$9:$B$11,$B179,$M$9:$M$11)),"-"))</f>
        <v>-</v>
      </c>
      <c r="F179" s="440" t="str">
        <f t="shared" ca="1" si="14"/>
        <v>-</v>
      </c>
      <c r="G179" s="440" t="str">
        <f t="shared" ca="1" si="15"/>
        <v>-</v>
      </c>
      <c r="H179" s="440" t="str">
        <f ca="1">IF($A179="*","",IF($B179="PRC_NOFF",OFFSET(SUP!$B$57,$L179,SUMIF($B$9:$B$12,$B179,$M$9:$M$12))-1,OFFSET(H$8,K179,0)))</f>
        <v>-</v>
      </c>
      <c r="I179" s="440">
        <f ca="1">IF(LEFT(VLOOKUP("*#"&amp;K179,$A$9:$I$13,I$6,0),1)="#",OFFSET(SUP!$B$57,$L179,SUMIF($A$9:$A$13,"*#"&amp;$K179,$M$9:$M$13)),1)</f>
        <v>2012</v>
      </c>
      <c r="J179" s="440"/>
      <c r="K179" s="42">
        <f>IF(L178=SUP!$B$104,K178+1,K178)</f>
        <v>4</v>
      </c>
      <c r="L179" s="42">
        <f t="shared" si="16"/>
        <v>24</v>
      </c>
    </row>
    <row r="180" spans="1:12">
      <c r="A180" s="42" t="str">
        <f ca="1">IF(OR(LEFT(OFFSET(SUP!$A$57,L180,0),2)="\I",I180=""),"*","")</f>
        <v/>
      </c>
      <c r="B180" s="440" t="str">
        <f t="shared" ca="1" si="13"/>
        <v>NCAP_START</v>
      </c>
      <c r="C180" s="440" t="str">
        <f ca="1">OFFSET(SUP!$B$57,L180,0)</f>
        <v>IMPODS</v>
      </c>
      <c r="D180" s="440" t="str">
        <f ca="1">IF($A180="*","",IF(LEFT($B180,3)="TOP",OFFSET(SUP!$D$57,$L180,0),"-"))</f>
        <v>-</v>
      </c>
      <c r="E180" s="440" t="str">
        <f ca="1">IF($A180="*","",IF($B180="PRC_ACTUNT",OFFSET(SUP!$B$57,$L180,SUMIF($B$9:$B$11,$B180,$M$9:$M$11)),"-"))</f>
        <v>-</v>
      </c>
      <c r="F180" s="440" t="str">
        <f t="shared" ca="1" si="14"/>
        <v>-</v>
      </c>
      <c r="G180" s="440" t="str">
        <f t="shared" ca="1" si="15"/>
        <v>-</v>
      </c>
      <c r="H180" s="440" t="str">
        <f ca="1">IF($A180="*","",IF($B180="PRC_NOFF",OFFSET(SUP!$B$57,$L180,SUMIF($B$9:$B$12,$B180,$M$9:$M$12))-1,OFFSET(H$8,K180,0)))</f>
        <v>-</v>
      </c>
      <c r="I180" s="440">
        <f ca="1">IF(LEFT(VLOOKUP("*#"&amp;K180,$A$9:$I$13,I$6,0),1)="#",OFFSET(SUP!$B$57,$L180,SUMIF($A$9:$A$13,"*#"&amp;$K180,$M$9:$M$13)),1)</f>
        <v>2012</v>
      </c>
      <c r="J180" s="440"/>
      <c r="K180" s="42">
        <f>IF(L179=SUP!$B$104,K179+1,K179)</f>
        <v>4</v>
      </c>
      <c r="L180" s="42">
        <f t="shared" si="16"/>
        <v>25</v>
      </c>
    </row>
    <row r="181" spans="1:12">
      <c r="A181" s="42" t="str">
        <f ca="1">IF(OR(LEFT(OFFSET(SUP!$A$57,L181,0),2)="\I",I181=""),"*","")</f>
        <v/>
      </c>
      <c r="B181" s="440" t="str">
        <f t="shared" ca="1" si="13"/>
        <v>NCAP_START</v>
      </c>
      <c r="C181" s="440" t="str">
        <f ca="1">OFFSET(SUP!$B$57,L181,0)</f>
        <v>IMPOGS</v>
      </c>
      <c r="D181" s="440" t="str">
        <f ca="1">IF($A181="*","",IF(LEFT($B181,3)="TOP",OFFSET(SUP!$D$57,$L181,0),"-"))</f>
        <v>-</v>
      </c>
      <c r="E181" s="440" t="str">
        <f ca="1">IF($A181="*","",IF($B181="PRC_ACTUNT",OFFSET(SUP!$B$57,$L181,SUMIF($B$9:$B$11,$B181,$M$9:$M$11)),"-"))</f>
        <v>-</v>
      </c>
      <c r="F181" s="440" t="str">
        <f t="shared" ca="1" si="14"/>
        <v>-</v>
      </c>
      <c r="G181" s="440" t="str">
        <f t="shared" ca="1" si="15"/>
        <v>-</v>
      </c>
      <c r="H181" s="440" t="str">
        <f ca="1">IF($A181="*","",IF($B181="PRC_NOFF",OFFSET(SUP!$B$57,$L181,SUMIF($B$9:$B$12,$B181,$M$9:$M$12))-1,OFFSET(H$8,K181,0)))</f>
        <v>-</v>
      </c>
      <c r="I181" s="440">
        <f ca="1">IF(LEFT(VLOOKUP("*#"&amp;K181,$A$9:$I$13,I$6,0),1)="#",OFFSET(SUP!$B$57,$L181,SUMIF($A$9:$A$13,"*#"&amp;$K181,$M$9:$M$13)),1)</f>
        <v>2012</v>
      </c>
      <c r="J181" s="440"/>
      <c r="K181" s="42">
        <f>IF(L180=SUP!$B$104,K180+1,K180)</f>
        <v>4</v>
      </c>
      <c r="L181" s="42">
        <f t="shared" si="16"/>
        <v>26</v>
      </c>
    </row>
    <row r="182" spans="1:12">
      <c r="A182" s="42" t="str">
        <f ca="1">IF(OR(LEFT(OFFSET(SUP!$A$57,L182,0),2)="\I",I182=""),"*","")</f>
        <v/>
      </c>
      <c r="B182" s="440" t="str">
        <f t="shared" ca="1" si="13"/>
        <v>NCAP_START</v>
      </c>
      <c r="C182" s="440" t="str">
        <f ca="1">OFFSET(SUP!$B$57,L182,0)</f>
        <v>IMPOHF</v>
      </c>
      <c r="D182" s="440" t="str">
        <f ca="1">IF($A182="*","",IF(LEFT($B182,3)="TOP",OFFSET(SUP!$D$57,$L182,0),"-"))</f>
        <v>-</v>
      </c>
      <c r="E182" s="440" t="str">
        <f ca="1">IF($A182="*","",IF($B182="PRC_ACTUNT",OFFSET(SUP!$B$57,$L182,SUMIF($B$9:$B$11,$B182,$M$9:$M$11)),"-"))</f>
        <v>-</v>
      </c>
      <c r="F182" s="440" t="str">
        <f t="shared" ca="1" si="14"/>
        <v>-</v>
      </c>
      <c r="G182" s="440" t="str">
        <f t="shared" ca="1" si="15"/>
        <v>-</v>
      </c>
      <c r="H182" s="440" t="str">
        <f ca="1">IF($A182="*","",IF($B182="PRC_NOFF",OFFSET(SUP!$B$57,$L182,SUMIF($B$9:$B$12,$B182,$M$9:$M$12))-1,OFFSET(H$8,K182,0)))</f>
        <v>-</v>
      </c>
      <c r="I182" s="440">
        <f ca="1">IF(LEFT(VLOOKUP("*#"&amp;K182,$A$9:$I$13,I$6,0),1)="#",OFFSET(SUP!$B$57,$L182,SUMIF($A$9:$A$13,"*#"&amp;$K182,$M$9:$M$13)),1)</f>
        <v>2012</v>
      </c>
      <c r="J182" s="440"/>
      <c r="K182" s="42">
        <f>IF(L181=SUP!$B$104,K181+1,K181)</f>
        <v>4</v>
      </c>
      <c r="L182" s="42">
        <f t="shared" si="16"/>
        <v>27</v>
      </c>
    </row>
    <row r="183" spans="1:12">
      <c r="A183" s="42" t="str">
        <f ca="1">IF(OR(LEFT(OFFSET(SUP!$A$57,L183,0),2)="\I",I183=""),"*","")</f>
        <v/>
      </c>
      <c r="B183" s="440" t="str">
        <f t="shared" ca="1" si="13"/>
        <v>NCAP_START</v>
      </c>
      <c r="C183" s="440" t="str">
        <f ca="1">OFFSET(SUP!$B$57,L183,0)</f>
        <v>IMPOLP</v>
      </c>
      <c r="D183" s="440" t="str">
        <f ca="1">IF($A183="*","",IF(LEFT($B183,3)="TOP",OFFSET(SUP!$D$57,$L183,0),"-"))</f>
        <v>-</v>
      </c>
      <c r="E183" s="440" t="str">
        <f ca="1">IF($A183="*","",IF($B183="PRC_ACTUNT",OFFSET(SUP!$B$57,$L183,SUMIF($B$9:$B$11,$B183,$M$9:$M$11)),"-"))</f>
        <v>-</v>
      </c>
      <c r="F183" s="440" t="str">
        <f t="shared" ca="1" si="14"/>
        <v>-</v>
      </c>
      <c r="G183" s="440" t="str">
        <f t="shared" ca="1" si="15"/>
        <v>-</v>
      </c>
      <c r="H183" s="440" t="str">
        <f ca="1">IF($A183="*","",IF($B183="PRC_NOFF",OFFSET(SUP!$B$57,$L183,SUMIF($B$9:$B$12,$B183,$M$9:$M$12))-1,OFFSET(H$8,K183,0)))</f>
        <v>-</v>
      </c>
      <c r="I183" s="440">
        <f ca="1">IF(LEFT(VLOOKUP("*#"&amp;K183,$A$9:$I$13,I$6,0),1)="#",OFFSET(SUP!$B$57,$L183,SUMIF($A$9:$A$13,"*#"&amp;$K183,$M$9:$M$13)),1)</f>
        <v>2012</v>
      </c>
      <c r="J183" s="440"/>
      <c r="K183" s="42">
        <f>IF(L182=SUP!$B$104,K182+1,K182)</f>
        <v>4</v>
      </c>
      <c r="L183" s="42">
        <f t="shared" si="16"/>
        <v>28</v>
      </c>
    </row>
    <row r="184" spans="1:12">
      <c r="A184" s="42" t="str">
        <f ca="1">IF(OR(LEFT(OFFSET(SUP!$A$57,L184,0),2)="\I",I184=""),"*","")</f>
        <v/>
      </c>
      <c r="B184" s="440" t="str">
        <f t="shared" ca="1" si="13"/>
        <v>NCAP_START</v>
      </c>
      <c r="C184" s="440" t="str">
        <f ca="1">OFFSET(SUP!$B$57,L184,0)</f>
        <v>IMPOKE</v>
      </c>
      <c r="D184" s="440" t="str">
        <f ca="1">IF($A184="*","",IF(LEFT($B184,3)="TOP",OFFSET(SUP!$D$57,$L184,0),"-"))</f>
        <v>-</v>
      </c>
      <c r="E184" s="440" t="str">
        <f ca="1">IF($A184="*","",IF($B184="PRC_ACTUNT",OFFSET(SUP!$B$57,$L184,SUMIF($B$9:$B$11,$B184,$M$9:$M$11)),"-"))</f>
        <v>-</v>
      </c>
      <c r="F184" s="440" t="str">
        <f t="shared" ca="1" si="14"/>
        <v>-</v>
      </c>
      <c r="G184" s="440" t="str">
        <f t="shared" ca="1" si="15"/>
        <v>-</v>
      </c>
      <c r="H184" s="440" t="str">
        <f ca="1">IF($A184="*","",IF($B184="PRC_NOFF",OFFSET(SUP!$B$57,$L184,SUMIF($B$9:$B$12,$B184,$M$9:$M$12))-1,OFFSET(H$8,K184,0)))</f>
        <v>-</v>
      </c>
      <c r="I184" s="440">
        <f ca="1">IF(LEFT(VLOOKUP("*#"&amp;K184,$A$9:$I$13,I$6,0),1)="#",OFFSET(SUP!$B$57,$L184,SUMIF($A$9:$A$13,"*#"&amp;$K184,$M$9:$M$13)),1)</f>
        <v>2012</v>
      </c>
      <c r="J184" s="440"/>
      <c r="K184" s="42">
        <f>IF(L183=SUP!$B$104,K183+1,K183)</f>
        <v>4</v>
      </c>
      <c r="L184" s="42">
        <f t="shared" si="16"/>
        <v>29</v>
      </c>
    </row>
    <row r="185" spans="1:12">
      <c r="A185" s="42" t="str">
        <f ca="1">IF(OR(LEFT(OFFSET(SUP!$A$57,L185,0),2)="\I",I185=""),"*","")</f>
        <v/>
      </c>
      <c r="B185" s="440" t="str">
        <f t="shared" ca="1" si="13"/>
        <v>NCAP_START</v>
      </c>
      <c r="C185" s="440" t="str">
        <f ca="1">OFFSET(SUP!$B$57,L185,0)</f>
        <v>IMPBID</v>
      </c>
      <c r="D185" s="440" t="str">
        <f ca="1">IF($A185="*","",IF(LEFT($B185,3)="TOP",OFFSET(SUP!$D$57,$L185,0),"-"))</f>
        <v>-</v>
      </c>
      <c r="E185" s="440" t="str">
        <f ca="1">IF($A185="*","",IF($B185="PRC_ACTUNT",OFFSET(SUP!$B$57,$L185,SUMIF($B$9:$B$11,$B185,$M$9:$M$11)),"-"))</f>
        <v>-</v>
      </c>
      <c r="F185" s="440" t="str">
        <f t="shared" ca="1" si="14"/>
        <v>-</v>
      </c>
      <c r="G185" s="440" t="str">
        <f t="shared" ca="1" si="15"/>
        <v>-</v>
      </c>
      <c r="H185" s="440" t="str">
        <f ca="1">IF($A185="*","",IF($B185="PRC_NOFF",OFFSET(SUP!$B$57,$L185,SUMIF($B$9:$B$12,$B185,$M$9:$M$12))-1,OFFSET(H$8,K185,0)))</f>
        <v>-</v>
      </c>
      <c r="I185" s="440">
        <f ca="1">IF(LEFT(VLOOKUP("*#"&amp;K185,$A$9:$I$13,I$6,0),1)="#",OFFSET(SUP!$B$57,$L185,SUMIF($A$9:$A$13,"*#"&amp;$K185,$M$9:$M$13)),1)</f>
        <v>2012</v>
      </c>
      <c r="J185" s="440"/>
      <c r="K185" s="42">
        <f>IF(L184=SUP!$B$104,K184+1,K184)</f>
        <v>4</v>
      </c>
      <c r="L185" s="42">
        <f t="shared" si="16"/>
        <v>30</v>
      </c>
    </row>
    <row r="186" spans="1:12">
      <c r="A186" s="42" t="str">
        <f ca="1">IF(OR(LEFT(OFFSET(SUP!$A$57,L186,0),2)="\I",I186=""),"*","")</f>
        <v/>
      </c>
      <c r="B186" s="440" t="str">
        <f t="shared" ca="1" si="13"/>
        <v>NCAP_START</v>
      </c>
      <c r="C186" s="440" t="str">
        <f ca="1">OFFSET(SUP!$B$57,L186,0)</f>
        <v>IMPBIE</v>
      </c>
      <c r="D186" s="440" t="str">
        <f ca="1">IF($A186="*","",IF(LEFT($B186,3)="TOP",OFFSET(SUP!$D$57,$L186,0),"-"))</f>
        <v>-</v>
      </c>
      <c r="E186" s="440" t="str">
        <f ca="1">IF($A186="*","",IF($B186="PRC_ACTUNT",OFFSET(SUP!$B$57,$L186,SUMIF($B$9:$B$11,$B186,$M$9:$M$11)),"-"))</f>
        <v>-</v>
      </c>
      <c r="F186" s="440" t="str">
        <f t="shared" ca="1" si="14"/>
        <v>-</v>
      </c>
      <c r="G186" s="440" t="str">
        <f t="shared" ca="1" si="15"/>
        <v>-</v>
      </c>
      <c r="H186" s="440" t="str">
        <f ca="1">IF($A186="*","",IF($B186="PRC_NOFF",OFFSET(SUP!$B$57,$L186,SUMIF($B$9:$B$12,$B186,$M$9:$M$12))-1,OFFSET(H$8,K186,0)))</f>
        <v>-</v>
      </c>
      <c r="I186" s="440">
        <f ca="1">IF(LEFT(VLOOKUP("*#"&amp;K186,$A$9:$I$13,I$6,0),1)="#",OFFSET(SUP!$B$57,$L186,SUMIF($A$9:$A$13,"*#"&amp;$K186,$M$9:$M$13)),1)</f>
        <v>2012</v>
      </c>
      <c r="J186" s="440"/>
      <c r="K186" s="42">
        <f>IF(L185=SUP!$B$104,K185+1,K185)</f>
        <v>4</v>
      </c>
      <c r="L186" s="42">
        <f t="shared" si="16"/>
        <v>31</v>
      </c>
    </row>
    <row r="187" spans="1:12">
      <c r="A187" s="42" t="str">
        <f ca="1">IF(OR(LEFT(OFFSET(SUP!$A$57,L187,0),2)="\I",I187=""),"*","")</f>
        <v>*</v>
      </c>
      <c r="B187" s="440" t="str">
        <f t="shared" ca="1" si="13"/>
        <v>NCAP_START</v>
      </c>
      <c r="C187" s="440">
        <f ca="1">OFFSET(SUP!$B$57,L187,0)</f>
        <v>0</v>
      </c>
      <c r="D187" s="440" t="str">
        <f ca="1">IF($A187="*","",IF(LEFT($B187,3)="TOP",OFFSET(SUP!$D$57,$L187,0),"-"))</f>
        <v/>
      </c>
      <c r="E187" s="440" t="str">
        <f ca="1">IF($A187="*","",IF($B187="PRC_ACTUNT",OFFSET(SUP!$B$57,$L187,SUMIF($B$9:$B$11,$B187,$M$9:$M$11)),"-"))</f>
        <v/>
      </c>
      <c r="F187" s="440" t="str">
        <f t="shared" ca="1" si="14"/>
        <v>-</v>
      </c>
      <c r="G187" s="440" t="str">
        <f t="shared" ca="1" si="15"/>
        <v/>
      </c>
      <c r="H187" s="440" t="str">
        <f ca="1">IF($A187="*","",IF($B187="PRC_NOFF",OFFSET(SUP!$B$57,$L187,SUMIF($B$9:$B$12,$B187,$M$9:$M$12))-1,OFFSET(H$8,K187,0)))</f>
        <v/>
      </c>
      <c r="I187" s="440">
        <f ca="1">IF(LEFT(VLOOKUP("*#"&amp;K187,$A$9:$I$13,I$6,0),1)="#",OFFSET(SUP!$B$57,$L187,SUMIF($A$9:$A$13,"*#"&amp;$K187,$M$9:$M$13)),1)</f>
        <v>2012</v>
      </c>
      <c r="J187" s="440"/>
      <c r="K187" s="42">
        <f>IF(L186=SUP!$B$104,K186+1,K186)</f>
        <v>4</v>
      </c>
      <c r="L187" s="42">
        <f t="shared" si="16"/>
        <v>32</v>
      </c>
    </row>
    <row r="188" spans="1:12">
      <c r="A188" s="42" t="str">
        <f ca="1">IF(OR(LEFT(OFFSET(SUP!$A$57,L188,0),2)="\I",I188=""),"*","")</f>
        <v/>
      </c>
      <c r="B188" s="440" t="str">
        <f t="shared" ca="1" si="13"/>
        <v>NCAP_START</v>
      </c>
      <c r="C188" s="440" t="str">
        <f ca="1">OFFSET(SUP!$B$57,L188,0)</f>
        <v>MIRCRB</v>
      </c>
      <c r="D188" s="440" t="str">
        <f ca="1">IF($A188="*","",IF(LEFT($B188,3)="TOP",OFFSET(SUP!$D$57,$L188,0),"-"))</f>
        <v>-</v>
      </c>
      <c r="E188" s="440" t="str">
        <f ca="1">IF($A188="*","",IF($B188="PRC_ACTUNT",OFFSET(SUP!$B$57,$L188,SUMIF($B$9:$B$11,$B188,$M$9:$M$11)),"-"))</f>
        <v>-</v>
      </c>
      <c r="F188" s="440" t="str">
        <f t="shared" ca="1" si="14"/>
        <v>-</v>
      </c>
      <c r="G188" s="440" t="str">
        <f t="shared" ca="1" si="15"/>
        <v>-</v>
      </c>
      <c r="H188" s="440" t="str">
        <f ca="1">IF($A188="*","",IF($B188="PRC_NOFF",OFFSET(SUP!$B$57,$L188,SUMIF($B$9:$B$12,$B188,$M$9:$M$12))-1,OFFSET(H$8,K188,0)))</f>
        <v>-</v>
      </c>
      <c r="I188" s="440">
        <f ca="1">IF(LEFT(VLOOKUP("*#"&amp;K188,$A$9:$I$13,I$6,0),1)="#",OFFSET(SUP!$B$57,$L188,SUMIF($A$9:$A$13,"*#"&amp;$K188,$M$9:$M$13)),1)</f>
        <v>2012</v>
      </c>
      <c r="J188" s="440"/>
      <c r="K188" s="42">
        <f>IF(L187=SUP!$B$104,K187+1,K187)</f>
        <v>4</v>
      </c>
      <c r="L188" s="42">
        <f t="shared" si="16"/>
        <v>33</v>
      </c>
    </row>
    <row r="189" spans="1:12">
      <c r="A189" s="42" t="str">
        <f ca="1">IF(OR(LEFT(OFFSET(SUP!$A$57,L189,0),2)="\I",I189=""),"*","")</f>
        <v/>
      </c>
      <c r="B189" s="440" t="str">
        <f t="shared" ca="1" si="13"/>
        <v>NCAP_START</v>
      </c>
      <c r="C189" s="440" t="str">
        <f ca="1">OFFSET(SUP!$B$57,L189,0)</f>
        <v>MIRGRN</v>
      </c>
      <c r="D189" s="440" t="str">
        <f ca="1">IF($A189="*","",IF(LEFT($B189,3)="TOP",OFFSET(SUP!$D$57,$L189,0),"-"))</f>
        <v>-</v>
      </c>
      <c r="E189" s="440" t="str">
        <f ca="1">IF($A189="*","",IF($B189="PRC_ACTUNT",OFFSET(SUP!$B$57,$L189,SUMIF($B$9:$B$11,$B189,$M$9:$M$11)),"-"))</f>
        <v>-</v>
      </c>
      <c r="F189" s="440" t="str">
        <f t="shared" ca="1" si="14"/>
        <v>-</v>
      </c>
      <c r="G189" s="440" t="str">
        <f t="shared" ca="1" si="15"/>
        <v>-</v>
      </c>
      <c r="H189" s="440" t="str">
        <f ca="1">IF($A189="*","",IF($B189="PRC_NOFF",OFFSET(SUP!$B$57,$L189,SUMIF($B$9:$B$12,$B189,$M$9:$M$12))-1,OFFSET(H$8,K189,0)))</f>
        <v>-</v>
      </c>
      <c r="I189" s="440">
        <f ca="1">IF(LEFT(VLOOKUP("*#"&amp;K189,$A$9:$I$13,I$6,0),1)="#",OFFSET(SUP!$B$57,$L189,SUMIF($A$9:$A$13,"*#"&amp;$K189,$M$9:$M$13)),1)</f>
        <v>2012</v>
      </c>
      <c r="J189" s="440"/>
      <c r="K189" s="42">
        <f>IF(L188=SUP!$B$104,K188+1,K188)</f>
        <v>4</v>
      </c>
      <c r="L189" s="42">
        <f t="shared" si="16"/>
        <v>34</v>
      </c>
    </row>
    <row r="190" spans="1:12">
      <c r="A190" s="42" t="str">
        <f ca="1">IF(OR(LEFT(OFFSET(SUP!$A$57,L190,0),2)="\I",I190=""),"*","")</f>
        <v/>
      </c>
      <c r="B190" s="440" t="str">
        <f t="shared" ca="1" si="13"/>
        <v>NCAP_START</v>
      </c>
      <c r="C190" s="440" t="str">
        <f ca="1">OFFSET(SUP!$B$57,L190,0)</f>
        <v>MIRGRS</v>
      </c>
      <c r="D190" s="440" t="str">
        <f ca="1">IF($A190="*","",IF(LEFT($B190,3)="TOP",OFFSET(SUP!$D$57,$L190,0),"-"))</f>
        <v>-</v>
      </c>
      <c r="E190" s="440" t="str">
        <f ca="1">IF($A190="*","",IF($B190="PRC_ACTUNT",OFFSET(SUP!$B$57,$L190,SUMIF($B$9:$B$11,$B190,$M$9:$M$11)),"-"))</f>
        <v>-</v>
      </c>
      <c r="F190" s="440" t="str">
        <f t="shared" ca="1" si="14"/>
        <v>-</v>
      </c>
      <c r="G190" s="440" t="str">
        <f t="shared" ca="1" si="15"/>
        <v>-</v>
      </c>
      <c r="H190" s="440" t="str">
        <f ca="1">IF($A190="*","",IF($B190="PRC_NOFF",OFFSET(SUP!$B$57,$L190,SUMIF($B$9:$B$12,$B190,$M$9:$M$12))-1,OFFSET(H$8,K190,0)))</f>
        <v>-</v>
      </c>
      <c r="I190" s="440">
        <f ca="1">IF(LEFT(VLOOKUP("*#"&amp;K190,$A$9:$I$13,I$6,0),1)="#",OFFSET(SUP!$B$57,$L190,SUMIF($A$9:$A$13,"*#"&amp;$K190,$M$9:$M$13)),1)</f>
        <v>2012</v>
      </c>
      <c r="J190" s="440"/>
      <c r="K190" s="42">
        <f>IF(L189=SUP!$B$104,K189+1,K189)</f>
        <v>4</v>
      </c>
      <c r="L190" s="42">
        <f t="shared" si="16"/>
        <v>35</v>
      </c>
    </row>
    <row r="191" spans="1:12">
      <c r="A191" s="42" t="str">
        <f ca="1">IF(OR(LEFT(OFFSET(SUP!$A$57,L191,0),2)="\I",I191=""),"*","")</f>
        <v/>
      </c>
      <c r="B191" s="440" t="str">
        <f t="shared" ca="1" si="13"/>
        <v>NCAP_START</v>
      </c>
      <c r="C191" s="440" t="str">
        <f ca="1">OFFSET(SUP!$B$57,L191,0)</f>
        <v>MIRGRM</v>
      </c>
      <c r="D191" s="440" t="str">
        <f ca="1">IF($A191="*","",IF(LEFT($B191,3)="TOP",OFFSET(SUP!$D$57,$L191,0),"-"))</f>
        <v>-</v>
      </c>
      <c r="E191" s="440" t="str">
        <f ca="1">IF($A191="*","",IF($B191="PRC_ACTUNT",OFFSET(SUP!$B$57,$L191,SUMIF($B$9:$B$11,$B191,$M$9:$M$11)),"-"))</f>
        <v>-</v>
      </c>
      <c r="F191" s="440" t="str">
        <f t="shared" ca="1" si="14"/>
        <v>-</v>
      </c>
      <c r="G191" s="440" t="str">
        <f t="shared" ca="1" si="15"/>
        <v>-</v>
      </c>
      <c r="H191" s="440" t="str">
        <f ca="1">IF($A191="*","",IF($B191="PRC_NOFF",OFFSET(SUP!$B$57,$L191,SUMIF($B$9:$B$12,$B191,$M$9:$M$12))-1,OFFSET(H$8,K191,0)))</f>
        <v>-</v>
      </c>
      <c r="I191" s="440">
        <f ca="1">IF(LEFT(VLOOKUP("*#"&amp;K191,$A$9:$I$13,I$6,0),1)="#",OFFSET(SUP!$B$57,$L191,SUMIF($A$9:$A$13,"*#"&amp;$K191,$M$9:$M$13)),1)</f>
        <v>2024</v>
      </c>
      <c r="J191" s="440"/>
      <c r="K191" s="42">
        <f>IF(L190=SUP!$B$104,K190+1,K190)</f>
        <v>4</v>
      </c>
      <c r="L191" s="42">
        <f t="shared" si="16"/>
        <v>36</v>
      </c>
    </row>
    <row r="192" spans="1:12">
      <c r="A192" s="42" t="str">
        <f ca="1">IF(OR(LEFT(OFFSET(SUP!$A$57,L192,0),2)="\I",I192=""),"*","")</f>
        <v>*</v>
      </c>
      <c r="B192" s="440" t="str">
        <f t="shared" ca="1" si="13"/>
        <v>NCAP_START</v>
      </c>
      <c r="C192" s="440">
        <f ca="1">OFFSET(SUP!$B$57,L192,0)</f>
        <v>-0.95</v>
      </c>
      <c r="D192" s="440" t="str">
        <f ca="1">IF($A192="*","",IF(LEFT($B192,3)="TOP",OFFSET(SUP!$D$57,$L192,0),"-"))</f>
        <v/>
      </c>
      <c r="E192" s="440" t="str">
        <f ca="1">IF($A192="*","",IF($B192="PRC_ACTUNT",OFFSET(SUP!$B$57,$L192,SUMIF($B$9:$B$11,$B192,$M$9:$M$11)),"-"))</f>
        <v/>
      </c>
      <c r="F192" s="440" t="str">
        <f t="shared" ca="1" si="14"/>
        <v>-</v>
      </c>
      <c r="G192" s="440" t="str">
        <f t="shared" ca="1" si="15"/>
        <v/>
      </c>
      <c r="H192" s="440" t="str">
        <f ca="1">IF($A192="*","",IF($B192="PRC_NOFF",OFFSET(SUP!$B$57,$L192,SUMIF($B$9:$B$12,$B192,$M$9:$M$12))-1,OFFSET(H$8,K192,0)))</f>
        <v/>
      </c>
      <c r="I192" s="440">
        <f ca="1">IF(LEFT(VLOOKUP("*#"&amp;K192,$A$9:$I$13,I$6,0),1)="#",OFFSET(SUP!$B$57,$L192,SUMIF($A$9:$A$13,"*#"&amp;$K192,$M$9:$M$13)),1)</f>
        <v>2012</v>
      </c>
      <c r="J192" s="440"/>
      <c r="K192" s="42">
        <f>IF(L191=SUP!$B$104,K191+1,K191)</f>
        <v>4</v>
      </c>
      <c r="L192" s="42">
        <f t="shared" si="16"/>
        <v>37</v>
      </c>
    </row>
    <row r="193" spans="1:12">
      <c r="A193" s="42" t="str">
        <f ca="1">IF(OR(LEFT(OFFSET(SUP!$A$57,L193,0),2)="\I",I193=""),"*","")</f>
        <v/>
      </c>
      <c r="B193" s="440" t="str">
        <f t="shared" ca="1" si="13"/>
        <v>NCAP_START</v>
      </c>
      <c r="C193" s="440" t="str">
        <f ca="1">OFFSET(SUP!$B$57,L193,0)</f>
        <v>PEXELC</v>
      </c>
      <c r="D193" s="440" t="str">
        <f ca="1">IF($A193="*","",IF(LEFT($B193,3)="TOP",OFFSET(SUP!$D$57,$L193,0),"-"))</f>
        <v>-</v>
      </c>
      <c r="E193" s="440" t="str">
        <f ca="1">IF($A193="*","",IF($B193="PRC_ACTUNT",OFFSET(SUP!$B$57,$L193,SUMIF($B$9:$B$11,$B193,$M$9:$M$11)),"-"))</f>
        <v>-</v>
      </c>
      <c r="F193" s="440" t="str">
        <f t="shared" ca="1" si="14"/>
        <v>-</v>
      </c>
      <c r="G193" s="440" t="str">
        <f t="shared" ca="1" si="15"/>
        <v>-</v>
      </c>
      <c r="H193" s="440" t="str">
        <f ca="1">IF($A193="*","",IF($B193="PRC_NOFF",OFFSET(SUP!$B$57,$L193,SUMIF($B$9:$B$12,$B193,$M$9:$M$12))-1,OFFSET(H$8,K193,0)))</f>
        <v>-</v>
      </c>
      <c r="I193" s="440">
        <f ca="1">IF(LEFT(VLOOKUP("*#"&amp;K193,$A$9:$I$13,I$6,0),1)="#",OFFSET(SUP!$B$57,$L193,SUMIF($A$9:$A$13,"*#"&amp;$K193,$M$9:$M$13)),1)</f>
        <v>2012</v>
      </c>
      <c r="J193" s="440"/>
      <c r="K193" s="42">
        <f>IF(L192=SUP!$B$104,K192+1,K192)</f>
        <v>4</v>
      </c>
      <c r="L193" s="42">
        <f t="shared" si="16"/>
        <v>38</v>
      </c>
    </row>
    <row r="194" spans="1:12">
      <c r="A194" s="42" t="str">
        <f ca="1">IF(OR(LEFT(OFFSET(SUP!$A$57,L194,0),2)="\I",I194=""),"*","")</f>
        <v/>
      </c>
      <c r="B194" s="440" t="str">
        <f t="shared" ca="1" si="13"/>
        <v>NCAP_START</v>
      </c>
      <c r="C194" s="440" t="str">
        <f ca="1">OFFSET(SUP!$B$57,L194,0)</f>
        <v>PEXCOA</v>
      </c>
      <c r="D194" s="440" t="str">
        <f ca="1">IF($A194="*","",IF(LEFT($B194,3)="TOP",OFFSET(SUP!$D$57,$L194,0),"-"))</f>
        <v>-</v>
      </c>
      <c r="E194" s="440" t="str">
        <f ca="1">IF($A194="*","",IF($B194="PRC_ACTUNT",OFFSET(SUP!$B$57,$L194,SUMIF($B$9:$B$11,$B194,$M$9:$M$11)),"-"))</f>
        <v>-</v>
      </c>
      <c r="F194" s="440" t="str">
        <f t="shared" ca="1" si="14"/>
        <v>-</v>
      </c>
      <c r="G194" s="440" t="str">
        <f t="shared" ca="1" si="15"/>
        <v>-</v>
      </c>
      <c r="H194" s="440" t="str">
        <f ca="1">IF($A194="*","",IF($B194="PRC_NOFF",OFFSET(SUP!$B$57,$L194,SUMIF($B$9:$B$12,$B194,$M$9:$M$12))-1,OFFSET(H$8,K194,0)))</f>
        <v>-</v>
      </c>
      <c r="I194" s="440">
        <f ca="1">IF(LEFT(VLOOKUP("*#"&amp;K194,$A$9:$I$13,I$6,0),1)="#",OFFSET(SUP!$B$57,$L194,SUMIF($A$9:$A$13,"*#"&amp;$K194,$M$9:$M$13)),1)</f>
        <v>2012</v>
      </c>
      <c r="J194" s="440"/>
      <c r="K194" s="42">
        <f>IF(L193=SUP!$B$104,K193+1,K193)</f>
        <v>4</v>
      </c>
      <c r="L194" s="42">
        <f t="shared" si="16"/>
        <v>39</v>
      </c>
    </row>
    <row r="195" spans="1:12">
      <c r="A195" s="42" t="str">
        <f ca="1">IF(OR(LEFT(OFFSET(SUP!$A$57,L195,0),2)="\I",I195=""),"*","")</f>
        <v/>
      </c>
      <c r="B195" s="440" t="str">
        <f t="shared" ca="1" si="13"/>
        <v>NCAP_START</v>
      </c>
      <c r="C195" s="440" t="str">
        <f ca="1">OFFSET(SUP!$B$57,L195,0)</f>
        <v>PEXCOK</v>
      </c>
      <c r="D195" s="440" t="str">
        <f ca="1">IF($A195="*","",IF(LEFT($B195,3)="TOP",OFFSET(SUP!$D$57,$L195,0),"-"))</f>
        <v>-</v>
      </c>
      <c r="E195" s="440" t="str">
        <f ca="1">IF($A195="*","",IF($B195="PRC_ACTUNT",OFFSET(SUP!$B$57,$L195,SUMIF($B$9:$B$11,$B195,$M$9:$M$11)),"-"))</f>
        <v>-</v>
      </c>
      <c r="F195" s="440" t="str">
        <f t="shared" ca="1" si="14"/>
        <v>-</v>
      </c>
      <c r="G195" s="440" t="str">
        <f t="shared" ca="1" si="15"/>
        <v>-</v>
      </c>
      <c r="H195" s="440" t="str">
        <f ca="1">IF($A195="*","",IF($B195="PRC_NOFF",OFFSET(SUP!$B$57,$L195,SUMIF($B$9:$B$12,$B195,$M$9:$M$12))-1,OFFSET(H$8,K195,0)))</f>
        <v>-</v>
      </c>
      <c r="I195" s="440">
        <f ca="1">IF(LEFT(VLOOKUP("*#"&amp;K195,$A$9:$I$13,I$6,0),1)="#",OFFSET(SUP!$B$57,$L195,SUMIF($A$9:$A$13,"*#"&amp;$K195,$M$9:$M$13)),1)</f>
        <v>2012</v>
      </c>
      <c r="J195" s="440"/>
      <c r="K195" s="42">
        <f>IF(L194=SUP!$B$104,K194+1,K194)</f>
        <v>4</v>
      </c>
      <c r="L195" s="42">
        <f t="shared" si="16"/>
        <v>40</v>
      </c>
    </row>
    <row r="196" spans="1:12">
      <c r="A196" s="42" t="str">
        <f ca="1">IF(OR(LEFT(OFFSET(SUP!$A$57,L196,0),2)="\I",I196=""),"*","")</f>
        <v/>
      </c>
      <c r="B196" s="440" t="str">
        <f t="shared" ca="1" si="13"/>
        <v>NCAP_START</v>
      </c>
      <c r="C196" s="440" t="str">
        <f ca="1">OFFSET(SUP!$B$57,L196,0)</f>
        <v>PEXOAG</v>
      </c>
      <c r="D196" s="440" t="str">
        <f ca="1">IF($A196="*","",IF(LEFT($B196,3)="TOP",OFFSET(SUP!$D$57,$L196,0),"-"))</f>
        <v>-</v>
      </c>
      <c r="E196" s="440" t="str">
        <f ca="1">IF($A196="*","",IF($B196="PRC_ACTUNT",OFFSET(SUP!$B$57,$L196,SUMIF($B$9:$B$11,$B196,$M$9:$M$11)),"-"))</f>
        <v>-</v>
      </c>
      <c r="F196" s="440" t="str">
        <f t="shared" ca="1" si="14"/>
        <v>-</v>
      </c>
      <c r="G196" s="440" t="str">
        <f t="shared" ca="1" si="15"/>
        <v>-</v>
      </c>
      <c r="H196" s="440" t="str">
        <f ca="1">IF($A196="*","",IF($B196="PRC_NOFF",OFFSET(SUP!$B$57,$L196,SUMIF($B$9:$B$12,$B196,$M$9:$M$12))-1,OFFSET(H$8,K196,0)))</f>
        <v>-</v>
      </c>
      <c r="I196" s="440">
        <f ca="1">IF(LEFT(VLOOKUP("*#"&amp;K196,$A$9:$I$13,I$6,0),1)="#",OFFSET(SUP!$B$57,$L196,SUMIF($A$9:$A$13,"*#"&amp;$K196,$M$9:$M$13)),1)</f>
        <v>2012</v>
      </c>
      <c r="J196" s="440"/>
      <c r="K196" s="42">
        <f>IF(L195=SUP!$B$104,K195+1,K195)</f>
        <v>4</v>
      </c>
      <c r="L196" s="42">
        <f t="shared" si="16"/>
        <v>41</v>
      </c>
    </row>
    <row r="197" spans="1:12">
      <c r="A197" s="42" t="str">
        <f ca="1">IF(OR(LEFT(OFFSET(SUP!$A$57,L197,0),2)="\I",I197=""),"*","")</f>
        <v/>
      </c>
      <c r="B197" s="440" t="str">
        <f t="shared" ca="1" si="13"/>
        <v>NCAP_START</v>
      </c>
      <c r="C197" s="440" t="str">
        <f ca="1">OFFSET(SUP!$B$57,L197,0)</f>
        <v>PEXOCR</v>
      </c>
      <c r="D197" s="440" t="str">
        <f ca="1">IF($A197="*","",IF(LEFT($B197,3)="TOP",OFFSET(SUP!$D$57,$L197,0),"-"))</f>
        <v>-</v>
      </c>
      <c r="E197" s="440" t="str">
        <f ca="1">IF($A197="*","",IF($B197="PRC_ACTUNT",OFFSET(SUP!$B$57,$L197,SUMIF($B$9:$B$11,$B197,$M$9:$M$11)),"-"))</f>
        <v>-</v>
      </c>
      <c r="F197" s="440" t="str">
        <f t="shared" ca="1" si="14"/>
        <v>-</v>
      </c>
      <c r="G197" s="440" t="str">
        <f t="shared" ca="1" si="15"/>
        <v>-</v>
      </c>
      <c r="H197" s="440" t="str">
        <f ca="1">IF($A197="*","",IF($B197="PRC_NOFF",OFFSET(SUP!$B$57,$L197,SUMIF($B$9:$B$12,$B197,$M$9:$M$12))-1,OFFSET(H$8,K197,0)))</f>
        <v>-</v>
      </c>
      <c r="I197" s="440">
        <f ca="1">IF(LEFT(VLOOKUP("*#"&amp;K197,$A$9:$I$13,I$6,0),1)="#",OFFSET(SUP!$B$57,$L197,SUMIF($A$9:$A$13,"*#"&amp;$K197,$M$9:$M$13)),1)</f>
        <v>2012</v>
      </c>
      <c r="J197" s="440"/>
      <c r="K197" s="42">
        <f>IF(L196=SUP!$B$104,K196+1,K196)</f>
        <v>4</v>
      </c>
      <c r="L197" s="42">
        <f t="shared" si="16"/>
        <v>42</v>
      </c>
    </row>
    <row r="198" spans="1:12">
      <c r="A198" s="42" t="str">
        <f ca="1">IF(OR(LEFT(OFFSET(SUP!$A$57,L198,0),2)="\I",I198=""),"*","")</f>
        <v/>
      </c>
      <c r="B198" s="440" t="str">
        <f t="shared" ca="1" si="13"/>
        <v>NCAP_START</v>
      </c>
      <c r="C198" s="440" t="str">
        <f ca="1">OFFSET(SUP!$B$57,L198,0)</f>
        <v>PEXODS</v>
      </c>
      <c r="D198" s="440" t="str">
        <f ca="1">IF($A198="*","",IF(LEFT($B198,3)="TOP",OFFSET(SUP!$D$57,$L198,0),"-"))</f>
        <v>-</v>
      </c>
      <c r="E198" s="440" t="str">
        <f ca="1">IF($A198="*","",IF($B198="PRC_ACTUNT",OFFSET(SUP!$B$57,$L198,SUMIF($B$9:$B$11,$B198,$M$9:$M$11)),"-"))</f>
        <v>-</v>
      </c>
      <c r="F198" s="440" t="str">
        <f t="shared" ca="1" si="14"/>
        <v>-</v>
      </c>
      <c r="G198" s="440" t="str">
        <f t="shared" ca="1" si="15"/>
        <v>-</v>
      </c>
      <c r="H198" s="440" t="str">
        <f ca="1">IF($A198="*","",IF($B198="PRC_NOFF",OFFSET(SUP!$B$57,$L198,SUMIF($B$9:$B$12,$B198,$M$9:$M$12))-1,OFFSET(H$8,K198,0)))</f>
        <v>-</v>
      </c>
      <c r="I198" s="440">
        <f ca="1">IF(LEFT(VLOOKUP("*#"&amp;K198,$A$9:$I$13,I$6,0),1)="#",OFFSET(SUP!$B$57,$L198,SUMIF($A$9:$A$13,"*#"&amp;$K198,$M$9:$M$13)),1)</f>
        <v>2012</v>
      </c>
      <c r="J198" s="440"/>
      <c r="K198" s="42">
        <f>IF(L197=SUP!$B$104,K197+1,K197)</f>
        <v>4</v>
      </c>
      <c r="L198" s="42">
        <f t="shared" si="16"/>
        <v>43</v>
      </c>
    </row>
    <row r="199" spans="1:12">
      <c r="A199" s="42" t="str">
        <f ca="1">IF(OR(LEFT(OFFSET(SUP!$A$57,L199,0),2)="\I",I199=""),"*","")</f>
        <v/>
      </c>
      <c r="B199" s="440" t="str">
        <f t="shared" ca="1" si="13"/>
        <v>NCAP_START</v>
      </c>
      <c r="C199" s="440" t="str">
        <f ca="1">OFFSET(SUP!$B$57,L199,0)</f>
        <v>PEXOGS</v>
      </c>
      <c r="D199" s="440" t="str">
        <f ca="1">IF($A199="*","",IF(LEFT($B199,3)="TOP",OFFSET(SUP!$D$57,$L199,0),"-"))</f>
        <v>-</v>
      </c>
      <c r="E199" s="440" t="str">
        <f ca="1">IF($A199="*","",IF($B199="PRC_ACTUNT",OFFSET(SUP!$B$57,$L199,SUMIF($B$9:$B$11,$B199,$M$9:$M$11)),"-"))</f>
        <v>-</v>
      </c>
      <c r="F199" s="440" t="str">
        <f t="shared" ca="1" si="14"/>
        <v>-</v>
      </c>
      <c r="G199" s="440" t="str">
        <f t="shared" ca="1" si="15"/>
        <v>-</v>
      </c>
      <c r="H199" s="440" t="str">
        <f ca="1">IF($A199="*","",IF($B199="PRC_NOFF",OFFSET(SUP!$B$57,$L199,SUMIF($B$9:$B$12,$B199,$M$9:$M$12))-1,OFFSET(H$8,K199,0)))</f>
        <v>-</v>
      </c>
      <c r="I199" s="440">
        <f ca="1">IF(LEFT(VLOOKUP("*#"&amp;K199,$A$9:$I$13,I$6,0),1)="#",OFFSET(SUP!$B$57,$L199,SUMIF($A$9:$A$13,"*#"&amp;$K199,$M$9:$M$13)),1)</f>
        <v>2012</v>
      </c>
      <c r="J199" s="440"/>
      <c r="K199" s="42">
        <f>IF(L198=SUP!$B$104,K198+1,K198)</f>
        <v>4</v>
      </c>
      <c r="L199" s="42">
        <f t="shared" si="16"/>
        <v>44</v>
      </c>
    </row>
    <row r="200" spans="1:12">
      <c r="A200" s="42" t="str">
        <f ca="1">IF(OR(LEFT(OFFSET(SUP!$A$57,L200,0),2)="\I",I200=""),"*","")</f>
        <v/>
      </c>
      <c r="B200" s="440" t="str">
        <f t="shared" ca="1" si="13"/>
        <v>NCAP_START</v>
      </c>
      <c r="C200" s="440" t="str">
        <f ca="1">OFFSET(SUP!$B$57,L200,0)</f>
        <v>PEXOHF</v>
      </c>
      <c r="D200" s="440" t="str">
        <f ca="1">IF($A200="*","",IF(LEFT($B200,3)="TOP",OFFSET(SUP!$D$57,$L200,0),"-"))</f>
        <v>-</v>
      </c>
      <c r="E200" s="440" t="str">
        <f ca="1">IF($A200="*","",IF($B200="PRC_ACTUNT",OFFSET(SUP!$B$57,$L200,SUMIF($B$9:$B$11,$B200,$M$9:$M$11)),"-"))</f>
        <v>-</v>
      </c>
      <c r="F200" s="440" t="str">
        <f t="shared" ca="1" si="14"/>
        <v>-</v>
      </c>
      <c r="G200" s="440" t="str">
        <f t="shared" ca="1" si="15"/>
        <v>-</v>
      </c>
      <c r="H200" s="440" t="str">
        <f ca="1">IF($A200="*","",IF($B200="PRC_NOFF",OFFSET(SUP!$B$57,$L200,SUMIF($B$9:$B$12,$B200,$M$9:$M$12))-1,OFFSET(H$8,K200,0)))</f>
        <v>-</v>
      </c>
      <c r="I200" s="440">
        <f ca="1">IF(LEFT(VLOOKUP("*#"&amp;K200,$A$9:$I$13,I$6,0),1)="#",OFFSET(SUP!$B$57,$L200,SUMIF($A$9:$A$13,"*#"&amp;$K200,$M$9:$M$13)),1)</f>
        <v>2012</v>
      </c>
      <c r="J200" s="440"/>
      <c r="K200" s="42">
        <f>IF(L199=SUP!$B$104,K199+1,K199)</f>
        <v>4</v>
      </c>
      <c r="L200" s="42">
        <f t="shared" si="16"/>
        <v>45</v>
      </c>
    </row>
    <row r="201" spans="1:12">
      <c r="A201" s="42" t="str">
        <f ca="1">IF(OR(LEFT(OFFSET(SUP!$A$57,L201,0),2)="\I",I201=""),"*","")</f>
        <v/>
      </c>
      <c r="B201" s="440" t="str">
        <f t="shared" ca="1" si="13"/>
        <v>NCAP_START</v>
      </c>
      <c r="C201" s="440" t="str">
        <f ca="1">OFFSET(SUP!$B$57,L201,0)</f>
        <v>PEXOKE</v>
      </c>
      <c r="D201" s="440" t="str">
        <f ca="1">IF($A201="*","",IF(LEFT($B201,3)="TOP",OFFSET(SUP!$D$57,$L201,0),"-"))</f>
        <v>-</v>
      </c>
      <c r="E201" s="440" t="str">
        <f ca="1">IF($A201="*","",IF($B201="PRC_ACTUNT",OFFSET(SUP!$B$57,$L201,SUMIF($B$9:$B$11,$B201,$M$9:$M$11)),"-"))</f>
        <v>-</v>
      </c>
      <c r="F201" s="440" t="str">
        <f t="shared" ca="1" si="14"/>
        <v>-</v>
      </c>
      <c r="G201" s="440" t="str">
        <f t="shared" ca="1" si="15"/>
        <v>-</v>
      </c>
      <c r="H201" s="440" t="str">
        <f ca="1">IF($A201="*","",IF($B201="PRC_NOFF",OFFSET(SUP!$B$57,$L201,SUMIF($B$9:$B$12,$B201,$M$9:$M$12))-1,OFFSET(H$8,K201,0)))</f>
        <v>-</v>
      </c>
      <c r="I201" s="440">
        <f ca="1">IF(LEFT(VLOOKUP("*#"&amp;K201,$A$9:$I$13,I$6,0),1)="#",OFFSET(SUP!$B$57,$L201,SUMIF($A$9:$A$13,"*#"&amp;$K201,$M$9:$M$13)),1)</f>
        <v>2012</v>
      </c>
      <c r="J201" s="440"/>
      <c r="K201" s="42">
        <f>IF(L200=SUP!$B$104,K200+1,K200)</f>
        <v>4</v>
      </c>
      <c r="L201" s="42">
        <f t="shared" si="16"/>
        <v>46</v>
      </c>
    </row>
    <row r="202" spans="1:12">
      <c r="A202" s="42" t="str">
        <f ca="1">IF(OR(LEFT(OFFSET(SUP!$A$57,L202,0),2)="\I",I202=""),"*","")</f>
        <v>*</v>
      </c>
      <c r="B202" s="440" t="str">
        <f t="shared" ca="1" si="13"/>
        <v>NCAP_START</v>
      </c>
      <c r="C202" s="440">
        <f ca="1">OFFSET(SUP!$B$57,L202,0)</f>
        <v>47</v>
      </c>
      <c r="D202" s="440" t="str">
        <f ca="1">IF($A202="*","",IF(LEFT($B202,3)="TOP",OFFSET(SUP!$D$57,$L202,0),"-"))</f>
        <v/>
      </c>
      <c r="E202" s="440" t="str">
        <f ca="1">IF($A202="*","",IF($B202="PRC_ACTUNT",OFFSET(SUP!$B$57,$L202,SUMIF($B$9:$B$11,$B202,$M$9:$M$11)),"-"))</f>
        <v/>
      </c>
      <c r="F202" s="440" t="str">
        <f t="shared" ca="1" si="14"/>
        <v>-</v>
      </c>
      <c r="G202" s="440" t="str">
        <f t="shared" ca="1" si="15"/>
        <v/>
      </c>
      <c r="H202" s="440" t="str">
        <f ca="1">IF($A202="*","",IF($B202="PRC_NOFF",OFFSET(SUP!$B$57,$L202,SUMIF($B$9:$B$12,$B202,$M$9:$M$12))-1,OFFSET(H$8,K202,0)))</f>
        <v/>
      </c>
      <c r="I202" s="440">
        <f ca="1">IF(LEFT(VLOOKUP("*#"&amp;K202,$A$9:$I$13,I$6,0),1)="#",OFFSET(SUP!$B$57,$L202,SUMIF($A$9:$A$13,"*#"&amp;$K202,$M$9:$M$13)),1)</f>
        <v>0</v>
      </c>
      <c r="J202" s="440"/>
      <c r="K202" s="42">
        <f>IF(L201=SUP!$B$104,K201+1,K201)</f>
        <v>4</v>
      </c>
      <c r="L202" s="42">
        <f t="shared" si="16"/>
        <v>47</v>
      </c>
    </row>
    <row r="203" spans="1:12">
      <c r="A203" s="42" t="str">
        <f ca="1">IF(OR(LEFT(OFFSET(SUP!$A$57,L203,0),2)="\I",I203=""),"*","")</f>
        <v>*</v>
      </c>
      <c r="B203" s="440" t="str">
        <f t="shared" ca="1" si="13"/>
        <v>ACT_CUM</v>
      </c>
      <c r="C203" s="440" t="str">
        <f ca="1">OFFSET(SUP!$B$57,L203,0)</f>
        <v>MINCOA</v>
      </c>
      <c r="D203" s="440" t="str">
        <f ca="1">IF($A203="*","",IF(LEFT($B203,3)="TOP",OFFSET(SUP!$D$57,$L203,0),"-"))</f>
        <v/>
      </c>
      <c r="E203" s="440" t="str">
        <f ca="1">IF($A203="*","",IF($B203="PRC_ACTUNT",OFFSET(SUP!$B$57,$L203,SUMIF($B$9:$B$11,$B203,$M$9:$M$11)),"-"))</f>
        <v/>
      </c>
      <c r="F203" s="440" t="str">
        <f t="shared" ca="1" si="14"/>
        <v>BOH</v>
      </c>
      <c r="G203" s="440" t="str">
        <f t="shared" ca="1" si="15"/>
        <v/>
      </c>
      <c r="H203" s="440" t="str">
        <f ca="1">IF($A203="*","",IF($B203="PRC_NOFF",OFFSET(SUP!$B$57,$L203,SUMIF($B$9:$B$12,$B203,$M$9:$M$12))-1,OFFSET(H$8,K203,0)))</f>
        <v/>
      </c>
      <c r="I203" s="440" t="str">
        <f ca="1">IF(LEFT(VLOOKUP("*#"&amp;K203,$A$9:$I$13,I$6,0),1)="#",OFFSET(SUP!$B$57,$L203,SUMIF($A$9:$A$13,"*#"&amp;$K203,$M$9:$M$13)),1)</f>
        <v/>
      </c>
      <c r="J203" s="440"/>
      <c r="K203" s="42">
        <f>IF(L202=SUP!$B$104,K202+1,K202)</f>
        <v>5</v>
      </c>
      <c r="L203" s="42">
        <f t="shared" si="16"/>
        <v>1</v>
      </c>
    </row>
    <row r="204" spans="1:12">
      <c r="A204" s="42" t="str">
        <f ca="1">IF(OR(LEFT(OFFSET(SUP!$A$57,L204,0),2)="\I",I204=""),"*","")</f>
        <v>*</v>
      </c>
      <c r="B204" s="440" t="str">
        <f t="shared" ca="1" si="13"/>
        <v>ACT_CUM</v>
      </c>
      <c r="C204" s="440" t="str">
        <f ca="1">OFFSET(SUP!$B$57,L204,0)</f>
        <v>MINCLE</v>
      </c>
      <c r="D204" s="440" t="str">
        <f ca="1">IF($A204="*","",IF(LEFT($B204,3)="TOP",OFFSET(SUP!$D$57,$L204,0),"-"))</f>
        <v/>
      </c>
      <c r="E204" s="440" t="str">
        <f ca="1">IF($A204="*","",IF($B204="PRC_ACTUNT",OFFSET(SUP!$B$57,$L204,SUMIF($B$9:$B$11,$B204,$M$9:$M$11)),"-"))</f>
        <v/>
      </c>
      <c r="F204" s="440" t="str">
        <f t="shared" ca="1" si="14"/>
        <v>BOH</v>
      </c>
      <c r="G204" s="440" t="str">
        <f t="shared" ca="1" si="15"/>
        <v/>
      </c>
      <c r="H204" s="440" t="str">
        <f ca="1">IF($A204="*","",IF($B204="PRC_NOFF",OFFSET(SUP!$B$57,$L204,SUMIF($B$9:$B$12,$B204,$M$9:$M$12))-1,OFFSET(H$8,K204,0)))</f>
        <v/>
      </c>
      <c r="I204" s="440" t="str">
        <f ca="1">IF(LEFT(VLOOKUP("*#"&amp;K204,$A$9:$I$13,I$6,0),1)="#",OFFSET(SUP!$B$57,$L204,SUMIF($A$9:$A$13,"*#"&amp;$K204,$M$9:$M$13)),1)</f>
        <v/>
      </c>
      <c r="J204" s="440"/>
      <c r="K204" s="42">
        <f>IF(L203=SUP!$B$104,K203+1,K203)</f>
        <v>5</v>
      </c>
      <c r="L204" s="42">
        <f t="shared" si="16"/>
        <v>2</v>
      </c>
    </row>
    <row r="205" spans="1:12">
      <c r="A205" s="42" t="str">
        <f ca="1">IF(OR(LEFT(OFFSET(SUP!$A$57,L205,0),2)="\I",I205=""),"*","")</f>
        <v>*</v>
      </c>
      <c r="B205" s="440" t="str">
        <f t="shared" ca="1" si="13"/>
        <v>ACT_CUM</v>
      </c>
      <c r="C205" s="440" t="str">
        <f ca="1">OFFSET(SUP!$B$57,L205,0)</f>
        <v>MINCLD</v>
      </c>
      <c r="D205" s="440" t="str">
        <f ca="1">IF($A205="*","",IF(LEFT($B205,3)="TOP",OFFSET(SUP!$D$57,$L205,0),"-"))</f>
        <v/>
      </c>
      <c r="E205" s="440" t="str">
        <f ca="1">IF($A205="*","",IF($B205="PRC_ACTUNT",OFFSET(SUP!$B$57,$L205,SUMIF($B$9:$B$11,$B205,$M$9:$M$11)),"-"))</f>
        <v/>
      </c>
      <c r="F205" s="440" t="str">
        <f t="shared" ca="1" si="14"/>
        <v>BOH</v>
      </c>
      <c r="G205" s="440" t="str">
        <f t="shared" ca="1" si="15"/>
        <v/>
      </c>
      <c r="H205" s="440" t="str">
        <f ca="1">IF($A205="*","",IF($B205="PRC_NOFF",OFFSET(SUP!$B$57,$L205,SUMIF($B$9:$B$12,$B205,$M$9:$M$12))-1,OFFSET(H$8,K205,0)))</f>
        <v/>
      </c>
      <c r="I205" s="440" t="str">
        <f ca="1">IF(LEFT(VLOOKUP("*#"&amp;K205,$A$9:$I$13,I$6,0),1)="#",OFFSET(SUP!$B$57,$L205,SUMIF($A$9:$A$13,"*#"&amp;$K205,$M$9:$M$13)),1)</f>
        <v/>
      </c>
      <c r="J205" s="440"/>
      <c r="K205" s="42">
        <f>IF(L204=SUP!$B$104,K204+1,K204)</f>
        <v>5</v>
      </c>
      <c r="L205" s="42">
        <f t="shared" si="16"/>
        <v>3</v>
      </c>
    </row>
    <row r="206" spans="1:12">
      <c r="A206" s="42" t="str">
        <f ca="1">IF(OR(LEFT(OFFSET(SUP!$A$57,L206,0),2)="\I",I206=""),"*","")</f>
        <v>*</v>
      </c>
      <c r="B206" s="440" t="str">
        <f t="shared" ca="1" si="13"/>
        <v>ACT_CUM</v>
      </c>
      <c r="C206" s="440" t="str">
        <f ca="1">OFFSET(SUP!$B$57,L206,0)</f>
        <v>MINOCR</v>
      </c>
      <c r="D206" s="440" t="str">
        <f ca="1">IF($A206="*","",IF(LEFT($B206,3)="TOP",OFFSET(SUP!$D$57,$L206,0),"-"))</f>
        <v/>
      </c>
      <c r="E206" s="440" t="str">
        <f ca="1">IF($A206="*","",IF($B206="PRC_ACTUNT",OFFSET(SUP!$B$57,$L206,SUMIF($B$9:$B$11,$B206,$M$9:$M$11)),"-"))</f>
        <v/>
      </c>
      <c r="F206" s="440" t="str">
        <f t="shared" ca="1" si="14"/>
        <v>BOH</v>
      </c>
      <c r="G206" s="440" t="str">
        <f t="shared" ca="1" si="15"/>
        <v/>
      </c>
      <c r="H206" s="440" t="str">
        <f ca="1">IF($A206="*","",IF($B206="PRC_NOFF",OFFSET(SUP!$B$57,$L206,SUMIF($B$9:$B$12,$B206,$M$9:$M$12))-1,OFFSET(H$8,K206,0)))</f>
        <v/>
      </c>
      <c r="I206" s="440" t="str">
        <f ca="1">IF(LEFT(VLOOKUP("*#"&amp;K206,$A$9:$I$13,I$6,0),1)="#",OFFSET(SUP!$B$57,$L206,SUMIF($A$9:$A$13,"*#"&amp;$K206,$M$9:$M$13)),1)</f>
        <v/>
      </c>
      <c r="J206" s="440"/>
      <c r="K206" s="42">
        <f>IF(L205=SUP!$B$104,K205+1,K205)</f>
        <v>5</v>
      </c>
      <c r="L206" s="42">
        <f t="shared" si="16"/>
        <v>4</v>
      </c>
    </row>
    <row r="207" spans="1:12">
      <c r="A207" s="42" t="str">
        <f ca="1">IF(OR(LEFT(OFFSET(SUP!$A$57,L207,0),2)="\I",I207=""),"*","")</f>
        <v/>
      </c>
      <c r="B207" s="440" t="str">
        <f t="shared" ca="1" si="13"/>
        <v>ACT_CUM</v>
      </c>
      <c r="C207" s="440" t="str">
        <f ca="1">OFFSET(SUP!$B$57,L207,0)</f>
        <v>MINGIC</v>
      </c>
      <c r="D207" s="440" t="str">
        <f ca="1">IF($A207="*","",IF(LEFT($B207,3)="TOP",OFFSET(SUP!$D$57,$L207,0),"-"))</f>
        <v>-</v>
      </c>
      <c r="E207" s="440" t="str">
        <f ca="1">IF($A207="*","",IF($B207="PRC_ACTUNT",OFFSET(SUP!$B$57,$L207,SUMIF($B$9:$B$11,$B207,$M$9:$M$11)),"-"))</f>
        <v>-</v>
      </c>
      <c r="F207" s="440" t="str">
        <f t="shared" ca="1" si="14"/>
        <v>BOH</v>
      </c>
      <c r="G207" s="440" t="str">
        <f t="shared" ca="1" si="15"/>
        <v>EOH</v>
      </c>
      <c r="H207" s="440" t="str">
        <f ca="1">IF($A207="*","",IF($B207="PRC_NOFF",OFFSET(SUP!$B$57,$L207,SUMIF($B$9:$B$12,$B207,$M$9:$M$12))-1,OFFSET(H$8,K207,0)))</f>
        <v>UP</v>
      </c>
      <c r="I207" s="440">
        <f ca="1">IF(LEFT(VLOOKUP("*#"&amp;K207,$A$9:$I$13,I$6,0),1)="#",OFFSET(SUP!$B$57,$L207,SUMIF($A$9:$A$13,"*#"&amp;$K207,$M$9:$M$13)),1)</f>
        <v>700</v>
      </c>
      <c r="J207" s="440"/>
      <c r="K207" s="42">
        <f>IF(L206=SUP!$B$104,K206+1,K206)</f>
        <v>5</v>
      </c>
      <c r="L207" s="42">
        <f t="shared" si="16"/>
        <v>5</v>
      </c>
    </row>
    <row r="208" spans="1:12">
      <c r="A208" s="42" t="str">
        <f ca="1">IF(OR(LEFT(OFFSET(SUP!$A$57,L208,0),2)="\I",I208=""),"*","")</f>
        <v/>
      </c>
      <c r="B208" s="440" t="str">
        <f t="shared" ca="1" si="13"/>
        <v>ACT_CUM</v>
      </c>
      <c r="C208" s="440" t="str">
        <f ca="1">OFFSET(SUP!$B$57,L208,0)</f>
        <v>MINGIB</v>
      </c>
      <c r="D208" s="440" t="str">
        <f ca="1">IF($A208="*","",IF(LEFT($B208,3)="TOP",OFFSET(SUP!$D$57,$L208,0),"-"))</f>
        <v>-</v>
      </c>
      <c r="E208" s="440" t="str">
        <f ca="1">IF($A208="*","",IF($B208="PRC_ACTUNT",OFFSET(SUP!$B$57,$L208,SUMIF($B$9:$B$11,$B208,$M$9:$M$11)),"-"))</f>
        <v>-</v>
      </c>
      <c r="F208" s="440" t="str">
        <f t="shared" ca="1" si="14"/>
        <v>BOH</v>
      </c>
      <c r="G208" s="440" t="str">
        <f t="shared" ca="1" si="15"/>
        <v>EOH</v>
      </c>
      <c r="H208" s="440" t="str">
        <f ca="1">IF($A208="*","",IF($B208="PRC_NOFF",OFFSET(SUP!$B$57,$L208,SUMIF($B$9:$B$12,$B208,$M$9:$M$12))-1,OFFSET(H$8,K208,0)))</f>
        <v>UP</v>
      </c>
      <c r="I208" s="440">
        <f ca="1">IF(LEFT(VLOOKUP("*#"&amp;K208,$A$9:$I$13,I$6,0),1)="#",OFFSET(SUP!$B$57,$L208,SUMIF($A$9:$A$13,"*#"&amp;$K208,$M$9:$M$13)),1)</f>
        <v>450</v>
      </c>
      <c r="J208" s="440"/>
      <c r="K208" s="42">
        <f>IF(L207=SUP!$B$104,K207+1,K207)</f>
        <v>5</v>
      </c>
      <c r="L208" s="42">
        <f t="shared" si="16"/>
        <v>6</v>
      </c>
    </row>
    <row r="209" spans="1:12">
      <c r="A209" s="42" t="str">
        <f ca="1">IF(OR(LEFT(OFFSET(SUP!$A$57,L209,0),2)="\I",I209=""),"*","")</f>
        <v/>
      </c>
      <c r="B209" s="440" t="str">
        <f t="shared" ca="1" si="13"/>
        <v>ACT_CUM</v>
      </c>
      <c r="C209" s="440" t="str">
        <f ca="1">OFFSET(SUP!$B$57,L209,0)</f>
        <v>MINGAS</v>
      </c>
      <c r="D209" s="440" t="str">
        <f ca="1">IF($A209="*","",IF(LEFT($B209,3)="TOP",OFFSET(SUP!$D$57,$L209,0),"-"))</f>
        <v>-</v>
      </c>
      <c r="E209" s="440" t="str">
        <f ca="1">IF($A209="*","",IF($B209="PRC_ACTUNT",OFFSET(SUP!$B$57,$L209,SUMIF($B$9:$B$11,$B209,$M$9:$M$11)),"-"))</f>
        <v>-</v>
      </c>
      <c r="F209" s="440" t="str">
        <f t="shared" ca="1" si="14"/>
        <v>BOH</v>
      </c>
      <c r="G209" s="440" t="str">
        <f t="shared" ca="1" si="15"/>
        <v>EOH</v>
      </c>
      <c r="H209" s="440" t="str">
        <f ca="1">IF($A209="*","",IF($B209="PRC_NOFF",OFFSET(SUP!$B$57,$L209,SUMIF($B$9:$B$12,$B209,$M$9:$M$12))-1,OFFSET(H$8,K209,0)))</f>
        <v>UP</v>
      </c>
      <c r="I209" s="440">
        <f ca="1">IF(LEFT(VLOOKUP("*#"&amp;K209,$A$9:$I$13,I$6,0),1)="#",OFFSET(SUP!$B$57,$L209,SUMIF($A$9:$A$13,"*#"&amp;$K209,$M$9:$M$13)),1)</f>
        <v>6100</v>
      </c>
      <c r="J209" s="440"/>
      <c r="K209" s="42">
        <f>IF(L208=SUP!$B$104,K208+1,K208)</f>
        <v>5</v>
      </c>
      <c r="L209" s="42">
        <f t="shared" si="16"/>
        <v>7</v>
      </c>
    </row>
    <row r="210" spans="1:12">
      <c r="A210" s="42" t="str">
        <f ca="1">IF(OR(LEFT(OFFSET(SUP!$A$57,L210,0),2)="\I",I210=""),"*","")</f>
        <v/>
      </c>
      <c r="B210" s="440" t="str">
        <f t="shared" ca="1" si="13"/>
        <v>ACT_CUM</v>
      </c>
      <c r="C210" s="440" t="str">
        <f ca="1">OFFSET(SUP!$B$57,L210,0)</f>
        <v>MINGIH</v>
      </c>
      <c r="D210" s="440" t="str">
        <f ca="1">IF($A210="*","",IF(LEFT($B210,3)="TOP",OFFSET(SUP!$D$57,$L210,0),"-"))</f>
        <v>-</v>
      </c>
      <c r="E210" s="440" t="str">
        <f ca="1">IF($A210="*","",IF($B210="PRC_ACTUNT",OFFSET(SUP!$B$57,$L210,SUMIF($B$9:$B$11,$B210,$M$9:$M$11)),"-"))</f>
        <v>-</v>
      </c>
      <c r="F210" s="440" t="str">
        <f t="shared" ca="1" si="14"/>
        <v>BOH</v>
      </c>
      <c r="G210" s="440" t="str">
        <f t="shared" ca="1" si="15"/>
        <v>EOH</v>
      </c>
      <c r="H210" s="440" t="str">
        <f ca="1">IF($A210="*","",IF($B210="PRC_NOFF",OFFSET(SUP!$B$57,$L210,SUMIF($B$9:$B$12,$B210,$M$9:$M$12))-1,OFFSET(H$8,K210,0)))</f>
        <v>UP</v>
      </c>
      <c r="I210" s="440">
        <f ca="1">IF(LEFT(VLOOKUP("*#"&amp;K210,$A$9:$I$13,I$6,0),1)="#",OFFSET(SUP!$B$57,$L210,SUMIF($A$9:$A$13,"*#"&amp;$K210,$M$9:$M$13)),1)</f>
        <v>40000</v>
      </c>
      <c r="J210" s="440"/>
      <c r="K210" s="42">
        <f>IF(L209=SUP!$B$104,K209+1,K209)</f>
        <v>5</v>
      </c>
      <c r="L210" s="42">
        <f t="shared" si="16"/>
        <v>8</v>
      </c>
    </row>
    <row r="211" spans="1:12">
      <c r="A211" s="42" t="str">
        <f ca="1">IF(OR(LEFT(OFFSET(SUP!$A$57,L211,0),2)="\I",I211=""),"*","")</f>
        <v>*</v>
      </c>
      <c r="B211" s="440" t="str">
        <f t="shared" ca="1" si="13"/>
        <v>ACT_CUM</v>
      </c>
      <c r="C211" s="440">
        <f ca="1">OFFSET(SUP!$B$57,L211,0)</f>
        <v>0</v>
      </c>
      <c r="D211" s="440" t="str">
        <f ca="1">IF($A211="*","",IF(LEFT($B211,3)="TOP",OFFSET(SUP!$D$57,$L211,0),"-"))</f>
        <v/>
      </c>
      <c r="E211" s="440" t="str">
        <f ca="1">IF($A211="*","",IF($B211="PRC_ACTUNT",OFFSET(SUP!$B$57,$L211,SUMIF($B$9:$B$11,$B211,$M$9:$M$11)),"-"))</f>
        <v/>
      </c>
      <c r="F211" s="440" t="str">
        <f t="shared" ca="1" si="14"/>
        <v>BOH</v>
      </c>
      <c r="G211" s="440" t="str">
        <f t="shared" ca="1" si="15"/>
        <v/>
      </c>
      <c r="H211" s="440" t="str">
        <f ca="1">IF($A211="*","",IF($B211="PRC_NOFF",OFFSET(SUP!$B$57,$L211,SUMIF($B$9:$B$12,$B211,$M$9:$M$12))-1,OFFSET(H$8,K211,0)))</f>
        <v/>
      </c>
      <c r="I211" s="440">
        <f ca="1">IF(LEFT(VLOOKUP("*#"&amp;K211,$A$9:$I$13,I$6,0),1)="#",OFFSET(SUP!$B$57,$L211,SUMIF($A$9:$A$13,"*#"&amp;$K211,$M$9:$M$13)),1)</f>
        <v>0</v>
      </c>
      <c r="J211" s="440"/>
      <c r="K211" s="42">
        <f>IF(L210=SUP!$B$104,K210+1,K210)</f>
        <v>5</v>
      </c>
      <c r="L211" s="42">
        <f t="shared" si="16"/>
        <v>9</v>
      </c>
    </row>
    <row r="212" spans="1:12">
      <c r="A212" s="42" t="str">
        <f ca="1">IF(OR(LEFT(OFFSET(SUP!$A$57,L212,0),2)="\I",I212=""),"*","")</f>
        <v>*</v>
      </c>
      <c r="B212" s="440" t="str">
        <f t="shared" ca="1" si="13"/>
        <v>ACT_CUM</v>
      </c>
      <c r="C212" s="440" t="str">
        <f ca="1">OFFSET(SUP!$B$57,L212,0)</f>
        <v>MINBIG</v>
      </c>
      <c r="D212" s="440" t="str">
        <f ca="1">IF($A212="*","",IF(LEFT($B212,3)="TOP",OFFSET(SUP!$D$57,$L212,0),"-"))</f>
        <v/>
      </c>
      <c r="E212" s="440" t="str">
        <f ca="1">IF($A212="*","",IF($B212="PRC_ACTUNT",OFFSET(SUP!$B$57,$L212,SUMIF($B$9:$B$11,$B212,$M$9:$M$11)),"-"))</f>
        <v/>
      </c>
      <c r="F212" s="440" t="str">
        <f t="shared" ca="1" si="14"/>
        <v>BOH</v>
      </c>
      <c r="G212" s="440" t="str">
        <f t="shared" ca="1" si="15"/>
        <v/>
      </c>
      <c r="H212" s="440" t="str">
        <f ca="1">IF($A212="*","",IF($B212="PRC_NOFF",OFFSET(SUP!$B$57,$L212,SUMIF($B$9:$B$12,$B212,$M$9:$M$12))-1,OFFSET(H$8,K212,0)))</f>
        <v/>
      </c>
      <c r="I212" s="440" t="str">
        <f ca="1">IF(LEFT(VLOOKUP("*#"&amp;K212,$A$9:$I$13,I$6,0),1)="#",OFFSET(SUP!$B$57,$L212,SUMIF($A$9:$A$13,"*#"&amp;$K212,$M$9:$M$13)),1)</f>
        <v/>
      </c>
      <c r="J212" s="440"/>
      <c r="K212" s="42">
        <f>IF(L211=SUP!$B$104,K211+1,K211)</f>
        <v>5</v>
      </c>
      <c r="L212" s="42">
        <f t="shared" si="16"/>
        <v>10</v>
      </c>
    </row>
    <row r="213" spans="1:12">
      <c r="A213" s="42" t="str">
        <f ca="1">IF(OR(LEFT(OFFSET(SUP!$A$57,L213,0),2)="\I",I213=""),"*","")</f>
        <v>*</v>
      </c>
      <c r="B213" s="440" t="str">
        <f t="shared" ca="1" si="13"/>
        <v>ACT_CUM</v>
      </c>
      <c r="C213" s="440" t="str">
        <f ca="1">OFFSET(SUP!$B$57,L213,0)</f>
        <v>MINBIB</v>
      </c>
      <c r="D213" s="440" t="str">
        <f ca="1">IF($A213="*","",IF(LEFT($B213,3)="TOP",OFFSET(SUP!$D$57,$L213,0),"-"))</f>
        <v/>
      </c>
      <c r="E213" s="440" t="str">
        <f ca="1">IF($A213="*","",IF($B213="PRC_ACTUNT",OFFSET(SUP!$B$57,$L213,SUMIF($B$9:$B$11,$B213,$M$9:$M$11)),"-"))</f>
        <v/>
      </c>
      <c r="F213" s="440" t="str">
        <f t="shared" ca="1" si="14"/>
        <v>BOH</v>
      </c>
      <c r="G213" s="440" t="str">
        <f t="shared" ca="1" si="15"/>
        <v/>
      </c>
      <c r="H213" s="440" t="str">
        <f ca="1">IF($A213="*","",IF($B213="PRC_NOFF",OFFSET(SUP!$B$57,$L213,SUMIF($B$9:$B$12,$B213,$M$9:$M$12))-1,OFFSET(H$8,K213,0)))</f>
        <v/>
      </c>
      <c r="I213" s="440" t="str">
        <f ca="1">IF(LEFT(VLOOKUP("*#"&amp;K213,$A$9:$I$13,I$6,0),1)="#",OFFSET(SUP!$B$57,$L213,SUMIF($A$9:$A$13,"*#"&amp;$K213,$M$9:$M$13)),1)</f>
        <v/>
      </c>
      <c r="J213" s="440"/>
      <c r="K213" s="42">
        <f>IF(L212=SUP!$B$104,K212+1,K212)</f>
        <v>5</v>
      </c>
      <c r="L213" s="42">
        <f t="shared" si="16"/>
        <v>11</v>
      </c>
    </row>
    <row r="214" spans="1:12">
      <c r="A214" s="42" t="str">
        <f ca="1">IF(OR(LEFT(OFFSET(SUP!$A$57,L214,0),2)="\I",I214=""),"*","")</f>
        <v>*</v>
      </c>
      <c r="B214" s="440" t="str">
        <f t="shared" ca="1" si="13"/>
        <v>ACT_CUM</v>
      </c>
      <c r="C214" s="440" t="str">
        <f ca="1">OFFSET(SUP!$B$57,L214,0)</f>
        <v>MINBIO</v>
      </c>
      <c r="D214" s="440" t="str">
        <f ca="1">IF($A214="*","",IF(LEFT($B214,3)="TOP",OFFSET(SUP!$D$57,$L214,0),"-"))</f>
        <v/>
      </c>
      <c r="E214" s="440" t="str">
        <f ca="1">IF($A214="*","",IF($B214="PRC_ACTUNT",OFFSET(SUP!$B$57,$L214,SUMIF($B$9:$B$11,$B214,$M$9:$M$11)),"-"))</f>
        <v/>
      </c>
      <c r="F214" s="440" t="str">
        <f t="shared" ca="1" si="14"/>
        <v>BOH</v>
      </c>
      <c r="G214" s="440" t="str">
        <f t="shared" ca="1" si="15"/>
        <v/>
      </c>
      <c r="H214" s="440" t="str">
        <f ca="1">IF($A214="*","",IF($B214="PRC_NOFF",OFFSET(SUP!$B$57,$L214,SUMIF($B$9:$B$12,$B214,$M$9:$M$12))-1,OFFSET(H$8,K214,0)))</f>
        <v/>
      </c>
      <c r="I214" s="440" t="str">
        <f ca="1">IF(LEFT(VLOOKUP("*#"&amp;K214,$A$9:$I$13,I$6,0),1)="#",OFFSET(SUP!$B$57,$L214,SUMIF($A$9:$A$13,"*#"&amp;$K214,$M$9:$M$13)),1)</f>
        <v/>
      </c>
      <c r="J214" s="440"/>
      <c r="K214" s="42">
        <f>IF(L213=SUP!$B$104,K213+1,K213)</f>
        <v>5</v>
      </c>
      <c r="L214" s="42">
        <f t="shared" si="16"/>
        <v>12</v>
      </c>
    </row>
    <row r="215" spans="1:12">
      <c r="A215" s="42" t="str">
        <f ca="1">IF(OR(LEFT(OFFSET(SUP!$A$57,L215,0),2)="\I",I215=""),"*","")</f>
        <v>*</v>
      </c>
      <c r="B215" s="440" t="str">
        <f t="shared" ca="1" si="13"/>
        <v>ACT_CUM</v>
      </c>
      <c r="C215" s="440" t="str">
        <f ca="1">OFFSET(SUP!$B$57,L215,0)</f>
        <v>MINBIW</v>
      </c>
      <c r="D215" s="440" t="str">
        <f ca="1">IF($A215="*","",IF(LEFT($B215,3)="TOP",OFFSET(SUP!$D$57,$L215,0),"-"))</f>
        <v/>
      </c>
      <c r="E215" s="440" t="str">
        <f ca="1">IF($A215="*","",IF($B215="PRC_ACTUNT",OFFSET(SUP!$B$57,$L215,SUMIF($B$9:$B$11,$B215,$M$9:$M$11)),"-"))</f>
        <v/>
      </c>
      <c r="F215" s="440" t="str">
        <f t="shared" ca="1" si="14"/>
        <v>BOH</v>
      </c>
      <c r="G215" s="440" t="str">
        <f t="shared" ca="1" si="15"/>
        <v/>
      </c>
      <c r="H215" s="440" t="str">
        <f ca="1">IF($A215="*","",IF($B215="PRC_NOFF",OFFSET(SUP!$B$57,$L215,SUMIF($B$9:$B$12,$B215,$M$9:$M$12))-1,OFFSET(H$8,K215,0)))</f>
        <v/>
      </c>
      <c r="I215" s="440" t="str">
        <f ca="1">IF(LEFT(VLOOKUP("*#"&amp;K215,$A$9:$I$13,I$6,0),1)="#",OFFSET(SUP!$B$57,$L215,SUMIF($A$9:$A$13,"*#"&amp;$K215,$M$9:$M$13)),1)</f>
        <v/>
      </c>
      <c r="J215" s="440"/>
      <c r="K215" s="42">
        <f>IF(L214=SUP!$B$104,K214+1,K214)</f>
        <v>5</v>
      </c>
      <c r="L215" s="42">
        <f t="shared" si="16"/>
        <v>13</v>
      </c>
    </row>
    <row r="216" spans="1:12">
      <c r="A216" s="42" t="str">
        <f ca="1">IF(OR(LEFT(OFFSET(SUP!$A$57,L216,0),2)="\I",I216=""),"*","")</f>
        <v>*</v>
      </c>
      <c r="B216" s="440" t="str">
        <f t="shared" ref="B216:B249" ca="1" si="17">IF(AND(VLOOKUP("*"&amp;K216,$A$9:$B$15,2,FALSE)="TOP-OUT",LEFT(C216,3)="PEX"),"TOP-IN",VLOOKUP("*"&amp;K216,$A$9:$B$15,2,FALSE))</f>
        <v>ACT_CUM</v>
      </c>
      <c r="C216" s="440" t="str">
        <f ca="1">OFFSET(SUP!$B$57,L216,0)</f>
        <v>MINWAS</v>
      </c>
      <c r="D216" s="440" t="str">
        <f ca="1">IF($A216="*","",IF(LEFT($B216,3)="TOP",OFFSET(SUP!$D$57,$L216,0),"-"))</f>
        <v/>
      </c>
      <c r="E216" s="440" t="str">
        <f ca="1">IF($A216="*","",IF($B216="PRC_ACTUNT",OFFSET(SUP!$B$57,$L216,SUMIF($B$9:$B$11,$B216,$M$9:$M$11)),"-"))</f>
        <v/>
      </c>
      <c r="F216" s="440" t="str">
        <f t="shared" ref="F216:F249" ca="1" si="18">OFFSET(F$8,K216,0)</f>
        <v>BOH</v>
      </c>
      <c r="G216" s="440" t="str">
        <f t="shared" ref="G216:G249" ca="1" si="19">IF($A216="*","",IF($B216="PRC_NOFF","BOH",OFFSET(G$8,K216,0)))</f>
        <v/>
      </c>
      <c r="H216" s="440" t="str">
        <f ca="1">IF($A216="*","",IF($B216="PRC_NOFF",OFFSET(SUP!$B$57,$L216,SUMIF($B$9:$B$12,$B216,$M$9:$M$12))-1,OFFSET(H$8,K216,0)))</f>
        <v/>
      </c>
      <c r="I216" s="440" t="str">
        <f ca="1">IF(LEFT(VLOOKUP("*#"&amp;K216,$A$9:$I$13,I$6,0),1)="#",OFFSET(SUP!$B$57,$L216,SUMIF($A$9:$A$13,"*#"&amp;$K216,$M$9:$M$13)),1)</f>
        <v/>
      </c>
      <c r="J216" s="440"/>
      <c r="K216" s="42">
        <f>IF(L215=SUP!$B$104,K215+1,K215)</f>
        <v>5</v>
      </c>
      <c r="L216" s="42">
        <f t="shared" ref="L216:L249" si="20">IF(K216=K215,L215+1,1)</f>
        <v>14</v>
      </c>
    </row>
    <row r="217" spans="1:12">
      <c r="A217" s="42" t="str">
        <f ca="1">IF(OR(LEFT(OFFSET(SUP!$A$57,L217,0),2)="\I",I217=""),"*","")</f>
        <v>*</v>
      </c>
      <c r="B217" s="440" t="str">
        <f t="shared" ca="1" si="17"/>
        <v>ACT_CUM</v>
      </c>
      <c r="C217" s="440" t="str">
        <f ca="1">OFFSET(SUP!$B$57,L217,0)</f>
        <v>MINHYD</v>
      </c>
      <c r="D217" s="440" t="str">
        <f ca="1">IF($A217="*","",IF(LEFT($B217,3)="TOP",OFFSET(SUP!$D$57,$L217,0),"-"))</f>
        <v/>
      </c>
      <c r="E217" s="440" t="str">
        <f ca="1">IF($A217="*","",IF($B217="PRC_ACTUNT",OFFSET(SUP!$B$57,$L217,SUMIF($B$9:$B$11,$B217,$M$9:$M$11)),"-"))</f>
        <v/>
      </c>
      <c r="F217" s="440" t="str">
        <f t="shared" ca="1" si="18"/>
        <v>BOH</v>
      </c>
      <c r="G217" s="440" t="str">
        <f t="shared" ca="1" si="19"/>
        <v/>
      </c>
      <c r="H217" s="440" t="str">
        <f ca="1">IF($A217="*","",IF($B217="PRC_NOFF",OFFSET(SUP!$B$57,$L217,SUMIF($B$9:$B$12,$B217,$M$9:$M$12))-1,OFFSET(H$8,K217,0)))</f>
        <v/>
      </c>
      <c r="I217" s="440" t="str">
        <f ca="1">IF(LEFT(VLOOKUP("*#"&amp;K217,$A$9:$I$13,I$6,0),1)="#",OFFSET(SUP!$B$57,$L217,SUMIF($A$9:$A$13,"*#"&amp;$K217,$M$9:$M$13)),1)</f>
        <v/>
      </c>
      <c r="J217" s="440"/>
      <c r="K217" s="42">
        <f>IF(L216=SUP!$B$104,K216+1,K216)</f>
        <v>5</v>
      </c>
      <c r="L217" s="42">
        <f t="shared" si="20"/>
        <v>15</v>
      </c>
    </row>
    <row r="218" spans="1:12">
      <c r="A218" s="42" t="str">
        <f ca="1">IF(OR(LEFT(OFFSET(SUP!$A$57,L218,0),2)="\I",I218=""),"*","")</f>
        <v>*</v>
      </c>
      <c r="B218" s="440" t="str">
        <f t="shared" ca="1" si="17"/>
        <v>ACT_CUM</v>
      </c>
      <c r="C218" s="440" t="str">
        <f ca="1">OFFSET(SUP!$B$57,L218,0)</f>
        <v>MINSOL</v>
      </c>
      <c r="D218" s="440" t="str">
        <f ca="1">IF($A218="*","",IF(LEFT($B218,3)="TOP",OFFSET(SUP!$D$57,$L218,0),"-"))</f>
        <v/>
      </c>
      <c r="E218" s="440" t="str">
        <f ca="1">IF($A218="*","",IF($B218="PRC_ACTUNT",OFFSET(SUP!$B$57,$L218,SUMIF($B$9:$B$11,$B218,$M$9:$M$11)),"-"))</f>
        <v/>
      </c>
      <c r="F218" s="440" t="str">
        <f t="shared" ca="1" si="18"/>
        <v>BOH</v>
      </c>
      <c r="G218" s="440" t="str">
        <f t="shared" ca="1" si="19"/>
        <v/>
      </c>
      <c r="H218" s="440" t="str">
        <f ca="1">IF($A218="*","",IF($B218="PRC_NOFF",OFFSET(SUP!$B$57,$L218,SUMIF($B$9:$B$12,$B218,$M$9:$M$12))-1,OFFSET(H$8,K218,0)))</f>
        <v/>
      </c>
      <c r="I218" s="440" t="str">
        <f ca="1">IF(LEFT(VLOOKUP("*#"&amp;K218,$A$9:$I$13,I$6,0),1)="#",OFFSET(SUP!$B$57,$L218,SUMIF($A$9:$A$13,"*#"&amp;$K218,$M$9:$M$13)),1)</f>
        <v/>
      </c>
      <c r="J218" s="440"/>
      <c r="K218" s="42">
        <f>IF(L217=SUP!$B$104,K217+1,K217)</f>
        <v>5</v>
      </c>
      <c r="L218" s="42">
        <f t="shared" si="20"/>
        <v>16</v>
      </c>
    </row>
    <row r="219" spans="1:12">
      <c r="A219" s="42" t="str">
        <f ca="1">IF(OR(LEFT(OFFSET(SUP!$A$57,L219,0),2)="\I",I219=""),"*","")</f>
        <v>*</v>
      </c>
      <c r="B219" s="440" t="str">
        <f t="shared" ca="1" si="17"/>
        <v>ACT_CUM</v>
      </c>
      <c r="C219" s="440" t="str">
        <f ca="1">OFFSET(SUP!$B$57,L219,0)</f>
        <v>MINWND</v>
      </c>
      <c r="D219" s="440" t="str">
        <f ca="1">IF($A219="*","",IF(LEFT($B219,3)="TOP",OFFSET(SUP!$D$57,$L219,0),"-"))</f>
        <v/>
      </c>
      <c r="E219" s="440" t="str">
        <f ca="1">IF($A219="*","",IF($B219="PRC_ACTUNT",OFFSET(SUP!$B$57,$L219,SUMIF($B$9:$B$11,$B219,$M$9:$M$11)),"-"))</f>
        <v/>
      </c>
      <c r="F219" s="440" t="str">
        <f t="shared" ca="1" si="18"/>
        <v>BOH</v>
      </c>
      <c r="G219" s="440" t="str">
        <f t="shared" ca="1" si="19"/>
        <v/>
      </c>
      <c r="H219" s="440" t="str">
        <f ca="1">IF($A219="*","",IF($B219="PRC_NOFF",OFFSET(SUP!$B$57,$L219,SUMIF($B$9:$B$12,$B219,$M$9:$M$12))-1,OFFSET(H$8,K219,0)))</f>
        <v/>
      </c>
      <c r="I219" s="440" t="str">
        <f ca="1">IF(LEFT(VLOOKUP("*#"&amp;K219,$A$9:$I$13,I$6,0),1)="#",OFFSET(SUP!$B$57,$L219,SUMIF($A$9:$A$13,"*#"&amp;$K219,$M$9:$M$13)),1)</f>
        <v/>
      </c>
      <c r="J219" s="440"/>
      <c r="K219" s="42">
        <f>IF(L218=SUP!$B$104,K218+1,K218)</f>
        <v>5</v>
      </c>
      <c r="L219" s="42">
        <f t="shared" si="20"/>
        <v>17</v>
      </c>
    </row>
    <row r="220" spans="1:12">
      <c r="A220" s="42" t="str">
        <f ca="1">IF(OR(LEFT(OFFSET(SUP!$A$57,L220,0),2)="\I",I220=""),"*","")</f>
        <v>*</v>
      </c>
      <c r="B220" s="440" t="str">
        <f t="shared" ca="1" si="17"/>
        <v>ACT_CUM</v>
      </c>
      <c r="C220" s="440">
        <f ca="1">OFFSET(SUP!$B$57,L220,0)</f>
        <v>0</v>
      </c>
      <c r="D220" s="440" t="str">
        <f ca="1">IF($A220="*","",IF(LEFT($B220,3)="TOP",OFFSET(SUP!$D$57,$L220,0),"-"))</f>
        <v/>
      </c>
      <c r="E220" s="440" t="str">
        <f ca="1">IF($A220="*","",IF($B220="PRC_ACTUNT",OFFSET(SUP!$B$57,$L220,SUMIF($B$9:$B$11,$B220,$M$9:$M$11)),"-"))</f>
        <v/>
      </c>
      <c r="F220" s="440" t="str">
        <f t="shared" ca="1" si="18"/>
        <v>BOH</v>
      </c>
      <c r="G220" s="440" t="str">
        <f t="shared" ca="1" si="19"/>
        <v/>
      </c>
      <c r="H220" s="440" t="str">
        <f ca="1">IF($A220="*","",IF($B220="PRC_NOFF",OFFSET(SUP!$B$57,$L220,SUMIF($B$9:$B$12,$B220,$M$9:$M$12))-1,OFFSET(H$8,K220,0)))</f>
        <v/>
      </c>
      <c r="I220" s="440">
        <f ca="1">IF(LEFT(VLOOKUP("*#"&amp;K220,$A$9:$I$13,I$6,0),1)="#",OFFSET(SUP!$B$57,$L220,SUMIF($A$9:$A$13,"*#"&amp;$K220,$M$9:$M$13)),1)</f>
        <v>0</v>
      </c>
      <c r="J220" s="440"/>
      <c r="K220" s="42">
        <f>IF(L219=SUP!$B$104,K219+1,K219)</f>
        <v>5</v>
      </c>
      <c r="L220" s="42">
        <f t="shared" si="20"/>
        <v>18</v>
      </c>
    </row>
    <row r="221" spans="1:12">
      <c r="A221" s="42" t="str">
        <f ca="1">IF(OR(LEFT(OFFSET(SUP!$A$57,L221,0),2)="\I",I221=""),"*","")</f>
        <v>*</v>
      </c>
      <c r="B221" s="440" t="str">
        <f t="shared" ca="1" si="17"/>
        <v>ACT_CUM</v>
      </c>
      <c r="C221" s="440" t="str">
        <f ca="1">OFFSET(SUP!$B$57,L221,0)</f>
        <v>IMPCOK</v>
      </c>
      <c r="D221" s="440" t="str">
        <f ca="1">IF($A221="*","",IF(LEFT($B221,3)="TOP",OFFSET(SUP!$D$57,$L221,0),"-"))</f>
        <v/>
      </c>
      <c r="E221" s="440" t="str">
        <f ca="1">IF($A221="*","",IF($B221="PRC_ACTUNT",OFFSET(SUP!$B$57,$L221,SUMIF($B$9:$B$11,$B221,$M$9:$M$11)),"-"))</f>
        <v/>
      </c>
      <c r="F221" s="440" t="str">
        <f t="shared" ca="1" si="18"/>
        <v>BOH</v>
      </c>
      <c r="G221" s="440" t="str">
        <f t="shared" ca="1" si="19"/>
        <v/>
      </c>
      <c r="H221" s="440" t="str">
        <f ca="1">IF($A221="*","",IF($B221="PRC_NOFF",OFFSET(SUP!$B$57,$L221,SUMIF($B$9:$B$12,$B221,$M$9:$M$12))-1,OFFSET(H$8,K221,0)))</f>
        <v/>
      </c>
      <c r="I221" s="440" t="str">
        <f ca="1">IF(LEFT(VLOOKUP("*#"&amp;K221,$A$9:$I$13,I$6,0),1)="#",OFFSET(SUP!$B$57,$L221,SUMIF($A$9:$A$13,"*#"&amp;$K221,$M$9:$M$13)),1)</f>
        <v/>
      </c>
      <c r="J221" s="440"/>
      <c r="K221" s="42">
        <f>IF(L220=SUP!$B$104,K220+1,K220)</f>
        <v>5</v>
      </c>
      <c r="L221" s="42">
        <f t="shared" si="20"/>
        <v>19</v>
      </c>
    </row>
    <row r="222" spans="1:12">
      <c r="A222" s="42" t="str">
        <f ca="1">IF(OR(LEFT(OFFSET(SUP!$A$57,L222,0),2)="\I",I222=""),"*","")</f>
        <v>*</v>
      </c>
      <c r="B222" s="440" t="str">
        <f t="shared" ca="1" si="17"/>
        <v>ACT_CUM</v>
      </c>
      <c r="C222" s="440" t="str">
        <f ca="1">OFFSET(SUP!$B$57,L222,0)</f>
        <v>IMPGRL</v>
      </c>
      <c r="D222" s="440" t="str">
        <f ca="1">IF($A222="*","",IF(LEFT($B222,3)="TOP",OFFSET(SUP!$D$57,$L222,0),"-"))</f>
        <v/>
      </c>
      <c r="E222" s="440" t="str">
        <f ca="1">IF($A222="*","",IF($B222="PRC_ACTUNT",OFFSET(SUP!$B$57,$L222,SUMIF($B$9:$B$11,$B222,$M$9:$M$11)),"-"))</f>
        <v/>
      </c>
      <c r="F222" s="440" t="str">
        <f t="shared" ca="1" si="18"/>
        <v>BOH</v>
      </c>
      <c r="G222" s="440" t="str">
        <f t="shared" ca="1" si="19"/>
        <v/>
      </c>
      <c r="H222" s="440" t="str">
        <f ca="1">IF($A222="*","",IF($B222="PRC_NOFF",OFFSET(SUP!$B$57,$L222,SUMIF($B$9:$B$12,$B222,$M$9:$M$12))-1,OFFSET(H$8,K222,0)))</f>
        <v/>
      </c>
      <c r="I222" s="440" t="str">
        <f ca="1">IF(LEFT(VLOOKUP("*#"&amp;K222,$A$9:$I$13,I$6,0),1)="#",OFFSET(SUP!$B$57,$L222,SUMIF($A$9:$A$13,"*#"&amp;$K222,$M$9:$M$13)),1)</f>
        <v/>
      </c>
      <c r="J222" s="440"/>
      <c r="K222" s="42">
        <f>IF(L221=SUP!$B$104,K221+1,K221)</f>
        <v>5</v>
      </c>
      <c r="L222" s="42">
        <f t="shared" si="20"/>
        <v>20</v>
      </c>
    </row>
    <row r="223" spans="1:12">
      <c r="A223" s="42" t="str">
        <f ca="1">IF(OR(LEFT(OFFSET(SUP!$A$57,L223,0),2)="\I",I223=""),"*","")</f>
        <v>*</v>
      </c>
      <c r="B223" s="440" t="str">
        <f t="shared" ca="1" si="17"/>
        <v>ACT_CUM</v>
      </c>
      <c r="C223" s="440" t="str">
        <f ca="1">OFFSET(SUP!$B$57,L223,0)</f>
        <v>IMPGWL</v>
      </c>
      <c r="D223" s="440" t="str">
        <f ca="1">IF($A223="*","",IF(LEFT($B223,3)="TOP",OFFSET(SUP!$D$57,$L223,0),"-"))</f>
        <v/>
      </c>
      <c r="E223" s="440" t="str">
        <f ca="1">IF($A223="*","",IF($B223="PRC_ACTUNT",OFFSET(SUP!$B$57,$L223,SUMIF($B$9:$B$11,$B223,$M$9:$M$11)),"-"))</f>
        <v/>
      </c>
      <c r="F223" s="440" t="str">
        <f t="shared" ca="1" si="18"/>
        <v>BOH</v>
      </c>
      <c r="G223" s="440" t="str">
        <f t="shared" ca="1" si="19"/>
        <v/>
      </c>
      <c r="H223" s="440" t="str">
        <f ca="1">IF($A223="*","",IF($B223="PRC_NOFF",OFFSET(SUP!$B$57,$L223,SUMIF($B$9:$B$12,$B223,$M$9:$M$12))-1,OFFSET(H$8,K223,0)))</f>
        <v/>
      </c>
      <c r="I223" s="440" t="str">
        <f ca="1">IF(LEFT(VLOOKUP("*#"&amp;K223,$A$9:$I$13,I$6,0),1)="#",OFFSET(SUP!$B$57,$L223,SUMIF($A$9:$A$13,"*#"&amp;$K223,$M$9:$M$13)),1)</f>
        <v/>
      </c>
      <c r="J223" s="440"/>
      <c r="K223" s="42">
        <f>IF(L222=SUP!$B$104,K222+1,K222)</f>
        <v>5</v>
      </c>
      <c r="L223" s="42">
        <f t="shared" si="20"/>
        <v>21</v>
      </c>
    </row>
    <row r="224" spans="1:12">
      <c r="A224" s="42" t="str">
        <f ca="1">IF(OR(LEFT(OFFSET(SUP!$A$57,L224,0),2)="\I",I224=""),"*","")</f>
        <v>*</v>
      </c>
      <c r="B224" s="440" t="str">
        <f t="shared" ca="1" si="17"/>
        <v>ACT_CUM</v>
      </c>
      <c r="C224" s="440" t="str">
        <f ca="1">OFFSET(SUP!$B$57,L224,0)</f>
        <v>IMPNUC</v>
      </c>
      <c r="D224" s="440" t="str">
        <f ca="1">IF($A224="*","",IF(LEFT($B224,3)="TOP",OFFSET(SUP!$D$57,$L224,0),"-"))</f>
        <v/>
      </c>
      <c r="E224" s="440" t="str">
        <f ca="1">IF($A224="*","",IF($B224="PRC_ACTUNT",OFFSET(SUP!$B$57,$L224,SUMIF($B$9:$B$11,$B224,$M$9:$M$11)),"-"))</f>
        <v/>
      </c>
      <c r="F224" s="440" t="str">
        <f t="shared" ca="1" si="18"/>
        <v>BOH</v>
      </c>
      <c r="G224" s="440" t="str">
        <f t="shared" ca="1" si="19"/>
        <v/>
      </c>
      <c r="H224" s="440" t="str">
        <f ca="1">IF($A224="*","",IF($B224="PRC_NOFF",OFFSET(SUP!$B$57,$L224,SUMIF($B$9:$B$12,$B224,$M$9:$M$12))-1,OFFSET(H$8,K224,0)))</f>
        <v/>
      </c>
      <c r="I224" s="440" t="str">
        <f ca="1">IF(LEFT(VLOOKUP("*#"&amp;K224,$A$9:$I$13,I$6,0),1)="#",OFFSET(SUP!$B$57,$L224,SUMIF($A$9:$A$13,"*#"&amp;$K224,$M$9:$M$13)),1)</f>
        <v/>
      </c>
      <c r="J224" s="440"/>
      <c r="K224" s="42">
        <f>IF(L223=SUP!$B$104,K223+1,K223)</f>
        <v>5</v>
      </c>
      <c r="L224" s="42">
        <f t="shared" si="20"/>
        <v>22</v>
      </c>
    </row>
    <row r="225" spans="1:12">
      <c r="A225" s="42" t="str">
        <f ca="1">IF(OR(LEFT(OFFSET(SUP!$A$57,L225,0),2)="\I",I225=""),"*","")</f>
        <v>*</v>
      </c>
      <c r="B225" s="440" t="str">
        <f t="shared" ca="1" si="17"/>
        <v>ACT_CUM</v>
      </c>
      <c r="C225" s="440" t="str">
        <f ca="1">OFFSET(SUP!$B$57,L225,0)</f>
        <v>IMPOAG</v>
      </c>
      <c r="D225" s="440" t="str">
        <f ca="1">IF($A225="*","",IF(LEFT($B225,3)="TOP",OFFSET(SUP!$D$57,$L225,0),"-"))</f>
        <v/>
      </c>
      <c r="E225" s="440" t="str">
        <f ca="1">IF($A225="*","",IF($B225="PRC_ACTUNT",OFFSET(SUP!$B$57,$L225,SUMIF($B$9:$B$11,$B225,$M$9:$M$11)),"-"))</f>
        <v/>
      </c>
      <c r="F225" s="440" t="str">
        <f t="shared" ca="1" si="18"/>
        <v>BOH</v>
      </c>
      <c r="G225" s="440" t="str">
        <f t="shared" ca="1" si="19"/>
        <v/>
      </c>
      <c r="H225" s="440" t="str">
        <f ca="1">IF($A225="*","",IF($B225="PRC_NOFF",OFFSET(SUP!$B$57,$L225,SUMIF($B$9:$B$12,$B225,$M$9:$M$12))-1,OFFSET(H$8,K225,0)))</f>
        <v/>
      </c>
      <c r="I225" s="440" t="str">
        <f ca="1">IF(LEFT(VLOOKUP("*#"&amp;K225,$A$9:$I$13,I$6,0),1)="#",OFFSET(SUP!$B$57,$L225,SUMIF($A$9:$A$13,"*#"&amp;$K225,$M$9:$M$13)),1)</f>
        <v/>
      </c>
      <c r="J225" s="440"/>
      <c r="K225" s="42">
        <f>IF(L224=SUP!$B$104,K224+1,K224)</f>
        <v>5</v>
      </c>
      <c r="L225" s="42">
        <f t="shared" si="20"/>
        <v>23</v>
      </c>
    </row>
    <row r="226" spans="1:12">
      <c r="A226" s="42" t="str">
        <f ca="1">IF(OR(LEFT(OFFSET(SUP!$A$57,L226,0),2)="\I",I226=""),"*","")</f>
        <v>*</v>
      </c>
      <c r="B226" s="440" t="str">
        <f t="shared" ca="1" si="17"/>
        <v>ACT_CUM</v>
      </c>
      <c r="C226" s="440" t="str">
        <f ca="1">OFFSET(SUP!$B$57,L226,0)</f>
        <v>IMPOCR</v>
      </c>
      <c r="D226" s="440" t="str">
        <f ca="1">IF($A226="*","",IF(LEFT($B226,3)="TOP",OFFSET(SUP!$D$57,$L226,0),"-"))</f>
        <v/>
      </c>
      <c r="E226" s="440" t="str">
        <f ca="1">IF($A226="*","",IF($B226="PRC_ACTUNT",OFFSET(SUP!$B$57,$L226,SUMIF($B$9:$B$11,$B226,$M$9:$M$11)),"-"))</f>
        <v/>
      </c>
      <c r="F226" s="440" t="str">
        <f t="shared" ca="1" si="18"/>
        <v>BOH</v>
      </c>
      <c r="G226" s="440" t="str">
        <f t="shared" ca="1" si="19"/>
        <v/>
      </c>
      <c r="H226" s="440" t="str">
        <f ca="1">IF($A226="*","",IF($B226="PRC_NOFF",OFFSET(SUP!$B$57,$L226,SUMIF($B$9:$B$12,$B226,$M$9:$M$12))-1,OFFSET(H$8,K226,0)))</f>
        <v/>
      </c>
      <c r="I226" s="440" t="str">
        <f ca="1">IF(LEFT(VLOOKUP("*#"&amp;K226,$A$9:$I$13,I$6,0),1)="#",OFFSET(SUP!$B$57,$L226,SUMIF($A$9:$A$13,"*#"&amp;$K226,$M$9:$M$13)),1)</f>
        <v/>
      </c>
      <c r="J226" s="440"/>
      <c r="K226" s="42">
        <f>IF(L225=SUP!$B$104,K225+1,K225)</f>
        <v>5</v>
      </c>
      <c r="L226" s="42">
        <f t="shared" si="20"/>
        <v>24</v>
      </c>
    </row>
    <row r="227" spans="1:12">
      <c r="A227" s="42" t="str">
        <f ca="1">IF(OR(LEFT(OFFSET(SUP!$A$57,L227,0),2)="\I",I227=""),"*","")</f>
        <v>*</v>
      </c>
      <c r="B227" s="440" t="str">
        <f t="shared" ca="1" si="17"/>
        <v>ACT_CUM</v>
      </c>
      <c r="C227" s="440" t="str">
        <f ca="1">OFFSET(SUP!$B$57,L227,0)</f>
        <v>IMPODS</v>
      </c>
      <c r="D227" s="440" t="str">
        <f ca="1">IF($A227="*","",IF(LEFT($B227,3)="TOP",OFFSET(SUP!$D$57,$L227,0),"-"))</f>
        <v/>
      </c>
      <c r="E227" s="440" t="str">
        <f ca="1">IF($A227="*","",IF($B227="PRC_ACTUNT",OFFSET(SUP!$B$57,$L227,SUMIF($B$9:$B$11,$B227,$M$9:$M$11)),"-"))</f>
        <v/>
      </c>
      <c r="F227" s="440" t="str">
        <f t="shared" ca="1" si="18"/>
        <v>BOH</v>
      </c>
      <c r="G227" s="440" t="str">
        <f t="shared" ca="1" si="19"/>
        <v/>
      </c>
      <c r="H227" s="440" t="str">
        <f ca="1">IF($A227="*","",IF($B227="PRC_NOFF",OFFSET(SUP!$B$57,$L227,SUMIF($B$9:$B$12,$B227,$M$9:$M$12))-1,OFFSET(H$8,K227,0)))</f>
        <v/>
      </c>
      <c r="I227" s="440" t="str">
        <f ca="1">IF(LEFT(VLOOKUP("*#"&amp;K227,$A$9:$I$13,I$6,0),1)="#",OFFSET(SUP!$B$57,$L227,SUMIF($A$9:$A$13,"*#"&amp;$K227,$M$9:$M$13)),1)</f>
        <v/>
      </c>
      <c r="J227" s="440"/>
      <c r="K227" s="42">
        <f>IF(L226=SUP!$B$104,K226+1,K226)</f>
        <v>5</v>
      </c>
      <c r="L227" s="42">
        <f t="shared" si="20"/>
        <v>25</v>
      </c>
    </row>
    <row r="228" spans="1:12">
      <c r="A228" s="42" t="str">
        <f ca="1">IF(OR(LEFT(OFFSET(SUP!$A$57,L228,0),2)="\I",I228=""),"*","")</f>
        <v>*</v>
      </c>
      <c r="B228" s="440" t="str">
        <f t="shared" ca="1" si="17"/>
        <v>ACT_CUM</v>
      </c>
      <c r="C228" s="440" t="str">
        <f ca="1">OFFSET(SUP!$B$57,L228,0)</f>
        <v>IMPOGS</v>
      </c>
      <c r="D228" s="440" t="str">
        <f ca="1">IF($A228="*","",IF(LEFT($B228,3)="TOP",OFFSET(SUP!$D$57,$L228,0),"-"))</f>
        <v/>
      </c>
      <c r="E228" s="440" t="str">
        <f ca="1">IF($A228="*","",IF($B228="PRC_ACTUNT",OFFSET(SUP!$B$57,$L228,SUMIF($B$9:$B$11,$B228,$M$9:$M$11)),"-"))</f>
        <v/>
      </c>
      <c r="F228" s="440" t="str">
        <f t="shared" ca="1" si="18"/>
        <v>BOH</v>
      </c>
      <c r="G228" s="440" t="str">
        <f t="shared" ca="1" si="19"/>
        <v/>
      </c>
      <c r="H228" s="440" t="str">
        <f ca="1">IF($A228="*","",IF($B228="PRC_NOFF",OFFSET(SUP!$B$57,$L228,SUMIF($B$9:$B$12,$B228,$M$9:$M$12))-1,OFFSET(H$8,K228,0)))</f>
        <v/>
      </c>
      <c r="I228" s="440" t="str">
        <f ca="1">IF(LEFT(VLOOKUP("*#"&amp;K228,$A$9:$I$13,I$6,0),1)="#",OFFSET(SUP!$B$57,$L228,SUMIF($A$9:$A$13,"*#"&amp;$K228,$M$9:$M$13)),1)</f>
        <v/>
      </c>
      <c r="J228" s="440"/>
      <c r="K228" s="42">
        <f>IF(L227=SUP!$B$104,K227+1,K227)</f>
        <v>5</v>
      </c>
      <c r="L228" s="42">
        <f t="shared" si="20"/>
        <v>26</v>
      </c>
    </row>
    <row r="229" spans="1:12">
      <c r="A229" s="42" t="str">
        <f ca="1">IF(OR(LEFT(OFFSET(SUP!$A$57,L229,0),2)="\I",I229=""),"*","")</f>
        <v>*</v>
      </c>
      <c r="B229" s="440" t="str">
        <f t="shared" ca="1" si="17"/>
        <v>ACT_CUM</v>
      </c>
      <c r="C229" s="440" t="str">
        <f ca="1">OFFSET(SUP!$B$57,L229,0)</f>
        <v>IMPOHF</v>
      </c>
      <c r="D229" s="440" t="str">
        <f ca="1">IF($A229="*","",IF(LEFT($B229,3)="TOP",OFFSET(SUP!$D$57,$L229,0),"-"))</f>
        <v/>
      </c>
      <c r="E229" s="440" t="str">
        <f ca="1">IF($A229="*","",IF($B229="PRC_ACTUNT",OFFSET(SUP!$B$57,$L229,SUMIF($B$9:$B$11,$B229,$M$9:$M$11)),"-"))</f>
        <v/>
      </c>
      <c r="F229" s="440" t="str">
        <f t="shared" ca="1" si="18"/>
        <v>BOH</v>
      </c>
      <c r="G229" s="440" t="str">
        <f t="shared" ca="1" si="19"/>
        <v/>
      </c>
      <c r="H229" s="440" t="str">
        <f ca="1">IF($A229="*","",IF($B229="PRC_NOFF",OFFSET(SUP!$B$57,$L229,SUMIF($B$9:$B$12,$B229,$M$9:$M$12))-1,OFFSET(H$8,K229,0)))</f>
        <v/>
      </c>
      <c r="I229" s="440" t="str">
        <f ca="1">IF(LEFT(VLOOKUP("*#"&amp;K229,$A$9:$I$13,I$6,0),1)="#",OFFSET(SUP!$B$57,$L229,SUMIF($A$9:$A$13,"*#"&amp;$K229,$M$9:$M$13)),1)</f>
        <v/>
      </c>
      <c r="J229" s="440"/>
      <c r="K229" s="42">
        <f>IF(L228=SUP!$B$104,K228+1,K228)</f>
        <v>5</v>
      </c>
      <c r="L229" s="42">
        <f t="shared" si="20"/>
        <v>27</v>
      </c>
    </row>
    <row r="230" spans="1:12">
      <c r="A230" s="42" t="str">
        <f ca="1">IF(OR(LEFT(OFFSET(SUP!$A$57,L230,0),2)="\I",I230=""),"*","")</f>
        <v>*</v>
      </c>
      <c r="B230" s="440" t="str">
        <f t="shared" ca="1" si="17"/>
        <v>ACT_CUM</v>
      </c>
      <c r="C230" s="440" t="str">
        <f ca="1">OFFSET(SUP!$B$57,L230,0)</f>
        <v>IMPOLP</v>
      </c>
      <c r="D230" s="440" t="str">
        <f ca="1">IF($A230="*","",IF(LEFT($B230,3)="TOP",OFFSET(SUP!$D$57,$L230,0),"-"))</f>
        <v/>
      </c>
      <c r="E230" s="440" t="str">
        <f ca="1">IF($A230="*","",IF($B230="PRC_ACTUNT",OFFSET(SUP!$B$57,$L230,SUMIF($B$9:$B$11,$B230,$M$9:$M$11)),"-"))</f>
        <v/>
      </c>
      <c r="F230" s="440" t="str">
        <f t="shared" ca="1" si="18"/>
        <v>BOH</v>
      </c>
      <c r="G230" s="440" t="str">
        <f t="shared" ca="1" si="19"/>
        <v/>
      </c>
      <c r="H230" s="440" t="str">
        <f ca="1">IF($A230="*","",IF($B230="PRC_NOFF",OFFSET(SUP!$B$57,$L230,SUMIF($B$9:$B$12,$B230,$M$9:$M$12))-1,OFFSET(H$8,K230,0)))</f>
        <v/>
      </c>
      <c r="I230" s="440" t="str">
        <f ca="1">IF(LEFT(VLOOKUP("*#"&amp;K230,$A$9:$I$13,I$6,0),1)="#",OFFSET(SUP!$B$57,$L230,SUMIF($A$9:$A$13,"*#"&amp;$K230,$M$9:$M$13)),1)</f>
        <v/>
      </c>
      <c r="J230" s="440"/>
      <c r="K230" s="42">
        <f>IF(L229=SUP!$B$104,K229+1,K229)</f>
        <v>5</v>
      </c>
      <c r="L230" s="42">
        <f t="shared" si="20"/>
        <v>28</v>
      </c>
    </row>
    <row r="231" spans="1:12">
      <c r="A231" s="42" t="str">
        <f ca="1">IF(OR(LEFT(OFFSET(SUP!$A$57,L231,0),2)="\I",I231=""),"*","")</f>
        <v>*</v>
      </c>
      <c r="B231" s="440" t="str">
        <f t="shared" ca="1" si="17"/>
        <v>ACT_CUM</v>
      </c>
      <c r="C231" s="440" t="str">
        <f ca="1">OFFSET(SUP!$B$57,L231,0)</f>
        <v>IMPOKE</v>
      </c>
      <c r="D231" s="440" t="str">
        <f ca="1">IF($A231="*","",IF(LEFT($B231,3)="TOP",OFFSET(SUP!$D$57,$L231,0),"-"))</f>
        <v/>
      </c>
      <c r="E231" s="440" t="str">
        <f ca="1">IF($A231="*","",IF($B231="PRC_ACTUNT",OFFSET(SUP!$B$57,$L231,SUMIF($B$9:$B$11,$B231,$M$9:$M$11)),"-"))</f>
        <v/>
      </c>
      <c r="F231" s="440" t="str">
        <f t="shared" ca="1" si="18"/>
        <v>BOH</v>
      </c>
      <c r="G231" s="440" t="str">
        <f t="shared" ca="1" si="19"/>
        <v/>
      </c>
      <c r="H231" s="440" t="str">
        <f ca="1">IF($A231="*","",IF($B231="PRC_NOFF",OFFSET(SUP!$B$57,$L231,SUMIF($B$9:$B$12,$B231,$M$9:$M$12))-1,OFFSET(H$8,K231,0)))</f>
        <v/>
      </c>
      <c r="I231" s="440" t="str">
        <f ca="1">IF(LEFT(VLOOKUP("*#"&amp;K231,$A$9:$I$13,I$6,0),1)="#",OFFSET(SUP!$B$57,$L231,SUMIF($A$9:$A$13,"*#"&amp;$K231,$M$9:$M$13)),1)</f>
        <v/>
      </c>
      <c r="J231" s="440"/>
      <c r="K231" s="42">
        <f>IF(L230=SUP!$B$104,K230+1,K230)</f>
        <v>5</v>
      </c>
      <c r="L231" s="42">
        <f t="shared" si="20"/>
        <v>29</v>
      </c>
    </row>
    <row r="232" spans="1:12">
      <c r="A232" s="42" t="str">
        <f ca="1">IF(OR(LEFT(OFFSET(SUP!$A$57,L232,0),2)="\I",I232=""),"*","")</f>
        <v>*</v>
      </c>
      <c r="B232" s="440" t="str">
        <f t="shared" ca="1" si="17"/>
        <v>ACT_CUM</v>
      </c>
      <c r="C232" s="440" t="str">
        <f ca="1">OFFSET(SUP!$B$57,L232,0)</f>
        <v>IMPBID</v>
      </c>
      <c r="D232" s="440" t="str">
        <f ca="1">IF($A232="*","",IF(LEFT($B232,3)="TOP",OFFSET(SUP!$D$57,$L232,0),"-"))</f>
        <v/>
      </c>
      <c r="E232" s="440" t="str">
        <f ca="1">IF($A232="*","",IF($B232="PRC_ACTUNT",OFFSET(SUP!$B$57,$L232,SUMIF($B$9:$B$11,$B232,$M$9:$M$11)),"-"))</f>
        <v/>
      </c>
      <c r="F232" s="440" t="str">
        <f t="shared" ca="1" si="18"/>
        <v>BOH</v>
      </c>
      <c r="G232" s="440" t="str">
        <f t="shared" ca="1" si="19"/>
        <v/>
      </c>
      <c r="H232" s="440" t="str">
        <f ca="1">IF($A232="*","",IF($B232="PRC_NOFF",OFFSET(SUP!$B$57,$L232,SUMIF($B$9:$B$12,$B232,$M$9:$M$12))-1,OFFSET(H$8,K232,0)))</f>
        <v/>
      </c>
      <c r="I232" s="440" t="str">
        <f ca="1">IF(LEFT(VLOOKUP("*#"&amp;K232,$A$9:$I$13,I$6,0),1)="#",OFFSET(SUP!$B$57,$L232,SUMIF($A$9:$A$13,"*#"&amp;$K232,$M$9:$M$13)),1)</f>
        <v/>
      </c>
      <c r="J232" s="440"/>
      <c r="K232" s="42">
        <f>IF(L231=SUP!$B$104,K231+1,K231)</f>
        <v>5</v>
      </c>
      <c r="L232" s="42">
        <f t="shared" si="20"/>
        <v>30</v>
      </c>
    </row>
    <row r="233" spans="1:12">
      <c r="A233" s="42" t="str">
        <f ca="1">IF(OR(LEFT(OFFSET(SUP!$A$57,L233,0),2)="\I",I233=""),"*","")</f>
        <v>*</v>
      </c>
      <c r="B233" s="440" t="str">
        <f t="shared" ca="1" si="17"/>
        <v>ACT_CUM</v>
      </c>
      <c r="C233" s="440" t="str">
        <f ca="1">OFFSET(SUP!$B$57,L233,0)</f>
        <v>IMPBIE</v>
      </c>
      <c r="D233" s="440" t="str">
        <f ca="1">IF($A233="*","",IF(LEFT($B233,3)="TOP",OFFSET(SUP!$D$57,$L233,0),"-"))</f>
        <v/>
      </c>
      <c r="E233" s="440" t="str">
        <f ca="1">IF($A233="*","",IF($B233="PRC_ACTUNT",OFFSET(SUP!$B$57,$L233,SUMIF($B$9:$B$11,$B233,$M$9:$M$11)),"-"))</f>
        <v/>
      </c>
      <c r="F233" s="440" t="str">
        <f t="shared" ca="1" si="18"/>
        <v>BOH</v>
      </c>
      <c r="G233" s="440" t="str">
        <f t="shared" ca="1" si="19"/>
        <v/>
      </c>
      <c r="H233" s="440" t="str">
        <f ca="1">IF($A233="*","",IF($B233="PRC_NOFF",OFFSET(SUP!$B$57,$L233,SUMIF($B$9:$B$12,$B233,$M$9:$M$12))-1,OFFSET(H$8,K233,0)))</f>
        <v/>
      </c>
      <c r="I233" s="440" t="str">
        <f ca="1">IF(LEFT(VLOOKUP("*#"&amp;K233,$A$9:$I$13,I$6,0),1)="#",OFFSET(SUP!$B$57,$L233,SUMIF($A$9:$A$13,"*#"&amp;$K233,$M$9:$M$13)),1)</f>
        <v/>
      </c>
      <c r="J233" s="440"/>
      <c r="K233" s="42">
        <f>IF(L232=SUP!$B$104,K232+1,K232)</f>
        <v>5</v>
      </c>
      <c r="L233" s="42">
        <f t="shared" si="20"/>
        <v>31</v>
      </c>
    </row>
    <row r="234" spans="1:12">
      <c r="A234" s="42" t="str">
        <f ca="1">IF(OR(LEFT(OFFSET(SUP!$A$57,L234,0),2)="\I",I234=""),"*","")</f>
        <v>*</v>
      </c>
      <c r="B234" s="440" t="str">
        <f t="shared" ca="1" si="17"/>
        <v>ACT_CUM</v>
      </c>
      <c r="C234" s="440">
        <f ca="1">OFFSET(SUP!$B$57,L234,0)</f>
        <v>0</v>
      </c>
      <c r="D234" s="440" t="str">
        <f ca="1">IF($A234="*","",IF(LEFT($B234,3)="TOP",OFFSET(SUP!$D$57,$L234,0),"-"))</f>
        <v/>
      </c>
      <c r="E234" s="440" t="str">
        <f ca="1">IF($A234="*","",IF($B234="PRC_ACTUNT",OFFSET(SUP!$B$57,$L234,SUMIF($B$9:$B$11,$B234,$M$9:$M$11)),"-"))</f>
        <v/>
      </c>
      <c r="F234" s="440" t="str">
        <f t="shared" ca="1" si="18"/>
        <v>BOH</v>
      </c>
      <c r="G234" s="440" t="str">
        <f t="shared" ca="1" si="19"/>
        <v/>
      </c>
      <c r="H234" s="440" t="str">
        <f ca="1">IF($A234="*","",IF($B234="PRC_NOFF",OFFSET(SUP!$B$57,$L234,SUMIF($B$9:$B$12,$B234,$M$9:$M$12))-1,OFFSET(H$8,K234,0)))</f>
        <v/>
      </c>
      <c r="I234" s="440">
        <f ca="1">IF(LEFT(VLOOKUP("*#"&amp;K234,$A$9:$I$13,I$6,0),1)="#",OFFSET(SUP!$B$57,$L234,SUMIF($A$9:$A$13,"*#"&amp;$K234,$M$9:$M$13)),1)</f>
        <v>0</v>
      </c>
      <c r="J234" s="440"/>
      <c r="K234" s="42">
        <f>IF(L233=SUP!$B$104,K233+1,K233)</f>
        <v>5</v>
      </c>
      <c r="L234" s="42">
        <f t="shared" si="20"/>
        <v>32</v>
      </c>
    </row>
    <row r="235" spans="1:12">
      <c r="A235" s="42" t="str">
        <f ca="1">IF(OR(LEFT(OFFSET(SUP!$A$57,L235,0),2)="\I",I235=""),"*","")</f>
        <v>*</v>
      </c>
      <c r="B235" s="440" t="str">
        <f t="shared" ca="1" si="17"/>
        <v>ACT_CUM</v>
      </c>
      <c r="C235" s="440" t="str">
        <f ca="1">OFFSET(SUP!$B$57,L235,0)</f>
        <v>MIRCRB</v>
      </c>
      <c r="D235" s="440" t="str">
        <f ca="1">IF($A235="*","",IF(LEFT($B235,3)="TOP",OFFSET(SUP!$D$57,$L235,0),"-"))</f>
        <v/>
      </c>
      <c r="E235" s="440" t="str">
        <f ca="1">IF($A235="*","",IF($B235="PRC_ACTUNT",OFFSET(SUP!$B$57,$L235,SUMIF($B$9:$B$11,$B235,$M$9:$M$11)),"-"))</f>
        <v/>
      </c>
      <c r="F235" s="440" t="str">
        <f t="shared" ca="1" si="18"/>
        <v>BOH</v>
      </c>
      <c r="G235" s="440" t="str">
        <f t="shared" ca="1" si="19"/>
        <v/>
      </c>
      <c r="H235" s="440" t="str">
        <f ca="1">IF($A235="*","",IF($B235="PRC_NOFF",OFFSET(SUP!$B$57,$L235,SUMIF($B$9:$B$12,$B235,$M$9:$M$12))-1,OFFSET(H$8,K235,0)))</f>
        <v/>
      </c>
      <c r="I235" s="440" t="str">
        <f ca="1">IF(LEFT(VLOOKUP("*#"&amp;K235,$A$9:$I$13,I$6,0),1)="#",OFFSET(SUP!$B$57,$L235,SUMIF($A$9:$A$13,"*#"&amp;$K235,$M$9:$M$13)),1)</f>
        <v/>
      </c>
      <c r="J235" s="440"/>
      <c r="K235" s="42">
        <f>IF(L234=SUP!$B$104,K234+1,K234)</f>
        <v>5</v>
      </c>
      <c r="L235" s="42">
        <f t="shared" si="20"/>
        <v>33</v>
      </c>
    </row>
    <row r="236" spans="1:12">
      <c r="A236" s="42" t="str">
        <f ca="1">IF(OR(LEFT(OFFSET(SUP!$A$57,L236,0),2)="\I",I236=""),"*","")</f>
        <v>*</v>
      </c>
      <c r="B236" s="440" t="str">
        <f t="shared" ca="1" si="17"/>
        <v>ACT_CUM</v>
      </c>
      <c r="C236" s="440" t="str">
        <f ca="1">OFFSET(SUP!$B$57,L236,0)</f>
        <v>MIRGRN</v>
      </c>
      <c r="D236" s="440" t="str">
        <f ca="1">IF($A236="*","",IF(LEFT($B236,3)="TOP",OFFSET(SUP!$D$57,$L236,0),"-"))</f>
        <v/>
      </c>
      <c r="E236" s="440" t="str">
        <f ca="1">IF($A236="*","",IF($B236="PRC_ACTUNT",OFFSET(SUP!$B$57,$L236,SUMIF($B$9:$B$11,$B236,$M$9:$M$11)),"-"))</f>
        <v/>
      </c>
      <c r="F236" s="440" t="str">
        <f t="shared" ca="1" si="18"/>
        <v>BOH</v>
      </c>
      <c r="G236" s="440" t="str">
        <f t="shared" ca="1" si="19"/>
        <v/>
      </c>
      <c r="H236" s="440" t="str">
        <f ca="1">IF($A236="*","",IF($B236="PRC_NOFF",OFFSET(SUP!$B$57,$L236,SUMIF($B$9:$B$12,$B236,$M$9:$M$12))-1,OFFSET(H$8,K236,0)))</f>
        <v/>
      </c>
      <c r="I236" s="440" t="str">
        <f ca="1">IF(LEFT(VLOOKUP("*#"&amp;K236,$A$9:$I$13,I$6,0),1)="#",OFFSET(SUP!$B$57,$L236,SUMIF($A$9:$A$13,"*#"&amp;$K236,$M$9:$M$13)),1)</f>
        <v/>
      </c>
      <c r="J236" s="440"/>
      <c r="K236" s="42">
        <f>IF(L235=SUP!$B$104,K235+1,K235)</f>
        <v>5</v>
      </c>
      <c r="L236" s="42">
        <f t="shared" si="20"/>
        <v>34</v>
      </c>
    </row>
    <row r="237" spans="1:12">
      <c r="A237" s="42" t="str">
        <f ca="1">IF(OR(LEFT(OFFSET(SUP!$A$57,L237,0),2)="\I",I237=""),"*","")</f>
        <v/>
      </c>
      <c r="B237" s="440" t="str">
        <f t="shared" ca="1" si="17"/>
        <v>ACT_CUM</v>
      </c>
      <c r="C237" s="440" t="str">
        <f ca="1">OFFSET(SUP!$B$57,L237,0)</f>
        <v>MIRGRS</v>
      </c>
      <c r="D237" s="440" t="str">
        <f ca="1">IF($A237="*","",IF(LEFT($B237,3)="TOP",OFFSET(SUP!$D$57,$L237,0),"-"))</f>
        <v>-</v>
      </c>
      <c r="E237" s="440" t="str">
        <f ca="1">IF($A237="*","",IF($B237="PRC_ACTUNT",OFFSET(SUP!$B$57,$L237,SUMIF($B$9:$B$11,$B237,$M$9:$M$11)),"-"))</f>
        <v>-</v>
      </c>
      <c r="F237" s="440" t="str">
        <f t="shared" ca="1" si="18"/>
        <v>BOH</v>
      </c>
      <c r="G237" s="440" t="str">
        <f t="shared" ca="1" si="19"/>
        <v>EOH</v>
      </c>
      <c r="H237" s="440" t="str">
        <f ca="1">IF($A237="*","",IF($B237="PRC_NOFF",OFFSET(SUP!$B$57,$L237,SUMIF($B$9:$B$12,$B237,$M$9:$M$12))-1,OFFSET(H$8,K237,0)))</f>
        <v>UP</v>
      </c>
      <c r="I237" s="440">
        <f ca="1">IF(LEFT(VLOOKUP("*#"&amp;K237,$A$9:$I$13,I$6,0),1)="#",OFFSET(SUP!$B$57,$L237,SUMIF($A$9:$A$13,"*#"&amp;$K237,$M$9:$M$13)),1)</f>
        <v>4500</v>
      </c>
      <c r="J237" s="440"/>
      <c r="K237" s="42">
        <f>IF(L236=SUP!$B$104,K236+1,K236)</f>
        <v>5</v>
      </c>
      <c r="L237" s="42">
        <f t="shared" si="20"/>
        <v>35</v>
      </c>
    </row>
    <row r="238" spans="1:12">
      <c r="A238" s="42" t="str">
        <f ca="1">IF(OR(LEFT(OFFSET(SUP!$A$57,L238,0),2)="\I",I238=""),"*","")</f>
        <v/>
      </c>
      <c r="B238" s="440" t="str">
        <f t="shared" ca="1" si="17"/>
        <v>ACT_CUM</v>
      </c>
      <c r="C238" s="440" t="str">
        <f ca="1">OFFSET(SUP!$B$57,L238,0)</f>
        <v>MIRGRM</v>
      </c>
      <c r="D238" s="440" t="str">
        <f ca="1">IF($A238="*","",IF(LEFT($B238,3)="TOP",OFFSET(SUP!$D$57,$L238,0),"-"))</f>
        <v>-</v>
      </c>
      <c r="E238" s="440" t="str">
        <f ca="1">IF($A238="*","",IF($B238="PRC_ACTUNT",OFFSET(SUP!$B$57,$L238,SUMIF($B$9:$B$11,$B238,$M$9:$M$11)),"-"))</f>
        <v>-</v>
      </c>
      <c r="F238" s="440" t="str">
        <f t="shared" ca="1" si="18"/>
        <v>BOH</v>
      </c>
      <c r="G238" s="440" t="str">
        <f t="shared" ca="1" si="19"/>
        <v>EOH</v>
      </c>
      <c r="H238" s="440" t="str">
        <f ca="1">IF($A238="*","",IF($B238="PRC_NOFF",OFFSET(SUP!$B$57,$L238,SUMIF($B$9:$B$12,$B238,$M$9:$M$12))-1,OFFSET(H$8,K238,0)))</f>
        <v>UP</v>
      </c>
      <c r="I238" s="440">
        <f ca="1">IF(LEFT(VLOOKUP("*#"&amp;K238,$A$9:$I$13,I$6,0),1)="#",OFFSET(SUP!$B$57,$L238,SUMIF($A$9:$A$13,"*#"&amp;$K238,$M$9:$M$13)),1)</f>
        <v>170000</v>
      </c>
      <c r="J238" s="440"/>
      <c r="K238" s="42">
        <f>IF(L237=SUP!$B$104,K237+1,K237)</f>
        <v>5</v>
      </c>
      <c r="L238" s="42">
        <f t="shared" si="20"/>
        <v>36</v>
      </c>
    </row>
    <row r="239" spans="1:12">
      <c r="A239" s="42" t="str">
        <f ca="1">IF(OR(LEFT(OFFSET(SUP!$A$57,L239,0),2)="\I",I239=""),"*","")</f>
        <v>*</v>
      </c>
      <c r="B239" s="440" t="str">
        <f t="shared" ca="1" si="17"/>
        <v>ACT_CUM</v>
      </c>
      <c r="C239" s="440">
        <f ca="1">OFFSET(SUP!$B$57,L239,0)</f>
        <v>-0.95</v>
      </c>
      <c r="D239" s="440" t="str">
        <f ca="1">IF($A239="*","",IF(LEFT($B239,3)="TOP",OFFSET(SUP!$D$57,$L239,0),"-"))</f>
        <v/>
      </c>
      <c r="E239" s="440" t="str">
        <f ca="1">IF($A239="*","",IF($B239="PRC_ACTUNT",OFFSET(SUP!$B$57,$L239,SUMIF($B$9:$B$11,$B239,$M$9:$M$11)),"-"))</f>
        <v/>
      </c>
      <c r="F239" s="440" t="str">
        <f t="shared" ca="1" si="18"/>
        <v>BOH</v>
      </c>
      <c r="G239" s="440" t="str">
        <f t="shared" ca="1" si="19"/>
        <v/>
      </c>
      <c r="H239" s="440" t="str">
        <f ca="1">IF($A239="*","",IF($B239="PRC_NOFF",OFFSET(SUP!$B$57,$L239,SUMIF($B$9:$B$12,$B239,$M$9:$M$12))-1,OFFSET(H$8,K239,0)))</f>
        <v/>
      </c>
      <c r="I239" s="440">
        <f ca="1">IF(LEFT(VLOOKUP("*#"&amp;K239,$A$9:$I$13,I$6,0),1)="#",OFFSET(SUP!$B$57,$L239,SUMIF($A$9:$A$13,"*#"&amp;$K239,$M$9:$M$13)),1)</f>
        <v>0</v>
      </c>
      <c r="J239" s="440"/>
      <c r="K239" s="42">
        <f>IF(L238=SUP!$B$104,K238+1,K238)</f>
        <v>5</v>
      </c>
      <c r="L239" s="42">
        <f t="shared" si="20"/>
        <v>37</v>
      </c>
    </row>
    <row r="240" spans="1:12">
      <c r="A240" s="42" t="str">
        <f ca="1">IF(OR(LEFT(OFFSET(SUP!$A$57,L240,0),2)="\I",I240=""),"*","")</f>
        <v>*</v>
      </c>
      <c r="B240" s="440" t="str">
        <f t="shared" ca="1" si="17"/>
        <v>ACT_CUM</v>
      </c>
      <c r="C240" s="440" t="str">
        <f ca="1">OFFSET(SUP!$B$57,L240,0)</f>
        <v>PEXELC</v>
      </c>
      <c r="D240" s="440" t="str">
        <f ca="1">IF($A240="*","",IF(LEFT($B240,3)="TOP",OFFSET(SUP!$D$57,$L240,0),"-"))</f>
        <v/>
      </c>
      <c r="E240" s="440" t="str">
        <f ca="1">IF($A240="*","",IF($B240="PRC_ACTUNT",OFFSET(SUP!$B$57,$L240,SUMIF($B$9:$B$11,$B240,$M$9:$M$11)),"-"))</f>
        <v/>
      </c>
      <c r="F240" s="440" t="str">
        <f t="shared" ca="1" si="18"/>
        <v>BOH</v>
      </c>
      <c r="G240" s="440" t="str">
        <f t="shared" ca="1" si="19"/>
        <v/>
      </c>
      <c r="H240" s="440" t="str">
        <f ca="1">IF($A240="*","",IF($B240="PRC_NOFF",OFFSET(SUP!$B$57,$L240,SUMIF($B$9:$B$12,$B240,$M$9:$M$12))-1,OFFSET(H$8,K240,0)))</f>
        <v/>
      </c>
      <c r="I240" s="440" t="str">
        <f ca="1">IF(LEFT(VLOOKUP("*#"&amp;K240,$A$9:$I$13,I$6,0),1)="#",OFFSET(SUP!$B$57,$L240,SUMIF($A$9:$A$13,"*#"&amp;$K240,$M$9:$M$13)),1)</f>
        <v/>
      </c>
      <c r="J240" s="440"/>
      <c r="K240" s="42">
        <f>IF(L239=SUP!$B$104,K239+1,K239)</f>
        <v>5</v>
      </c>
      <c r="L240" s="42">
        <f t="shared" si="20"/>
        <v>38</v>
      </c>
    </row>
    <row r="241" spans="1:12">
      <c r="A241" s="42" t="str">
        <f ca="1">IF(OR(LEFT(OFFSET(SUP!$A$57,L241,0),2)="\I",I241=""),"*","")</f>
        <v>*</v>
      </c>
      <c r="B241" s="440" t="str">
        <f t="shared" ca="1" si="17"/>
        <v>ACT_CUM</v>
      </c>
      <c r="C241" s="440" t="str">
        <f ca="1">OFFSET(SUP!$B$57,L241,0)</f>
        <v>PEXCOA</v>
      </c>
      <c r="D241" s="440" t="str">
        <f ca="1">IF($A241="*","",IF(LEFT($B241,3)="TOP",OFFSET(SUP!$D$57,$L241,0),"-"))</f>
        <v/>
      </c>
      <c r="E241" s="440" t="str">
        <f ca="1">IF($A241="*","",IF($B241="PRC_ACTUNT",OFFSET(SUP!$B$57,$L241,SUMIF($B$9:$B$11,$B241,$M$9:$M$11)),"-"))</f>
        <v/>
      </c>
      <c r="F241" s="440" t="str">
        <f t="shared" ca="1" si="18"/>
        <v>BOH</v>
      </c>
      <c r="G241" s="440" t="str">
        <f t="shared" ca="1" si="19"/>
        <v/>
      </c>
      <c r="H241" s="440" t="str">
        <f ca="1">IF($A241="*","",IF($B241="PRC_NOFF",OFFSET(SUP!$B$57,$L241,SUMIF($B$9:$B$12,$B241,$M$9:$M$12))-1,OFFSET(H$8,K241,0)))</f>
        <v/>
      </c>
      <c r="I241" s="440" t="str">
        <f ca="1">IF(LEFT(VLOOKUP("*#"&amp;K241,$A$9:$I$13,I$6,0),1)="#",OFFSET(SUP!$B$57,$L241,SUMIF($A$9:$A$13,"*#"&amp;$K241,$M$9:$M$13)),1)</f>
        <v/>
      </c>
      <c r="J241" s="440"/>
      <c r="K241" s="42">
        <f>IF(L240=SUP!$B$104,K240+1,K240)</f>
        <v>5</v>
      </c>
      <c r="L241" s="42">
        <f t="shared" si="20"/>
        <v>39</v>
      </c>
    </row>
    <row r="242" spans="1:12">
      <c r="A242" s="42" t="str">
        <f ca="1">IF(OR(LEFT(OFFSET(SUP!$A$57,L242,0),2)="\I",I242=""),"*","")</f>
        <v>*</v>
      </c>
      <c r="B242" s="440" t="str">
        <f t="shared" ca="1" si="17"/>
        <v>ACT_CUM</v>
      </c>
      <c r="C242" s="440" t="str">
        <f ca="1">OFFSET(SUP!$B$57,L242,0)</f>
        <v>PEXCOK</v>
      </c>
      <c r="D242" s="440" t="str">
        <f ca="1">IF($A242="*","",IF(LEFT($B242,3)="TOP",OFFSET(SUP!$D$57,$L242,0),"-"))</f>
        <v/>
      </c>
      <c r="E242" s="440" t="str">
        <f ca="1">IF($A242="*","",IF($B242="PRC_ACTUNT",OFFSET(SUP!$B$57,$L242,SUMIF($B$9:$B$11,$B242,$M$9:$M$11)),"-"))</f>
        <v/>
      </c>
      <c r="F242" s="440" t="str">
        <f t="shared" ca="1" si="18"/>
        <v>BOH</v>
      </c>
      <c r="G242" s="440" t="str">
        <f t="shared" ca="1" si="19"/>
        <v/>
      </c>
      <c r="H242" s="440" t="str">
        <f ca="1">IF($A242="*","",IF($B242="PRC_NOFF",OFFSET(SUP!$B$57,$L242,SUMIF($B$9:$B$12,$B242,$M$9:$M$12))-1,OFFSET(H$8,K242,0)))</f>
        <v/>
      </c>
      <c r="I242" s="440" t="str">
        <f ca="1">IF(LEFT(VLOOKUP("*#"&amp;K242,$A$9:$I$13,I$6,0),1)="#",OFFSET(SUP!$B$57,$L242,SUMIF($A$9:$A$13,"*#"&amp;$K242,$M$9:$M$13)),1)</f>
        <v/>
      </c>
      <c r="J242" s="440"/>
      <c r="K242" s="42">
        <f>IF(L241=SUP!$B$104,K241+1,K241)</f>
        <v>5</v>
      </c>
      <c r="L242" s="42">
        <f t="shared" si="20"/>
        <v>40</v>
      </c>
    </row>
    <row r="243" spans="1:12">
      <c r="A243" s="42" t="str">
        <f ca="1">IF(OR(LEFT(OFFSET(SUP!$A$57,L243,0),2)="\I",I243=""),"*","")</f>
        <v>*</v>
      </c>
      <c r="B243" s="440" t="str">
        <f t="shared" ca="1" si="17"/>
        <v>ACT_CUM</v>
      </c>
      <c r="C243" s="440" t="str">
        <f ca="1">OFFSET(SUP!$B$57,L243,0)</f>
        <v>PEXOAG</v>
      </c>
      <c r="D243" s="440" t="str">
        <f ca="1">IF($A243="*","",IF(LEFT($B243,3)="TOP",OFFSET(SUP!$D$57,$L243,0),"-"))</f>
        <v/>
      </c>
      <c r="E243" s="440" t="str">
        <f ca="1">IF($A243="*","",IF($B243="PRC_ACTUNT",OFFSET(SUP!$B$57,$L243,SUMIF($B$9:$B$11,$B243,$M$9:$M$11)),"-"))</f>
        <v/>
      </c>
      <c r="F243" s="440" t="str">
        <f t="shared" ca="1" si="18"/>
        <v>BOH</v>
      </c>
      <c r="G243" s="440" t="str">
        <f t="shared" ca="1" si="19"/>
        <v/>
      </c>
      <c r="H243" s="440" t="str">
        <f ca="1">IF($A243="*","",IF($B243="PRC_NOFF",OFFSET(SUP!$B$57,$L243,SUMIF($B$9:$B$12,$B243,$M$9:$M$12))-1,OFFSET(H$8,K243,0)))</f>
        <v/>
      </c>
      <c r="I243" s="440" t="str">
        <f ca="1">IF(LEFT(VLOOKUP("*#"&amp;K243,$A$9:$I$13,I$6,0),1)="#",OFFSET(SUP!$B$57,$L243,SUMIF($A$9:$A$13,"*#"&amp;$K243,$M$9:$M$13)),1)</f>
        <v/>
      </c>
      <c r="J243" s="440"/>
      <c r="K243" s="42">
        <f>IF(L242=SUP!$B$104,K242+1,K242)</f>
        <v>5</v>
      </c>
      <c r="L243" s="42">
        <f t="shared" si="20"/>
        <v>41</v>
      </c>
    </row>
    <row r="244" spans="1:12">
      <c r="A244" s="42" t="str">
        <f ca="1">IF(OR(LEFT(OFFSET(SUP!$A$57,L244,0),2)="\I",I244=""),"*","")</f>
        <v>*</v>
      </c>
      <c r="B244" s="440" t="str">
        <f t="shared" ca="1" si="17"/>
        <v>ACT_CUM</v>
      </c>
      <c r="C244" s="440" t="str">
        <f ca="1">OFFSET(SUP!$B$57,L244,0)</f>
        <v>PEXOCR</v>
      </c>
      <c r="D244" s="440" t="str">
        <f ca="1">IF($A244="*","",IF(LEFT($B244,3)="TOP",OFFSET(SUP!$D$57,$L244,0),"-"))</f>
        <v/>
      </c>
      <c r="E244" s="440" t="str">
        <f ca="1">IF($A244="*","",IF($B244="PRC_ACTUNT",OFFSET(SUP!$B$57,$L244,SUMIF($B$9:$B$11,$B244,$M$9:$M$11)),"-"))</f>
        <v/>
      </c>
      <c r="F244" s="440" t="str">
        <f t="shared" ca="1" si="18"/>
        <v>BOH</v>
      </c>
      <c r="G244" s="440" t="str">
        <f t="shared" ca="1" si="19"/>
        <v/>
      </c>
      <c r="H244" s="440" t="str">
        <f ca="1">IF($A244="*","",IF($B244="PRC_NOFF",OFFSET(SUP!$B$57,$L244,SUMIF($B$9:$B$12,$B244,$M$9:$M$12))-1,OFFSET(H$8,K244,0)))</f>
        <v/>
      </c>
      <c r="I244" s="440" t="str">
        <f ca="1">IF(LEFT(VLOOKUP("*#"&amp;K244,$A$9:$I$13,I$6,0),1)="#",OFFSET(SUP!$B$57,$L244,SUMIF($A$9:$A$13,"*#"&amp;$K244,$M$9:$M$13)),1)</f>
        <v/>
      </c>
      <c r="J244" s="440"/>
      <c r="K244" s="42">
        <f>IF(L243=SUP!$B$104,K243+1,K243)</f>
        <v>5</v>
      </c>
      <c r="L244" s="42">
        <f t="shared" si="20"/>
        <v>42</v>
      </c>
    </row>
    <row r="245" spans="1:12">
      <c r="A245" s="42" t="str">
        <f ca="1">IF(OR(LEFT(OFFSET(SUP!$A$57,L245,0),2)="\I",I245=""),"*","")</f>
        <v>*</v>
      </c>
      <c r="B245" s="440" t="str">
        <f t="shared" ca="1" si="17"/>
        <v>ACT_CUM</v>
      </c>
      <c r="C245" s="440" t="str">
        <f ca="1">OFFSET(SUP!$B$57,L245,0)</f>
        <v>PEXODS</v>
      </c>
      <c r="D245" s="440" t="str">
        <f ca="1">IF($A245="*","",IF(LEFT($B245,3)="TOP",OFFSET(SUP!$D$57,$L245,0),"-"))</f>
        <v/>
      </c>
      <c r="E245" s="440" t="str">
        <f ca="1">IF($A245="*","",IF($B245="PRC_ACTUNT",OFFSET(SUP!$B$57,$L245,SUMIF($B$9:$B$11,$B245,$M$9:$M$11)),"-"))</f>
        <v/>
      </c>
      <c r="F245" s="440" t="str">
        <f t="shared" ca="1" si="18"/>
        <v>BOH</v>
      </c>
      <c r="G245" s="440" t="str">
        <f t="shared" ca="1" si="19"/>
        <v/>
      </c>
      <c r="H245" s="440" t="str">
        <f ca="1">IF($A245="*","",IF($B245="PRC_NOFF",OFFSET(SUP!$B$57,$L245,SUMIF($B$9:$B$12,$B245,$M$9:$M$12))-1,OFFSET(H$8,K245,0)))</f>
        <v/>
      </c>
      <c r="I245" s="440" t="str">
        <f ca="1">IF(LEFT(VLOOKUP("*#"&amp;K245,$A$9:$I$13,I$6,0),1)="#",OFFSET(SUP!$B$57,$L245,SUMIF($A$9:$A$13,"*#"&amp;$K245,$M$9:$M$13)),1)</f>
        <v/>
      </c>
      <c r="J245" s="440"/>
      <c r="K245" s="42">
        <f>IF(L244=SUP!$B$104,K244+1,K244)</f>
        <v>5</v>
      </c>
      <c r="L245" s="42">
        <f t="shared" si="20"/>
        <v>43</v>
      </c>
    </row>
    <row r="246" spans="1:12">
      <c r="A246" s="42" t="str">
        <f ca="1">IF(OR(LEFT(OFFSET(SUP!$A$57,L246,0),2)="\I",I246=""),"*","")</f>
        <v>*</v>
      </c>
      <c r="B246" s="440" t="str">
        <f t="shared" ca="1" si="17"/>
        <v>ACT_CUM</v>
      </c>
      <c r="C246" s="440" t="str">
        <f ca="1">OFFSET(SUP!$B$57,L246,0)</f>
        <v>PEXOGS</v>
      </c>
      <c r="D246" s="440" t="str">
        <f ca="1">IF($A246="*","",IF(LEFT($B246,3)="TOP",OFFSET(SUP!$D$57,$L246,0),"-"))</f>
        <v/>
      </c>
      <c r="E246" s="440" t="str">
        <f ca="1">IF($A246="*","",IF($B246="PRC_ACTUNT",OFFSET(SUP!$B$57,$L246,SUMIF($B$9:$B$11,$B246,$M$9:$M$11)),"-"))</f>
        <v/>
      </c>
      <c r="F246" s="440" t="str">
        <f t="shared" ca="1" si="18"/>
        <v>BOH</v>
      </c>
      <c r="G246" s="440" t="str">
        <f t="shared" ca="1" si="19"/>
        <v/>
      </c>
      <c r="H246" s="440" t="str">
        <f ca="1">IF($A246="*","",IF($B246="PRC_NOFF",OFFSET(SUP!$B$57,$L246,SUMIF($B$9:$B$12,$B246,$M$9:$M$12))-1,OFFSET(H$8,K246,0)))</f>
        <v/>
      </c>
      <c r="I246" s="440" t="str">
        <f ca="1">IF(LEFT(VLOOKUP("*#"&amp;K246,$A$9:$I$13,I$6,0),1)="#",OFFSET(SUP!$B$57,$L246,SUMIF($A$9:$A$13,"*#"&amp;$K246,$M$9:$M$13)),1)</f>
        <v/>
      </c>
      <c r="J246" s="440"/>
      <c r="K246" s="42">
        <f>IF(L245=SUP!$B$104,K245+1,K245)</f>
        <v>5</v>
      </c>
      <c r="L246" s="42">
        <f t="shared" si="20"/>
        <v>44</v>
      </c>
    </row>
    <row r="247" spans="1:12">
      <c r="A247" s="42" t="str">
        <f ca="1">IF(OR(LEFT(OFFSET(SUP!$A$57,L247,0),2)="\I",I247=""),"*","")</f>
        <v>*</v>
      </c>
      <c r="B247" s="440" t="str">
        <f t="shared" ca="1" si="17"/>
        <v>ACT_CUM</v>
      </c>
      <c r="C247" s="440" t="str">
        <f ca="1">OFFSET(SUP!$B$57,L247,0)</f>
        <v>PEXOHF</v>
      </c>
      <c r="D247" s="440" t="str">
        <f ca="1">IF($A247="*","",IF(LEFT($B247,3)="TOP",OFFSET(SUP!$D$57,$L247,0),"-"))</f>
        <v/>
      </c>
      <c r="E247" s="440" t="str">
        <f ca="1">IF($A247="*","",IF($B247="PRC_ACTUNT",OFFSET(SUP!$B$57,$L247,SUMIF($B$9:$B$11,$B247,$M$9:$M$11)),"-"))</f>
        <v/>
      </c>
      <c r="F247" s="440" t="str">
        <f t="shared" ca="1" si="18"/>
        <v>BOH</v>
      </c>
      <c r="G247" s="440" t="str">
        <f t="shared" ca="1" si="19"/>
        <v/>
      </c>
      <c r="H247" s="440" t="str">
        <f ca="1">IF($A247="*","",IF($B247="PRC_NOFF",OFFSET(SUP!$B$57,$L247,SUMIF($B$9:$B$12,$B247,$M$9:$M$12))-1,OFFSET(H$8,K247,0)))</f>
        <v/>
      </c>
      <c r="I247" s="440" t="str">
        <f ca="1">IF(LEFT(VLOOKUP("*#"&amp;K247,$A$9:$I$13,I$6,0),1)="#",OFFSET(SUP!$B$57,$L247,SUMIF($A$9:$A$13,"*#"&amp;$K247,$M$9:$M$13)),1)</f>
        <v/>
      </c>
      <c r="J247" s="440"/>
      <c r="K247" s="42">
        <f>IF(L246=SUP!$B$104,K246+1,K246)</f>
        <v>5</v>
      </c>
      <c r="L247" s="42">
        <f t="shared" si="20"/>
        <v>45</v>
      </c>
    </row>
    <row r="248" spans="1:12">
      <c r="A248" s="42" t="str">
        <f ca="1">IF(OR(LEFT(OFFSET(SUP!$A$57,L248,0),2)="\I",I248=""),"*","")</f>
        <v>*</v>
      </c>
      <c r="B248" s="440" t="str">
        <f t="shared" ca="1" si="17"/>
        <v>ACT_CUM</v>
      </c>
      <c r="C248" s="440" t="str">
        <f ca="1">OFFSET(SUP!$B$57,L248,0)</f>
        <v>PEXOKE</v>
      </c>
      <c r="D248" s="440" t="str">
        <f ca="1">IF($A248="*","",IF(LEFT($B248,3)="TOP",OFFSET(SUP!$D$57,$L248,0),"-"))</f>
        <v/>
      </c>
      <c r="E248" s="440" t="str">
        <f ca="1">IF($A248="*","",IF($B248="PRC_ACTUNT",OFFSET(SUP!$B$57,$L248,SUMIF($B$9:$B$11,$B248,$M$9:$M$11)),"-"))</f>
        <v/>
      </c>
      <c r="F248" s="440" t="str">
        <f t="shared" ca="1" si="18"/>
        <v>BOH</v>
      </c>
      <c r="G248" s="440" t="str">
        <f t="shared" ca="1" si="19"/>
        <v/>
      </c>
      <c r="H248" s="440" t="str">
        <f ca="1">IF($A248="*","",IF($B248="PRC_NOFF",OFFSET(SUP!$B$57,$L248,SUMIF($B$9:$B$12,$B248,$M$9:$M$12))-1,OFFSET(H$8,K248,0)))</f>
        <v/>
      </c>
      <c r="I248" s="440" t="str">
        <f ca="1">IF(LEFT(VLOOKUP("*#"&amp;K248,$A$9:$I$13,I$6,0),1)="#",OFFSET(SUP!$B$57,$L248,SUMIF($A$9:$A$13,"*#"&amp;$K248,$M$9:$M$13)),1)</f>
        <v/>
      </c>
      <c r="J248" s="440"/>
      <c r="K248" s="42">
        <f>IF(L247=SUP!$B$104,K247+1,K247)</f>
        <v>5</v>
      </c>
      <c r="L248" s="42">
        <f t="shared" si="20"/>
        <v>46</v>
      </c>
    </row>
    <row r="249" spans="1:12">
      <c r="A249" s="42" t="str">
        <f ca="1">IF(OR(LEFT(OFFSET(SUP!$A$57,L249,0),2)="\I",I249=""),"*","")</f>
        <v>*</v>
      </c>
      <c r="B249" s="440" t="str">
        <f t="shared" ca="1" si="17"/>
        <v>ACT_CUM</v>
      </c>
      <c r="C249" s="440">
        <f ca="1">OFFSET(SUP!$B$57,L249,0)</f>
        <v>47</v>
      </c>
      <c r="D249" s="440" t="str">
        <f ca="1">IF($A249="*","",IF(LEFT($B249,3)="TOP",OFFSET(SUP!$D$57,$L249,0),"-"))</f>
        <v/>
      </c>
      <c r="E249" s="440" t="str">
        <f ca="1">IF($A249="*","",IF($B249="PRC_ACTUNT",OFFSET(SUP!$B$57,$L249,SUMIF($B$9:$B$11,$B249,$M$9:$M$11)),"-"))</f>
        <v/>
      </c>
      <c r="F249" s="440" t="str">
        <f t="shared" ca="1" si="18"/>
        <v>BOH</v>
      </c>
      <c r="G249" s="440" t="str">
        <f t="shared" ca="1" si="19"/>
        <v/>
      </c>
      <c r="H249" s="440" t="str">
        <f ca="1">IF($A249="*","",IF($B249="PRC_NOFF",OFFSET(SUP!$B$57,$L249,SUMIF($B$9:$B$12,$B249,$M$9:$M$12))-1,OFFSET(H$8,K249,0)))</f>
        <v/>
      </c>
      <c r="I249" s="440">
        <f ca="1">IF(LEFT(VLOOKUP("*#"&amp;K249,$A$9:$I$13,I$6,0),1)="#",OFFSET(SUP!$B$57,$L249,SUMIF($A$9:$A$13,"*#"&amp;$K249,$M$9:$M$13)),1)</f>
        <v>0</v>
      </c>
      <c r="J249" s="440"/>
      <c r="K249" s="42">
        <f>IF(L248=SUP!$B$104,K248+1,K248)</f>
        <v>5</v>
      </c>
      <c r="L249" s="42">
        <f t="shared" si="20"/>
        <v>47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6152" r:id="rId4" name="cmdSpecifyArg6">
          <controlPr defaultSize="0" autoLine="0" autoPict="0" r:id="rId5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2" r:id="rId4" name="cmdSpecifyArg6"/>
      </mc:Fallback>
    </mc:AlternateContent>
    <mc:AlternateContent xmlns:mc="http://schemas.openxmlformats.org/markup-compatibility/2006">
      <mc:Choice Requires="x14">
        <control shapeId="6151" r:id="rId6" name="cmdSpecifyArg5">
          <controlPr defaultSize="0" autoLine="0" autoPict="0" r:id="rId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1" r:id="rId6" name="cmdSpecifyArg5"/>
      </mc:Fallback>
    </mc:AlternateContent>
    <mc:AlternateContent xmlns:mc="http://schemas.openxmlformats.org/markup-compatibility/2006">
      <mc:Choice Requires="x14">
        <control shapeId="6150" r:id="rId8" name="cmdSpecifyArg4">
          <controlPr defaultSize="0" autoLine="0" autoPict="0" r:id="rId9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0" r:id="rId8" name="cmdSpecifyArg4"/>
      </mc:Fallback>
    </mc:AlternateContent>
    <mc:AlternateContent xmlns:mc="http://schemas.openxmlformats.org/markup-compatibility/2006">
      <mc:Choice Requires="x14">
        <control shapeId="6149" r:id="rId10" name="cmdSpecifyArg3">
          <controlPr defaultSize="0" autoLine="0" autoPict="0" r:id="rId11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9" r:id="rId10" name="cmdSpecifyArg3"/>
      </mc:Fallback>
    </mc:AlternateContent>
    <mc:AlternateContent xmlns:mc="http://schemas.openxmlformats.org/markup-compatibility/2006">
      <mc:Choice Requires="x14">
        <control shapeId="6148" r:id="rId12" name="cmdSpecifyArg2">
          <controlPr defaultSize="0" autoLine="0" autoPict="0" r:id="rId13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8" r:id="rId12" name="cmdSpecifyArg2"/>
      </mc:Fallback>
    </mc:AlternateContent>
    <mc:AlternateContent xmlns:mc="http://schemas.openxmlformats.org/markup-compatibility/2006">
      <mc:Choice Requires="x14">
        <control shapeId="6147" r:id="rId14" name="cmdSpecifyArg1">
          <controlPr defaultSize="0" autoLine="0" r:id="rId15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6147" r:id="rId14" name="cmdSpecifyArg1"/>
      </mc:Fallback>
    </mc:AlternateContent>
    <mc:AlternateContent xmlns:mc="http://schemas.openxmlformats.org/markup-compatibility/2006">
      <mc:Choice Requires="x14">
        <control shapeId="6146" r:id="rId16" name="cmdSpecifyParameter">
          <controlPr defaultSize="0" autoLine="0" r:id="rId1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6146" r:id="rId16" name="cmdSpecifyParameter"/>
      </mc:Fallback>
    </mc:AlternateContent>
    <mc:AlternateContent xmlns:mc="http://schemas.openxmlformats.org/markup-compatibility/2006">
      <mc:Choice Requires="x14">
        <control shapeId="6145" r:id="rId18" name="cmdCheckTIDDataSheet">
          <controlPr defaultSize="0" autoLine="0" r:id="rId19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6145" r:id="rId18" name="cmdCheckTIDDataSheet"/>
      </mc:Fallback>
    </mc:AlternateContent>
  </control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/>
  <dimension ref="A1:P56"/>
  <sheetViews>
    <sheetView topLeftCell="A11" workbookViewId="0">
      <selection activeCell="B48" sqref="B48:F48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41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16">
      <c r="A1" s="41" t="str">
        <f>IF(Index!B8=0,"ITEMS","")</f>
        <v>ITEMS</v>
      </c>
      <c r="B1" s="42" t="s">
        <v>308</v>
      </c>
      <c r="H1" s="42" t="s">
        <v>350</v>
      </c>
    </row>
    <row r="2" spans="1:16">
      <c r="A2" s="42" t="s">
        <v>310</v>
      </c>
    </row>
    <row r="3" spans="1:16" ht="18.75" customHeight="1">
      <c r="A3" s="42" t="s">
        <v>310</v>
      </c>
    </row>
    <row r="4" spans="1:16">
      <c r="A4" s="42" t="s">
        <v>310</v>
      </c>
    </row>
    <row r="5" spans="1:16">
      <c r="A5" s="42" t="s">
        <v>310</v>
      </c>
    </row>
    <row r="6" spans="1:16" s="526" customFormat="1">
      <c r="A6" s="422" t="s">
        <v>310</v>
      </c>
      <c r="B6" s="422"/>
      <c r="D6" s="422"/>
      <c r="E6" s="422"/>
      <c r="F6" s="422"/>
      <c r="G6" s="422"/>
      <c r="H6" s="422"/>
      <c r="M6" s="526" t="s">
        <v>14572</v>
      </c>
    </row>
    <row r="7" spans="1:16" s="526" customFormat="1">
      <c r="A7" s="422" t="s">
        <v>310</v>
      </c>
      <c r="B7" s="422"/>
      <c r="D7" s="422"/>
      <c r="E7" s="422"/>
      <c r="F7" s="422"/>
      <c r="G7" s="422"/>
      <c r="H7" s="422"/>
      <c r="L7" s="1679" t="s">
        <v>14571</v>
      </c>
      <c r="M7" s="1678" t="s">
        <v>277</v>
      </c>
      <c r="N7" s="1678" t="s">
        <v>1199</v>
      </c>
      <c r="O7" s="1677" t="s">
        <v>14569</v>
      </c>
      <c r="P7" s="1677" t="s">
        <v>14570</v>
      </c>
    </row>
    <row r="8" spans="1:16" s="526" customFormat="1">
      <c r="A8" s="422" t="s">
        <v>310</v>
      </c>
      <c r="B8" s="422"/>
      <c r="C8" s="422"/>
      <c r="D8" s="422"/>
      <c r="E8" s="422"/>
      <c r="F8" s="422"/>
      <c r="G8" s="422"/>
      <c r="H8" s="422"/>
      <c r="L8" s="526" t="s">
        <v>14575</v>
      </c>
      <c r="M8" s="526" t="s">
        <v>277</v>
      </c>
      <c r="N8" s="526" t="s">
        <v>14574</v>
      </c>
      <c r="O8" s="526" t="s">
        <v>14574</v>
      </c>
      <c r="P8" s="526" t="s">
        <v>14574</v>
      </c>
    </row>
    <row r="9" spans="1:16">
      <c r="A9" s="42" t="s">
        <v>310</v>
      </c>
    </row>
    <row r="10" spans="1:16">
      <c r="A10" s="42" t="s">
        <v>310</v>
      </c>
      <c r="B10" s="41" t="s">
        <v>311</v>
      </c>
      <c r="C10" s="161" t="s">
        <v>312</v>
      </c>
      <c r="D10" s="41" t="s">
        <v>313</v>
      </c>
      <c r="E10" s="41" t="s">
        <v>314</v>
      </c>
      <c r="F10" s="41" t="s">
        <v>315</v>
      </c>
      <c r="G10" s="41" t="s">
        <v>316</v>
      </c>
    </row>
    <row r="11" spans="1:16">
      <c r="A11" s="42" t="s">
        <v>310</v>
      </c>
      <c r="B11" s="162" t="s">
        <v>562</v>
      </c>
      <c r="E11" s="162"/>
      <c r="F11" s="162"/>
    </row>
    <row r="12" spans="1:16">
      <c r="B12" s="162" t="s">
        <v>352</v>
      </c>
      <c r="C12" s="42" t="s">
        <v>567</v>
      </c>
      <c r="D12" s="42" t="s">
        <v>563</v>
      </c>
      <c r="E12" s="162" t="s">
        <v>248</v>
      </c>
      <c r="F12" s="162" t="s">
        <v>353</v>
      </c>
    </row>
    <row r="13" spans="1:16">
      <c r="A13" s="42" t="s">
        <v>310</v>
      </c>
      <c r="B13" s="162" t="s">
        <v>1169</v>
      </c>
      <c r="E13" s="162"/>
      <c r="F13" s="162"/>
    </row>
    <row r="14" spans="1:16">
      <c r="B14" s="162" t="s">
        <v>352</v>
      </c>
      <c r="C14" s="42" t="str">
        <f>NameConv!C5</f>
        <v>BIG</v>
      </c>
      <c r="D14" s="42" t="str">
        <f>NameConv!B5</f>
        <v>Biogas</v>
      </c>
      <c r="E14" s="162" t="s">
        <v>248</v>
      </c>
      <c r="F14" s="438" t="str">
        <f>IF($L14,"COM,NRG,DAYNITE,"&amp;INDEX($M$8:$P$8,MATCH($L14,$M14:$P14,0)),"COM,NRG,ANNUAL,FOSSIL")</f>
        <v>COM,NRG,ANNUAL,FOSSIL</v>
      </c>
      <c r="H14" s="42">
        <v>1</v>
      </c>
      <c r="L14" s="526">
        <f>SUMPRODUCT(M14:P14)</f>
        <v>0</v>
      </c>
      <c r="M14" s="526">
        <f>IFERROR(IF(FIND(M$7,$C14)&gt;0,1,0),0)</f>
        <v>0</v>
      </c>
      <c r="N14" s="526">
        <f t="shared" ref="N14:P29" si="0">IFERROR(IF(FIND(N$7,$C14)&gt;0,1,0),0)</f>
        <v>0</v>
      </c>
      <c r="O14" s="526">
        <f t="shared" si="0"/>
        <v>0</v>
      </c>
      <c r="P14" s="526">
        <f>IFERROR(IF(FIND(P$7,$C14)&gt;0,1,0),0)</f>
        <v>0</v>
      </c>
    </row>
    <row r="15" spans="1:16">
      <c r="B15" s="162" t="s">
        <v>352</v>
      </c>
      <c r="C15" s="42" t="str">
        <f>NameConv!C6</f>
        <v>BIE</v>
      </c>
      <c r="D15" s="42" t="str">
        <f>NameConv!B6</f>
        <v>Bioethanol</v>
      </c>
      <c r="E15" s="162" t="s">
        <v>248</v>
      </c>
      <c r="F15" s="438" t="str">
        <f t="shared" ref="F15:F53" si="1">IF($L15,"COM,NRG,DAYNITE,"&amp;INDEX($M$8:$P$8,MATCH($L15,$M15:$P15,0)),"COM,NRG,ANNUAL,FOSSIL")</f>
        <v>COM,NRG,ANNUAL,FOSSIL</v>
      </c>
      <c r="H15" s="42">
        <f t="shared" ref="H15:H53" si="2">H14+1</f>
        <v>2</v>
      </c>
      <c r="L15" s="526">
        <f t="shared" ref="L15:L17" si="3">SUMPRODUCT(M15:P15)</f>
        <v>0</v>
      </c>
      <c r="M15" s="526">
        <f t="shared" ref="M15:P30" si="4">IFERROR(IF(FIND(M$7,$C15)&gt;0,1,0),0)</f>
        <v>0</v>
      </c>
      <c r="N15" s="526">
        <f t="shared" si="0"/>
        <v>0</v>
      </c>
      <c r="O15" s="526">
        <f t="shared" si="0"/>
        <v>0</v>
      </c>
      <c r="P15" s="526">
        <f t="shared" si="0"/>
        <v>0</v>
      </c>
    </row>
    <row r="16" spans="1:16">
      <c r="B16" s="162" t="s">
        <v>352</v>
      </c>
      <c r="C16" s="42" t="str">
        <f>NameConv!C7</f>
        <v>BID</v>
      </c>
      <c r="D16" s="42" t="str">
        <f>NameConv!B7</f>
        <v>Biodiesel</v>
      </c>
      <c r="E16" s="162" t="s">
        <v>248</v>
      </c>
      <c r="F16" s="438" t="str">
        <f t="shared" si="1"/>
        <v>COM,NRG,ANNUAL,FOSSIL</v>
      </c>
      <c r="H16" s="42">
        <f t="shared" si="2"/>
        <v>3</v>
      </c>
      <c r="L16" s="526">
        <f t="shared" si="3"/>
        <v>0</v>
      </c>
      <c r="M16" s="526">
        <f>IFERROR(IF(FIND(M$7,$C16)&gt;0,1,0),0)</f>
        <v>0</v>
      </c>
      <c r="N16" s="526">
        <f t="shared" si="0"/>
        <v>0</v>
      </c>
      <c r="O16" s="526">
        <f t="shared" si="0"/>
        <v>0</v>
      </c>
      <c r="P16" s="526">
        <f t="shared" si="0"/>
        <v>0</v>
      </c>
    </row>
    <row r="17" spans="2:16">
      <c r="B17" s="162" t="s">
        <v>352</v>
      </c>
      <c r="C17" s="42" t="str">
        <f>NameConv!C8</f>
        <v>BIB</v>
      </c>
      <c r="D17" s="42" t="str">
        <f>NameConv!B8</f>
        <v>Biomass bagasse</v>
      </c>
      <c r="E17" s="162" t="s">
        <v>248</v>
      </c>
      <c r="F17" s="438" t="str">
        <f t="shared" si="1"/>
        <v>COM,NRG,ANNUAL,FOSSIL</v>
      </c>
      <c r="H17" s="42">
        <f t="shared" si="2"/>
        <v>4</v>
      </c>
      <c r="L17" s="526">
        <f t="shared" si="3"/>
        <v>0</v>
      </c>
      <c r="M17" s="526">
        <f t="shared" ref="M17" si="5">IFERROR(IF(FIND(M$7,$C17)&gt;0,1,0),0)</f>
        <v>0</v>
      </c>
      <c r="N17" s="526">
        <f t="shared" si="0"/>
        <v>0</v>
      </c>
      <c r="O17" s="526">
        <f t="shared" si="0"/>
        <v>0</v>
      </c>
      <c r="P17" s="526">
        <f t="shared" si="0"/>
        <v>0</v>
      </c>
    </row>
    <row r="18" spans="2:16">
      <c r="B18" s="162" t="s">
        <v>352</v>
      </c>
      <c r="C18" s="42" t="str">
        <f>NameConv!C9</f>
        <v>BIO</v>
      </c>
      <c r="D18" s="42" t="str">
        <f>NameConv!B9</f>
        <v>Biomass Other</v>
      </c>
      <c r="E18" s="162" t="s">
        <v>248</v>
      </c>
      <c r="F18" s="438" t="str">
        <f t="shared" si="1"/>
        <v>COM,NRG,ANNUAL,FOSSIL</v>
      </c>
      <c r="H18" s="42">
        <f t="shared" si="2"/>
        <v>5</v>
      </c>
      <c r="L18" s="526">
        <f t="shared" ref="L18:L53" si="6">SUMPRODUCT(M18:P18)</f>
        <v>0</v>
      </c>
      <c r="M18" s="526">
        <f t="shared" si="4"/>
        <v>0</v>
      </c>
      <c r="N18" s="526">
        <f t="shared" si="0"/>
        <v>0</v>
      </c>
      <c r="O18" s="526">
        <f t="shared" si="0"/>
        <v>0</v>
      </c>
      <c r="P18" s="526">
        <f t="shared" si="0"/>
        <v>0</v>
      </c>
    </row>
    <row r="19" spans="2:16">
      <c r="B19" s="162" t="s">
        <v>352</v>
      </c>
      <c r="C19" s="42" t="str">
        <f>NameConv!C10</f>
        <v>BIW</v>
      </c>
      <c r="D19" s="42" t="str">
        <f>NameConv!B10</f>
        <v>Biomass Wood</v>
      </c>
      <c r="E19" s="162" t="s">
        <v>248</v>
      </c>
      <c r="F19" s="438" t="str">
        <f t="shared" si="1"/>
        <v>COM,NRG,ANNUAL,FOSSIL</v>
      </c>
      <c r="H19" s="42">
        <f t="shared" si="2"/>
        <v>6</v>
      </c>
      <c r="L19" s="526">
        <f t="shared" si="6"/>
        <v>0</v>
      </c>
      <c r="M19" s="526">
        <f t="shared" si="4"/>
        <v>0</v>
      </c>
      <c r="N19" s="526">
        <f t="shared" si="0"/>
        <v>0</v>
      </c>
      <c r="O19" s="526">
        <f t="shared" si="0"/>
        <v>0</v>
      </c>
      <c r="P19" s="526">
        <f t="shared" si="0"/>
        <v>0</v>
      </c>
    </row>
    <row r="20" spans="2:16">
      <c r="B20" s="162" t="s">
        <v>352</v>
      </c>
      <c r="C20" s="42" t="str">
        <f>NameConv!C11</f>
        <v>COA</v>
      </c>
      <c r="D20" s="42" t="str">
        <f>NameConv!B11</f>
        <v>Coal</v>
      </c>
      <c r="E20" s="162" t="s">
        <v>248</v>
      </c>
      <c r="F20" s="438" t="str">
        <f t="shared" si="1"/>
        <v>COM,NRG,ANNUAL,FOSSIL</v>
      </c>
      <c r="H20" s="42">
        <f t="shared" si="2"/>
        <v>7</v>
      </c>
      <c r="L20" s="526">
        <f t="shared" si="6"/>
        <v>0</v>
      </c>
      <c r="M20" s="526">
        <f t="shared" si="4"/>
        <v>0</v>
      </c>
      <c r="N20" s="526">
        <f t="shared" si="0"/>
        <v>0</v>
      </c>
      <c r="O20" s="526">
        <f t="shared" si="0"/>
        <v>0</v>
      </c>
      <c r="P20" s="526">
        <f t="shared" si="0"/>
        <v>0</v>
      </c>
    </row>
    <row r="21" spans="2:16">
      <c r="B21" s="162" t="s">
        <v>352</v>
      </c>
      <c r="C21" s="42" t="str">
        <f>NameConv!C12</f>
        <v>COK</v>
      </c>
      <c r="D21" s="42" t="str">
        <f>NameConv!B12</f>
        <v>Coal Coking</v>
      </c>
      <c r="E21" s="162" t="s">
        <v>248</v>
      </c>
      <c r="F21" s="438" t="str">
        <f t="shared" si="1"/>
        <v>COM,NRG,ANNUAL,FOSSIL</v>
      </c>
      <c r="H21" s="42">
        <f t="shared" si="2"/>
        <v>8</v>
      </c>
      <c r="L21" s="526">
        <f t="shared" si="6"/>
        <v>0</v>
      </c>
      <c r="M21" s="526">
        <f t="shared" si="4"/>
        <v>0</v>
      </c>
      <c r="N21" s="526">
        <f t="shared" si="0"/>
        <v>0</v>
      </c>
      <c r="O21" s="526">
        <f t="shared" si="0"/>
        <v>0</v>
      </c>
      <c r="P21" s="526">
        <f t="shared" si="0"/>
        <v>0</v>
      </c>
    </row>
    <row r="22" spans="2:16">
      <c r="B22" s="162" t="s">
        <v>352</v>
      </c>
      <c r="C22" s="42" t="str">
        <f>NameConv!C13</f>
        <v>CLD</v>
      </c>
      <c r="D22" s="42" t="str">
        <f>NameConv!B13</f>
        <v>Coal Discard</v>
      </c>
      <c r="E22" s="162" t="s">
        <v>248</v>
      </c>
      <c r="F22" s="438" t="str">
        <f t="shared" si="1"/>
        <v>COM,NRG,ANNUAL,FOSSIL</v>
      </c>
      <c r="H22" s="42">
        <f t="shared" si="2"/>
        <v>9</v>
      </c>
      <c r="L22" s="526">
        <f t="shared" si="6"/>
        <v>0</v>
      </c>
      <c r="M22" s="526">
        <f t="shared" si="4"/>
        <v>0</v>
      </c>
      <c r="N22" s="526">
        <f t="shared" si="0"/>
        <v>0</v>
      </c>
      <c r="O22" s="526">
        <f t="shared" si="0"/>
        <v>0</v>
      </c>
      <c r="P22" s="526">
        <f t="shared" si="0"/>
        <v>0</v>
      </c>
    </row>
    <row r="23" spans="2:16">
      <c r="B23" s="162" t="s">
        <v>352</v>
      </c>
      <c r="C23" s="42" t="str">
        <f>NameConv!C14</f>
        <v>CLE</v>
      </c>
      <c r="D23" s="42" t="str">
        <f>NameConv!B14</f>
        <v>Coal low grade</v>
      </c>
      <c r="E23" s="162" t="s">
        <v>248</v>
      </c>
      <c r="F23" s="438" t="str">
        <f t="shared" si="1"/>
        <v>COM,NRG,ANNUAL,FOSSIL</v>
      </c>
      <c r="H23" s="42">
        <f t="shared" si="2"/>
        <v>10</v>
      </c>
      <c r="L23" s="526">
        <f t="shared" si="6"/>
        <v>0</v>
      </c>
      <c r="M23" s="526">
        <f t="shared" si="4"/>
        <v>0</v>
      </c>
      <c r="N23" s="526">
        <f t="shared" si="0"/>
        <v>0</v>
      </c>
      <c r="O23" s="526">
        <f t="shared" si="0"/>
        <v>0</v>
      </c>
      <c r="P23" s="526">
        <f t="shared" si="0"/>
        <v>0</v>
      </c>
    </row>
    <row r="24" spans="2:16">
      <c r="B24" s="162" t="s">
        <v>352</v>
      </c>
      <c r="C24" s="42" t="str">
        <f>NameConv!C15</f>
        <v>CRB</v>
      </c>
      <c r="D24" s="42" t="str">
        <f>NameConv!B15</f>
        <v>Coal for plants in Botswana</v>
      </c>
      <c r="E24" s="162" t="s">
        <v>248</v>
      </c>
      <c r="F24" s="438" t="str">
        <f t="shared" si="1"/>
        <v>COM,NRG,ANNUAL,FOSSIL</v>
      </c>
      <c r="H24" s="42">
        <f t="shared" si="2"/>
        <v>11</v>
      </c>
      <c r="L24" s="526">
        <f t="shared" si="6"/>
        <v>0</v>
      </c>
      <c r="M24" s="526">
        <f t="shared" si="4"/>
        <v>0</v>
      </c>
      <c r="N24" s="526">
        <f t="shared" si="0"/>
        <v>0</v>
      </c>
      <c r="O24" s="526">
        <f t="shared" si="0"/>
        <v>0</v>
      </c>
      <c r="P24" s="526">
        <f t="shared" si="0"/>
        <v>0</v>
      </c>
    </row>
    <row r="25" spans="2:16">
      <c r="B25" s="438" t="s">
        <v>352</v>
      </c>
      <c r="C25" s="42" t="str">
        <f>NameConv!C16</f>
        <v>ELC</v>
      </c>
      <c r="D25" s="42" t="str">
        <f>NameConv!B16</f>
        <v>Electricity</v>
      </c>
      <c r="E25" s="438" t="s">
        <v>248</v>
      </c>
      <c r="F25" s="438" t="str">
        <f t="shared" si="1"/>
        <v>COM,NRG,DAYNITE,ELC</v>
      </c>
      <c r="H25" s="42">
        <f t="shared" si="2"/>
        <v>12</v>
      </c>
      <c r="L25" s="526">
        <f t="shared" si="6"/>
        <v>1</v>
      </c>
      <c r="M25" s="526">
        <f t="shared" si="4"/>
        <v>1</v>
      </c>
      <c r="N25" s="526">
        <f t="shared" si="0"/>
        <v>0</v>
      </c>
      <c r="O25" s="526">
        <f t="shared" si="0"/>
        <v>0</v>
      </c>
      <c r="P25" s="526">
        <f t="shared" si="0"/>
        <v>0</v>
      </c>
    </row>
    <row r="26" spans="2:16">
      <c r="B26" s="438" t="s">
        <v>352</v>
      </c>
      <c r="C26" s="42" t="str">
        <f>NameConv!C17</f>
        <v>ELCC</v>
      </c>
      <c r="D26" s="42" t="str">
        <f>NameConv!B17</f>
        <v>Electricity Upstream Transmission</v>
      </c>
      <c r="E26" s="438" t="s">
        <v>248</v>
      </c>
      <c r="F26" s="438" t="str">
        <f t="shared" si="1"/>
        <v>COM,NRG,DAYNITE,ELC</v>
      </c>
      <c r="H26" s="42">
        <f t="shared" si="2"/>
        <v>13</v>
      </c>
      <c r="L26" s="526">
        <f t="shared" si="6"/>
        <v>1</v>
      </c>
      <c r="M26" s="526">
        <f t="shared" si="4"/>
        <v>1</v>
      </c>
      <c r="N26" s="526">
        <f t="shared" si="0"/>
        <v>0</v>
      </c>
      <c r="O26" s="526">
        <f t="shared" si="0"/>
        <v>0</v>
      </c>
      <c r="P26" s="526">
        <f t="shared" si="0"/>
        <v>0</v>
      </c>
    </row>
    <row r="27" spans="2:16">
      <c r="B27" s="438" t="s">
        <v>352</v>
      </c>
      <c r="C27" s="42" t="str">
        <f>NameConv!C18</f>
        <v>GAS</v>
      </c>
      <c r="D27" s="42" t="str">
        <f>NameConv!B18</f>
        <v>Gas South Africa</v>
      </c>
      <c r="E27" s="438" t="s">
        <v>248</v>
      </c>
      <c r="F27" s="438" t="str">
        <f>IF($L27,"COM,NRG,DAYNITE,"&amp;INDEX($M$8:$P$8,MATCH($L27,$M27:$P27,0)),"COM,NRG,ANNUAL,FOSSIL")</f>
        <v>COM,NRG,ANNUAL,FOSSIL</v>
      </c>
      <c r="H27" s="42">
        <f t="shared" si="2"/>
        <v>14</v>
      </c>
      <c r="L27" s="526">
        <f t="shared" si="6"/>
        <v>0</v>
      </c>
      <c r="M27" s="526">
        <f t="shared" si="4"/>
        <v>0</v>
      </c>
      <c r="N27" s="526">
        <f t="shared" si="0"/>
        <v>0</v>
      </c>
      <c r="O27" s="526">
        <f t="shared" si="0"/>
        <v>0</v>
      </c>
      <c r="P27" s="526">
        <f t="shared" si="0"/>
        <v>0</v>
      </c>
    </row>
    <row r="28" spans="2:16">
      <c r="B28" s="438" t="s">
        <v>352</v>
      </c>
      <c r="C28" s="42" t="str">
        <f>NameConv!C19</f>
        <v>GRS</v>
      </c>
      <c r="D28" s="42" t="str">
        <f>NameConv!B19</f>
        <v>Gas Southern Mozambique</v>
      </c>
      <c r="E28" s="438" t="s">
        <v>248</v>
      </c>
      <c r="F28" s="438" t="str">
        <f t="shared" si="1"/>
        <v>COM,NRG,ANNUAL,FOSSIL</v>
      </c>
      <c r="H28" s="42">
        <f t="shared" si="2"/>
        <v>15</v>
      </c>
      <c r="L28" s="526">
        <f t="shared" si="6"/>
        <v>0</v>
      </c>
      <c r="M28" s="526">
        <f t="shared" si="4"/>
        <v>0</v>
      </c>
      <c r="N28" s="526">
        <f t="shared" si="0"/>
        <v>0</v>
      </c>
      <c r="O28" s="526">
        <f t="shared" si="0"/>
        <v>0</v>
      </c>
      <c r="P28" s="526">
        <f t="shared" si="0"/>
        <v>0</v>
      </c>
    </row>
    <row r="29" spans="2:16">
      <c r="B29" s="438" t="s">
        <v>352</v>
      </c>
      <c r="C29" s="42" t="str">
        <f>NameConv!C20</f>
        <v>GRN</v>
      </c>
      <c r="D29" s="42" t="str">
        <f>NameConv!B20</f>
        <v>Gas Namibia</v>
      </c>
      <c r="E29" s="438" t="s">
        <v>248</v>
      </c>
      <c r="F29" s="438" t="str">
        <f t="shared" si="1"/>
        <v>COM,NRG,ANNUAL,FOSSIL</v>
      </c>
      <c r="H29" s="42">
        <f t="shared" si="2"/>
        <v>16</v>
      </c>
      <c r="L29" s="526">
        <f t="shared" si="6"/>
        <v>0</v>
      </c>
      <c r="M29" s="526">
        <f t="shared" si="4"/>
        <v>0</v>
      </c>
      <c r="N29" s="526">
        <f t="shared" si="0"/>
        <v>0</v>
      </c>
      <c r="O29" s="526">
        <f t="shared" si="0"/>
        <v>0</v>
      </c>
      <c r="P29" s="526">
        <f t="shared" si="0"/>
        <v>0</v>
      </c>
    </row>
    <row r="30" spans="2:16">
      <c r="B30" s="438" t="s">
        <v>352</v>
      </c>
      <c r="C30" s="42" t="str">
        <f>NameConv!C21</f>
        <v>GRL</v>
      </c>
      <c r="D30" s="42" t="str">
        <f>NameConv!B21</f>
        <v>Gas Regional LNG</v>
      </c>
      <c r="E30" s="438" t="s">
        <v>248</v>
      </c>
      <c r="F30" s="438" t="str">
        <f t="shared" si="1"/>
        <v>COM,NRG,ANNUAL,FOSSIL</v>
      </c>
      <c r="H30" s="42">
        <f t="shared" si="2"/>
        <v>17</v>
      </c>
      <c r="L30" s="526">
        <f t="shared" si="6"/>
        <v>0</v>
      </c>
      <c r="M30" s="526">
        <f t="shared" si="4"/>
        <v>0</v>
      </c>
      <c r="N30" s="526">
        <f t="shared" si="4"/>
        <v>0</v>
      </c>
      <c r="O30" s="526">
        <f t="shared" si="4"/>
        <v>0</v>
      </c>
      <c r="P30" s="526">
        <f t="shared" si="4"/>
        <v>0</v>
      </c>
    </row>
    <row r="31" spans="2:16">
      <c r="B31" s="438" t="s">
        <v>352</v>
      </c>
      <c r="C31" s="42" t="str">
        <f>NameConv!C22</f>
        <v>GWL</v>
      </c>
      <c r="D31" s="42" t="str">
        <f>NameConv!B22</f>
        <v>Gas International LNG</v>
      </c>
      <c r="E31" s="438" t="s">
        <v>248</v>
      </c>
      <c r="F31" s="438" t="str">
        <f t="shared" si="1"/>
        <v>COM,NRG,ANNUAL,FOSSIL</v>
      </c>
      <c r="H31" s="42">
        <f t="shared" si="2"/>
        <v>18</v>
      </c>
      <c r="L31" s="526">
        <f t="shared" si="6"/>
        <v>0</v>
      </c>
      <c r="M31" s="526">
        <f t="shared" ref="M31:P53" si="7">IFERROR(IF(FIND(M$7,$C31)&gt;0,1,0),0)</f>
        <v>0</v>
      </c>
      <c r="N31" s="526">
        <f t="shared" si="7"/>
        <v>0</v>
      </c>
      <c r="O31" s="526">
        <f t="shared" si="7"/>
        <v>0</v>
      </c>
      <c r="P31" s="526">
        <f t="shared" si="7"/>
        <v>0</v>
      </c>
    </row>
    <row r="32" spans="2:16">
      <c r="B32" s="438" t="s">
        <v>352</v>
      </c>
      <c r="C32" s="42" t="str">
        <f>NameConv!C23</f>
        <v>GRM</v>
      </c>
      <c r="D32" s="42" t="str">
        <f>NameConv!B23</f>
        <v>Gas Northern Mozambique</v>
      </c>
      <c r="E32" s="438" t="s">
        <v>248</v>
      </c>
      <c r="F32" s="438" t="str">
        <f t="shared" si="1"/>
        <v>COM,NRG,ANNUAL,FOSSIL</v>
      </c>
      <c r="H32" s="42">
        <f t="shared" si="2"/>
        <v>19</v>
      </c>
      <c r="L32" s="526">
        <f t="shared" si="6"/>
        <v>0</v>
      </c>
      <c r="M32" s="526">
        <f t="shared" si="7"/>
        <v>0</v>
      </c>
      <c r="N32" s="526">
        <f t="shared" si="7"/>
        <v>0</v>
      </c>
      <c r="O32" s="526">
        <f t="shared" si="7"/>
        <v>0</v>
      </c>
      <c r="P32" s="526">
        <f t="shared" si="7"/>
        <v>0</v>
      </c>
    </row>
    <row r="33" spans="2:16">
      <c r="B33" s="438" t="s">
        <v>352</v>
      </c>
      <c r="C33" s="42" t="str">
        <f>NameConv!C24</f>
        <v>GIB</v>
      </c>
      <c r="D33" s="42" t="str">
        <f>NameConv!B24</f>
        <v>Gas Indigenous Ibhubezi</v>
      </c>
      <c r="E33" s="438" t="s">
        <v>248</v>
      </c>
      <c r="F33" s="438" t="str">
        <f t="shared" si="1"/>
        <v>COM,NRG,ANNUAL,FOSSIL</v>
      </c>
      <c r="H33" s="42">
        <f t="shared" si="2"/>
        <v>20</v>
      </c>
      <c r="L33" s="526">
        <f t="shared" si="6"/>
        <v>0</v>
      </c>
      <c r="M33" s="526">
        <f t="shared" si="7"/>
        <v>0</v>
      </c>
      <c r="N33" s="526">
        <f t="shared" si="7"/>
        <v>0</v>
      </c>
      <c r="O33" s="526">
        <f t="shared" si="7"/>
        <v>0</v>
      </c>
      <c r="P33" s="526">
        <f t="shared" si="7"/>
        <v>0</v>
      </c>
    </row>
    <row r="34" spans="2:16">
      <c r="B34" s="438" t="s">
        <v>352</v>
      </c>
      <c r="C34" s="42" t="str">
        <f>NameConv!C25</f>
        <v>GIH</v>
      </c>
      <c r="D34" s="42" t="str">
        <f>NameConv!B25</f>
        <v>Gas Indigenous Shale</v>
      </c>
      <c r="E34" s="438" t="s">
        <v>248</v>
      </c>
      <c r="F34" s="438" t="str">
        <f t="shared" si="1"/>
        <v>COM,NRG,ANNUAL,FOSSIL</v>
      </c>
      <c r="H34" s="42">
        <f t="shared" si="2"/>
        <v>21</v>
      </c>
      <c r="L34" s="526">
        <f t="shared" si="6"/>
        <v>0</v>
      </c>
      <c r="M34" s="526">
        <f t="shared" si="7"/>
        <v>0</v>
      </c>
      <c r="N34" s="526">
        <f t="shared" si="7"/>
        <v>0</v>
      </c>
      <c r="O34" s="526">
        <f t="shared" si="7"/>
        <v>0</v>
      </c>
      <c r="P34" s="526">
        <f t="shared" si="7"/>
        <v>0</v>
      </c>
    </row>
    <row r="35" spans="2:16">
      <c r="B35" s="438" t="s">
        <v>352</v>
      </c>
      <c r="C35" s="42" t="str">
        <f>NameConv!C26</f>
        <v>GIC</v>
      </c>
      <c r="D35" s="42" t="str">
        <f>NameConv!B26</f>
        <v>Coastal Gas</v>
      </c>
      <c r="E35" s="438" t="s">
        <v>248</v>
      </c>
      <c r="F35" s="438" t="str">
        <f t="shared" si="1"/>
        <v>COM,NRG,ANNUAL,FOSSIL</v>
      </c>
      <c r="H35" s="42">
        <f t="shared" si="2"/>
        <v>22</v>
      </c>
      <c r="L35" s="526">
        <f t="shared" si="6"/>
        <v>0</v>
      </c>
      <c r="M35" s="526">
        <f t="shared" si="7"/>
        <v>0</v>
      </c>
      <c r="N35" s="526">
        <f t="shared" si="7"/>
        <v>0</v>
      </c>
      <c r="O35" s="526">
        <f t="shared" si="7"/>
        <v>0</v>
      </c>
      <c r="P35" s="526">
        <f t="shared" si="7"/>
        <v>0</v>
      </c>
    </row>
    <row r="36" spans="2:16">
      <c r="B36" s="438" t="s">
        <v>352</v>
      </c>
      <c r="C36" s="42" t="str">
        <f>NameConv!C27</f>
        <v>GIM</v>
      </c>
      <c r="D36" s="42" t="str">
        <f>NameConv!B27</f>
        <v>Gas Methane Rich</v>
      </c>
      <c r="E36" s="438" t="s">
        <v>248</v>
      </c>
      <c r="F36" s="438" t="str">
        <f t="shared" si="1"/>
        <v>COM,NRG,ANNUAL,FOSSIL</v>
      </c>
      <c r="H36" s="42">
        <f t="shared" si="2"/>
        <v>23</v>
      </c>
      <c r="L36" s="526">
        <f t="shared" si="6"/>
        <v>0</v>
      </c>
      <c r="M36" s="526">
        <f t="shared" si="7"/>
        <v>0</v>
      </c>
      <c r="N36" s="526">
        <f t="shared" si="7"/>
        <v>0</v>
      </c>
      <c r="O36" s="526">
        <f t="shared" si="7"/>
        <v>0</v>
      </c>
      <c r="P36" s="526">
        <f t="shared" si="7"/>
        <v>0</v>
      </c>
    </row>
    <row r="37" spans="2:16">
      <c r="B37" s="438" t="s">
        <v>352</v>
      </c>
      <c r="C37" s="42" t="str">
        <f>NameConv!C28</f>
        <v>HET</v>
      </c>
      <c r="D37" s="42" t="str">
        <f>NameConv!B28</f>
        <v>Heat-Steam</v>
      </c>
      <c r="E37" s="438" t="s">
        <v>248</v>
      </c>
      <c r="F37" s="438" t="str">
        <f t="shared" si="1"/>
        <v>COM,NRG,ANNUAL,FOSSIL</v>
      </c>
      <c r="H37" s="42">
        <f t="shared" si="2"/>
        <v>24</v>
      </c>
      <c r="L37" s="526">
        <f t="shared" si="6"/>
        <v>0</v>
      </c>
      <c r="M37" s="526">
        <f t="shared" si="7"/>
        <v>0</v>
      </c>
      <c r="N37" s="526">
        <f t="shared" si="7"/>
        <v>0</v>
      </c>
      <c r="O37" s="526">
        <f t="shared" si="7"/>
        <v>0</v>
      </c>
      <c r="P37" s="526">
        <f t="shared" si="7"/>
        <v>0</v>
      </c>
    </row>
    <row r="38" spans="2:16">
      <c r="B38" s="438" t="s">
        <v>352</v>
      </c>
      <c r="C38" s="42" t="str">
        <f>NameConv!C29</f>
        <v>HEE</v>
      </c>
      <c r="D38" s="42" t="str">
        <f>NameConv!B29</f>
        <v>Heat-Steam Existing</v>
      </c>
      <c r="E38" s="438" t="s">
        <v>248</v>
      </c>
      <c r="F38" s="438" t="str">
        <f t="shared" si="1"/>
        <v>COM,NRG,ANNUAL,FOSSIL</v>
      </c>
      <c r="H38" s="42">
        <f t="shared" si="2"/>
        <v>25</v>
      </c>
      <c r="L38" s="526">
        <f t="shared" si="6"/>
        <v>0</v>
      </c>
      <c r="M38" s="526">
        <f t="shared" si="7"/>
        <v>0</v>
      </c>
      <c r="N38" s="526">
        <f t="shared" si="7"/>
        <v>0</v>
      </c>
      <c r="O38" s="526">
        <f t="shared" si="7"/>
        <v>0</v>
      </c>
      <c r="P38" s="526">
        <f t="shared" si="7"/>
        <v>0</v>
      </c>
    </row>
    <row r="39" spans="2:16">
      <c r="B39" s="438" t="s">
        <v>352</v>
      </c>
      <c r="C39" s="42" t="str">
        <f>NameConv!C30</f>
        <v>HEN</v>
      </c>
      <c r="D39" s="42" t="str">
        <f>NameConv!B30</f>
        <v>Heat-Steam New</v>
      </c>
      <c r="E39" s="438" t="s">
        <v>248</v>
      </c>
      <c r="F39" s="438" t="str">
        <f t="shared" si="1"/>
        <v>COM,NRG,ANNUAL,FOSSIL</v>
      </c>
      <c r="H39" s="42">
        <f t="shared" si="2"/>
        <v>26</v>
      </c>
      <c r="L39" s="526">
        <f t="shared" si="6"/>
        <v>0</v>
      </c>
      <c r="M39" s="526">
        <f t="shared" si="7"/>
        <v>0</v>
      </c>
      <c r="N39" s="526">
        <f t="shared" si="7"/>
        <v>0</v>
      </c>
      <c r="O39" s="526">
        <f t="shared" si="7"/>
        <v>0</v>
      </c>
      <c r="P39" s="526">
        <f t="shared" si="7"/>
        <v>0</v>
      </c>
    </row>
    <row r="40" spans="2:16">
      <c r="B40" s="438" t="s">
        <v>352</v>
      </c>
      <c r="C40" s="42" t="str">
        <f>NameConv!C31</f>
        <v>HYD</v>
      </c>
      <c r="D40" s="42" t="str">
        <f>NameConv!B31</f>
        <v>Hydro</v>
      </c>
      <c r="E40" s="438" t="s">
        <v>248</v>
      </c>
      <c r="F40" s="438" t="str">
        <f t="shared" si="1"/>
        <v>COM,NRG,ANNUAL,FOSSIL</v>
      </c>
      <c r="H40" s="42">
        <f t="shared" si="2"/>
        <v>27</v>
      </c>
      <c r="L40" s="526">
        <f t="shared" si="6"/>
        <v>0</v>
      </c>
      <c r="M40" s="526">
        <f t="shared" si="7"/>
        <v>0</v>
      </c>
      <c r="N40" s="526">
        <f t="shared" si="7"/>
        <v>0</v>
      </c>
      <c r="O40" s="526">
        <f t="shared" si="7"/>
        <v>0</v>
      </c>
      <c r="P40" s="526">
        <f t="shared" si="7"/>
        <v>0</v>
      </c>
    </row>
    <row r="41" spans="2:16">
      <c r="B41" s="438" t="s">
        <v>352</v>
      </c>
      <c r="C41" s="42" t="str">
        <f>NameConv!C32</f>
        <v>HGN</v>
      </c>
      <c r="D41" s="42" t="str">
        <f>NameConv!B32</f>
        <v>Hydrogen</v>
      </c>
      <c r="E41" s="438" t="s">
        <v>248</v>
      </c>
      <c r="F41" s="438" t="str">
        <f t="shared" si="1"/>
        <v>COM,NRG,DAYNITE,FOSSIL</v>
      </c>
      <c r="H41" s="42">
        <f t="shared" si="2"/>
        <v>28</v>
      </c>
      <c r="L41" s="526">
        <f t="shared" si="6"/>
        <v>1</v>
      </c>
      <c r="M41" s="526">
        <f t="shared" si="7"/>
        <v>0</v>
      </c>
      <c r="N41" s="526">
        <f t="shared" si="7"/>
        <v>1</v>
      </c>
      <c r="O41" s="526">
        <f t="shared" si="7"/>
        <v>0</v>
      </c>
      <c r="P41" s="526">
        <f t="shared" si="7"/>
        <v>0</v>
      </c>
    </row>
    <row r="42" spans="2:16">
      <c r="B42" s="438" t="s">
        <v>352</v>
      </c>
      <c r="C42" s="42" t="str">
        <f>NameConv!C33</f>
        <v>NUC</v>
      </c>
      <c r="D42" s="42" t="str">
        <f>NameConv!B33</f>
        <v>Nuclear</v>
      </c>
      <c r="E42" s="438" t="s">
        <v>248</v>
      </c>
      <c r="F42" s="438" t="str">
        <f t="shared" si="1"/>
        <v>COM,NRG,ANNUAL,FOSSIL</v>
      </c>
      <c r="H42" s="42">
        <f t="shared" si="2"/>
        <v>29</v>
      </c>
      <c r="L42" s="526">
        <f t="shared" si="6"/>
        <v>0</v>
      </c>
      <c r="M42" s="526">
        <f t="shared" si="7"/>
        <v>0</v>
      </c>
      <c r="N42" s="526">
        <f t="shared" si="7"/>
        <v>0</v>
      </c>
      <c r="O42" s="526">
        <f t="shared" si="7"/>
        <v>0</v>
      </c>
      <c r="P42" s="526">
        <f t="shared" si="7"/>
        <v>0</v>
      </c>
    </row>
    <row r="43" spans="2:16">
      <c r="B43" s="438" t="s">
        <v>352</v>
      </c>
      <c r="C43" s="42" t="str">
        <f>NameConv!C34</f>
        <v>OAG</v>
      </c>
      <c r="D43" s="42" t="str">
        <f>NameConv!B34</f>
        <v>Oil Av Gasoline</v>
      </c>
      <c r="E43" s="438" t="s">
        <v>248</v>
      </c>
      <c r="F43" s="438" t="str">
        <f t="shared" si="1"/>
        <v>COM,NRG,ANNUAL,FOSSIL</v>
      </c>
      <c r="H43" s="42">
        <f t="shared" si="2"/>
        <v>30</v>
      </c>
      <c r="L43" s="526">
        <f t="shared" si="6"/>
        <v>0</v>
      </c>
      <c r="M43" s="526">
        <f t="shared" si="7"/>
        <v>0</v>
      </c>
      <c r="N43" s="526">
        <f t="shared" si="7"/>
        <v>0</v>
      </c>
      <c r="O43" s="526">
        <f t="shared" si="7"/>
        <v>0</v>
      </c>
      <c r="P43" s="526">
        <f t="shared" si="7"/>
        <v>0</v>
      </c>
    </row>
    <row r="44" spans="2:16">
      <c r="B44" s="438" t="s">
        <v>352</v>
      </c>
      <c r="C44" s="42" t="str">
        <f>NameConv!C35</f>
        <v>OCR</v>
      </c>
      <c r="D44" s="42" t="str">
        <f>NameConv!B35</f>
        <v>Oil Crude</v>
      </c>
      <c r="E44" s="438" t="s">
        <v>248</v>
      </c>
      <c r="F44" s="438" t="str">
        <f t="shared" si="1"/>
        <v>COM,NRG,ANNUAL,FOSSIL</v>
      </c>
      <c r="H44" s="42">
        <f t="shared" si="2"/>
        <v>31</v>
      </c>
      <c r="L44" s="526">
        <f t="shared" si="6"/>
        <v>0</v>
      </c>
      <c r="M44" s="526">
        <f t="shared" si="7"/>
        <v>0</v>
      </c>
      <c r="N44" s="526">
        <f t="shared" si="7"/>
        <v>0</v>
      </c>
      <c r="O44" s="526">
        <f t="shared" si="7"/>
        <v>0</v>
      </c>
      <c r="P44" s="526">
        <f t="shared" si="7"/>
        <v>0</v>
      </c>
    </row>
    <row r="45" spans="2:16">
      <c r="B45" s="438" t="s">
        <v>352</v>
      </c>
      <c r="C45" s="42" t="str">
        <f>NameConv!C36</f>
        <v>ODS</v>
      </c>
      <c r="D45" s="42" t="str">
        <f>NameConv!B36</f>
        <v>Oil Diesel</v>
      </c>
      <c r="E45" s="438" t="s">
        <v>248</v>
      </c>
      <c r="F45" s="438" t="str">
        <f t="shared" si="1"/>
        <v>COM,NRG,ANNUAL,FOSSIL</v>
      </c>
      <c r="H45" s="42">
        <f t="shared" si="2"/>
        <v>32</v>
      </c>
      <c r="L45" s="526">
        <f t="shared" si="6"/>
        <v>0</v>
      </c>
      <c r="M45" s="526">
        <f t="shared" si="7"/>
        <v>0</v>
      </c>
      <c r="N45" s="526">
        <f t="shared" si="7"/>
        <v>0</v>
      </c>
      <c r="O45" s="526">
        <f t="shared" si="7"/>
        <v>0</v>
      </c>
      <c r="P45" s="526">
        <f t="shared" si="7"/>
        <v>0</v>
      </c>
    </row>
    <row r="46" spans="2:16">
      <c r="B46" s="438" t="s">
        <v>352</v>
      </c>
      <c r="C46" s="42" t="str">
        <f>NameConv!C37</f>
        <v>OGS</v>
      </c>
      <c r="D46" s="42" t="str">
        <f>NameConv!B37</f>
        <v>Oil Gasoline</v>
      </c>
      <c r="E46" s="438" t="s">
        <v>248</v>
      </c>
      <c r="F46" s="438" t="str">
        <f t="shared" si="1"/>
        <v>COM,NRG,ANNUAL,FOSSIL</v>
      </c>
      <c r="H46" s="42">
        <f t="shared" si="2"/>
        <v>33</v>
      </c>
      <c r="L46" s="526">
        <f t="shared" si="6"/>
        <v>0</v>
      </c>
      <c r="M46" s="526">
        <f t="shared" si="7"/>
        <v>0</v>
      </c>
      <c r="N46" s="526">
        <f t="shared" si="7"/>
        <v>0</v>
      </c>
      <c r="O46" s="526">
        <f t="shared" si="7"/>
        <v>0</v>
      </c>
      <c r="P46" s="526">
        <f t="shared" si="7"/>
        <v>0</v>
      </c>
    </row>
    <row r="47" spans="2:16">
      <c r="B47" s="438" t="s">
        <v>352</v>
      </c>
      <c r="C47" s="42" t="str">
        <f>NameConv!C38</f>
        <v>OHF</v>
      </c>
      <c r="D47" s="42" t="str">
        <f>NameConv!B38</f>
        <v>Oil HFO</v>
      </c>
      <c r="E47" s="438" t="s">
        <v>248</v>
      </c>
      <c r="F47" s="438" t="str">
        <f t="shared" si="1"/>
        <v>COM,NRG,ANNUAL,FOSSIL</v>
      </c>
      <c r="H47" s="42">
        <f t="shared" si="2"/>
        <v>34</v>
      </c>
      <c r="L47" s="526">
        <f t="shared" si="6"/>
        <v>0</v>
      </c>
      <c r="M47" s="526">
        <f t="shared" si="7"/>
        <v>0</v>
      </c>
      <c r="N47" s="526">
        <f t="shared" si="7"/>
        <v>0</v>
      </c>
      <c r="O47" s="526">
        <f t="shared" si="7"/>
        <v>0</v>
      </c>
      <c r="P47" s="526">
        <f t="shared" si="7"/>
        <v>0</v>
      </c>
    </row>
    <row r="48" spans="2:16">
      <c r="B48" s="438" t="s">
        <v>352</v>
      </c>
      <c r="C48" s="42" t="str">
        <f>NameConv!C39</f>
        <v>OKE</v>
      </c>
      <c r="D48" s="42" t="str">
        <f>NameConv!B39</f>
        <v>Oil Kerosene</v>
      </c>
      <c r="E48" s="438" t="s">
        <v>248</v>
      </c>
      <c r="F48" s="438" t="str">
        <f t="shared" si="1"/>
        <v>COM,NRG,ANNUAL,FOSSIL</v>
      </c>
      <c r="H48" s="42">
        <f t="shared" si="2"/>
        <v>35</v>
      </c>
      <c r="L48" s="526">
        <f t="shared" si="6"/>
        <v>0</v>
      </c>
      <c r="M48" s="526">
        <f t="shared" si="7"/>
        <v>0</v>
      </c>
      <c r="N48" s="526">
        <f t="shared" si="7"/>
        <v>0</v>
      </c>
      <c r="O48" s="526">
        <f t="shared" si="7"/>
        <v>0</v>
      </c>
      <c r="P48" s="526">
        <f t="shared" si="7"/>
        <v>0</v>
      </c>
    </row>
    <row r="49" spans="1:16">
      <c r="B49" s="438" t="s">
        <v>352</v>
      </c>
      <c r="C49" s="42" t="str">
        <f>NameConv!C40</f>
        <v>OLP</v>
      </c>
      <c r="D49" s="42" t="str">
        <f>NameConv!B40</f>
        <v>Oil LPG</v>
      </c>
      <c r="E49" s="438" t="s">
        <v>248</v>
      </c>
      <c r="F49" s="438" t="str">
        <f t="shared" si="1"/>
        <v>COM,NRG,ANNUAL,FOSSIL</v>
      </c>
      <c r="H49" s="42">
        <f t="shared" si="2"/>
        <v>36</v>
      </c>
      <c r="L49" s="526">
        <f t="shared" si="6"/>
        <v>0</v>
      </c>
      <c r="M49" s="526">
        <f t="shared" si="7"/>
        <v>0</v>
      </c>
      <c r="N49" s="526">
        <f t="shared" si="7"/>
        <v>0</v>
      </c>
      <c r="O49" s="526">
        <f t="shared" si="7"/>
        <v>0</v>
      </c>
      <c r="P49" s="526">
        <f t="shared" si="7"/>
        <v>0</v>
      </c>
    </row>
    <row r="50" spans="1:16">
      <c r="B50" s="438" t="s">
        <v>352</v>
      </c>
      <c r="C50" s="42" t="str">
        <f>NameConv!C41</f>
        <v>OTH</v>
      </c>
      <c r="D50" s="42" t="str">
        <f>NameConv!B41</f>
        <v>Oil Other</v>
      </c>
      <c r="E50" s="438" t="s">
        <v>248</v>
      </c>
      <c r="F50" s="438" t="str">
        <f t="shared" si="1"/>
        <v>COM,NRG,ANNUAL,FOSSIL</v>
      </c>
      <c r="H50" s="42">
        <f t="shared" si="2"/>
        <v>37</v>
      </c>
      <c r="L50" s="526">
        <f t="shared" si="6"/>
        <v>0</v>
      </c>
      <c r="M50" s="526">
        <f t="shared" si="7"/>
        <v>0</v>
      </c>
      <c r="N50" s="526">
        <f t="shared" si="7"/>
        <v>0</v>
      </c>
      <c r="O50" s="526">
        <f t="shared" si="7"/>
        <v>0</v>
      </c>
      <c r="P50" s="526">
        <f t="shared" si="7"/>
        <v>0</v>
      </c>
    </row>
    <row r="51" spans="1:16">
      <c r="B51" s="438" t="s">
        <v>352</v>
      </c>
      <c r="C51" s="42" t="str">
        <f>NameConv!C42</f>
        <v>SOL</v>
      </c>
      <c r="D51" s="42" t="str">
        <f>NameConv!B42</f>
        <v>Solar</v>
      </c>
      <c r="E51" s="438" t="s">
        <v>248</v>
      </c>
      <c r="F51" s="438" t="str">
        <f t="shared" si="1"/>
        <v>COM,NRG,ANNUAL,FOSSIL</v>
      </c>
      <c r="H51" s="42">
        <f t="shared" si="2"/>
        <v>38</v>
      </c>
      <c r="L51" s="526">
        <f t="shared" si="6"/>
        <v>0</v>
      </c>
      <c r="M51" s="526">
        <f t="shared" si="7"/>
        <v>0</v>
      </c>
      <c r="N51" s="526">
        <f t="shared" si="7"/>
        <v>0</v>
      </c>
      <c r="O51" s="526">
        <f t="shared" si="7"/>
        <v>0</v>
      </c>
      <c r="P51" s="526">
        <f t="shared" si="7"/>
        <v>0</v>
      </c>
    </row>
    <row r="52" spans="1:16">
      <c r="B52" s="438" t="s">
        <v>352</v>
      </c>
      <c r="C52" s="42" t="str">
        <f>NameConv!C43</f>
        <v>WND</v>
      </c>
      <c r="D52" s="42" t="str">
        <f>NameConv!B43</f>
        <v>Wind</v>
      </c>
      <c r="E52" s="438" t="s">
        <v>248</v>
      </c>
      <c r="F52" s="438" t="str">
        <f t="shared" si="1"/>
        <v>COM,NRG,ANNUAL,FOSSIL</v>
      </c>
      <c r="H52" s="42">
        <f t="shared" si="2"/>
        <v>39</v>
      </c>
      <c r="L52" s="526">
        <f t="shared" si="6"/>
        <v>0</v>
      </c>
      <c r="M52" s="526">
        <f t="shared" si="7"/>
        <v>0</v>
      </c>
      <c r="N52" s="526">
        <f t="shared" si="7"/>
        <v>0</v>
      </c>
      <c r="O52" s="526">
        <f t="shared" si="7"/>
        <v>0</v>
      </c>
      <c r="P52" s="526">
        <f t="shared" si="7"/>
        <v>0</v>
      </c>
    </row>
    <row r="53" spans="1:16">
      <c r="B53" s="438" t="s">
        <v>352</v>
      </c>
      <c r="C53" s="42" t="str">
        <f>NameConv!C44</f>
        <v>WAS</v>
      </c>
      <c r="D53" s="42" t="str">
        <f>NameConv!B44</f>
        <v>Waste</v>
      </c>
      <c r="E53" s="438" t="s">
        <v>248</v>
      </c>
      <c r="F53" s="438" t="str">
        <f t="shared" si="1"/>
        <v>COM,NRG,ANNUAL,FOSSIL</v>
      </c>
      <c r="H53" s="42">
        <f t="shared" si="2"/>
        <v>40</v>
      </c>
      <c r="L53" s="526">
        <f t="shared" si="6"/>
        <v>0</v>
      </c>
      <c r="M53" s="526">
        <f t="shared" si="7"/>
        <v>0</v>
      </c>
      <c r="N53" s="526">
        <f t="shared" si="7"/>
        <v>0</v>
      </c>
      <c r="O53" s="526">
        <f t="shared" si="7"/>
        <v>0</v>
      </c>
      <c r="P53" s="526">
        <f t="shared" si="7"/>
        <v>0</v>
      </c>
    </row>
    <row r="54" spans="1:16">
      <c r="A54" s="42" t="s">
        <v>310</v>
      </c>
      <c r="B54" s="162" t="s">
        <v>564</v>
      </c>
    </row>
    <row r="55" spans="1:16">
      <c r="B55" s="162" t="s">
        <v>352</v>
      </c>
      <c r="C55" s="42" t="s">
        <v>295</v>
      </c>
      <c r="D55" s="42" t="s">
        <v>294</v>
      </c>
      <c r="E55" s="162" t="s">
        <v>355</v>
      </c>
      <c r="F55" s="162" t="s">
        <v>356</v>
      </c>
    </row>
    <row r="56" spans="1:16">
      <c r="B56" s="42" t="s">
        <v>352</v>
      </c>
      <c r="C56" s="42" t="s">
        <v>14783</v>
      </c>
      <c r="D56" s="42" t="s">
        <v>14784</v>
      </c>
      <c r="E56" s="438" t="s">
        <v>248</v>
      </c>
      <c r="F56" s="438" t="str">
        <f t="shared" ref="F56" si="8">IF($L56,"COM,NRG,DAYNITE,"&amp;INDEX($M$8:$P$8,MATCH($L56,$M56:$P56,0)),"COM,NRG,ANNUAL,FOSSIL")</f>
        <v>COM,NRG,ANNUAL,FOSSIL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72" r:id="rId4" name="cmdSpecifySets">
          <controlPr defaultSize="0" autoLine="0" r:id="rId5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7172" r:id="rId4" name="cmdSpecifySets"/>
      </mc:Fallback>
    </mc:AlternateContent>
    <mc:AlternateContent xmlns:mc="http://schemas.openxmlformats.org/markup-compatibility/2006">
      <mc:Choice Requires="x14">
        <control shapeId="7171" r:id="rId6" name="cmdSpecifyUnits">
          <controlPr defaultSize="0" autoLine="0" r:id="rId7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0</xdr:colOff>
                <xdr:row>4</xdr:row>
                <xdr:rowOff>95250</xdr:rowOff>
              </to>
            </anchor>
          </controlPr>
        </control>
      </mc:Choice>
      <mc:Fallback>
        <control shapeId="7171" r:id="rId6" name="cmdSpecifyUnits"/>
      </mc:Fallback>
    </mc:AlternateContent>
    <mc:AlternateContent xmlns:mc="http://schemas.openxmlformats.org/markup-compatibility/2006">
      <mc:Choice Requires="x14">
        <control shapeId="7170" r:id="rId8" name="cmdSpecifyComponent">
          <controlPr defaultSize="0" autoLine="0" autoPict="0" r:id="rId9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7170" r:id="rId8" name="cmdSpecifyComponent"/>
      </mc:Fallback>
    </mc:AlternateContent>
    <mc:AlternateContent xmlns:mc="http://schemas.openxmlformats.org/markup-compatibility/2006">
      <mc:Choice Requires="x14">
        <control shapeId="7169" r:id="rId10" name="cmdCheckItemsSheet">
          <controlPr defaultSize="0" autoLine="0" r:id="rId11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7169" r:id="rId10" name="cmdCheckItemsSheet"/>
      </mc:Fallback>
    </mc:AlternateContent>
  </control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A1:N17"/>
  <sheetViews>
    <sheetView workbookViewId="0"/>
  </sheetViews>
  <sheetFormatPr defaultColWidth="11.42578125" defaultRowHeight="11.25"/>
  <cols>
    <col min="1" max="1" width="12.28515625" style="169" customWidth="1"/>
    <col min="2" max="2" width="12" style="169" customWidth="1"/>
    <col min="3" max="3" width="11.28515625" style="169" customWidth="1"/>
    <col min="4" max="8" width="11.42578125" style="169" customWidth="1"/>
    <col min="9" max="9" width="7.42578125" style="170" customWidth="1"/>
    <col min="10" max="11" width="5.42578125" style="169" customWidth="1"/>
    <col min="12" max="16384" width="11.42578125" style="169"/>
  </cols>
  <sheetData>
    <row r="1" spans="1:14">
      <c r="A1" s="168" t="str">
        <f>IF(Index!B8=0,"TS DATA","")</f>
        <v>TS DATA</v>
      </c>
      <c r="B1" s="169" t="s">
        <v>308</v>
      </c>
      <c r="L1" s="169" t="s">
        <v>310</v>
      </c>
      <c r="M1" s="169" t="s">
        <v>310</v>
      </c>
      <c r="N1" s="169" t="s">
        <v>310</v>
      </c>
    </row>
    <row r="2" spans="1:14">
      <c r="A2" s="169" t="s">
        <v>310</v>
      </c>
      <c r="L2" s="169" t="s">
        <v>320</v>
      </c>
      <c r="M2" s="169" t="s">
        <v>321</v>
      </c>
      <c r="N2" s="169" t="s">
        <v>322</v>
      </c>
    </row>
    <row r="3" spans="1:14" ht="15" customHeight="1">
      <c r="A3" s="169" t="s">
        <v>310</v>
      </c>
    </row>
    <row r="4" spans="1:14">
      <c r="A4" s="169" t="s">
        <v>310</v>
      </c>
    </row>
    <row r="5" spans="1:14">
      <c r="A5" s="169" t="s">
        <v>310</v>
      </c>
    </row>
    <row r="6" spans="1:14">
      <c r="A6" s="169" t="s">
        <v>310</v>
      </c>
    </row>
    <row r="7" spans="1:14" ht="22.5" customHeight="1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71" t="s">
        <v>330</v>
      </c>
      <c r="J7" s="169">
        <v>2012</v>
      </c>
    </row>
    <row r="8" spans="1:14">
      <c r="A8" s="169" t="s">
        <v>310</v>
      </c>
      <c r="B8" s="168"/>
      <c r="C8" s="168"/>
      <c r="D8" s="168"/>
      <c r="E8" s="168"/>
      <c r="F8" s="168"/>
      <c r="G8" s="168"/>
      <c r="H8" s="168"/>
      <c r="I8" s="171"/>
    </row>
    <row r="9" spans="1:14">
      <c r="A9" s="169" t="s">
        <v>310</v>
      </c>
      <c r="B9" s="170">
        <v>1</v>
      </c>
      <c r="C9" s="170">
        <v>2</v>
      </c>
      <c r="D9" s="170">
        <v>3</v>
      </c>
      <c r="E9" s="170">
        <v>4</v>
      </c>
      <c r="F9" s="170">
        <v>5</v>
      </c>
      <c r="G9" s="170">
        <v>6</v>
      </c>
      <c r="H9" s="170">
        <v>7</v>
      </c>
      <c r="I9" s="172">
        <v>8</v>
      </c>
      <c r="J9" s="169">
        <f>I9+1</f>
        <v>9</v>
      </c>
    </row>
    <row r="10" spans="1:14">
      <c r="A10" s="169" t="s">
        <v>331</v>
      </c>
      <c r="B10" s="173" t="s">
        <v>359</v>
      </c>
      <c r="C10" s="173" t="s">
        <v>333</v>
      </c>
      <c r="D10" s="173" t="s">
        <v>334</v>
      </c>
      <c r="E10" s="173" t="s">
        <v>360</v>
      </c>
      <c r="F10" s="173" t="s">
        <v>334</v>
      </c>
      <c r="G10" s="173" t="s">
        <v>337</v>
      </c>
      <c r="H10" s="173" t="s">
        <v>334</v>
      </c>
      <c r="I10" s="174">
        <v>0</v>
      </c>
      <c r="J10" s="169">
        <v>1</v>
      </c>
    </row>
    <row r="11" spans="1:14">
      <c r="A11" s="169" t="s">
        <v>335</v>
      </c>
      <c r="B11" s="173" t="s">
        <v>332</v>
      </c>
      <c r="C11" s="173" t="s">
        <v>333</v>
      </c>
      <c r="D11" s="173" t="s">
        <v>334</v>
      </c>
      <c r="E11" s="173" t="s">
        <v>334</v>
      </c>
      <c r="F11" s="173" t="s">
        <v>334</v>
      </c>
      <c r="G11" s="173" t="s">
        <v>334</v>
      </c>
      <c r="H11" s="173" t="s">
        <v>334</v>
      </c>
      <c r="I11" s="174">
        <v>0</v>
      </c>
      <c r="J11" s="169">
        <v>99999</v>
      </c>
    </row>
    <row r="12" spans="1:14">
      <c r="A12" s="169" t="s">
        <v>310</v>
      </c>
      <c r="B12" s="173"/>
    </row>
    <row r="13" spans="1:14">
      <c r="B13" s="175" t="s">
        <v>332</v>
      </c>
      <c r="C13" s="175" t="str">
        <f>ITEMS_STech!C13</f>
        <v>MNZZZ</v>
      </c>
      <c r="D13" s="175" t="s">
        <v>334</v>
      </c>
      <c r="E13" s="175" t="s">
        <v>334</v>
      </c>
      <c r="F13" s="175" t="s">
        <v>334</v>
      </c>
      <c r="G13" s="175" t="s">
        <v>334</v>
      </c>
      <c r="H13" s="175" t="s">
        <v>334</v>
      </c>
      <c r="I13" s="395">
        <v>0</v>
      </c>
      <c r="J13" s="169">
        <v>99999</v>
      </c>
    </row>
    <row r="14" spans="1:14">
      <c r="B14" s="175" t="s">
        <v>359</v>
      </c>
      <c r="C14" s="175" t="str">
        <f>ITEMS_STech!$C$9</f>
        <v>ZZBKELCC</v>
      </c>
      <c r="D14" s="175" t="s">
        <v>334</v>
      </c>
      <c r="E14" s="175" t="s">
        <v>360</v>
      </c>
      <c r="F14" s="175" t="s">
        <v>334</v>
      </c>
      <c r="G14" s="175" t="s">
        <v>337</v>
      </c>
      <c r="H14" s="175" t="s">
        <v>334</v>
      </c>
      <c r="I14" s="176">
        <v>0</v>
      </c>
      <c r="J14" s="175">
        <v>1</v>
      </c>
      <c r="K14" s="175"/>
    </row>
    <row r="15" spans="1:14">
      <c r="B15" s="169" t="s">
        <v>1029</v>
      </c>
      <c r="C15" s="175" t="str">
        <f>C14</f>
        <v>ZZBKELCC</v>
      </c>
      <c r="D15" s="169" t="s">
        <v>334</v>
      </c>
      <c r="E15" s="169" t="s">
        <v>334</v>
      </c>
      <c r="F15" s="169" t="s">
        <v>334</v>
      </c>
      <c r="G15" s="169" t="s">
        <v>337</v>
      </c>
      <c r="H15" s="169" t="s">
        <v>334</v>
      </c>
      <c r="I15" s="176">
        <v>0</v>
      </c>
      <c r="J15" s="169">
        <v>1</v>
      </c>
      <c r="K15" s="175"/>
    </row>
    <row r="16" spans="1:14">
      <c r="B16" s="173" t="s">
        <v>839</v>
      </c>
      <c r="C16" s="175" t="str">
        <f>ITEMS_STech!$C$9</f>
        <v>ZZBKELCC</v>
      </c>
      <c r="D16" s="173" t="s">
        <v>334</v>
      </c>
      <c r="E16" s="173" t="s">
        <v>334</v>
      </c>
      <c r="F16" s="173" t="s">
        <v>334</v>
      </c>
      <c r="G16" s="173" t="s">
        <v>334</v>
      </c>
      <c r="H16" s="169" t="s">
        <v>334</v>
      </c>
      <c r="I16" s="176">
        <v>0</v>
      </c>
      <c r="J16" s="169">
        <v>99999</v>
      </c>
      <c r="K16" s="175"/>
    </row>
    <row r="17" spans="2:11">
      <c r="B17" s="175" t="s">
        <v>359</v>
      </c>
      <c r="C17" s="175" t="str">
        <f>ITEMS_STech!C11</f>
        <v>ZZBKNRG</v>
      </c>
      <c r="D17" s="175" t="s">
        <v>334</v>
      </c>
      <c r="E17" s="175" t="s">
        <v>360</v>
      </c>
      <c r="F17" s="175" t="s">
        <v>334</v>
      </c>
      <c r="G17" s="175" t="s">
        <v>337</v>
      </c>
      <c r="H17" s="175" t="s">
        <v>334</v>
      </c>
      <c r="I17" s="176">
        <v>0</v>
      </c>
      <c r="J17" s="175">
        <v>1</v>
      </c>
      <c r="K17" s="175"/>
    </row>
  </sheetData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10249" r:id="rId3" name="cmdSpecifyIEOptcode">
          <controlPr defaultSize="0" autoLine="0" r:id="rId4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10249" r:id="rId3" name="cmdSpecifyIEOptcode"/>
      </mc:Fallback>
    </mc:AlternateContent>
    <mc:AlternateContent xmlns:mc="http://schemas.openxmlformats.org/markup-compatibility/2006">
      <mc:Choice Requires="x14">
        <control shapeId="10248" r:id="rId5" name="cmdSpecifyArg6">
          <controlPr defaultSize="0" autoLine="0" autoPict="0" r:id="rId6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8" r:id="rId5" name="cmdSpecifyArg6"/>
      </mc:Fallback>
    </mc:AlternateContent>
    <mc:AlternateContent xmlns:mc="http://schemas.openxmlformats.org/markup-compatibility/2006">
      <mc:Choice Requires="x14">
        <control shapeId="10247" r:id="rId7" name="cmdSpecifyArg5">
          <controlPr defaultSize="0" autoLine="0" autoPict="0" r:id="rId8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7" r:id="rId7" name="cmdSpecifyArg5"/>
      </mc:Fallback>
    </mc:AlternateContent>
    <mc:AlternateContent xmlns:mc="http://schemas.openxmlformats.org/markup-compatibility/2006">
      <mc:Choice Requires="x14">
        <control shapeId="10246" r:id="rId9" name="cmdSpecifyArg4">
          <controlPr defaultSize="0" autoLine="0" autoPict="0" r:id="rId10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6" r:id="rId9" name="cmdSpecifyArg4"/>
      </mc:Fallback>
    </mc:AlternateContent>
    <mc:AlternateContent xmlns:mc="http://schemas.openxmlformats.org/markup-compatibility/2006">
      <mc:Choice Requires="x14">
        <control shapeId="10245" r:id="rId11" name="cmdSpecifyArg3">
          <controlPr defaultSize="0" autoLine="0" autoPict="0" r:id="rId12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5" r:id="rId11" name="cmdSpecifyArg3"/>
      </mc:Fallback>
    </mc:AlternateContent>
    <mc:AlternateContent xmlns:mc="http://schemas.openxmlformats.org/markup-compatibility/2006">
      <mc:Choice Requires="x14">
        <control shapeId="10244" r:id="rId13" name="cmdSpecifyArg2">
          <controlPr defaultSize="0" autoLine="0" autoPict="0" r:id="rId14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4" r:id="rId13" name="cmdSpecifyArg2"/>
      </mc:Fallback>
    </mc:AlternateContent>
    <mc:AlternateContent xmlns:mc="http://schemas.openxmlformats.org/markup-compatibility/2006">
      <mc:Choice Requires="x14">
        <control shapeId="10243" r:id="rId15" name="cmdSpecifyArg1">
          <controlPr defaultSize="0" autoLine="0" r:id="rId16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10243" r:id="rId15" name="cmdSpecifyArg1"/>
      </mc:Fallback>
    </mc:AlternateContent>
    <mc:AlternateContent xmlns:mc="http://schemas.openxmlformats.org/markup-compatibility/2006">
      <mc:Choice Requires="x14">
        <control shapeId="10242" r:id="rId17" name="cmdSpecifyParameter">
          <controlPr defaultSize="0" autoLine="0" r:id="rId18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0242" r:id="rId17" name="cmdSpecifyParameter"/>
      </mc:Fallback>
    </mc:AlternateContent>
    <mc:AlternateContent xmlns:mc="http://schemas.openxmlformats.org/markup-compatibility/2006">
      <mc:Choice Requires="x14">
        <control shapeId="10241" r:id="rId19" name="cmdCheckTSandTIDDataSheet">
          <controlPr defaultSize="0" autoLine="0" r:id="rId20">
            <anchor moveWithCells="1">
              <from>
                <xdr:col>1</xdr:col>
                <xdr:colOff>438150</xdr:colOff>
                <xdr:row>2</xdr:row>
                <xdr:rowOff>19050</xdr:rowOff>
              </from>
              <to>
                <xdr:col>2</xdr:col>
                <xdr:colOff>457200</xdr:colOff>
                <xdr:row>3</xdr:row>
                <xdr:rowOff>66675</xdr:rowOff>
              </to>
            </anchor>
          </controlPr>
        </control>
      </mc:Choice>
      <mc:Fallback>
        <control shapeId="10241" r:id="rId19" name="cmdCheckTSandTIDDataSheet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tabColor rgb="FFFFFF00"/>
  </sheetPr>
  <dimension ref="A1:D121"/>
  <sheetViews>
    <sheetView topLeftCell="A91" workbookViewId="0">
      <selection activeCell="A109" sqref="A109"/>
    </sheetView>
  </sheetViews>
  <sheetFormatPr defaultColWidth="9.28515625" defaultRowHeight="15"/>
  <cols>
    <col min="1" max="1" width="145.5703125" style="430" customWidth="1"/>
    <col min="2" max="2" width="18.7109375" style="430" customWidth="1"/>
    <col min="3" max="16384" width="9.28515625" style="430"/>
  </cols>
  <sheetData>
    <row r="1" spans="1:3" ht="18.75">
      <c r="A1" s="773" t="s">
        <v>1250</v>
      </c>
    </row>
    <row r="2" spans="1:3">
      <c r="A2" s="882" t="s">
        <v>1572</v>
      </c>
    </row>
    <row r="3" spans="1:3">
      <c r="A3" s="772" t="s">
        <v>1249</v>
      </c>
      <c r="B3" s="772" t="s">
        <v>943</v>
      </c>
      <c r="C3" s="772" t="s">
        <v>1248</v>
      </c>
    </row>
    <row r="4" spans="1:3">
      <c r="A4" s="890" t="s">
        <v>1247</v>
      </c>
      <c r="B4" s="770">
        <v>41344.704870833331</v>
      </c>
      <c r="C4" s="610" t="s">
        <v>1245</v>
      </c>
    </row>
    <row r="5" spans="1:3" ht="30">
      <c r="A5" s="890" t="s">
        <v>1246</v>
      </c>
      <c r="B5" s="770">
        <v>41344.704870833331</v>
      </c>
      <c r="C5" s="610" t="s">
        <v>1245</v>
      </c>
    </row>
    <row r="6" spans="1:3">
      <c r="A6" s="890" t="s">
        <v>1413</v>
      </c>
      <c r="B6" s="770">
        <v>41347.449376504628</v>
      </c>
      <c r="C6" s="610" t="s">
        <v>1245</v>
      </c>
    </row>
    <row r="7" spans="1:3">
      <c r="A7" s="890" t="s">
        <v>1414</v>
      </c>
      <c r="B7" s="770">
        <v>41347.449376504628</v>
      </c>
      <c r="C7" s="610" t="s">
        <v>1245</v>
      </c>
    </row>
    <row r="8" spans="1:3">
      <c r="A8" s="890" t="s">
        <v>1415</v>
      </c>
      <c r="B8" s="770">
        <v>41347.449376504628</v>
      </c>
      <c r="C8" s="610" t="s">
        <v>1245</v>
      </c>
    </row>
    <row r="9" spans="1:3">
      <c r="A9" s="890" t="s">
        <v>1416</v>
      </c>
      <c r="B9" s="770">
        <v>41347.449376504628</v>
      </c>
      <c r="C9" s="610" t="s">
        <v>1245</v>
      </c>
    </row>
    <row r="10" spans="1:3">
      <c r="A10" s="890" t="s">
        <v>1417</v>
      </c>
      <c r="B10" s="770">
        <v>41347.449376504628</v>
      </c>
      <c r="C10" s="610" t="s">
        <v>1245</v>
      </c>
    </row>
    <row r="11" spans="1:3">
      <c r="A11" s="890" t="s">
        <v>1462</v>
      </c>
      <c r="B11" s="887">
        <v>41456</v>
      </c>
      <c r="C11" s="885" t="s">
        <v>1461</v>
      </c>
    </row>
    <row r="12" spans="1:3">
      <c r="A12" s="890" t="s">
        <v>1463</v>
      </c>
      <c r="B12" s="532"/>
      <c r="C12" s="886"/>
    </row>
    <row r="13" spans="1:3">
      <c r="A13" s="890" t="s">
        <v>1464</v>
      </c>
      <c r="B13" s="532"/>
      <c r="C13" s="886"/>
    </row>
    <row r="14" spans="1:3">
      <c r="A14" s="890" t="s">
        <v>1468</v>
      </c>
      <c r="B14" s="888">
        <v>41481</v>
      </c>
      <c r="C14" s="889" t="s">
        <v>1461</v>
      </c>
    </row>
    <row r="15" spans="1:3">
      <c r="A15" s="890" t="s">
        <v>1469</v>
      </c>
      <c r="B15" s="387"/>
      <c r="C15" s="600"/>
    </row>
    <row r="16" spans="1:3">
      <c r="A16" s="890" t="s">
        <v>1472</v>
      </c>
      <c r="B16" s="888">
        <v>41491</v>
      </c>
      <c r="C16" s="598" t="s">
        <v>1471</v>
      </c>
    </row>
    <row r="17" spans="1:3">
      <c r="A17" s="877" t="s">
        <v>1473</v>
      </c>
      <c r="B17" s="888">
        <v>41499</v>
      </c>
      <c r="C17" s="886" t="s">
        <v>1471</v>
      </c>
    </row>
    <row r="18" spans="1:3" ht="30">
      <c r="A18" s="890" t="s">
        <v>1475</v>
      </c>
      <c r="B18" s="888">
        <v>41500</v>
      </c>
      <c r="C18" s="600" t="s">
        <v>1471</v>
      </c>
    </row>
    <row r="19" spans="1:3" ht="30">
      <c r="A19" s="905" t="s">
        <v>1498</v>
      </c>
      <c r="B19" s="904" t="s">
        <v>1571</v>
      </c>
      <c r="C19" s="905" t="s">
        <v>1471</v>
      </c>
    </row>
    <row r="21" spans="1:3">
      <c r="A21" s="986" t="s">
        <v>1573</v>
      </c>
      <c r="B21" s="904">
        <v>41589.665909722222</v>
      </c>
      <c r="C21" s="392" t="s">
        <v>1461</v>
      </c>
    </row>
    <row r="23" spans="1:3">
      <c r="A23" s="430" t="s">
        <v>1611</v>
      </c>
      <c r="B23" s="904">
        <v>41597.58110949074</v>
      </c>
      <c r="C23" s="392" t="s">
        <v>1471</v>
      </c>
    </row>
    <row r="24" spans="1:3">
      <c r="A24" s="392" t="s">
        <v>1852</v>
      </c>
      <c r="B24" s="904">
        <v>41765.779536921298</v>
      </c>
      <c r="C24" s="392" t="s">
        <v>1471</v>
      </c>
    </row>
    <row r="26" spans="1:3">
      <c r="B26" s="904">
        <f ca="1">NOW()</f>
        <v>44502.651798842591</v>
      </c>
    </row>
    <row r="28" spans="1:3">
      <c r="A28" s="430" t="s">
        <v>2112</v>
      </c>
      <c r="B28" s="1244">
        <v>41858</v>
      </c>
      <c r="C28" s="430" t="s">
        <v>1461</v>
      </c>
    </row>
    <row r="29" spans="1:3">
      <c r="A29" s="39" t="s">
        <v>2113</v>
      </c>
    </row>
    <row r="30" spans="1:3">
      <c r="A30" s="430" t="s">
        <v>2132</v>
      </c>
    </row>
    <row r="31" spans="1:3">
      <c r="A31" s="430" t="s">
        <v>2133</v>
      </c>
    </row>
    <row r="32" spans="1:3">
      <c r="A32" s="430" t="s">
        <v>2114</v>
      </c>
    </row>
    <row r="33" spans="1:3">
      <c r="A33" s="430" t="s">
        <v>2115</v>
      </c>
    </row>
    <row r="34" spans="1:3">
      <c r="A34" s="430" t="s">
        <v>2117</v>
      </c>
    </row>
    <row r="35" spans="1:3">
      <c r="A35" s="430" t="s">
        <v>2119</v>
      </c>
    </row>
    <row r="36" spans="1:3">
      <c r="A36" s="430" t="s">
        <v>2127</v>
      </c>
    </row>
    <row r="37" spans="1:3">
      <c r="A37" s="430" t="s">
        <v>2128</v>
      </c>
    </row>
    <row r="38" spans="1:3">
      <c r="A38" s="430" t="s">
        <v>2129</v>
      </c>
    </row>
    <row r="39" spans="1:3">
      <c r="A39" s="430" t="s">
        <v>2130</v>
      </c>
    </row>
    <row r="40" spans="1:3">
      <c r="A40" s="430" t="s">
        <v>2131</v>
      </c>
    </row>
    <row r="41" spans="1:3">
      <c r="A41" s="430" t="s">
        <v>2134</v>
      </c>
    </row>
    <row r="43" spans="1:3">
      <c r="A43" s="430" t="s">
        <v>2187</v>
      </c>
      <c r="B43" s="1299">
        <v>41866</v>
      </c>
      <c r="C43" s="430" t="s">
        <v>2188</v>
      </c>
    </row>
    <row r="44" spans="1:3">
      <c r="A44" s="430" t="s">
        <v>2190</v>
      </c>
      <c r="B44" s="1299">
        <v>41866</v>
      </c>
      <c r="C44" s="430" t="s">
        <v>1461</v>
      </c>
    </row>
    <row r="45" spans="1:3">
      <c r="A45" s="430" t="s">
        <v>2189</v>
      </c>
      <c r="B45" s="1299">
        <v>41869</v>
      </c>
      <c r="C45" s="430" t="s">
        <v>1461</v>
      </c>
    </row>
    <row r="46" spans="1:3">
      <c r="A46" s="430" t="s">
        <v>2191</v>
      </c>
    </row>
    <row r="48" spans="1:3">
      <c r="A48" s="430" t="s">
        <v>2194</v>
      </c>
      <c r="B48" s="1299">
        <v>42059</v>
      </c>
      <c r="C48" s="430" t="s">
        <v>1461</v>
      </c>
    </row>
    <row r="49" spans="1:3">
      <c r="A49" s="430" t="s">
        <v>2195</v>
      </c>
      <c r="B49" s="1302">
        <v>42064</v>
      </c>
      <c r="C49" s="430" t="s">
        <v>1461</v>
      </c>
    </row>
    <row r="50" spans="1:3">
      <c r="A50" s="430" t="s">
        <v>2196</v>
      </c>
      <c r="B50" s="1302">
        <v>42064</v>
      </c>
      <c r="C50" s="430" t="s">
        <v>1461</v>
      </c>
    </row>
    <row r="52" spans="1:3">
      <c r="A52" s="430" t="s">
        <v>13421</v>
      </c>
      <c r="B52" s="1302">
        <v>42064</v>
      </c>
      <c r="C52" s="430" t="s">
        <v>1461</v>
      </c>
    </row>
    <row r="53" spans="1:3">
      <c r="A53" s="430" t="s">
        <v>13422</v>
      </c>
    </row>
    <row r="54" spans="1:3">
      <c r="A54" s="430" t="s">
        <v>13423</v>
      </c>
    </row>
    <row r="55" spans="1:3">
      <c r="A55" s="430" t="s">
        <v>13424</v>
      </c>
    </row>
    <row r="56" spans="1:3">
      <c r="A56" s="430" t="s">
        <v>13425</v>
      </c>
    </row>
    <row r="57" spans="1:3">
      <c r="A57" s="430" t="s">
        <v>13426</v>
      </c>
    </row>
    <row r="58" spans="1:3">
      <c r="A58" s="430" t="s">
        <v>13427</v>
      </c>
    </row>
    <row r="60" spans="1:3">
      <c r="A60" s="430" t="s">
        <v>13450</v>
      </c>
      <c r="B60" s="1336">
        <v>42090</v>
      </c>
      <c r="C60" s="430" t="s">
        <v>1461</v>
      </c>
    </row>
    <row r="61" spans="1:3">
      <c r="A61" s="430" t="s">
        <v>13451</v>
      </c>
    </row>
    <row r="63" spans="1:3">
      <c r="A63" s="430" t="s">
        <v>13469</v>
      </c>
      <c r="B63" s="1299">
        <v>42108</v>
      </c>
      <c r="C63" s="430" t="s">
        <v>1461</v>
      </c>
    </row>
    <row r="65" spans="1:4">
      <c r="A65" s="430" t="s">
        <v>13494</v>
      </c>
      <c r="B65" s="1299">
        <v>42109</v>
      </c>
      <c r="C65" s="430" t="s">
        <v>1461</v>
      </c>
    </row>
    <row r="67" spans="1:4">
      <c r="A67" s="430" t="s">
        <v>13561</v>
      </c>
      <c r="B67" s="1299">
        <v>42135</v>
      </c>
      <c r="C67" s="430" t="s">
        <v>13560</v>
      </c>
    </row>
    <row r="69" spans="1:4">
      <c r="A69" s="430" t="s">
        <v>13974</v>
      </c>
      <c r="B69" s="1244">
        <v>42534</v>
      </c>
      <c r="C69" s="430" t="s">
        <v>13976</v>
      </c>
    </row>
    <row r="70" spans="1:4" s="1409" customFormat="1" ht="30">
      <c r="A70" s="2" t="s">
        <v>14098</v>
      </c>
      <c r="B70" s="1244">
        <v>42767</v>
      </c>
      <c r="C70" s="1409" t="s">
        <v>13976</v>
      </c>
    </row>
    <row r="71" spans="1:4">
      <c r="A71" s="430" t="s">
        <v>14041</v>
      </c>
      <c r="B71" s="430" t="s">
        <v>14042</v>
      </c>
      <c r="C71" s="430" t="s">
        <v>14043</v>
      </c>
    </row>
    <row r="73" spans="1:4">
      <c r="A73" s="430" t="s">
        <v>14045</v>
      </c>
      <c r="B73" s="1244">
        <v>43124</v>
      </c>
      <c r="C73" s="430" t="s">
        <v>14044</v>
      </c>
    </row>
    <row r="75" spans="1:4">
      <c r="A75" s="1409" t="s">
        <v>14092</v>
      </c>
      <c r="B75" s="1244">
        <v>43862</v>
      </c>
      <c r="C75" s="719" t="s">
        <v>1471</v>
      </c>
      <c r="D75" s="1409" t="s">
        <v>14093</v>
      </c>
    </row>
    <row r="76" spans="1:4">
      <c r="A76" s="1409" t="s">
        <v>14094</v>
      </c>
      <c r="B76" s="1244">
        <v>43862</v>
      </c>
      <c r="C76" s="719" t="s">
        <v>1471</v>
      </c>
      <c r="D76" s="1409" t="s">
        <v>14093</v>
      </c>
    </row>
    <row r="77" spans="1:4">
      <c r="B77" s="1409" t="s">
        <v>14095</v>
      </c>
    </row>
    <row r="78" spans="1:4" ht="30">
      <c r="A78" s="1469" t="s">
        <v>14097</v>
      </c>
      <c r="B78" s="1244">
        <v>44007.689838194441</v>
      </c>
      <c r="C78" s="719" t="s">
        <v>1471</v>
      </c>
      <c r="D78" s="1409" t="s">
        <v>14096</v>
      </c>
    </row>
    <row r="79" spans="1:4">
      <c r="B79" s="1409"/>
    </row>
    <row r="80" spans="1:4" ht="30">
      <c r="A80" s="1586" t="s">
        <v>14302</v>
      </c>
      <c r="B80" s="1244">
        <v>44029.689837962964</v>
      </c>
      <c r="C80" s="430" t="s">
        <v>1471</v>
      </c>
      <c r="D80" s="430" t="s">
        <v>14096</v>
      </c>
    </row>
    <row r="81" spans="1:4">
      <c r="A81" s="430" t="s">
        <v>14377</v>
      </c>
      <c r="B81" s="430" t="s">
        <v>14378</v>
      </c>
      <c r="C81" s="430" t="s">
        <v>1461</v>
      </c>
      <c r="D81" s="1409" t="s">
        <v>14096</v>
      </c>
    </row>
    <row r="82" spans="1:4">
      <c r="A82" s="430" t="s">
        <v>14375</v>
      </c>
      <c r="B82" s="1244">
        <v>44276</v>
      </c>
      <c r="C82" s="430" t="s">
        <v>1461</v>
      </c>
      <c r="D82" s="430" t="s">
        <v>14722</v>
      </c>
    </row>
    <row r="83" spans="1:4">
      <c r="A83" s="1653" t="s">
        <v>14376</v>
      </c>
      <c r="B83" s="1244">
        <v>44276</v>
      </c>
      <c r="C83" s="1409" t="s">
        <v>1461</v>
      </c>
      <c r="D83" s="1409" t="s">
        <v>14722</v>
      </c>
    </row>
    <row r="84" spans="1:4">
      <c r="A84" s="430" t="s">
        <v>14379</v>
      </c>
      <c r="B84" s="1244">
        <v>44278</v>
      </c>
      <c r="C84" s="430" t="s">
        <v>1461</v>
      </c>
      <c r="D84" s="1409" t="s">
        <v>14722</v>
      </c>
    </row>
    <row r="85" spans="1:4">
      <c r="A85" s="430" t="s">
        <v>14404</v>
      </c>
      <c r="B85" s="1244">
        <v>44293</v>
      </c>
      <c r="C85" s="430" t="s">
        <v>1461</v>
      </c>
      <c r="D85" s="1409" t="s">
        <v>14722</v>
      </c>
    </row>
    <row r="86" spans="1:4">
      <c r="A86" s="430" t="s">
        <v>14405</v>
      </c>
      <c r="B86" s="1244">
        <v>44294</v>
      </c>
      <c r="C86" s="430" t="s">
        <v>1461</v>
      </c>
      <c r="D86" s="1409" t="s">
        <v>14722</v>
      </c>
    </row>
    <row r="87" spans="1:4">
      <c r="A87" s="430" t="s">
        <v>14406</v>
      </c>
      <c r="B87" s="1244">
        <v>44294</v>
      </c>
      <c r="C87" s="1409" t="s">
        <v>1461</v>
      </c>
      <c r="D87" s="1409" t="s">
        <v>14722</v>
      </c>
    </row>
    <row r="88" spans="1:4">
      <c r="A88" s="430" t="s">
        <v>14536</v>
      </c>
      <c r="B88" s="1244">
        <v>44294</v>
      </c>
      <c r="C88" s="430" t="s">
        <v>13976</v>
      </c>
      <c r="D88" s="1409" t="s">
        <v>14722</v>
      </c>
    </row>
    <row r="89" spans="1:4">
      <c r="A89" s="430" t="s">
        <v>14565</v>
      </c>
      <c r="B89" s="1244">
        <v>44295</v>
      </c>
      <c r="C89" s="1409" t="s">
        <v>13976</v>
      </c>
      <c r="D89" s="1409" t="s">
        <v>14722</v>
      </c>
    </row>
    <row r="90" spans="1:4" s="1409" customFormat="1">
      <c r="A90" s="1409" t="s">
        <v>14541</v>
      </c>
      <c r="B90" s="1244">
        <v>44295</v>
      </c>
      <c r="C90" s="1409" t="s">
        <v>13976</v>
      </c>
      <c r="D90" s="1409" t="s">
        <v>14722</v>
      </c>
    </row>
    <row r="91" spans="1:4" s="1409" customFormat="1">
      <c r="A91" s="1410" t="s">
        <v>14599</v>
      </c>
      <c r="B91" s="1244">
        <v>44295</v>
      </c>
      <c r="C91" s="1409" t="s">
        <v>13976</v>
      </c>
      <c r="D91" s="1409" t="s">
        <v>14722</v>
      </c>
    </row>
    <row r="92" spans="1:4" s="1409" customFormat="1">
      <c r="A92" s="1409" t="s">
        <v>14566</v>
      </c>
      <c r="B92" s="1244">
        <v>44295</v>
      </c>
      <c r="C92" s="1409" t="s">
        <v>13976</v>
      </c>
      <c r="D92" s="1409" t="s">
        <v>14722</v>
      </c>
    </row>
    <row r="93" spans="1:4" s="1409" customFormat="1">
      <c r="A93" s="1409" t="s">
        <v>14769</v>
      </c>
      <c r="B93" s="1244">
        <v>44295</v>
      </c>
      <c r="C93" s="1409" t="s">
        <v>13976</v>
      </c>
      <c r="D93" s="1409" t="s">
        <v>14722</v>
      </c>
    </row>
    <row r="94" spans="1:4" s="1409" customFormat="1">
      <c r="A94" s="1409" t="s">
        <v>14567</v>
      </c>
      <c r="B94" s="1244">
        <v>44295</v>
      </c>
      <c r="C94" s="1409" t="s">
        <v>13976</v>
      </c>
      <c r="D94" s="1409" t="s">
        <v>14722</v>
      </c>
    </row>
    <row r="95" spans="1:4" s="1409" customFormat="1">
      <c r="A95" s="1409" t="s">
        <v>14568</v>
      </c>
      <c r="B95" s="1244">
        <v>44295</v>
      </c>
      <c r="C95" s="1409" t="s">
        <v>13976</v>
      </c>
      <c r="D95" s="1409" t="s">
        <v>14722</v>
      </c>
    </row>
    <row r="96" spans="1:4" s="1409" customFormat="1">
      <c r="A96" s="1409" t="s">
        <v>14573</v>
      </c>
      <c r="B96" s="1244">
        <v>44295</v>
      </c>
      <c r="C96" s="1409" t="s">
        <v>13976</v>
      </c>
      <c r="D96" s="1409" t="s">
        <v>14722</v>
      </c>
    </row>
    <row r="97" spans="1:4" s="1409" customFormat="1">
      <c r="A97" s="1409" t="s">
        <v>14576</v>
      </c>
      <c r="B97" s="1244">
        <v>44295</v>
      </c>
      <c r="C97" s="1409" t="s">
        <v>13976</v>
      </c>
      <c r="D97" s="1409" t="s">
        <v>14722</v>
      </c>
    </row>
    <row r="98" spans="1:4" s="1409" customFormat="1">
      <c r="A98" s="1409" t="s">
        <v>14598</v>
      </c>
      <c r="B98" s="1244">
        <v>44295</v>
      </c>
      <c r="C98" s="1409" t="s">
        <v>13976</v>
      </c>
      <c r="D98" s="1409" t="s">
        <v>14722</v>
      </c>
    </row>
    <row r="99" spans="1:4" s="1409" customFormat="1">
      <c r="A99" s="1409" t="s">
        <v>14601</v>
      </c>
      <c r="B99" s="1244">
        <v>44296</v>
      </c>
      <c r="C99" s="1409" t="s">
        <v>13976</v>
      </c>
      <c r="D99" s="1409" t="s">
        <v>14722</v>
      </c>
    </row>
    <row r="100" spans="1:4" s="1409" customFormat="1">
      <c r="A100" s="1409" t="s">
        <v>14718</v>
      </c>
      <c r="B100" s="1244">
        <v>44297</v>
      </c>
      <c r="C100" s="1409" t="s">
        <v>13976</v>
      </c>
      <c r="D100" s="1409" t="s">
        <v>14722</v>
      </c>
    </row>
    <row r="101" spans="1:4" s="1409" customFormat="1">
      <c r="A101" s="1409" t="s">
        <v>14723</v>
      </c>
      <c r="B101" s="1244">
        <v>44308</v>
      </c>
      <c r="C101" s="1409" t="s">
        <v>13976</v>
      </c>
      <c r="D101" s="1409" t="s">
        <v>14722</v>
      </c>
    </row>
    <row r="102" spans="1:4" s="1409" customFormat="1">
      <c r="A102" s="1409" t="s">
        <v>14796</v>
      </c>
      <c r="B102" s="1244">
        <v>44308</v>
      </c>
      <c r="C102" s="1409" t="s">
        <v>13976</v>
      </c>
      <c r="D102" s="1409" t="s">
        <v>14722</v>
      </c>
    </row>
    <row r="103" spans="1:4" s="1409" customFormat="1">
      <c r="A103" s="1409" t="s">
        <v>14724</v>
      </c>
      <c r="B103" s="1244">
        <v>44308</v>
      </c>
      <c r="C103" s="1409" t="s">
        <v>13976</v>
      </c>
      <c r="D103" s="1409" t="s">
        <v>14722</v>
      </c>
    </row>
    <row r="104" spans="1:4" s="1409" customFormat="1" ht="30">
      <c r="A104" s="2" t="s">
        <v>14770</v>
      </c>
      <c r="B104" s="1244">
        <v>44317</v>
      </c>
      <c r="C104" s="1409" t="s">
        <v>14731</v>
      </c>
      <c r="D104" s="1409" t="s">
        <v>14722</v>
      </c>
    </row>
    <row r="105" spans="1:4" s="1409" customFormat="1">
      <c r="A105" s="1409" t="s">
        <v>14771</v>
      </c>
      <c r="B105" s="1244">
        <v>44321</v>
      </c>
      <c r="C105" s="1409" t="s">
        <v>13976</v>
      </c>
      <c r="D105" s="1409" t="s">
        <v>14722</v>
      </c>
    </row>
    <row r="106" spans="1:4" s="1409" customFormat="1">
      <c r="A106" s="1409" t="s">
        <v>14768</v>
      </c>
      <c r="B106" s="1244">
        <v>44322</v>
      </c>
      <c r="C106" s="1409" t="s">
        <v>13976</v>
      </c>
      <c r="D106" s="1409" t="s">
        <v>14722</v>
      </c>
    </row>
    <row r="107" spans="1:4" s="1409" customFormat="1">
      <c r="A107" s="1409" t="s">
        <v>14773</v>
      </c>
      <c r="B107" s="1244">
        <v>44327</v>
      </c>
      <c r="C107" s="1409" t="s">
        <v>1461</v>
      </c>
      <c r="D107" s="1409" t="s">
        <v>14722</v>
      </c>
    </row>
    <row r="108" spans="1:4" s="1409" customFormat="1">
      <c r="A108" s="1409" t="s">
        <v>14775</v>
      </c>
      <c r="B108" s="1244">
        <v>44328</v>
      </c>
      <c r="C108" s="1409" t="s">
        <v>13976</v>
      </c>
      <c r="D108" s="1409" t="s">
        <v>14722</v>
      </c>
    </row>
    <row r="109" spans="1:4">
      <c r="A109" s="430" t="s">
        <v>14797</v>
      </c>
      <c r="B109" s="1244">
        <v>44372</v>
      </c>
      <c r="C109" s="430" t="s">
        <v>1461</v>
      </c>
      <c r="D109" s="1409" t="s">
        <v>14722</v>
      </c>
    </row>
    <row r="110" spans="1:4">
      <c r="A110" s="430" t="s">
        <v>14798</v>
      </c>
      <c r="B110" s="1244">
        <v>44373</v>
      </c>
      <c r="C110" s="430" t="s">
        <v>1461</v>
      </c>
      <c r="D110" s="1409" t="s">
        <v>14722</v>
      </c>
    </row>
    <row r="111" spans="1:4">
      <c r="A111" s="430" t="s">
        <v>14799</v>
      </c>
      <c r="B111" s="1244">
        <v>44406</v>
      </c>
      <c r="C111" s="430" t="s">
        <v>1461</v>
      </c>
      <c r="D111" s="1409" t="s">
        <v>14722</v>
      </c>
    </row>
    <row r="112" spans="1:4">
      <c r="A112" s="430" t="s">
        <v>14800</v>
      </c>
      <c r="B112" s="1244">
        <v>44412</v>
      </c>
      <c r="C112" s="430" t="s">
        <v>1461</v>
      </c>
      <c r="D112" s="1409" t="s">
        <v>14722</v>
      </c>
    </row>
    <row r="113" spans="1:4">
      <c r="A113" s="430" t="s">
        <v>14801</v>
      </c>
      <c r="B113" s="1244">
        <v>44412</v>
      </c>
      <c r="C113" s="430" t="s">
        <v>1461</v>
      </c>
      <c r="D113" s="1409" t="s">
        <v>14722</v>
      </c>
    </row>
    <row r="114" spans="1:4">
      <c r="A114" s="430" t="s">
        <v>14810</v>
      </c>
      <c r="B114" s="1244">
        <v>44449</v>
      </c>
      <c r="C114" s="430" t="s">
        <v>1461</v>
      </c>
      <c r="D114" s="430" t="s">
        <v>14722</v>
      </c>
    </row>
    <row r="118" spans="1:4">
      <c r="A118" s="1470">
        <f ca="1">NOW()</f>
        <v>44502.651798842591</v>
      </c>
    </row>
    <row r="119" spans="1:4">
      <c r="A119" s="430" t="s">
        <v>13428</v>
      </c>
    </row>
    <row r="120" spans="1:4">
      <c r="A120" s="430" t="s">
        <v>13429</v>
      </c>
    </row>
    <row r="121" spans="1:4">
      <c r="A121" s="430" t="s">
        <v>13430</v>
      </c>
    </row>
  </sheetData>
  <phoneticPr fontId="204" type="noConversion"/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A1:J60"/>
  <sheetViews>
    <sheetView workbookViewId="0"/>
  </sheetViews>
  <sheetFormatPr defaultColWidth="11.42578125" defaultRowHeight="11.25"/>
  <cols>
    <col min="1" max="1" width="15.42578125" style="169" customWidth="1"/>
    <col min="2" max="2" width="12" style="169" customWidth="1"/>
    <col min="3" max="3" width="13.7109375" style="169" customWidth="1"/>
    <col min="4" max="16384" width="11.42578125" style="169"/>
  </cols>
  <sheetData>
    <row r="1" spans="1:10">
      <c r="A1" s="168" t="str">
        <f>IF(Index!B8=0,"TID DATA","")</f>
        <v>TID DATA</v>
      </c>
      <c r="B1" s="169" t="s">
        <v>308</v>
      </c>
    </row>
    <row r="2" spans="1:10">
      <c r="A2" s="169" t="s">
        <v>310</v>
      </c>
    </row>
    <row r="3" spans="1:10" ht="15.75" customHeight="1">
      <c r="A3" s="169" t="s">
        <v>310</v>
      </c>
    </row>
    <row r="4" spans="1:10" ht="12.75" customHeight="1">
      <c r="A4" s="169" t="s">
        <v>310</v>
      </c>
    </row>
    <row r="5" spans="1:10">
      <c r="A5" s="169" t="s">
        <v>310</v>
      </c>
    </row>
    <row r="6" spans="1:10">
      <c r="A6" s="169" t="s">
        <v>310</v>
      </c>
    </row>
    <row r="7" spans="1:10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68" t="s">
        <v>339</v>
      </c>
      <c r="J7" s="168"/>
    </row>
    <row r="8" spans="1:10">
      <c r="A8" s="169" t="s">
        <v>310</v>
      </c>
    </row>
    <row r="9" spans="1:10">
      <c r="A9" s="169" t="s">
        <v>310</v>
      </c>
    </row>
    <row r="10" spans="1:10">
      <c r="B10" s="175" t="s">
        <v>340</v>
      </c>
      <c r="C10" s="175" t="str">
        <f>ITEMS_STech!$C$14</f>
        <v>MINWAT</v>
      </c>
      <c r="D10" s="175" t="s">
        <v>334</v>
      </c>
      <c r="E10" s="175" t="str">
        <f>ITEMS_Comm!C55</f>
        <v>WAT</v>
      </c>
      <c r="F10" s="175" t="s">
        <v>334</v>
      </c>
      <c r="G10" s="175" t="s">
        <v>334</v>
      </c>
      <c r="H10" s="175" t="s">
        <v>334</v>
      </c>
      <c r="I10" s="175">
        <v>1</v>
      </c>
    </row>
    <row r="11" spans="1:10">
      <c r="B11" s="175" t="s">
        <v>342</v>
      </c>
      <c r="C11" s="175" t="str">
        <f>ITEMS_STech!$C$14</f>
        <v>MINWAT</v>
      </c>
      <c r="D11" s="175" t="s">
        <v>334</v>
      </c>
      <c r="E11" s="175" t="s">
        <v>334</v>
      </c>
      <c r="F11" s="175" t="s">
        <v>334</v>
      </c>
      <c r="G11" s="175" t="s">
        <v>334</v>
      </c>
      <c r="H11" s="175" t="s">
        <v>334</v>
      </c>
      <c r="I11" s="175">
        <v>1</v>
      </c>
    </row>
    <row r="12" spans="1:10">
      <c r="B12" s="175" t="s">
        <v>344</v>
      </c>
      <c r="C12" s="175" t="str">
        <f>ITEMS_STech!$C$14</f>
        <v>MINWAT</v>
      </c>
      <c r="D12" s="175" t="str">
        <f>E10</f>
        <v>WAT</v>
      </c>
      <c r="E12" s="175" t="s">
        <v>334</v>
      </c>
      <c r="F12" s="175" t="s">
        <v>334</v>
      </c>
      <c r="G12" s="175" t="s">
        <v>334</v>
      </c>
      <c r="H12" s="175" t="s">
        <v>334</v>
      </c>
      <c r="I12" s="175">
        <v>1</v>
      </c>
    </row>
    <row r="13" spans="1:10">
      <c r="B13" s="175" t="s">
        <v>340</v>
      </c>
      <c r="C13" s="175" t="str">
        <f>ITEMS_STech!C11</f>
        <v>ZZBKNRG</v>
      </c>
      <c r="D13" s="175" t="s">
        <v>334</v>
      </c>
      <c r="E13" s="175" t="str">
        <f>ITEMS_Comm!C12</f>
        <v>ZZZ</v>
      </c>
      <c r="F13" s="175" t="s">
        <v>334</v>
      </c>
      <c r="G13" s="175" t="s">
        <v>334</v>
      </c>
      <c r="H13" s="175" t="s">
        <v>334</v>
      </c>
      <c r="I13" s="175">
        <v>1</v>
      </c>
      <c r="J13" s="175"/>
    </row>
    <row r="14" spans="1:10">
      <c r="B14" s="175" t="s">
        <v>340</v>
      </c>
      <c r="C14" s="175" t="str">
        <f>ITEMS_STech!C9</f>
        <v>ZZBKELCC</v>
      </c>
      <c r="D14" s="175" t="s">
        <v>334</v>
      </c>
      <c r="E14" s="175" t="str">
        <f>E13</f>
        <v>ZZZ</v>
      </c>
      <c r="F14" s="175" t="s">
        <v>334</v>
      </c>
      <c r="G14" s="175" t="s">
        <v>334</v>
      </c>
      <c r="H14" s="175" t="s">
        <v>334</v>
      </c>
      <c r="I14" s="175">
        <v>1</v>
      </c>
      <c r="J14" s="175"/>
    </row>
    <row r="15" spans="1:10">
      <c r="B15" s="175" t="s">
        <v>340</v>
      </c>
      <c r="C15" s="175" t="str">
        <f>ITEMS_STech!C13</f>
        <v>MNZZZ</v>
      </c>
      <c r="D15" s="175" t="s">
        <v>334</v>
      </c>
      <c r="E15" s="175" t="str">
        <f>E13</f>
        <v>ZZZ</v>
      </c>
      <c r="F15" s="175" t="s">
        <v>334</v>
      </c>
      <c r="G15" s="175" t="s">
        <v>334</v>
      </c>
      <c r="H15" s="175" t="s">
        <v>334</v>
      </c>
      <c r="I15" s="175">
        <v>1</v>
      </c>
      <c r="J15" s="175"/>
    </row>
    <row r="16" spans="1:10">
      <c r="B16" s="175" t="s">
        <v>342</v>
      </c>
      <c r="C16" s="175" t="str">
        <f>C13</f>
        <v>ZZBKNRG</v>
      </c>
      <c r="D16" s="175" t="s">
        <v>334</v>
      </c>
      <c r="E16" s="175" t="s">
        <v>334</v>
      </c>
      <c r="F16" s="175" t="s">
        <v>334</v>
      </c>
      <c r="G16" s="175" t="s">
        <v>334</v>
      </c>
      <c r="H16" s="175" t="s">
        <v>334</v>
      </c>
      <c r="I16" s="175">
        <v>1</v>
      </c>
      <c r="J16" s="175"/>
    </row>
    <row r="17" spans="2:10">
      <c r="B17" s="175" t="s">
        <v>342</v>
      </c>
      <c r="C17" s="175" t="str">
        <f>C14</f>
        <v>ZZBKELCC</v>
      </c>
      <c r="D17" s="175" t="s">
        <v>334</v>
      </c>
      <c r="E17" s="175" t="s">
        <v>334</v>
      </c>
      <c r="F17" s="175" t="s">
        <v>334</v>
      </c>
      <c r="G17" s="175" t="s">
        <v>334</v>
      </c>
      <c r="H17" s="175" t="s">
        <v>334</v>
      </c>
      <c r="I17" s="175">
        <v>31.536000000000001</v>
      </c>
      <c r="J17" s="175"/>
    </row>
    <row r="18" spans="2:10">
      <c r="B18" s="175" t="s">
        <v>342</v>
      </c>
      <c r="C18" s="175" t="str">
        <f>C15</f>
        <v>MNZZZ</v>
      </c>
      <c r="D18" s="175" t="s">
        <v>334</v>
      </c>
      <c r="E18" s="175" t="s">
        <v>334</v>
      </c>
      <c r="F18" s="175" t="s">
        <v>334</v>
      </c>
      <c r="G18" s="175" t="s">
        <v>334</v>
      </c>
      <c r="H18" s="175" t="s">
        <v>334</v>
      </c>
      <c r="I18" s="175">
        <v>1</v>
      </c>
      <c r="J18" s="175"/>
    </row>
    <row r="19" spans="2:10">
      <c r="B19" s="175" t="s">
        <v>344</v>
      </c>
      <c r="C19" s="169" t="str">
        <f t="shared" ref="C19:C56" si="0">$C$13</f>
        <v>ZZBKNRG</v>
      </c>
      <c r="D19" s="175" t="str">
        <f>NameConv!C5</f>
        <v>BIG</v>
      </c>
      <c r="E19" s="175" t="s">
        <v>334</v>
      </c>
      <c r="F19" s="175" t="s">
        <v>334</v>
      </c>
      <c r="G19" s="175" t="s">
        <v>334</v>
      </c>
      <c r="H19" s="175" t="s">
        <v>334</v>
      </c>
      <c r="I19" s="175">
        <v>1</v>
      </c>
      <c r="J19" s="175"/>
    </row>
    <row r="20" spans="2:10">
      <c r="B20" s="175" t="s">
        <v>344</v>
      </c>
      <c r="C20" s="169" t="str">
        <f t="shared" si="0"/>
        <v>ZZBKNRG</v>
      </c>
      <c r="D20" s="175" t="str">
        <f>NameConv!C6</f>
        <v>BIE</v>
      </c>
      <c r="E20" s="175" t="s">
        <v>334</v>
      </c>
      <c r="F20" s="175" t="s">
        <v>334</v>
      </c>
      <c r="G20" s="175" t="s">
        <v>334</v>
      </c>
      <c r="H20" s="175" t="s">
        <v>334</v>
      </c>
      <c r="I20" s="175">
        <v>1</v>
      </c>
      <c r="J20" s="175"/>
    </row>
    <row r="21" spans="2:10">
      <c r="B21" s="175" t="s">
        <v>344</v>
      </c>
      <c r="C21" s="169" t="str">
        <f t="shared" si="0"/>
        <v>ZZBKNRG</v>
      </c>
      <c r="D21" s="175" t="str">
        <f>NameConv!C7</f>
        <v>BID</v>
      </c>
      <c r="E21" s="175" t="s">
        <v>334</v>
      </c>
      <c r="F21" s="175" t="s">
        <v>334</v>
      </c>
      <c r="G21" s="175" t="s">
        <v>334</v>
      </c>
      <c r="H21" s="175" t="s">
        <v>334</v>
      </c>
      <c r="I21" s="175">
        <v>1</v>
      </c>
      <c r="J21" s="175"/>
    </row>
    <row r="22" spans="2:10">
      <c r="B22" s="175" t="s">
        <v>344</v>
      </c>
      <c r="C22" s="169" t="str">
        <f t="shared" si="0"/>
        <v>ZZBKNRG</v>
      </c>
      <c r="D22" s="175" t="str">
        <f>NameConv!C8</f>
        <v>BIB</v>
      </c>
      <c r="E22" s="175" t="s">
        <v>334</v>
      </c>
      <c r="F22" s="175" t="s">
        <v>334</v>
      </c>
      <c r="G22" s="175" t="s">
        <v>334</v>
      </c>
      <c r="H22" s="175" t="s">
        <v>334</v>
      </c>
      <c r="I22" s="175">
        <v>1</v>
      </c>
      <c r="J22" s="175"/>
    </row>
    <row r="23" spans="2:10">
      <c r="B23" s="175" t="s">
        <v>344</v>
      </c>
      <c r="C23" s="169" t="str">
        <f t="shared" si="0"/>
        <v>ZZBKNRG</v>
      </c>
      <c r="D23" s="175" t="str">
        <f>NameConv!C9</f>
        <v>BIO</v>
      </c>
      <c r="E23" s="175" t="s">
        <v>334</v>
      </c>
      <c r="F23" s="175" t="s">
        <v>334</v>
      </c>
      <c r="G23" s="175" t="s">
        <v>334</v>
      </c>
      <c r="H23" s="175" t="s">
        <v>334</v>
      </c>
      <c r="I23" s="175">
        <v>1</v>
      </c>
      <c r="J23" s="175"/>
    </row>
    <row r="24" spans="2:10">
      <c r="B24" s="175" t="s">
        <v>344</v>
      </c>
      <c r="C24" s="169" t="str">
        <f t="shared" si="0"/>
        <v>ZZBKNRG</v>
      </c>
      <c r="D24" s="175" t="str">
        <f>NameConv!C10</f>
        <v>BIW</v>
      </c>
      <c r="E24" s="175" t="s">
        <v>334</v>
      </c>
      <c r="F24" s="175" t="s">
        <v>334</v>
      </c>
      <c r="G24" s="175" t="s">
        <v>334</v>
      </c>
      <c r="H24" s="175" t="s">
        <v>334</v>
      </c>
      <c r="I24" s="175">
        <v>1</v>
      </c>
      <c r="J24" s="175"/>
    </row>
    <row r="25" spans="2:10">
      <c r="B25" s="175" t="s">
        <v>344</v>
      </c>
      <c r="C25" s="169" t="str">
        <f t="shared" si="0"/>
        <v>ZZBKNRG</v>
      </c>
      <c r="D25" s="175" t="str">
        <f>NameConv!C11</f>
        <v>COA</v>
      </c>
      <c r="E25" s="175" t="s">
        <v>334</v>
      </c>
      <c r="F25" s="175" t="s">
        <v>334</v>
      </c>
      <c r="G25" s="175" t="s">
        <v>334</v>
      </c>
      <c r="H25" s="175" t="s">
        <v>334</v>
      </c>
      <c r="I25" s="175">
        <v>1</v>
      </c>
      <c r="J25" s="175"/>
    </row>
    <row r="26" spans="2:10">
      <c r="B26" s="175" t="s">
        <v>344</v>
      </c>
      <c r="C26" s="169" t="str">
        <f t="shared" si="0"/>
        <v>ZZBKNRG</v>
      </c>
      <c r="D26" s="175" t="str">
        <f>NameConv!C12</f>
        <v>COK</v>
      </c>
      <c r="E26" s="175" t="s">
        <v>334</v>
      </c>
      <c r="F26" s="175" t="s">
        <v>334</v>
      </c>
      <c r="G26" s="175" t="s">
        <v>334</v>
      </c>
      <c r="H26" s="175" t="s">
        <v>334</v>
      </c>
      <c r="I26" s="175">
        <v>1</v>
      </c>
      <c r="J26" s="175"/>
    </row>
    <row r="27" spans="2:10">
      <c r="B27" s="175" t="s">
        <v>344</v>
      </c>
      <c r="C27" s="169" t="str">
        <f t="shared" si="0"/>
        <v>ZZBKNRG</v>
      </c>
      <c r="D27" s="175" t="str">
        <f>NameConv!C13</f>
        <v>CLD</v>
      </c>
      <c r="E27" s="175" t="s">
        <v>334</v>
      </c>
      <c r="F27" s="175" t="s">
        <v>334</v>
      </c>
      <c r="G27" s="175" t="s">
        <v>334</v>
      </c>
      <c r="H27" s="175" t="s">
        <v>334</v>
      </c>
      <c r="I27" s="175">
        <v>1</v>
      </c>
      <c r="J27" s="175"/>
    </row>
    <row r="28" spans="2:10">
      <c r="B28" s="175" t="s">
        <v>344</v>
      </c>
      <c r="C28" s="169" t="str">
        <f t="shared" si="0"/>
        <v>ZZBKNRG</v>
      </c>
      <c r="D28" s="175" t="str">
        <f>NameConv!C14</f>
        <v>CLE</v>
      </c>
      <c r="E28" s="175" t="s">
        <v>334</v>
      </c>
      <c r="F28" s="175" t="s">
        <v>334</v>
      </c>
      <c r="G28" s="175" t="s">
        <v>334</v>
      </c>
      <c r="H28" s="175" t="s">
        <v>334</v>
      </c>
      <c r="I28" s="175">
        <v>1</v>
      </c>
      <c r="J28" s="175"/>
    </row>
    <row r="29" spans="2:10">
      <c r="B29" s="175" t="s">
        <v>344</v>
      </c>
      <c r="C29" s="169" t="str">
        <f t="shared" si="0"/>
        <v>ZZBKNRG</v>
      </c>
      <c r="D29" s="175" t="str">
        <f>NameConv!C15</f>
        <v>CRB</v>
      </c>
      <c r="E29" s="175" t="s">
        <v>334</v>
      </c>
      <c r="F29" s="175" t="s">
        <v>334</v>
      </c>
      <c r="G29" s="175" t="s">
        <v>334</v>
      </c>
      <c r="H29" s="175" t="s">
        <v>334</v>
      </c>
      <c r="I29" s="175">
        <v>1</v>
      </c>
      <c r="J29" s="175"/>
    </row>
    <row r="30" spans="2:10">
      <c r="B30" s="175" t="s">
        <v>344</v>
      </c>
      <c r="C30" s="169" t="str">
        <f t="shared" si="0"/>
        <v>ZZBKNRG</v>
      </c>
      <c r="D30" s="175" t="str">
        <f>NameConv!C18</f>
        <v>GAS</v>
      </c>
      <c r="E30" s="175" t="s">
        <v>334</v>
      </c>
      <c r="F30" s="175" t="s">
        <v>334</v>
      </c>
      <c r="G30" s="175" t="s">
        <v>334</v>
      </c>
      <c r="H30" s="175" t="s">
        <v>334</v>
      </c>
      <c r="I30" s="175">
        <v>1</v>
      </c>
      <c r="J30" s="175"/>
    </row>
    <row r="31" spans="2:10">
      <c r="B31" s="175" t="s">
        <v>344</v>
      </c>
      <c r="C31" s="169" t="str">
        <f t="shared" si="0"/>
        <v>ZZBKNRG</v>
      </c>
      <c r="D31" s="175" t="str">
        <f>NameConv!C19</f>
        <v>GRS</v>
      </c>
      <c r="E31" s="175" t="s">
        <v>334</v>
      </c>
      <c r="F31" s="175" t="s">
        <v>334</v>
      </c>
      <c r="G31" s="175" t="s">
        <v>334</v>
      </c>
      <c r="H31" s="175" t="s">
        <v>334</v>
      </c>
      <c r="I31" s="175">
        <v>1</v>
      </c>
      <c r="J31" s="175"/>
    </row>
    <row r="32" spans="2:10">
      <c r="B32" s="175" t="s">
        <v>344</v>
      </c>
      <c r="C32" s="169" t="str">
        <f t="shared" si="0"/>
        <v>ZZBKNRG</v>
      </c>
      <c r="D32" s="175" t="str">
        <f>NameConv!C20</f>
        <v>GRN</v>
      </c>
      <c r="E32" s="175" t="s">
        <v>334</v>
      </c>
      <c r="F32" s="175" t="s">
        <v>334</v>
      </c>
      <c r="G32" s="175" t="s">
        <v>334</v>
      </c>
      <c r="H32" s="175" t="s">
        <v>334</v>
      </c>
      <c r="I32" s="175">
        <v>1</v>
      </c>
      <c r="J32" s="175"/>
    </row>
    <row r="33" spans="2:10">
      <c r="B33" s="175" t="s">
        <v>344</v>
      </c>
      <c r="C33" s="169" t="str">
        <f t="shared" si="0"/>
        <v>ZZBKNRG</v>
      </c>
      <c r="D33" s="175" t="str">
        <f>NameConv!C21</f>
        <v>GRL</v>
      </c>
      <c r="E33" s="175" t="s">
        <v>334</v>
      </c>
      <c r="F33" s="175" t="s">
        <v>334</v>
      </c>
      <c r="G33" s="175" t="s">
        <v>334</v>
      </c>
      <c r="H33" s="175" t="s">
        <v>334</v>
      </c>
      <c r="I33" s="175">
        <v>1</v>
      </c>
      <c r="J33" s="175"/>
    </row>
    <row r="34" spans="2:10">
      <c r="B34" s="175" t="s">
        <v>344</v>
      </c>
      <c r="C34" s="169" t="str">
        <f t="shared" si="0"/>
        <v>ZZBKNRG</v>
      </c>
      <c r="D34" s="175" t="str">
        <f>NameConv!C22</f>
        <v>GWL</v>
      </c>
      <c r="E34" s="175" t="s">
        <v>334</v>
      </c>
      <c r="F34" s="175" t="s">
        <v>334</v>
      </c>
      <c r="G34" s="175" t="s">
        <v>334</v>
      </c>
      <c r="H34" s="175" t="s">
        <v>334</v>
      </c>
      <c r="I34" s="175">
        <v>1</v>
      </c>
      <c r="J34" s="175"/>
    </row>
    <row r="35" spans="2:10">
      <c r="B35" s="175" t="s">
        <v>344</v>
      </c>
      <c r="C35" s="169" t="str">
        <f t="shared" si="0"/>
        <v>ZZBKNRG</v>
      </c>
      <c r="D35" s="175" t="str">
        <f>NameConv!C23</f>
        <v>GRM</v>
      </c>
      <c r="E35" s="175" t="s">
        <v>334</v>
      </c>
      <c r="F35" s="175" t="s">
        <v>334</v>
      </c>
      <c r="G35" s="175" t="s">
        <v>334</v>
      </c>
      <c r="H35" s="175" t="s">
        <v>334</v>
      </c>
      <c r="I35" s="175">
        <v>1</v>
      </c>
      <c r="J35" s="175"/>
    </row>
    <row r="36" spans="2:10">
      <c r="B36" s="175" t="s">
        <v>344</v>
      </c>
      <c r="C36" s="169" t="str">
        <f t="shared" si="0"/>
        <v>ZZBKNRG</v>
      </c>
      <c r="D36" s="175" t="str">
        <f>NameConv!C24</f>
        <v>GIB</v>
      </c>
      <c r="E36" s="175" t="s">
        <v>334</v>
      </c>
      <c r="F36" s="175" t="s">
        <v>334</v>
      </c>
      <c r="G36" s="175" t="s">
        <v>334</v>
      </c>
      <c r="H36" s="175" t="s">
        <v>334</v>
      </c>
      <c r="I36" s="175">
        <v>1</v>
      </c>
      <c r="J36" s="175"/>
    </row>
    <row r="37" spans="2:10">
      <c r="B37" s="175" t="s">
        <v>344</v>
      </c>
      <c r="C37" s="169" t="str">
        <f t="shared" si="0"/>
        <v>ZZBKNRG</v>
      </c>
      <c r="D37" s="175" t="str">
        <f>NameConv!C25</f>
        <v>GIH</v>
      </c>
      <c r="E37" s="175" t="s">
        <v>334</v>
      </c>
      <c r="F37" s="175" t="s">
        <v>334</v>
      </c>
      <c r="G37" s="175" t="s">
        <v>334</v>
      </c>
      <c r="H37" s="175" t="s">
        <v>334</v>
      </c>
      <c r="I37" s="175">
        <v>1</v>
      </c>
      <c r="J37" s="175"/>
    </row>
    <row r="38" spans="2:10">
      <c r="B38" s="175" t="s">
        <v>344</v>
      </c>
      <c r="C38" s="169" t="str">
        <f t="shared" si="0"/>
        <v>ZZBKNRG</v>
      </c>
      <c r="D38" s="175" t="str">
        <f>NameConv!C26</f>
        <v>GIC</v>
      </c>
      <c r="E38" s="175" t="s">
        <v>334</v>
      </c>
      <c r="F38" s="175" t="s">
        <v>334</v>
      </c>
      <c r="G38" s="175" t="s">
        <v>334</v>
      </c>
      <c r="H38" s="175" t="s">
        <v>334</v>
      </c>
      <c r="I38" s="175">
        <v>1</v>
      </c>
      <c r="J38" s="175"/>
    </row>
    <row r="39" spans="2:10">
      <c r="B39" s="175" t="s">
        <v>344</v>
      </c>
      <c r="C39" s="169" t="str">
        <f t="shared" si="0"/>
        <v>ZZBKNRG</v>
      </c>
      <c r="D39" s="175" t="str">
        <f>NameConv!C27</f>
        <v>GIM</v>
      </c>
      <c r="E39" s="175" t="s">
        <v>334</v>
      </c>
      <c r="F39" s="175" t="s">
        <v>334</v>
      </c>
      <c r="G39" s="175" t="s">
        <v>334</v>
      </c>
      <c r="H39" s="175" t="s">
        <v>334</v>
      </c>
      <c r="I39" s="175">
        <v>1</v>
      </c>
      <c r="J39" s="175"/>
    </row>
    <row r="40" spans="2:10">
      <c r="B40" s="175" t="s">
        <v>344</v>
      </c>
      <c r="C40" s="169" t="str">
        <f t="shared" si="0"/>
        <v>ZZBKNRG</v>
      </c>
      <c r="D40" s="175" t="str">
        <f>NameConv!C28</f>
        <v>HET</v>
      </c>
      <c r="E40" s="175" t="s">
        <v>334</v>
      </c>
      <c r="F40" s="175" t="s">
        <v>334</v>
      </c>
      <c r="G40" s="175" t="s">
        <v>334</v>
      </c>
      <c r="H40" s="175" t="s">
        <v>334</v>
      </c>
      <c r="I40" s="175">
        <v>1</v>
      </c>
      <c r="J40" s="175"/>
    </row>
    <row r="41" spans="2:10">
      <c r="B41" s="175" t="s">
        <v>344</v>
      </c>
      <c r="C41" s="169" t="str">
        <f t="shared" si="0"/>
        <v>ZZBKNRG</v>
      </c>
      <c r="D41" s="175" t="str">
        <f>NameConv!C29</f>
        <v>HEE</v>
      </c>
      <c r="E41" s="175" t="s">
        <v>334</v>
      </c>
      <c r="F41" s="175" t="s">
        <v>334</v>
      </c>
      <c r="G41" s="175" t="s">
        <v>334</v>
      </c>
      <c r="H41" s="175" t="s">
        <v>334</v>
      </c>
      <c r="I41" s="175">
        <v>1</v>
      </c>
      <c r="J41" s="175"/>
    </row>
    <row r="42" spans="2:10">
      <c r="B42" s="175" t="s">
        <v>344</v>
      </c>
      <c r="C42" s="169" t="str">
        <f t="shared" si="0"/>
        <v>ZZBKNRG</v>
      </c>
      <c r="D42" s="175" t="str">
        <f>NameConv!C30</f>
        <v>HEN</v>
      </c>
      <c r="E42" s="175" t="s">
        <v>334</v>
      </c>
      <c r="F42" s="175" t="s">
        <v>334</v>
      </c>
      <c r="G42" s="175" t="s">
        <v>334</v>
      </c>
      <c r="H42" s="175" t="s">
        <v>334</v>
      </c>
      <c r="I42" s="175">
        <v>1</v>
      </c>
      <c r="J42" s="175"/>
    </row>
    <row r="43" spans="2:10">
      <c r="B43" s="175" t="s">
        <v>344</v>
      </c>
      <c r="C43" s="169" t="str">
        <f t="shared" si="0"/>
        <v>ZZBKNRG</v>
      </c>
      <c r="D43" s="175" t="str">
        <f>NameConv!C31</f>
        <v>HYD</v>
      </c>
      <c r="E43" s="175" t="s">
        <v>334</v>
      </c>
      <c r="F43" s="175" t="s">
        <v>334</v>
      </c>
      <c r="G43" s="175" t="s">
        <v>334</v>
      </c>
      <c r="H43" s="175" t="s">
        <v>334</v>
      </c>
      <c r="I43" s="175">
        <v>1</v>
      </c>
      <c r="J43" s="175"/>
    </row>
    <row r="44" spans="2:10">
      <c r="B44" s="175" t="s">
        <v>344</v>
      </c>
      <c r="C44" s="169" t="str">
        <f t="shared" si="0"/>
        <v>ZZBKNRG</v>
      </c>
      <c r="D44" s="175" t="str">
        <f>NameConv!C32</f>
        <v>HGN</v>
      </c>
      <c r="E44" s="175" t="s">
        <v>334</v>
      </c>
      <c r="F44" s="175" t="s">
        <v>334</v>
      </c>
      <c r="G44" s="175" t="s">
        <v>334</v>
      </c>
      <c r="H44" s="175" t="s">
        <v>334</v>
      </c>
      <c r="I44" s="175">
        <v>1</v>
      </c>
      <c r="J44" s="175"/>
    </row>
    <row r="45" spans="2:10">
      <c r="B45" s="175" t="s">
        <v>344</v>
      </c>
      <c r="C45" s="169" t="str">
        <f t="shared" si="0"/>
        <v>ZZBKNRG</v>
      </c>
      <c r="D45" s="175" t="str">
        <f>NameConv!C33</f>
        <v>NUC</v>
      </c>
      <c r="E45" s="175" t="s">
        <v>334</v>
      </c>
      <c r="F45" s="175" t="s">
        <v>334</v>
      </c>
      <c r="G45" s="175" t="s">
        <v>334</v>
      </c>
      <c r="H45" s="175" t="s">
        <v>334</v>
      </c>
      <c r="I45" s="175">
        <v>1</v>
      </c>
      <c r="J45" s="175"/>
    </row>
    <row r="46" spans="2:10">
      <c r="B46" s="175" t="s">
        <v>344</v>
      </c>
      <c r="C46" s="169" t="str">
        <f t="shared" si="0"/>
        <v>ZZBKNRG</v>
      </c>
      <c r="D46" s="175" t="str">
        <f>NameConv!C34</f>
        <v>OAG</v>
      </c>
      <c r="E46" s="175" t="s">
        <v>334</v>
      </c>
      <c r="F46" s="175" t="s">
        <v>334</v>
      </c>
      <c r="G46" s="175" t="s">
        <v>334</v>
      </c>
      <c r="H46" s="175" t="s">
        <v>334</v>
      </c>
      <c r="I46" s="175">
        <v>1</v>
      </c>
      <c r="J46" s="175"/>
    </row>
    <row r="47" spans="2:10">
      <c r="B47" s="175" t="s">
        <v>344</v>
      </c>
      <c r="C47" s="169" t="str">
        <f t="shared" si="0"/>
        <v>ZZBKNRG</v>
      </c>
      <c r="D47" s="175" t="str">
        <f>NameConv!C35</f>
        <v>OCR</v>
      </c>
      <c r="E47" s="175" t="s">
        <v>334</v>
      </c>
      <c r="F47" s="175" t="s">
        <v>334</v>
      </c>
      <c r="G47" s="175" t="s">
        <v>334</v>
      </c>
      <c r="H47" s="175" t="s">
        <v>334</v>
      </c>
      <c r="I47" s="175">
        <v>1</v>
      </c>
      <c r="J47" s="175"/>
    </row>
    <row r="48" spans="2:10">
      <c r="B48" s="175" t="s">
        <v>344</v>
      </c>
      <c r="C48" s="169" t="str">
        <f t="shared" si="0"/>
        <v>ZZBKNRG</v>
      </c>
      <c r="D48" s="175" t="str">
        <f>NameConv!C36</f>
        <v>ODS</v>
      </c>
      <c r="E48" s="175" t="s">
        <v>334</v>
      </c>
      <c r="F48" s="175" t="s">
        <v>334</v>
      </c>
      <c r="G48" s="175" t="s">
        <v>334</v>
      </c>
      <c r="H48" s="175" t="s">
        <v>334</v>
      </c>
      <c r="I48" s="175">
        <v>1</v>
      </c>
      <c r="J48" s="175"/>
    </row>
    <row r="49" spans="2:10">
      <c r="B49" s="175" t="s">
        <v>344</v>
      </c>
      <c r="C49" s="169" t="str">
        <f t="shared" si="0"/>
        <v>ZZBKNRG</v>
      </c>
      <c r="D49" s="175" t="str">
        <f>NameConv!C37</f>
        <v>OGS</v>
      </c>
      <c r="E49" s="175" t="s">
        <v>334</v>
      </c>
      <c r="F49" s="175" t="s">
        <v>334</v>
      </c>
      <c r="G49" s="175" t="s">
        <v>334</v>
      </c>
      <c r="H49" s="175" t="s">
        <v>334</v>
      </c>
      <c r="I49" s="175">
        <v>1</v>
      </c>
      <c r="J49" s="175"/>
    </row>
    <row r="50" spans="2:10">
      <c r="B50" s="175" t="s">
        <v>344</v>
      </c>
      <c r="C50" s="169" t="str">
        <f t="shared" si="0"/>
        <v>ZZBKNRG</v>
      </c>
      <c r="D50" s="175" t="str">
        <f>NameConv!C38</f>
        <v>OHF</v>
      </c>
      <c r="E50" s="175" t="s">
        <v>334</v>
      </c>
      <c r="F50" s="175" t="s">
        <v>334</v>
      </c>
      <c r="G50" s="175" t="s">
        <v>334</v>
      </c>
      <c r="H50" s="175" t="s">
        <v>334</v>
      </c>
      <c r="I50" s="175">
        <v>1</v>
      </c>
      <c r="J50" s="175"/>
    </row>
    <row r="51" spans="2:10">
      <c r="B51" s="175" t="s">
        <v>344</v>
      </c>
      <c r="C51" s="169" t="str">
        <f t="shared" si="0"/>
        <v>ZZBKNRG</v>
      </c>
      <c r="D51" s="175" t="str">
        <f>NameConv!C39</f>
        <v>OKE</v>
      </c>
      <c r="E51" s="175" t="s">
        <v>334</v>
      </c>
      <c r="F51" s="175" t="s">
        <v>334</v>
      </c>
      <c r="G51" s="175" t="s">
        <v>334</v>
      </c>
      <c r="H51" s="175" t="s">
        <v>334</v>
      </c>
      <c r="I51" s="175">
        <v>1</v>
      </c>
      <c r="J51" s="175"/>
    </row>
    <row r="52" spans="2:10">
      <c r="B52" s="175" t="s">
        <v>344</v>
      </c>
      <c r="C52" s="169" t="str">
        <f t="shared" si="0"/>
        <v>ZZBKNRG</v>
      </c>
      <c r="D52" s="175" t="str">
        <f>NameConv!C40</f>
        <v>OLP</v>
      </c>
      <c r="E52" s="175" t="s">
        <v>334</v>
      </c>
      <c r="F52" s="175" t="s">
        <v>334</v>
      </c>
      <c r="G52" s="175" t="s">
        <v>334</v>
      </c>
      <c r="H52" s="175" t="s">
        <v>334</v>
      </c>
      <c r="I52" s="175">
        <v>1</v>
      </c>
      <c r="J52" s="175"/>
    </row>
    <row r="53" spans="2:10">
      <c r="B53" s="175" t="s">
        <v>344</v>
      </c>
      <c r="C53" s="169" t="str">
        <f t="shared" si="0"/>
        <v>ZZBKNRG</v>
      </c>
      <c r="D53" s="175" t="str">
        <f>NameConv!C41</f>
        <v>OTH</v>
      </c>
      <c r="E53" s="175" t="s">
        <v>334</v>
      </c>
      <c r="F53" s="175" t="s">
        <v>334</v>
      </c>
      <c r="G53" s="175" t="s">
        <v>334</v>
      </c>
      <c r="H53" s="175" t="s">
        <v>334</v>
      </c>
      <c r="I53" s="175">
        <v>1</v>
      </c>
      <c r="J53" s="175"/>
    </row>
    <row r="54" spans="2:10">
      <c r="B54" s="175" t="s">
        <v>344</v>
      </c>
      <c r="C54" s="169" t="str">
        <f t="shared" si="0"/>
        <v>ZZBKNRG</v>
      </c>
      <c r="D54" s="175" t="str">
        <f>NameConv!C42</f>
        <v>SOL</v>
      </c>
      <c r="E54" s="175" t="s">
        <v>334</v>
      </c>
      <c r="F54" s="175" t="s">
        <v>334</v>
      </c>
      <c r="G54" s="175" t="s">
        <v>334</v>
      </c>
      <c r="H54" s="175" t="s">
        <v>334</v>
      </c>
      <c r="I54" s="175">
        <v>1</v>
      </c>
      <c r="J54" s="175"/>
    </row>
    <row r="55" spans="2:10">
      <c r="B55" s="175" t="s">
        <v>344</v>
      </c>
      <c r="C55" s="169" t="str">
        <f t="shared" si="0"/>
        <v>ZZBKNRG</v>
      </c>
      <c r="D55" s="175" t="str">
        <f>NameConv!C43</f>
        <v>WND</v>
      </c>
      <c r="E55" s="175" t="s">
        <v>334</v>
      </c>
      <c r="F55" s="175" t="s">
        <v>334</v>
      </c>
      <c r="G55" s="175" t="s">
        <v>334</v>
      </c>
      <c r="H55" s="175" t="s">
        <v>334</v>
      </c>
      <c r="I55" s="175">
        <v>1</v>
      </c>
      <c r="J55" s="175"/>
    </row>
    <row r="56" spans="2:10">
      <c r="B56" s="175" t="s">
        <v>344</v>
      </c>
      <c r="C56" s="169" t="str">
        <f t="shared" si="0"/>
        <v>ZZBKNRG</v>
      </c>
      <c r="D56" s="175" t="str">
        <f>NameConv!C44</f>
        <v>WAS</v>
      </c>
      <c r="E56" s="175" t="s">
        <v>334</v>
      </c>
      <c r="F56" s="175" t="s">
        <v>334</v>
      </c>
      <c r="G56" s="175" t="s">
        <v>334</v>
      </c>
      <c r="H56" s="175" t="s">
        <v>334</v>
      </c>
      <c r="I56" s="175">
        <v>1</v>
      </c>
      <c r="J56" s="175"/>
    </row>
    <row r="57" spans="2:10">
      <c r="B57" s="175" t="s">
        <v>344</v>
      </c>
      <c r="C57" s="175" t="str">
        <f>C18</f>
        <v>MNZZZ</v>
      </c>
      <c r="D57" s="175" t="str">
        <f>IF($A57="*","",IF($B57="TOP-OUT",RIGHT(C57,LEN(C57)-2),IF($B57="TOP-IN","ZZZ","-")))</f>
        <v>ZZZ</v>
      </c>
      <c r="E57" s="175" t="s">
        <v>334</v>
      </c>
      <c r="F57" s="175" t="s">
        <v>334</v>
      </c>
      <c r="G57" s="175" t="s">
        <v>334</v>
      </c>
      <c r="H57" s="175" t="s">
        <v>334</v>
      </c>
      <c r="I57" s="175">
        <v>1</v>
      </c>
      <c r="J57" s="175"/>
    </row>
    <row r="58" spans="2:10">
      <c r="B58" s="175" t="s">
        <v>344</v>
      </c>
      <c r="C58" s="175" t="str">
        <f>C17</f>
        <v>ZZBKELCC</v>
      </c>
      <c r="D58" s="175" t="str">
        <f>ITEMS_Comm!C26</f>
        <v>ELCC</v>
      </c>
      <c r="E58" s="175" t="s">
        <v>334</v>
      </c>
      <c r="F58" s="175" t="s">
        <v>334</v>
      </c>
      <c r="G58" s="175" t="s">
        <v>334</v>
      </c>
      <c r="H58" s="175" t="s">
        <v>334</v>
      </c>
      <c r="I58" s="175">
        <v>1</v>
      </c>
      <c r="J58" s="175"/>
    </row>
    <row r="59" spans="2:10">
      <c r="B59" s="175" t="s">
        <v>361</v>
      </c>
      <c r="C59" s="175" t="str">
        <f>C16</f>
        <v>ZZBKNRG</v>
      </c>
      <c r="D59" s="175" t="str">
        <f>IF($A59="*","",IF($B59="TOP-OUT",RIGHT(C59,LEN(C59)-2),IF($B59="TOP-IN","ZZZ","-")))</f>
        <v>ZZZ</v>
      </c>
      <c r="E59" s="175" t="s">
        <v>334</v>
      </c>
      <c r="F59" s="175" t="s">
        <v>334</v>
      </c>
      <c r="G59" s="175" t="s">
        <v>334</v>
      </c>
      <c r="H59" s="175" t="s">
        <v>334</v>
      </c>
      <c r="I59" s="175">
        <v>1</v>
      </c>
      <c r="J59" s="175"/>
    </row>
    <row r="60" spans="2:10">
      <c r="B60" s="175" t="s">
        <v>361</v>
      </c>
      <c r="C60" s="175" t="str">
        <f>C17</f>
        <v>ZZBKELCC</v>
      </c>
      <c r="D60" s="175" t="str">
        <f>IF($A60="*","",IF($B60="TOP-OUT",RIGHT(C60,LEN(C60)-2),IF($B60="TOP-IN","ZZZ","-")))</f>
        <v>ZZZ</v>
      </c>
      <c r="E60" s="175" t="s">
        <v>334</v>
      </c>
      <c r="F60" s="175" t="s">
        <v>334</v>
      </c>
      <c r="G60" s="175" t="s">
        <v>334</v>
      </c>
      <c r="H60" s="175" t="s">
        <v>334</v>
      </c>
      <c r="I60" s="175">
        <v>1</v>
      </c>
      <c r="J60" s="175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1272" r:id="rId4" name="cmdSpecifyArg6">
          <controlPr defaultSize="0" autoLine="0" autoPict="0" r:id="rId5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2" r:id="rId4" name="cmdSpecifyArg6"/>
      </mc:Fallback>
    </mc:AlternateContent>
    <mc:AlternateContent xmlns:mc="http://schemas.openxmlformats.org/markup-compatibility/2006">
      <mc:Choice Requires="x14">
        <control shapeId="11271" r:id="rId6" name="cmdSpecifyArg5">
          <controlPr defaultSize="0" autoLine="0" autoPict="0" r:id="rId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1" r:id="rId6" name="cmdSpecifyArg5"/>
      </mc:Fallback>
    </mc:AlternateContent>
    <mc:AlternateContent xmlns:mc="http://schemas.openxmlformats.org/markup-compatibility/2006">
      <mc:Choice Requires="x14">
        <control shapeId="11270" r:id="rId8" name="cmdSpecifyArg4">
          <controlPr defaultSize="0" autoLine="0" autoPict="0" r:id="rId9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0" r:id="rId8" name="cmdSpecifyArg4"/>
      </mc:Fallback>
    </mc:AlternateContent>
    <mc:AlternateContent xmlns:mc="http://schemas.openxmlformats.org/markup-compatibility/2006">
      <mc:Choice Requires="x14">
        <control shapeId="11269" r:id="rId10" name="cmdSpecifyArg3">
          <controlPr defaultSize="0" autoLine="0" autoPict="0" r:id="rId11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9" r:id="rId10" name="cmdSpecifyArg3"/>
      </mc:Fallback>
    </mc:AlternateContent>
    <mc:AlternateContent xmlns:mc="http://schemas.openxmlformats.org/markup-compatibility/2006">
      <mc:Choice Requires="x14">
        <control shapeId="11268" r:id="rId12" name="cmdSpecifyArg2">
          <controlPr defaultSize="0" autoLine="0" autoPict="0" r:id="rId13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8" r:id="rId12" name="cmdSpecifyArg2"/>
      </mc:Fallback>
    </mc:AlternateContent>
    <mc:AlternateContent xmlns:mc="http://schemas.openxmlformats.org/markup-compatibility/2006">
      <mc:Choice Requires="x14">
        <control shapeId="11267" r:id="rId14" name="cmdSpecifyArg1">
          <controlPr defaultSize="0" autoLine="0" r:id="rId15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11267" r:id="rId14" name="cmdSpecifyArg1"/>
      </mc:Fallback>
    </mc:AlternateContent>
    <mc:AlternateContent xmlns:mc="http://schemas.openxmlformats.org/markup-compatibility/2006">
      <mc:Choice Requires="x14">
        <control shapeId="11266" r:id="rId16" name="cmdSpecifyParameter">
          <controlPr defaultSize="0" autoLine="0" r:id="rId1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1266" r:id="rId16" name="cmdSpecifyParameter"/>
      </mc:Fallback>
    </mc:AlternateContent>
    <mc:AlternateContent xmlns:mc="http://schemas.openxmlformats.org/markup-compatibility/2006">
      <mc:Choice Requires="x14">
        <control shapeId="11265" r:id="rId18" name="cmdCheckTIDDataSheet">
          <controlPr defaultSize="0" autoLine="0" r:id="rId19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11265" r:id="rId18" name="cmdCheckTIDDataSheet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AD76"/>
  <sheetViews>
    <sheetView workbookViewId="0"/>
  </sheetViews>
  <sheetFormatPr defaultColWidth="11.42578125" defaultRowHeight="12.75"/>
  <cols>
    <col min="1" max="1" width="14.42578125" style="255" customWidth="1"/>
    <col min="2" max="2" width="5.7109375" style="255" bestFit="1" customWidth="1"/>
    <col min="3" max="4" width="9.7109375" style="255" bestFit="1" customWidth="1"/>
    <col min="5" max="5" width="11.42578125" style="261" bestFit="1" customWidth="1"/>
    <col min="6" max="6" width="9.7109375" style="257" customWidth="1"/>
    <col min="7" max="7" width="10.42578125" style="259" bestFit="1" customWidth="1"/>
    <col min="8" max="8" width="14.28515625" style="258" bestFit="1" customWidth="1"/>
    <col min="9" max="9" width="9.7109375" style="257" bestFit="1" customWidth="1"/>
    <col min="10" max="10" width="9.7109375" style="259" bestFit="1" customWidth="1"/>
    <col min="11" max="11" width="12.42578125" style="258" bestFit="1" customWidth="1"/>
    <col min="12" max="12" width="10.7109375" style="257" bestFit="1" customWidth="1"/>
    <col min="13" max="13" width="10.7109375" style="260" bestFit="1" customWidth="1"/>
    <col min="14" max="14" width="12.42578125" style="261" bestFit="1" customWidth="1"/>
    <col min="15" max="15" width="24.7109375" style="261" customWidth="1"/>
    <col min="16" max="16" width="17.28515625" style="255" bestFit="1" customWidth="1"/>
    <col min="17" max="17" width="13.7109375" style="255" customWidth="1"/>
    <col min="18" max="18" width="12.7109375" style="255" customWidth="1"/>
    <col min="19" max="19" width="14.28515625" style="255" customWidth="1"/>
    <col min="20" max="20" width="10.5703125" style="255" customWidth="1"/>
    <col min="21" max="21" width="11.7109375" style="255" customWidth="1"/>
    <col min="22" max="23" width="19.7109375" style="255" customWidth="1"/>
    <col min="24" max="25" width="12.7109375" style="255" customWidth="1"/>
    <col min="26" max="26" width="20.42578125" style="255" customWidth="1"/>
    <col min="27" max="27" width="16.42578125" style="255" customWidth="1"/>
    <col min="28" max="16384" width="11.42578125" style="255"/>
  </cols>
  <sheetData>
    <row r="1" spans="1:30">
      <c r="C1" s="256" t="s">
        <v>408</v>
      </c>
      <c r="D1" s="257"/>
      <c r="E1" s="258"/>
      <c r="F1" s="256" t="s">
        <v>408</v>
      </c>
      <c r="I1" s="256" t="s">
        <v>408</v>
      </c>
      <c r="J1" s="259" t="s">
        <v>162</v>
      </c>
      <c r="L1" s="256" t="s">
        <v>409</v>
      </c>
      <c r="Y1" s="255" t="s">
        <v>573</v>
      </c>
      <c r="Z1" s="257">
        <v>4652</v>
      </c>
      <c r="AB1" s="257">
        <v>1241</v>
      </c>
    </row>
    <row r="2" spans="1:30" s="262" customFormat="1">
      <c r="C2" s="1839" t="s">
        <v>410</v>
      </c>
      <c r="D2" s="1840"/>
      <c r="E2" s="1840"/>
      <c r="F2" s="1841" t="s">
        <v>411</v>
      </c>
      <c r="G2" s="1842"/>
      <c r="H2" s="1843"/>
      <c r="I2" s="1841" t="s">
        <v>412</v>
      </c>
      <c r="J2" s="1842"/>
      <c r="K2" s="1843"/>
      <c r="L2" s="1841" t="s">
        <v>413</v>
      </c>
      <c r="M2" s="1842"/>
      <c r="N2" s="1843"/>
      <c r="O2" s="263"/>
      <c r="P2" s="264"/>
      <c r="Y2" s="262" t="s">
        <v>572</v>
      </c>
      <c r="Z2" s="264">
        <v>1105</v>
      </c>
    </row>
    <row r="3" spans="1:30">
      <c r="C3" s="265">
        <v>1997</v>
      </c>
      <c r="D3" s="266">
        <v>2006</v>
      </c>
      <c r="E3" s="261" t="s">
        <v>414</v>
      </c>
      <c r="F3" s="265">
        <v>1997</v>
      </c>
      <c r="G3" s="266">
        <v>2006</v>
      </c>
      <c r="H3" s="261" t="s">
        <v>414</v>
      </c>
      <c r="I3" s="265">
        <v>1997</v>
      </c>
      <c r="J3" s="266">
        <v>2006</v>
      </c>
      <c r="K3" s="261" t="s">
        <v>414</v>
      </c>
      <c r="L3" s="265">
        <v>1997</v>
      </c>
      <c r="M3" s="266">
        <v>2006</v>
      </c>
      <c r="N3" s="267" t="s">
        <v>414</v>
      </c>
      <c r="P3" s="268"/>
      <c r="Y3" s="255" t="s">
        <v>571</v>
      </c>
    </row>
    <row r="4" spans="1:30">
      <c r="A4" s="260" t="s">
        <v>415</v>
      </c>
      <c r="B4" s="255" t="s">
        <v>416</v>
      </c>
      <c r="C4" s="269">
        <v>4982000</v>
      </c>
      <c r="D4" s="270">
        <f>C4*D5/C5</f>
        <v>4982000</v>
      </c>
      <c r="E4" s="258"/>
      <c r="F4" s="271">
        <v>9329000</v>
      </c>
      <c r="G4" s="259">
        <f>F4*G5/F5</f>
        <v>9329000</v>
      </c>
      <c r="H4" s="272"/>
      <c r="I4" s="271">
        <v>5288000</v>
      </c>
      <c r="J4" s="259">
        <f>I4*J5/I5</f>
        <v>5288000</v>
      </c>
      <c r="K4" s="272"/>
      <c r="L4" s="271">
        <v>5039000</v>
      </c>
      <c r="M4" s="259">
        <v>6267729</v>
      </c>
      <c r="N4" s="267"/>
      <c r="O4" s="259">
        <f>(M4*L7+I4*J5/I5*I7+F4*G5/F5*F7+C4*D5/C5*C7)/1000</f>
        <v>22126935.192000002</v>
      </c>
      <c r="Y4" s="255" t="s">
        <v>574</v>
      </c>
      <c r="Z4" s="258">
        <f>(D4*C7+G4*F7+J4*I7)/1000000</f>
        <v>16811.901000000002</v>
      </c>
      <c r="AB4" s="258">
        <f>(M6*L7)/1000000</f>
        <v>5071.3381978021971</v>
      </c>
    </row>
    <row r="5" spans="1:30">
      <c r="B5" s="255" t="s">
        <v>417</v>
      </c>
      <c r="C5" s="269">
        <v>85611</v>
      </c>
      <c r="D5" s="270">
        <f>C5</f>
        <v>85611</v>
      </c>
      <c r="E5" s="258"/>
      <c r="F5" s="271">
        <v>165000</v>
      </c>
      <c r="G5" s="259">
        <f>F5</f>
        <v>165000</v>
      </c>
      <c r="H5" s="272" t="s">
        <v>418</v>
      </c>
      <c r="I5" s="271">
        <v>104900</v>
      </c>
      <c r="J5" s="259">
        <f>I5</f>
        <v>104900</v>
      </c>
      <c r="K5" s="272" t="s">
        <v>418</v>
      </c>
      <c r="L5" s="271">
        <v>91000</v>
      </c>
      <c r="M5" s="259">
        <v>108000</v>
      </c>
      <c r="N5" s="272" t="s">
        <v>418</v>
      </c>
      <c r="O5" s="258">
        <f>J5+G5+D5</f>
        <v>355511</v>
      </c>
      <c r="P5" s="257"/>
      <c r="Y5" s="255" t="s">
        <v>575</v>
      </c>
      <c r="Z5" s="258">
        <f>Z4*42.66</f>
        <v>717195.69666000002</v>
      </c>
      <c r="AB5" s="258">
        <f>AB4*42.66</f>
        <v>216343.2875182417</v>
      </c>
    </row>
    <row r="6" spans="1:30">
      <c r="B6" s="255" t="s">
        <v>419</v>
      </c>
      <c r="C6" s="273"/>
      <c r="D6" s="399">
        <f>D5/(D5+G5)</f>
        <v>0.341609107341657</v>
      </c>
      <c r="E6" s="258"/>
      <c r="F6" s="273"/>
      <c r="H6" s="272" t="s">
        <v>420</v>
      </c>
      <c r="I6" s="273"/>
      <c r="J6" s="493">
        <f>J5/(J5+G5+D5)</f>
        <v>0.29506822573703767</v>
      </c>
      <c r="K6" s="272"/>
      <c r="L6" s="273"/>
      <c r="M6" s="259">
        <f>L4*M5/L5</f>
        <v>5980351.6483516479</v>
      </c>
      <c r="N6" s="272"/>
      <c r="P6" s="258"/>
      <c r="Y6" s="255" t="s">
        <v>3</v>
      </c>
      <c r="Z6" s="400">
        <f>Z26/(Z5+Z2+Z1)</f>
        <v>0.93202743955627865</v>
      </c>
      <c r="AB6" s="400">
        <f>AB26/(AB5+AB2+AB1)</f>
        <v>0.93499810209992607</v>
      </c>
    </row>
    <row r="7" spans="1:30">
      <c r="A7" s="255" t="s">
        <v>421</v>
      </c>
      <c r="C7" s="269">
        <v>858</v>
      </c>
      <c r="D7" s="270"/>
      <c r="E7" s="258"/>
      <c r="F7" s="273">
        <v>857</v>
      </c>
      <c r="H7" s="272"/>
      <c r="I7" s="273">
        <v>859</v>
      </c>
      <c r="K7" s="272"/>
      <c r="L7" s="273">
        <v>848</v>
      </c>
      <c r="M7" s="259"/>
      <c r="N7" s="272"/>
      <c r="P7" s="257"/>
    </row>
    <row r="8" spans="1:30">
      <c r="A8" s="255" t="s">
        <v>422</v>
      </c>
      <c r="B8" s="255" t="s">
        <v>423</v>
      </c>
      <c r="C8" s="269">
        <v>325</v>
      </c>
      <c r="D8" s="270"/>
      <c r="E8" s="258"/>
      <c r="F8" s="273">
        <v>358</v>
      </c>
      <c r="H8" s="272"/>
      <c r="I8" s="273">
        <v>317</v>
      </c>
      <c r="K8" s="272"/>
      <c r="L8" s="273">
        <v>350</v>
      </c>
      <c r="M8" s="259"/>
      <c r="N8" s="267"/>
      <c r="Y8" s="255" t="s">
        <v>577</v>
      </c>
      <c r="Z8" s="399">
        <f>(C8+F8+I8)/(365*3)</f>
        <v>0.91324200913242004</v>
      </c>
    </row>
    <row r="9" spans="1:30" ht="14.25" customHeight="1">
      <c r="A9" s="1844" t="s">
        <v>424</v>
      </c>
      <c r="B9" s="1845"/>
      <c r="C9" s="273"/>
      <c r="D9" s="493">
        <f>D5/$O$5</f>
        <v>0.24081111414274101</v>
      </c>
      <c r="E9" s="258"/>
      <c r="F9" s="273"/>
      <c r="G9" s="493">
        <f>G5/$O$5</f>
        <v>0.4641206601202213</v>
      </c>
      <c r="H9" s="272"/>
      <c r="I9" s="273"/>
      <c r="J9" s="493">
        <f>J5/$O$5</f>
        <v>0.29506822573703767</v>
      </c>
      <c r="K9" s="272"/>
      <c r="L9" s="273"/>
      <c r="M9" s="259"/>
      <c r="N9" s="267"/>
      <c r="O9" s="261">
        <v>788</v>
      </c>
      <c r="Q9" s="1849" t="s">
        <v>425</v>
      </c>
      <c r="S9" s="1853" t="s">
        <v>426</v>
      </c>
      <c r="V9" s="1851" t="s">
        <v>427</v>
      </c>
      <c r="W9" s="1851" t="s">
        <v>428</v>
      </c>
      <c r="X9" s="1851" t="s">
        <v>429</v>
      </c>
      <c r="Y9" s="1851" t="s">
        <v>430</v>
      </c>
      <c r="Z9" s="1851" t="s">
        <v>431</v>
      </c>
      <c r="AA9" s="1851" t="s">
        <v>576</v>
      </c>
      <c r="AB9" s="1851" t="s">
        <v>432</v>
      </c>
    </row>
    <row r="10" spans="1:30" ht="12" customHeight="1">
      <c r="A10" s="1846"/>
      <c r="B10" s="1847"/>
      <c r="C10" s="273"/>
      <c r="D10" s="257">
        <f>D9*788</f>
        <v>189.75915794447991</v>
      </c>
      <c r="E10" s="258"/>
      <c r="F10" s="271"/>
      <c r="G10" s="257">
        <f>G9*788</f>
        <v>365.7270801747344</v>
      </c>
      <c r="H10" s="272"/>
      <c r="I10" s="273"/>
      <c r="J10" s="257">
        <f>J9*788</f>
        <v>232.51376188078569</v>
      </c>
      <c r="K10" s="272"/>
      <c r="L10" s="274"/>
      <c r="M10" s="275"/>
      <c r="N10" s="276"/>
      <c r="O10" s="258">
        <f>O9-G10</f>
        <v>422.2729198252656</v>
      </c>
      <c r="Q10" s="1850"/>
      <c r="R10" s="277" t="s">
        <v>414</v>
      </c>
      <c r="S10" s="1854"/>
      <c r="U10" s="277" t="s">
        <v>414</v>
      </c>
      <c r="V10" s="1852"/>
      <c r="W10" s="1852"/>
      <c r="X10" s="1852"/>
      <c r="Y10" s="1852"/>
      <c r="Z10" s="1852"/>
      <c r="AA10" s="1852"/>
      <c r="AB10" s="1852"/>
    </row>
    <row r="11" spans="1:30">
      <c r="A11" s="278" t="s">
        <v>390</v>
      </c>
      <c r="B11" s="279"/>
      <c r="C11" s="280"/>
      <c r="D11" s="281"/>
      <c r="E11" s="282">
        <f>D11/$D$26</f>
        <v>0</v>
      </c>
      <c r="F11" s="283">
        <v>42900</v>
      </c>
      <c r="G11" s="281">
        <f t="shared" ref="G11:G25" si="0">F11/$F$5*$G$5</f>
        <v>42900</v>
      </c>
      <c r="H11" s="282">
        <f>G11/G$26</f>
        <v>4.7749432349405638E-3</v>
      </c>
      <c r="I11" s="284">
        <v>16900</v>
      </c>
      <c r="J11" s="281">
        <f>I11/$I$5*$J$5</f>
        <v>16900</v>
      </c>
      <c r="K11" s="282">
        <f t="shared" ref="K11:K25" si="1">J11/J$26</f>
        <v>3.4195989559094313E-3</v>
      </c>
      <c r="L11" s="284"/>
      <c r="M11" s="281"/>
      <c r="N11" s="282">
        <f t="shared" ref="N11:N25" si="2">M11/M$26</f>
        <v>0</v>
      </c>
      <c r="O11" s="1440">
        <f>O10-J10</f>
        <v>189.75915794447991</v>
      </c>
      <c r="P11" s="278" t="s">
        <v>390</v>
      </c>
      <c r="Q11" s="279">
        <f>0.7172*1000</f>
        <v>717.19999999999993</v>
      </c>
      <c r="R11" s="286" t="s">
        <v>433</v>
      </c>
      <c r="S11" s="248">
        <v>44799</v>
      </c>
      <c r="T11" s="287"/>
      <c r="U11" s="286" t="s">
        <v>433</v>
      </c>
      <c r="V11" s="288">
        <f t="shared" ref="V11:V25" si="3">SUM(D11,G11,J11)</f>
        <v>59800</v>
      </c>
      <c r="W11" s="288">
        <f>M11</f>
        <v>0</v>
      </c>
      <c r="X11" s="248">
        <f t="shared" ref="X11:X23" si="4">V11*Q11/1000</f>
        <v>42888.55999999999</v>
      </c>
      <c r="Y11" s="248">
        <f>W11*Q11/1000</f>
        <v>0</v>
      </c>
      <c r="Z11" s="289">
        <f t="shared" ref="Z11:Z18" si="5">X11*10^3*S11/10^9</f>
        <v>1921.3645994399997</v>
      </c>
      <c r="AA11" s="401">
        <f>Z11/$Z$26</f>
        <v>2.8514857409240738E-3</v>
      </c>
      <c r="AB11" s="289">
        <f t="shared" ref="AB11:AB25" si="6">Y11*10^3*S11/10^9</f>
        <v>0</v>
      </c>
    </row>
    <row r="12" spans="1:30" ht="25.5">
      <c r="A12" s="251" t="s">
        <v>434</v>
      </c>
      <c r="C12" s="269">
        <v>43800</v>
      </c>
      <c r="D12" s="290">
        <f t="shared" ref="D12:D18" si="7">C12/$C$5*$D$5</f>
        <v>43800</v>
      </c>
      <c r="E12" s="282">
        <f>D12/$D$26</f>
        <v>9.2001344311880354E-3</v>
      </c>
      <c r="F12" s="271">
        <v>79300</v>
      </c>
      <c r="G12" s="290">
        <f t="shared" si="0"/>
        <v>79300</v>
      </c>
      <c r="H12" s="282">
        <f t="shared" ref="H12:H25" si="8">G12/G$26</f>
        <v>8.8264102221628608E-3</v>
      </c>
      <c r="I12" s="291">
        <v>123700</v>
      </c>
      <c r="J12" s="290">
        <f>I12/$I$5*$J$5</f>
        <v>123700</v>
      </c>
      <c r="K12" s="282">
        <f t="shared" si="1"/>
        <v>2.5029845612189152E-2</v>
      </c>
      <c r="L12" s="291">
        <v>157700</v>
      </c>
      <c r="M12" s="290">
        <f>L12/$L$5*$M$5</f>
        <v>187160.43956043955</v>
      </c>
      <c r="N12" s="282">
        <f t="shared" si="2"/>
        <v>3.2811784777995089E-2</v>
      </c>
      <c r="O12" s="285"/>
      <c r="P12" s="251" t="s">
        <v>434</v>
      </c>
      <c r="Q12" s="255">
        <f>1.0132*1000</f>
        <v>1013.2</v>
      </c>
      <c r="R12" s="272" t="s">
        <v>433</v>
      </c>
      <c r="S12" s="249">
        <v>40193</v>
      </c>
      <c r="T12" s="292"/>
      <c r="U12" s="272" t="s">
        <v>433</v>
      </c>
      <c r="V12" s="288">
        <f t="shared" si="3"/>
        <v>246800</v>
      </c>
      <c r="W12" s="288">
        <f t="shared" ref="W12:W25" si="9">M12</f>
        <v>187160.43956043955</v>
      </c>
      <c r="X12" s="249">
        <f t="shared" si="4"/>
        <v>250057.76</v>
      </c>
      <c r="Y12" s="248">
        <f t="shared" ref="Y12:Y25" si="10">W12*Q12/1000</f>
        <v>189630.95736263736</v>
      </c>
      <c r="Z12" s="293">
        <f t="shared" si="5"/>
        <v>10050.57154768</v>
      </c>
      <c r="AA12" s="401">
        <f t="shared" ref="AA12:AA25" si="11">Z12/$Z$26</f>
        <v>1.491599328138953E-2</v>
      </c>
      <c r="AB12" s="289">
        <f t="shared" si="6"/>
        <v>7621.8370692764838</v>
      </c>
    </row>
    <row r="13" spans="1:30" ht="25.5">
      <c r="A13" s="251" t="s">
        <v>435</v>
      </c>
      <c r="C13" s="269">
        <v>47800</v>
      </c>
      <c r="D13" s="290">
        <f t="shared" si="7"/>
        <v>47800</v>
      </c>
      <c r="E13" s="282">
        <f t="shared" ref="E13:E25" si="12">D13/$D$26</f>
        <v>1.0040329356410688E-2</v>
      </c>
      <c r="F13" s="271">
        <v>11200</v>
      </c>
      <c r="G13" s="290">
        <f t="shared" si="0"/>
        <v>11200.000000000002</v>
      </c>
      <c r="H13" s="282">
        <f t="shared" si="8"/>
        <v>1.2466052268376299E-3</v>
      </c>
      <c r="I13" s="291"/>
      <c r="J13" s="290"/>
      <c r="K13" s="282">
        <f t="shared" si="1"/>
        <v>0</v>
      </c>
      <c r="L13" s="291"/>
      <c r="M13" s="290"/>
      <c r="N13" s="282">
        <f t="shared" si="2"/>
        <v>0</v>
      </c>
      <c r="O13" s="285"/>
      <c r="P13" s="251" t="s">
        <v>435</v>
      </c>
      <c r="Q13" s="255">
        <f>0.718*1000</f>
        <v>718</v>
      </c>
      <c r="R13" s="272" t="s">
        <v>433</v>
      </c>
      <c r="S13" s="249">
        <v>45008</v>
      </c>
      <c r="T13" s="292"/>
      <c r="U13" s="272" t="s">
        <v>433</v>
      </c>
      <c r="V13" s="288">
        <f t="shared" si="3"/>
        <v>59000</v>
      </c>
      <c r="W13" s="288">
        <f t="shared" si="9"/>
        <v>0</v>
      </c>
      <c r="X13" s="249">
        <f t="shared" si="4"/>
        <v>42362</v>
      </c>
      <c r="Y13" s="248">
        <f t="shared" si="10"/>
        <v>0</v>
      </c>
      <c r="Z13" s="293">
        <f t="shared" si="5"/>
        <v>1906.6288959999999</v>
      </c>
      <c r="AA13" s="401">
        <f t="shared" si="11"/>
        <v>2.8296165713485068E-3</v>
      </c>
      <c r="AB13" s="289">
        <f t="shared" si="6"/>
        <v>0</v>
      </c>
    </row>
    <row r="14" spans="1:30">
      <c r="A14" s="251" t="s">
        <v>32</v>
      </c>
      <c r="C14" s="269">
        <v>1488600</v>
      </c>
      <c r="D14" s="290">
        <f t="shared" si="7"/>
        <v>1488600</v>
      </c>
      <c r="E14" s="282">
        <f t="shared" si="12"/>
        <v>0.31267854142160983</v>
      </c>
      <c r="F14" s="271">
        <v>2643000</v>
      </c>
      <c r="G14" s="290">
        <f t="shared" si="0"/>
        <v>2643000</v>
      </c>
      <c r="H14" s="282">
        <f t="shared" si="8"/>
        <v>0.29417657272605852</v>
      </c>
      <c r="I14" s="291">
        <v>1308800</v>
      </c>
      <c r="J14" s="290">
        <f>I14/$I$5*$J$5</f>
        <v>1308800</v>
      </c>
      <c r="K14" s="282">
        <f t="shared" si="1"/>
        <v>0.26482669310616946</v>
      </c>
      <c r="L14" s="291">
        <v>1605000</v>
      </c>
      <c r="M14" s="290">
        <f>L14/$L$5*$M$5</f>
        <v>1904835.164835165</v>
      </c>
      <c r="N14" s="282">
        <f t="shared" si="2"/>
        <v>0.3339436561108568</v>
      </c>
      <c r="O14" s="285"/>
      <c r="P14" s="251" t="s">
        <v>32</v>
      </c>
      <c r="Q14" s="294">
        <f>AVERAGE(54.6,53,59.9)*(3.2808)^3*0.453593</f>
        <v>894.33282118473073</v>
      </c>
      <c r="R14" s="272" t="s">
        <v>436</v>
      </c>
      <c r="S14" s="249">
        <f>46*1000</f>
        <v>46000</v>
      </c>
      <c r="T14" s="294"/>
      <c r="U14" s="272" t="s">
        <v>437</v>
      </c>
      <c r="V14" s="288">
        <f t="shared" si="3"/>
        <v>5440400</v>
      </c>
      <c r="W14" s="288">
        <f t="shared" si="9"/>
        <v>1904835.164835165</v>
      </c>
      <c r="X14" s="249">
        <f t="shared" si="4"/>
        <v>4865528.2803734094</v>
      </c>
      <c r="Y14" s="248">
        <f t="shared" si="10"/>
        <v>1703556.6068589147</v>
      </c>
      <c r="Z14" s="293">
        <f t="shared" si="5"/>
        <v>223814.30089717681</v>
      </c>
      <c r="AA14" s="401">
        <f t="shared" si="11"/>
        <v>0.33216146888997561</v>
      </c>
      <c r="AB14" s="289">
        <f t="shared" si="6"/>
        <v>78363.603915510073</v>
      </c>
      <c r="AC14" s="368">
        <f>AB14+Z14</f>
        <v>302177.9048126869</v>
      </c>
      <c r="AD14" s="368">
        <f>AC14+'GTL and CTL'!U18</f>
        <v>374973.91345866042</v>
      </c>
    </row>
    <row r="15" spans="1:30">
      <c r="A15" s="251" t="s">
        <v>391</v>
      </c>
      <c r="C15" s="269">
        <v>920700</v>
      </c>
      <c r="D15" s="290">
        <f t="shared" si="7"/>
        <v>920700</v>
      </c>
      <c r="E15" s="282">
        <f t="shared" si="12"/>
        <v>0.19339186691312385</v>
      </c>
      <c r="F15" s="271">
        <v>2041200</v>
      </c>
      <c r="G15" s="290">
        <f t="shared" si="0"/>
        <v>2041200</v>
      </c>
      <c r="H15" s="282">
        <f t="shared" si="8"/>
        <v>0.22719380259115801</v>
      </c>
      <c r="I15" s="291">
        <v>1079800</v>
      </c>
      <c r="J15" s="290">
        <f>I15/$I$5*$J$5</f>
        <v>1079800</v>
      </c>
      <c r="K15" s="282">
        <f t="shared" si="1"/>
        <v>0.21849011553792921</v>
      </c>
      <c r="L15" s="291">
        <v>166800</v>
      </c>
      <c r="M15" s="290">
        <f>L15/$L$5*$M$5</f>
        <v>197960.43956043955</v>
      </c>
      <c r="N15" s="282">
        <f t="shared" si="2"/>
        <v>3.4705172485539504E-2</v>
      </c>
      <c r="O15" s="285"/>
      <c r="P15" s="251" t="s">
        <v>391</v>
      </c>
      <c r="Q15" s="255">
        <f>0.9475*1000</f>
        <v>947.5</v>
      </c>
      <c r="R15" s="272" t="s">
        <v>433</v>
      </c>
      <c r="S15" s="249">
        <v>40193</v>
      </c>
      <c r="T15" s="292"/>
      <c r="U15" s="272" t="s">
        <v>433</v>
      </c>
      <c r="V15" s="288">
        <f t="shared" si="3"/>
        <v>4041700</v>
      </c>
      <c r="W15" s="288">
        <f t="shared" si="9"/>
        <v>197960.43956043955</v>
      </c>
      <c r="X15" s="249">
        <f>V15*Q15/1000</f>
        <v>3829510.75</v>
      </c>
      <c r="Y15" s="248">
        <f t="shared" si="10"/>
        <v>187567.51648351649</v>
      </c>
      <c r="Z15" s="293">
        <f>X15*10^3*S15/10^9</f>
        <v>153919.52557475001</v>
      </c>
      <c r="AA15" s="401">
        <f t="shared" si="11"/>
        <v>0.22843104976229886</v>
      </c>
      <c r="AB15" s="289">
        <f t="shared" si="6"/>
        <v>7538.9011900219784</v>
      </c>
    </row>
    <row r="16" spans="1:30">
      <c r="A16" s="251" t="s">
        <v>140</v>
      </c>
      <c r="C16" s="269">
        <v>37900</v>
      </c>
      <c r="D16" s="290">
        <f t="shared" si="7"/>
        <v>37900</v>
      </c>
      <c r="E16" s="282">
        <f t="shared" si="12"/>
        <v>7.9608469164846249E-3</v>
      </c>
      <c r="F16" s="271">
        <v>24300</v>
      </c>
      <c r="G16" s="290">
        <f t="shared" si="0"/>
        <v>24300</v>
      </c>
      <c r="H16" s="282">
        <f t="shared" si="8"/>
        <v>2.7046881260852145E-3</v>
      </c>
      <c r="I16" s="291"/>
      <c r="J16" s="290"/>
      <c r="K16" s="282">
        <f t="shared" si="1"/>
        <v>0</v>
      </c>
      <c r="L16" s="291"/>
      <c r="M16" s="290"/>
      <c r="N16" s="282">
        <f t="shared" si="2"/>
        <v>0</v>
      </c>
      <c r="O16" s="285"/>
      <c r="P16" s="251" t="s">
        <v>140</v>
      </c>
      <c r="Q16" s="255">
        <f>0.6948*1000</f>
        <v>694.8</v>
      </c>
      <c r="R16" s="272" t="s">
        <v>433</v>
      </c>
      <c r="S16" s="249">
        <v>48148</v>
      </c>
      <c r="T16" s="292"/>
      <c r="U16" s="272" t="s">
        <v>433</v>
      </c>
      <c r="V16" s="288">
        <f t="shared" si="3"/>
        <v>62200</v>
      </c>
      <c r="W16" s="288">
        <f t="shared" si="9"/>
        <v>0</v>
      </c>
      <c r="X16" s="249">
        <f t="shared" si="4"/>
        <v>43216.56</v>
      </c>
      <c r="Y16" s="248">
        <f t="shared" si="10"/>
        <v>0</v>
      </c>
      <c r="Z16" s="293">
        <f t="shared" si="5"/>
        <v>2080.7909308799999</v>
      </c>
      <c r="AA16" s="401">
        <f t="shared" si="11"/>
        <v>3.0880894084224209E-3</v>
      </c>
      <c r="AB16" s="289">
        <f t="shared" si="6"/>
        <v>0</v>
      </c>
    </row>
    <row r="17" spans="1:30" ht="25.5">
      <c r="A17" s="251" t="s">
        <v>438</v>
      </c>
      <c r="C17" s="269">
        <v>611800</v>
      </c>
      <c r="D17" s="290">
        <f t="shared" si="7"/>
        <v>611800</v>
      </c>
      <c r="E17" s="282">
        <f t="shared" si="12"/>
        <v>0.12850781381280457</v>
      </c>
      <c r="F17" s="271">
        <v>931000</v>
      </c>
      <c r="G17" s="290">
        <f t="shared" si="0"/>
        <v>931000</v>
      </c>
      <c r="H17" s="282">
        <f t="shared" si="8"/>
        <v>0.10362405948087797</v>
      </c>
      <c r="I17" s="291">
        <v>472200</v>
      </c>
      <c r="J17" s="290">
        <f t="shared" ref="J17:J23" si="13">I17/$I$5*$J$5</f>
        <v>472200</v>
      </c>
      <c r="K17" s="282">
        <f t="shared" si="1"/>
        <v>9.5546427631978306E-2</v>
      </c>
      <c r="L17" s="291">
        <v>1031000</v>
      </c>
      <c r="M17" s="290">
        <f>L17/$L$5*$M$5</f>
        <v>1223604.3956043958</v>
      </c>
      <c r="N17" s="282">
        <f t="shared" si="2"/>
        <v>0.2145145853272856</v>
      </c>
      <c r="O17" s="285"/>
      <c r="P17" s="251" t="s">
        <v>438</v>
      </c>
      <c r="Q17" s="255">
        <f>0.797*1000</f>
        <v>797</v>
      </c>
      <c r="R17" s="272" t="s">
        <v>433</v>
      </c>
      <c r="S17" s="249">
        <v>44590</v>
      </c>
      <c r="T17" s="292"/>
      <c r="U17" s="272" t="s">
        <v>433</v>
      </c>
      <c r="V17" s="288">
        <f t="shared" si="3"/>
        <v>2015000</v>
      </c>
      <c r="W17" s="288">
        <f t="shared" si="9"/>
        <v>1223604.3956043958</v>
      </c>
      <c r="X17" s="249">
        <f t="shared" si="4"/>
        <v>1605955</v>
      </c>
      <c r="Y17" s="248">
        <f t="shared" si="10"/>
        <v>975212.7032967034</v>
      </c>
      <c r="Z17" s="293">
        <f t="shared" si="5"/>
        <v>71609.533450000003</v>
      </c>
      <c r="AA17" s="401">
        <f t="shared" si="11"/>
        <v>0.10627528143612863</v>
      </c>
      <c r="AB17" s="289">
        <f t="shared" si="6"/>
        <v>43484.734440000007</v>
      </c>
    </row>
    <row r="18" spans="1:30">
      <c r="A18" s="251" t="s">
        <v>34</v>
      </c>
      <c r="C18" s="269">
        <v>83200</v>
      </c>
      <c r="D18" s="290">
        <f t="shared" si="7"/>
        <v>83200</v>
      </c>
      <c r="E18" s="282">
        <f t="shared" si="12"/>
        <v>1.7476054444631156E-2</v>
      </c>
      <c r="F18" s="271">
        <v>303200</v>
      </c>
      <c r="G18" s="290">
        <f t="shared" si="0"/>
        <v>303200</v>
      </c>
      <c r="H18" s="282">
        <f t="shared" si="8"/>
        <v>3.3747384355104403E-2</v>
      </c>
      <c r="I18" s="291">
        <v>106800</v>
      </c>
      <c r="J18" s="290">
        <f t="shared" si="13"/>
        <v>106800</v>
      </c>
      <c r="K18" s="282">
        <f t="shared" si="1"/>
        <v>2.1610246656279718E-2</v>
      </c>
      <c r="L18" s="291">
        <v>17100</v>
      </c>
      <c r="M18" s="290">
        <f>L18/$L$5*$M$5</f>
        <v>20294.505494505494</v>
      </c>
      <c r="N18" s="282">
        <f t="shared" si="2"/>
        <v>3.5579043735175396E-3</v>
      </c>
      <c r="O18" s="285"/>
      <c r="P18" s="251" t="s">
        <v>34</v>
      </c>
      <c r="Q18" s="255">
        <f>0.562*1000</f>
        <v>562</v>
      </c>
      <c r="R18" s="272" t="s">
        <v>433</v>
      </c>
      <c r="S18" s="249">
        <v>47311</v>
      </c>
      <c r="T18" s="292"/>
      <c r="U18" s="272" t="s">
        <v>433</v>
      </c>
      <c r="V18" s="288">
        <f t="shared" si="3"/>
        <v>493200</v>
      </c>
      <c r="W18" s="288">
        <f t="shared" si="9"/>
        <v>20294.505494505494</v>
      </c>
      <c r="X18" s="249">
        <f t="shared" si="4"/>
        <v>277178.40000000002</v>
      </c>
      <c r="Y18" s="248">
        <f t="shared" si="10"/>
        <v>11405.512087912088</v>
      </c>
      <c r="Z18" s="293">
        <f t="shared" si="5"/>
        <v>13113.5872824</v>
      </c>
      <c r="AA18" s="401">
        <f t="shared" si="11"/>
        <v>1.9461796662135593E-2</v>
      </c>
      <c r="AB18" s="289">
        <f t="shared" si="6"/>
        <v>539.60618239120879</v>
      </c>
    </row>
    <row r="19" spans="1:30" ht="25.5">
      <c r="A19" s="251" t="s">
        <v>439</v>
      </c>
      <c r="C19" s="295"/>
      <c r="D19" s="296"/>
      <c r="E19" s="282">
        <f t="shared" si="12"/>
        <v>0</v>
      </c>
      <c r="F19" s="271">
        <v>196000</v>
      </c>
      <c r="G19" s="290">
        <f t="shared" si="0"/>
        <v>196000.00000000003</v>
      </c>
      <c r="H19" s="282">
        <f t="shared" si="8"/>
        <v>2.1815591469658523E-2</v>
      </c>
      <c r="I19" s="291">
        <v>156000</v>
      </c>
      <c r="J19" s="290">
        <f t="shared" si="13"/>
        <v>156000</v>
      </c>
      <c r="K19" s="282">
        <f t="shared" si="1"/>
        <v>3.1565528823779367E-2</v>
      </c>
      <c r="L19" s="291"/>
      <c r="M19" s="290"/>
      <c r="N19" s="282">
        <f t="shared" si="2"/>
        <v>0</v>
      </c>
      <c r="O19" s="285"/>
      <c r="P19" s="251" t="s">
        <v>439</v>
      </c>
      <c r="Q19" s="255">
        <f>0.891*1000</f>
        <v>891</v>
      </c>
      <c r="R19" s="272" t="s">
        <v>433</v>
      </c>
      <c r="S19" s="297"/>
      <c r="T19" s="298"/>
      <c r="U19" s="299"/>
      <c r="V19" s="288">
        <f t="shared" si="3"/>
        <v>352000</v>
      </c>
      <c r="W19" s="288">
        <f t="shared" si="9"/>
        <v>0</v>
      </c>
      <c r="X19" s="249">
        <f t="shared" si="4"/>
        <v>313632</v>
      </c>
      <c r="Y19" s="248">
        <f t="shared" si="10"/>
        <v>0</v>
      </c>
      <c r="Z19" s="300">
        <f>X19*S19/10^9</f>
        <v>0</v>
      </c>
      <c r="AA19" s="401">
        <f t="shared" si="11"/>
        <v>0</v>
      </c>
      <c r="AB19" s="289">
        <f t="shared" si="6"/>
        <v>0</v>
      </c>
    </row>
    <row r="20" spans="1:30" ht="14.25">
      <c r="A20" s="251" t="s">
        <v>440</v>
      </c>
      <c r="C20" s="269"/>
      <c r="D20" s="290"/>
      <c r="E20" s="282">
        <f t="shared" si="12"/>
        <v>0</v>
      </c>
      <c r="F20" s="271">
        <v>49400</v>
      </c>
      <c r="G20" s="290">
        <f t="shared" si="0"/>
        <v>49400</v>
      </c>
      <c r="H20" s="282">
        <f t="shared" si="8"/>
        <v>5.4984194826588305E-3</v>
      </c>
      <c r="I20" s="291">
        <v>4200</v>
      </c>
      <c r="J20" s="290">
        <f t="shared" si="13"/>
        <v>4200</v>
      </c>
      <c r="K20" s="282">
        <f t="shared" si="1"/>
        <v>8.4984116064021364E-4</v>
      </c>
      <c r="L20" s="291"/>
      <c r="M20" s="290"/>
      <c r="N20" s="282">
        <f t="shared" si="2"/>
        <v>0</v>
      </c>
      <c r="O20" s="285"/>
      <c r="P20" s="251" t="s">
        <v>440</v>
      </c>
      <c r="Q20" s="255">
        <v>723</v>
      </c>
      <c r="R20" s="272" t="s">
        <v>441</v>
      </c>
      <c r="S20" s="249">
        <v>47300</v>
      </c>
      <c r="T20" s="294"/>
      <c r="U20" s="272" t="s">
        <v>441</v>
      </c>
      <c r="V20" s="288">
        <f t="shared" si="3"/>
        <v>53600</v>
      </c>
      <c r="W20" s="288">
        <f t="shared" si="9"/>
        <v>0</v>
      </c>
      <c r="X20" s="249">
        <f t="shared" si="4"/>
        <v>38752.800000000003</v>
      </c>
      <c r="Y20" s="248">
        <f t="shared" si="10"/>
        <v>0</v>
      </c>
      <c r="Z20" s="293">
        <f>X20*10^3*S20/10^9</f>
        <v>1833.0074400000001</v>
      </c>
      <c r="AA20" s="401">
        <f t="shared" si="11"/>
        <v>2.7203554076572142E-3</v>
      </c>
      <c r="AB20" s="289">
        <f t="shared" si="6"/>
        <v>0</v>
      </c>
    </row>
    <row r="21" spans="1:30" ht="14.25">
      <c r="A21" s="251" t="s">
        <v>442</v>
      </c>
      <c r="C21" s="269">
        <v>250100</v>
      </c>
      <c r="D21" s="290">
        <f>C21/$C$5*$D$5</f>
        <v>250100</v>
      </c>
      <c r="E21" s="282">
        <f t="shared" si="12"/>
        <v>5.2533187699546298E-2</v>
      </c>
      <c r="F21" s="271">
        <v>1086000</v>
      </c>
      <c r="G21" s="290">
        <f t="shared" si="0"/>
        <v>1086000</v>
      </c>
      <c r="H21" s="282">
        <f t="shared" si="8"/>
        <v>0.12087618538800587</v>
      </c>
      <c r="I21" s="291">
        <v>603900</v>
      </c>
      <c r="J21" s="290">
        <f t="shared" si="13"/>
        <v>603900</v>
      </c>
      <c r="K21" s="282">
        <f t="shared" si="1"/>
        <v>0.12219501831205358</v>
      </c>
      <c r="L21" s="291">
        <v>544200</v>
      </c>
      <c r="M21" s="290">
        <f>L21/$L$5*$M$5</f>
        <v>645863.73626373627</v>
      </c>
      <c r="N21" s="282">
        <f t="shared" si="2"/>
        <v>0.11322874620282135</v>
      </c>
      <c r="O21" s="285"/>
      <c r="P21" s="251" t="s">
        <v>442</v>
      </c>
      <c r="Q21" s="255">
        <v>723</v>
      </c>
      <c r="R21" s="272" t="s">
        <v>441</v>
      </c>
      <c r="S21" s="249">
        <v>47300</v>
      </c>
      <c r="T21" s="294"/>
      <c r="U21" s="272" t="s">
        <v>441</v>
      </c>
      <c r="V21" s="288">
        <f t="shared" si="3"/>
        <v>1940000</v>
      </c>
      <c r="W21" s="288">
        <f t="shared" si="9"/>
        <v>645863.73626373627</v>
      </c>
      <c r="X21" s="249">
        <f t="shared" si="4"/>
        <v>1402620</v>
      </c>
      <c r="Y21" s="248">
        <f t="shared" si="10"/>
        <v>466959.48131868133</v>
      </c>
      <c r="Z21" s="293">
        <f>X21*10^3*S21/10^9</f>
        <v>66343.926000000007</v>
      </c>
      <c r="AA21" s="401">
        <f t="shared" si="11"/>
        <v>9.8460624829384252E-2</v>
      </c>
      <c r="AB21" s="289">
        <f t="shared" si="6"/>
        <v>22087.183466373626</v>
      </c>
      <c r="AC21" s="368">
        <f>SUM(Z21:Z23)+SUM(AB21:AB23)</f>
        <v>259189.00324912087</v>
      </c>
      <c r="AD21" s="368">
        <f>AC21+'GTL and CTL'!U25</f>
        <v>415719.63112912088</v>
      </c>
    </row>
    <row r="22" spans="1:30" ht="14.25">
      <c r="A22" s="251" t="s">
        <v>443</v>
      </c>
      <c r="C22" s="269">
        <v>133000</v>
      </c>
      <c r="D22" s="290">
        <f>C22/$C$5*$D$5</f>
        <v>133000</v>
      </c>
      <c r="E22" s="282">
        <f t="shared" si="12"/>
        <v>2.7936481263653168E-2</v>
      </c>
      <c r="F22" s="271">
        <v>116600</v>
      </c>
      <c r="G22" s="290">
        <f t="shared" si="0"/>
        <v>116600</v>
      </c>
      <c r="H22" s="282">
        <f t="shared" si="8"/>
        <v>1.297805084368461E-2</v>
      </c>
      <c r="I22" s="291">
        <v>64000</v>
      </c>
      <c r="J22" s="290">
        <f t="shared" si="13"/>
        <v>64000.000000000007</v>
      </c>
      <c r="K22" s="282">
        <f t="shared" si="1"/>
        <v>1.2949960543088971E-2</v>
      </c>
      <c r="L22" s="291">
        <v>1061200</v>
      </c>
      <c r="M22" s="290">
        <f>L22/$L$5*$M$5</f>
        <v>1259446.1538461538</v>
      </c>
      <c r="N22" s="282">
        <f t="shared" si="2"/>
        <v>0.22079813574133408</v>
      </c>
      <c r="O22" s="285"/>
      <c r="P22" s="251" t="s">
        <v>443</v>
      </c>
      <c r="Q22" s="255">
        <v>723</v>
      </c>
      <c r="R22" s="272" t="s">
        <v>441</v>
      </c>
      <c r="S22" s="249">
        <v>47300</v>
      </c>
      <c r="T22" s="294"/>
      <c r="U22" s="272" t="s">
        <v>441</v>
      </c>
      <c r="V22" s="288">
        <f t="shared" si="3"/>
        <v>313600</v>
      </c>
      <c r="W22" s="288">
        <f t="shared" si="9"/>
        <v>1259446.1538461538</v>
      </c>
      <c r="X22" s="249">
        <f t="shared" si="4"/>
        <v>226732.79999999999</v>
      </c>
      <c r="Y22" s="248">
        <f t="shared" si="10"/>
        <v>910579.56923076918</v>
      </c>
      <c r="Z22" s="293">
        <f>X22*10^3*S22/10^9</f>
        <v>10724.461439999999</v>
      </c>
      <c r="AA22" s="401">
        <f t="shared" si="11"/>
        <v>1.5916109250770565E-2</v>
      </c>
      <c r="AB22" s="289">
        <f t="shared" si="6"/>
        <v>43070.413624615379</v>
      </c>
    </row>
    <row r="23" spans="1:30" ht="14.25">
      <c r="A23" s="251" t="s">
        <v>444</v>
      </c>
      <c r="C23" s="269">
        <v>1140900</v>
      </c>
      <c r="D23" s="290">
        <f>C23/$C$5*$D$5</f>
        <v>1140900</v>
      </c>
      <c r="E23" s="282">
        <f t="shared" si="12"/>
        <v>0.23964459754663081</v>
      </c>
      <c r="F23" s="271">
        <v>1380000</v>
      </c>
      <c r="G23" s="290">
        <f t="shared" si="0"/>
        <v>1380000</v>
      </c>
      <c r="H23" s="282">
        <f t="shared" si="8"/>
        <v>0.15359957259249366</v>
      </c>
      <c r="I23" s="291">
        <v>877800</v>
      </c>
      <c r="J23" s="290">
        <f t="shared" si="13"/>
        <v>877800</v>
      </c>
      <c r="K23" s="282">
        <f t="shared" si="1"/>
        <v>0.17761680257380466</v>
      </c>
      <c r="L23" s="291">
        <v>18100</v>
      </c>
      <c r="M23" s="290">
        <f>L23/$L$5*$M$5</f>
        <v>21481.31868131868</v>
      </c>
      <c r="N23" s="282">
        <f t="shared" si="2"/>
        <v>3.7659689567641789E-3</v>
      </c>
      <c r="O23" s="285"/>
      <c r="P23" s="251" t="s">
        <v>444</v>
      </c>
      <c r="Q23" s="255">
        <v>723</v>
      </c>
      <c r="R23" s="272" t="s">
        <v>441</v>
      </c>
      <c r="S23" s="249">
        <v>47300</v>
      </c>
      <c r="T23" s="294"/>
      <c r="U23" s="272" t="s">
        <v>441</v>
      </c>
      <c r="V23" s="288">
        <f t="shared" si="3"/>
        <v>3398700</v>
      </c>
      <c r="W23" s="288">
        <f t="shared" si="9"/>
        <v>21481.31868131868</v>
      </c>
      <c r="X23" s="249">
        <f t="shared" si="4"/>
        <v>2457260.1</v>
      </c>
      <c r="Y23" s="248">
        <f t="shared" si="10"/>
        <v>15530.993406593407</v>
      </c>
      <c r="Z23" s="293">
        <f>X23*10^3*S23/10^9</f>
        <v>116228.40273</v>
      </c>
      <c r="AA23" s="401">
        <f t="shared" si="11"/>
        <v>0.17249387917918982</v>
      </c>
      <c r="AB23" s="289">
        <f t="shared" si="6"/>
        <v>734.61598813186811</v>
      </c>
    </row>
    <row r="24" spans="1:30">
      <c r="A24" s="251" t="s">
        <v>393</v>
      </c>
      <c r="C24" s="269">
        <v>3000</v>
      </c>
      <c r="D24" s="290">
        <f>C24/$C$5*$D$5</f>
        <v>3000</v>
      </c>
      <c r="E24" s="282">
        <f t="shared" si="12"/>
        <v>6.3014619391698874E-4</v>
      </c>
      <c r="F24" s="271">
        <v>4700</v>
      </c>
      <c r="G24" s="290">
        <f t="shared" si="0"/>
        <v>4700</v>
      </c>
      <c r="H24" s="282">
        <f t="shared" si="8"/>
        <v>5.231289791193625E-4</v>
      </c>
      <c r="I24" s="291"/>
      <c r="J24" s="301"/>
      <c r="K24" s="282">
        <f t="shared" si="1"/>
        <v>0</v>
      </c>
      <c r="L24" s="291"/>
      <c r="M24" s="290"/>
      <c r="N24" s="282">
        <f t="shared" si="2"/>
        <v>0</v>
      </c>
      <c r="O24" s="285"/>
      <c r="P24" s="251" t="s">
        <v>393</v>
      </c>
      <c r="Q24" s="302"/>
      <c r="R24" s="303"/>
      <c r="S24" s="304">
        <v>34.5</v>
      </c>
      <c r="T24" s="305" t="s">
        <v>445</v>
      </c>
      <c r="U24" s="272" t="s">
        <v>446</v>
      </c>
      <c r="V24" s="288">
        <f t="shared" si="3"/>
        <v>7700</v>
      </c>
      <c r="W24" s="288">
        <f t="shared" si="9"/>
        <v>0</v>
      </c>
      <c r="X24" s="222"/>
      <c r="Y24" s="248">
        <f t="shared" si="10"/>
        <v>0</v>
      </c>
      <c r="Z24" s="306">
        <f>V24*10^3*S24/10^6</f>
        <v>265.64999999999998</v>
      </c>
      <c r="AA24" s="401">
        <f t="shared" si="11"/>
        <v>3.9424958037493772E-4</v>
      </c>
      <c r="AB24" s="289">
        <f t="shared" si="6"/>
        <v>0</v>
      </c>
    </row>
    <row r="25" spans="1:30">
      <c r="A25" s="307" t="s">
        <v>447</v>
      </c>
      <c r="B25" s="308"/>
      <c r="C25" s="309"/>
      <c r="D25" s="310"/>
      <c r="E25" s="282">
        <f t="shared" si="12"/>
        <v>0</v>
      </c>
      <c r="F25" s="311">
        <v>75600</v>
      </c>
      <c r="G25" s="310">
        <f t="shared" si="0"/>
        <v>75600</v>
      </c>
      <c r="H25" s="282">
        <f t="shared" si="8"/>
        <v>8.4145852811539999E-3</v>
      </c>
      <c r="I25" s="312">
        <v>128000</v>
      </c>
      <c r="J25" s="310">
        <f>I25/$I$5*$J$5</f>
        <v>128000.00000000001</v>
      </c>
      <c r="K25" s="282">
        <f t="shared" si="1"/>
        <v>2.5899921086177943E-2</v>
      </c>
      <c r="L25" s="312">
        <v>205100</v>
      </c>
      <c r="M25" s="310">
        <f>L25/$L$5*$M$5</f>
        <v>243415.38461538462</v>
      </c>
      <c r="N25" s="282">
        <f t="shared" si="2"/>
        <v>4.267404602388581E-2</v>
      </c>
      <c r="O25" s="285"/>
      <c r="P25" s="307" t="s">
        <v>447</v>
      </c>
      <c r="Q25" s="313"/>
      <c r="R25" s="314"/>
      <c r="S25" s="315"/>
      <c r="T25" s="316"/>
      <c r="U25" s="317"/>
      <c r="V25" s="288">
        <f t="shared" si="3"/>
        <v>203600</v>
      </c>
      <c r="W25" s="288">
        <f t="shared" si="9"/>
        <v>243415.38461538462</v>
      </c>
      <c r="X25" s="318">
        <f>SUM(G25,J25,M25)*Q25/1000</f>
        <v>0</v>
      </c>
      <c r="Y25" s="248">
        <f t="shared" si="10"/>
        <v>0</v>
      </c>
      <c r="Z25" s="319">
        <f>X25*S25/10^9</f>
        <v>0</v>
      </c>
      <c r="AA25" s="401">
        <f t="shared" si="11"/>
        <v>0</v>
      </c>
      <c r="AB25" s="289">
        <f t="shared" si="6"/>
        <v>0</v>
      </c>
    </row>
    <row r="26" spans="1:30">
      <c r="A26" s="255" t="s">
        <v>448</v>
      </c>
      <c r="C26" s="257">
        <f>SUM(C11:C25)</f>
        <v>4760800</v>
      </c>
      <c r="D26" s="257">
        <f>SUM(D11:D25)</f>
        <v>4760800</v>
      </c>
      <c r="E26" s="258"/>
      <c r="F26" s="257">
        <f>SUM(F11:F25)</f>
        <v>8984400</v>
      </c>
      <c r="G26" s="257">
        <f>SUM(G11:G25)</f>
        <v>8984400</v>
      </c>
      <c r="H26" s="272"/>
      <c r="I26" s="273"/>
      <c r="J26" s="257">
        <f>SUM(J11:J25)</f>
        <v>4942100</v>
      </c>
      <c r="K26" s="272"/>
      <c r="L26" s="257">
        <f>SUM(L11:L25)</f>
        <v>4806200</v>
      </c>
      <c r="M26" s="257">
        <f>SUM(M11:M25)</f>
        <v>5704061.538461539</v>
      </c>
      <c r="N26" s="267"/>
      <c r="O26" s="320"/>
      <c r="V26" s="294">
        <f>SUM(V11:V25)</f>
        <v>18687300</v>
      </c>
      <c r="W26" s="294"/>
      <c r="X26" s="294">
        <f>SUM(X11:X25)</f>
        <v>15395695.010373412</v>
      </c>
      <c r="Y26" s="294">
        <f>SUM(Y11:Y25)</f>
        <v>4460443.3400457287</v>
      </c>
      <c r="Z26" s="294">
        <f>SUM(Z11:Z25)</f>
        <v>673811.75078832684</v>
      </c>
      <c r="AB26" s="294">
        <f>SUM(AB11:AB25)</f>
        <v>203440.89587632063</v>
      </c>
    </row>
    <row r="27" spans="1:30">
      <c r="C27" s="257"/>
      <c r="D27" s="493">
        <f>D26/C4</f>
        <v>0.95560016057808106</v>
      </c>
      <c r="E27" s="258"/>
      <c r="G27" s="493">
        <f>G26/F4</f>
        <v>0.96306142137420947</v>
      </c>
      <c r="J27" s="493">
        <f>J26/I4</f>
        <v>0.93458774583963689</v>
      </c>
      <c r="M27" s="493">
        <f>M26/L4</f>
        <v>1.1319828415283864</v>
      </c>
    </row>
    <row r="28" spans="1:30">
      <c r="A28" s="321" t="s">
        <v>449</v>
      </c>
      <c r="C28" s="257"/>
      <c r="D28" s="257"/>
      <c r="E28" s="258"/>
      <c r="M28" s="259"/>
    </row>
    <row r="29" spans="1:30">
      <c r="A29" s="255" t="s">
        <v>570</v>
      </c>
      <c r="C29" s="257"/>
      <c r="D29" s="257"/>
      <c r="E29" s="258"/>
      <c r="J29" s="259">
        <f>30*I8</f>
        <v>9510</v>
      </c>
      <c r="K29" s="258">
        <f>J29*S16/1000000</f>
        <v>457.88747999999998</v>
      </c>
      <c r="L29" s="257">
        <f>J29*Z16/X16</f>
        <v>457.88747999999998</v>
      </c>
      <c r="M29" s="259"/>
    </row>
    <row r="30" spans="1:30" s="322" customFormat="1" ht="25.5" customHeight="1">
      <c r="A30" s="322" t="s">
        <v>450</v>
      </c>
      <c r="C30" s="302"/>
      <c r="D30" s="302"/>
      <c r="E30" s="323"/>
      <c r="F30" s="302"/>
      <c r="G30" s="324"/>
      <c r="H30" s="323"/>
      <c r="I30" s="302"/>
      <c r="J30" s="324"/>
      <c r="K30" s="323"/>
      <c r="L30" s="302"/>
      <c r="M30" s="324"/>
      <c r="N30" s="325"/>
      <c r="O30" s="325"/>
      <c r="Q30" s="322" t="s">
        <v>451</v>
      </c>
      <c r="R30" s="322" t="s">
        <v>452</v>
      </c>
    </row>
    <row r="31" spans="1:30" s="322" customFormat="1" ht="25.5" customHeight="1">
      <c r="A31" s="322" t="s">
        <v>453</v>
      </c>
      <c r="C31" s="302"/>
      <c r="D31" s="302"/>
      <c r="E31" s="323"/>
      <c r="F31" s="302"/>
      <c r="G31" s="324"/>
      <c r="H31" s="323"/>
      <c r="I31" s="302"/>
      <c r="J31" s="324"/>
      <c r="K31" s="323"/>
      <c r="L31" s="302"/>
      <c r="M31" s="324"/>
      <c r="N31" s="325"/>
      <c r="O31" s="325"/>
      <c r="P31" s="278" t="s">
        <v>390</v>
      </c>
      <c r="Q31" s="326">
        <f>Q11*S11</f>
        <v>32129842.799999997</v>
      </c>
      <c r="S31" s="326">
        <f>Q31*R31/1000000000</f>
        <v>0</v>
      </c>
      <c r="W31" s="322">
        <v>5560968</v>
      </c>
    </row>
    <row r="32" spans="1:30" s="322" customFormat="1" ht="25.5" customHeight="1">
      <c r="A32" s="322" t="s">
        <v>454</v>
      </c>
      <c r="C32" s="302"/>
      <c r="D32" s="302"/>
      <c r="E32" s="323"/>
      <c r="F32" s="302"/>
      <c r="G32" s="324"/>
      <c r="H32" s="323"/>
      <c r="I32" s="302"/>
      <c r="J32" s="324"/>
      <c r="K32" s="323"/>
      <c r="L32" s="302"/>
      <c r="M32" s="324"/>
      <c r="N32" s="325"/>
      <c r="O32" s="325"/>
      <c r="P32" s="251" t="s">
        <v>434</v>
      </c>
      <c r="Q32" s="326">
        <f t="shared" ref="Q32:Q43" si="14">Q12*S12</f>
        <v>40723547.600000001</v>
      </c>
      <c r="R32" s="269">
        <v>43800</v>
      </c>
      <c r="S32" s="326">
        <f t="shared" ref="S32:S45" si="15">Q32*R32/1000000000</f>
        <v>1783.69138488</v>
      </c>
      <c r="W32" s="326">
        <f>W31*AVERAGE(Q31:Q43)/1000000000</f>
        <v>178277.42795287311</v>
      </c>
    </row>
    <row r="33" spans="1:23" s="322" customFormat="1" ht="25.5" customHeight="1">
      <c r="A33" s="322" t="s">
        <v>455</v>
      </c>
      <c r="C33" s="302"/>
      <c r="D33" s="302"/>
      <c r="E33" s="323"/>
      <c r="F33" s="302"/>
      <c r="G33" s="324"/>
      <c r="H33" s="323"/>
      <c r="I33" s="302"/>
      <c r="J33" s="324"/>
      <c r="K33" s="323"/>
      <c r="L33" s="302"/>
      <c r="M33" s="324"/>
      <c r="N33" s="325"/>
      <c r="O33" s="325"/>
      <c r="P33" s="251" t="s">
        <v>435</v>
      </c>
      <c r="Q33" s="326">
        <f t="shared" si="14"/>
        <v>32315744</v>
      </c>
      <c r="R33" s="269">
        <v>47800</v>
      </c>
      <c r="S33" s="326">
        <f t="shared" si="15"/>
        <v>1544.6925632</v>
      </c>
      <c r="W33" s="322">
        <v>4982000</v>
      </c>
    </row>
    <row r="34" spans="1:23" s="322" customFormat="1" ht="25.5" customHeight="1">
      <c r="A34" s="322" t="s">
        <v>456</v>
      </c>
      <c r="C34" s="302"/>
      <c r="D34" s="302"/>
      <c r="E34" s="323"/>
      <c r="F34" s="302"/>
      <c r="G34" s="324"/>
      <c r="H34" s="323"/>
      <c r="I34" s="302"/>
      <c r="J34" s="324"/>
      <c r="K34" s="323"/>
      <c r="L34" s="302"/>
      <c r="M34" s="324"/>
      <c r="N34" s="325"/>
      <c r="O34" s="325"/>
      <c r="P34" s="251" t="s">
        <v>32</v>
      </c>
      <c r="Q34" s="326">
        <f t="shared" si="14"/>
        <v>41139309.774497613</v>
      </c>
      <c r="R34" s="269">
        <v>1488600</v>
      </c>
      <c r="S34" s="326">
        <f t="shared" si="15"/>
        <v>61239.976530317152</v>
      </c>
      <c r="W34" s="326">
        <f>W33*AVERAGE(Q31:Q43)/1000000000</f>
        <v>159716.4641230113</v>
      </c>
    </row>
    <row r="35" spans="1:23" s="322" customFormat="1" ht="25.5" customHeight="1">
      <c r="A35" s="322" t="s">
        <v>457</v>
      </c>
      <c r="C35" s="302"/>
      <c r="D35" s="302"/>
      <c r="E35" s="323"/>
      <c r="F35" s="302"/>
      <c r="G35" s="324"/>
      <c r="H35" s="323"/>
      <c r="I35" s="302"/>
      <c r="J35" s="324"/>
      <c r="K35" s="323"/>
      <c r="L35" s="302"/>
      <c r="M35" s="324"/>
      <c r="N35" s="325"/>
      <c r="O35" s="325"/>
      <c r="P35" s="251" t="s">
        <v>391</v>
      </c>
      <c r="Q35" s="326">
        <f t="shared" si="14"/>
        <v>38082867.5</v>
      </c>
      <c r="R35" s="269">
        <v>920700</v>
      </c>
      <c r="S35" s="326">
        <f t="shared" si="15"/>
        <v>35062.896107250002</v>
      </c>
    </row>
    <row r="36" spans="1:23" s="322" customFormat="1" ht="25.5" customHeight="1">
      <c r="C36" s="302"/>
      <c r="D36" s="302"/>
      <c r="E36" s="323"/>
      <c r="F36" s="302"/>
      <c r="G36" s="324"/>
      <c r="H36" s="323"/>
      <c r="I36" s="302"/>
      <c r="J36" s="324"/>
      <c r="K36" s="323"/>
      <c r="L36" s="302"/>
      <c r="M36" s="324"/>
      <c r="N36" s="325"/>
      <c r="O36" s="325"/>
      <c r="P36" s="251" t="s">
        <v>140</v>
      </c>
      <c r="Q36" s="326">
        <f t="shared" si="14"/>
        <v>33453230.399999999</v>
      </c>
      <c r="R36" s="269">
        <v>37900</v>
      </c>
      <c r="S36" s="326">
        <f t="shared" si="15"/>
        <v>1267.8774321599999</v>
      </c>
    </row>
    <row r="37" spans="1:23" s="322" customFormat="1" ht="25.5" customHeight="1">
      <c r="C37" s="302"/>
      <c r="D37" s="302"/>
      <c r="E37" s="323"/>
      <c r="F37" s="302"/>
      <c r="G37" s="324"/>
      <c r="H37" s="323"/>
      <c r="I37" s="302"/>
      <c r="J37" s="324"/>
      <c r="K37" s="323"/>
      <c r="L37" s="302"/>
      <c r="M37" s="324"/>
      <c r="N37" s="325"/>
      <c r="O37" s="325"/>
      <c r="P37" s="251" t="s">
        <v>438</v>
      </c>
      <c r="Q37" s="326">
        <f t="shared" si="14"/>
        <v>35538230</v>
      </c>
      <c r="R37" s="269">
        <v>611800</v>
      </c>
      <c r="S37" s="326">
        <f t="shared" si="15"/>
        <v>21742.289113999999</v>
      </c>
    </row>
    <row r="38" spans="1:23" s="322" customFormat="1" ht="25.5" customHeight="1">
      <c r="C38" s="302"/>
      <c r="D38" s="302"/>
      <c r="E38" s="323"/>
      <c r="F38" s="302"/>
      <c r="G38" s="324"/>
      <c r="H38" s="323"/>
      <c r="I38" s="302"/>
      <c r="J38" s="324"/>
      <c r="K38" s="323"/>
      <c r="L38" s="302"/>
      <c r="M38" s="324"/>
      <c r="N38" s="325"/>
      <c r="O38" s="325"/>
      <c r="P38" s="251" t="s">
        <v>34</v>
      </c>
      <c r="Q38" s="326">
        <f t="shared" si="14"/>
        <v>26588782</v>
      </c>
      <c r="R38" s="269">
        <v>83200</v>
      </c>
      <c r="S38" s="326">
        <f t="shared" si="15"/>
        <v>2212.1866623999999</v>
      </c>
    </row>
    <row r="39" spans="1:23" s="322" customFormat="1">
      <c r="C39" s="302"/>
      <c r="D39" s="302"/>
      <c r="E39" s="323"/>
      <c r="F39" s="302"/>
      <c r="G39" s="324"/>
      <c r="H39" s="323"/>
      <c r="I39" s="302"/>
      <c r="J39" s="324"/>
      <c r="K39" s="323"/>
      <c r="L39" s="302"/>
      <c r="M39" s="324"/>
      <c r="N39" s="325"/>
      <c r="O39" s="325"/>
      <c r="P39" s="251" t="s">
        <v>439</v>
      </c>
      <c r="Q39" s="326">
        <f t="shared" si="14"/>
        <v>0</v>
      </c>
      <c r="R39" s="295"/>
      <c r="S39" s="326">
        <f t="shared" si="15"/>
        <v>0</v>
      </c>
    </row>
    <row r="40" spans="1:23" s="322" customFormat="1" ht="14.25">
      <c r="C40" s="302"/>
      <c r="D40" s="302"/>
      <c r="E40" s="323"/>
      <c r="F40" s="302"/>
      <c r="G40" s="324"/>
      <c r="H40" s="323"/>
      <c r="I40" s="302"/>
      <c r="J40" s="324"/>
      <c r="K40" s="323"/>
      <c r="L40" s="302"/>
      <c r="M40" s="324"/>
      <c r="N40" s="325"/>
      <c r="O40" s="325"/>
      <c r="P40" s="251" t="s">
        <v>440</v>
      </c>
      <c r="Q40" s="326">
        <f t="shared" si="14"/>
        <v>34197900</v>
      </c>
      <c r="R40" s="269"/>
      <c r="S40" s="326">
        <f t="shared" si="15"/>
        <v>0</v>
      </c>
    </row>
    <row r="41" spans="1:23" s="322" customFormat="1" ht="14.25">
      <c r="C41" s="302"/>
      <c r="D41" s="302"/>
      <c r="E41" s="323"/>
      <c r="F41" s="302"/>
      <c r="G41" s="324"/>
      <c r="H41" s="323"/>
      <c r="I41" s="302"/>
      <c r="J41" s="324"/>
      <c r="K41" s="323"/>
      <c r="L41" s="302"/>
      <c r="M41" s="324"/>
      <c r="N41" s="325"/>
      <c r="O41" s="325"/>
      <c r="P41" s="251" t="s">
        <v>442</v>
      </c>
      <c r="Q41" s="326">
        <f t="shared" si="14"/>
        <v>34197900</v>
      </c>
      <c r="R41" s="269">
        <v>250100</v>
      </c>
      <c r="S41" s="326">
        <f t="shared" si="15"/>
        <v>8552.8947900000003</v>
      </c>
    </row>
    <row r="42" spans="1:23" s="322" customFormat="1" ht="14.25">
      <c r="C42" s="302"/>
      <c r="D42" s="302"/>
      <c r="E42" s="323"/>
      <c r="F42" s="302"/>
      <c r="G42" s="324"/>
      <c r="H42" s="323"/>
      <c r="I42" s="302"/>
      <c r="J42" s="324"/>
      <c r="K42" s="323"/>
      <c r="L42" s="302"/>
      <c r="M42" s="324"/>
      <c r="N42" s="325"/>
      <c r="O42" s="325"/>
      <c r="P42" s="251" t="s">
        <v>443</v>
      </c>
      <c r="Q42" s="326">
        <f t="shared" si="14"/>
        <v>34197900</v>
      </c>
      <c r="R42" s="269">
        <v>133000</v>
      </c>
      <c r="S42" s="326">
        <f t="shared" si="15"/>
        <v>4548.3207000000002</v>
      </c>
    </row>
    <row r="43" spans="1:23" s="322" customFormat="1" ht="14.25">
      <c r="C43" s="302"/>
      <c r="D43" s="302"/>
      <c r="E43" s="323"/>
      <c r="F43" s="302"/>
      <c r="G43" s="324"/>
      <c r="H43" s="323"/>
      <c r="I43" s="302"/>
      <c r="J43" s="324"/>
      <c r="K43" s="323"/>
      <c r="L43" s="302"/>
      <c r="M43" s="324"/>
      <c r="N43" s="325"/>
      <c r="O43" s="325"/>
      <c r="P43" s="251" t="s">
        <v>444</v>
      </c>
      <c r="Q43" s="326">
        <f t="shared" si="14"/>
        <v>34197900</v>
      </c>
      <c r="R43" s="269">
        <v>1140900</v>
      </c>
      <c r="S43" s="326">
        <f t="shared" si="15"/>
        <v>39016.384109999999</v>
      </c>
    </row>
    <row r="44" spans="1:23" s="322" customFormat="1">
      <c r="C44" s="302"/>
      <c r="D44" s="302"/>
      <c r="E44" s="323"/>
      <c r="F44" s="302"/>
      <c r="G44" s="324"/>
      <c r="H44" s="323"/>
      <c r="I44" s="302"/>
      <c r="J44" s="324"/>
      <c r="K44" s="323"/>
      <c r="L44" s="302"/>
      <c r="M44" s="324"/>
      <c r="N44" s="325"/>
      <c r="O44" s="325"/>
      <c r="P44" s="251" t="s">
        <v>393</v>
      </c>
      <c r="Q44" s="326"/>
      <c r="R44" s="269">
        <v>3000</v>
      </c>
      <c r="S44" s="326">
        <f t="shared" si="15"/>
        <v>0</v>
      </c>
    </row>
    <row r="45" spans="1:23" s="322" customFormat="1">
      <c r="C45" s="302"/>
      <c r="D45" s="302"/>
      <c r="E45" s="323"/>
      <c r="F45" s="302"/>
      <c r="G45" s="324"/>
      <c r="H45" s="323"/>
      <c r="I45" s="302"/>
      <c r="J45" s="324"/>
      <c r="K45" s="323"/>
      <c r="L45" s="302"/>
      <c r="M45" s="324"/>
      <c r="N45" s="325"/>
      <c r="O45" s="325"/>
      <c r="P45" s="307" t="s">
        <v>447</v>
      </c>
      <c r="Q45" s="326"/>
      <c r="R45" s="309"/>
      <c r="S45" s="326">
        <f t="shared" si="15"/>
        <v>0</v>
      </c>
    </row>
    <row r="46" spans="1:23" s="322" customFormat="1">
      <c r="E46" s="325"/>
      <c r="F46" s="302"/>
      <c r="G46" s="324"/>
      <c r="H46" s="323"/>
      <c r="I46" s="302"/>
      <c r="J46" s="324"/>
      <c r="K46" s="323"/>
      <c r="L46" s="302"/>
      <c r="M46" s="327"/>
      <c r="N46" s="325"/>
      <c r="O46" s="325"/>
      <c r="Q46" s="326"/>
    </row>
    <row r="47" spans="1:23" s="322" customFormat="1">
      <c r="D47" s="322" t="s">
        <v>112</v>
      </c>
      <c r="E47" s="1770" t="s">
        <v>14772</v>
      </c>
      <c r="F47" s="302"/>
      <c r="G47" s="324"/>
      <c r="H47" s="323"/>
      <c r="I47" s="302"/>
      <c r="J47" s="324"/>
      <c r="K47" s="323"/>
      <c r="L47" s="302"/>
      <c r="M47" s="327"/>
      <c r="N47" s="325"/>
      <c r="O47" s="325"/>
      <c r="R47" s="322" t="s">
        <v>458</v>
      </c>
      <c r="S47" s="328">
        <f>SUM(S31:S46)</f>
        <v>176971.20939420717</v>
      </c>
      <c r="T47" s="322" t="s">
        <v>459</v>
      </c>
    </row>
    <row r="48" spans="1:23" s="322" customFormat="1">
      <c r="D48" s="526" t="s">
        <v>14767</v>
      </c>
      <c r="E48" s="325"/>
      <c r="F48" s="302"/>
      <c r="G48" s="324"/>
      <c r="H48" s="323"/>
      <c r="I48" s="302"/>
      <c r="J48" s="324"/>
      <c r="K48" s="323"/>
      <c r="L48" s="302"/>
      <c r="M48" s="327"/>
      <c r="N48" s="325"/>
      <c r="O48" s="325"/>
    </row>
    <row r="49" spans="3:22" s="322" customFormat="1">
      <c r="D49" s="322" t="s">
        <v>14047</v>
      </c>
      <c r="E49" s="325"/>
      <c r="F49" s="302"/>
      <c r="G49" s="324"/>
      <c r="H49" s="323"/>
      <c r="I49" s="302"/>
      <c r="J49" s="324"/>
      <c r="K49" s="323"/>
      <c r="L49" s="302"/>
      <c r="M49" s="327"/>
      <c r="N49" s="325"/>
      <c r="O49" s="325"/>
    </row>
    <row r="50" spans="3:22" s="322" customFormat="1">
      <c r="E50" s="325">
        <v>2019</v>
      </c>
      <c r="F50" s="1764">
        <v>2020</v>
      </c>
      <c r="G50" s="1764">
        <v>2021</v>
      </c>
      <c r="H50" s="1760">
        <v>2022</v>
      </c>
      <c r="I50" s="1768">
        <v>2025</v>
      </c>
      <c r="J50" s="1769">
        <v>2030</v>
      </c>
      <c r="K50" s="1770">
        <v>2035</v>
      </c>
      <c r="L50" s="1761">
        <v>2040</v>
      </c>
      <c r="M50" s="327"/>
      <c r="N50" s="325"/>
      <c r="O50" s="325"/>
      <c r="S50" s="322">
        <v>85611</v>
      </c>
      <c r="T50" s="322" t="s">
        <v>460</v>
      </c>
    </row>
    <row r="51" spans="3:22" s="322" customFormat="1">
      <c r="C51" s="1637">
        <f>E51/$E$55</f>
        <v>0.19120458891013384</v>
      </c>
      <c r="D51" s="322" t="str">
        <f>C2</f>
        <v>CHEVREF</v>
      </c>
      <c r="E51" s="323">
        <v>100000</v>
      </c>
      <c r="F51" s="1765">
        <v>0</v>
      </c>
      <c r="G51" s="1765">
        <v>0</v>
      </c>
      <c r="H51" s="1761">
        <f>E51</f>
        <v>100000</v>
      </c>
      <c r="I51" s="1761">
        <f>H51</f>
        <v>100000</v>
      </c>
      <c r="J51" s="1761">
        <f>E51</f>
        <v>100000</v>
      </c>
      <c r="K51" s="1761">
        <f>J51</f>
        <v>100000</v>
      </c>
      <c r="L51" s="1761">
        <f>K51</f>
        <v>100000</v>
      </c>
      <c r="M51" s="327"/>
      <c r="N51" s="325"/>
      <c r="O51" s="325"/>
      <c r="S51" s="329">
        <v>7.33</v>
      </c>
      <c r="T51" s="330" t="s">
        <v>461</v>
      </c>
    </row>
    <row r="52" spans="3:22" s="322" customFormat="1" ht="13.5" thickBot="1">
      <c r="C52" s="1637">
        <f t="shared" ref="C52:C54" si="16">E52/$E$55</f>
        <v>0.34416826003824091</v>
      </c>
      <c r="D52" s="302" t="str">
        <f>F2</f>
        <v>SAPREF</v>
      </c>
      <c r="E52" s="323">
        <v>180000</v>
      </c>
      <c r="F52" s="1765">
        <f t="shared" ref="F52" si="17">E52</f>
        <v>180000</v>
      </c>
      <c r="G52" s="1765">
        <f t="shared" ref="G52" si="18">F52</f>
        <v>180000</v>
      </c>
      <c r="H52" s="1761">
        <f>F52</f>
        <v>180000</v>
      </c>
      <c r="I52" s="1761">
        <f>E52</f>
        <v>180000</v>
      </c>
      <c r="J52" s="1761">
        <f>I52</f>
        <v>180000</v>
      </c>
      <c r="K52" s="1761">
        <f>J52</f>
        <v>180000</v>
      </c>
      <c r="L52" s="1761">
        <f>K52</f>
        <v>180000</v>
      </c>
      <c r="M52" s="327"/>
      <c r="N52" s="325"/>
      <c r="O52" s="325"/>
      <c r="S52" s="331">
        <f>41.9/1000</f>
        <v>4.19E-2</v>
      </c>
      <c r="T52" s="332" t="s">
        <v>462</v>
      </c>
      <c r="V52" s="322">
        <f>S52/S51</f>
        <v>5.7162346521145973E-3</v>
      </c>
    </row>
    <row r="53" spans="3:22" s="322" customFormat="1">
      <c r="C53" s="1637">
        <f t="shared" si="16"/>
        <v>0.25812619502868067</v>
      </c>
      <c r="D53" s="257" t="str">
        <f>I2</f>
        <v>ENREF</v>
      </c>
      <c r="E53" s="323">
        <v>135000</v>
      </c>
      <c r="F53" s="1765">
        <v>0</v>
      </c>
      <c r="G53" s="1765">
        <v>0</v>
      </c>
      <c r="H53" s="1761">
        <f>F53</f>
        <v>0</v>
      </c>
      <c r="I53" s="1761">
        <v>0</v>
      </c>
      <c r="J53" s="1761">
        <f>I53</f>
        <v>0</v>
      </c>
      <c r="K53" s="1761">
        <v>0</v>
      </c>
      <c r="L53" s="1761">
        <v>0</v>
      </c>
      <c r="M53" s="327"/>
      <c r="N53" s="325"/>
      <c r="O53" s="325"/>
    </row>
    <row r="54" spans="3:22">
      <c r="C54" s="1637">
        <f t="shared" si="16"/>
        <v>0.20650095602294455</v>
      </c>
      <c r="D54" s="257" t="str">
        <f>L2</f>
        <v>NATREF</v>
      </c>
      <c r="E54" s="258">
        <v>108000</v>
      </c>
      <c r="F54" s="1766">
        <v>0</v>
      </c>
      <c r="G54" s="1766">
        <f>E54</f>
        <v>108000</v>
      </c>
      <c r="H54" s="1762">
        <f>E54</f>
        <v>108000</v>
      </c>
      <c r="I54" s="1762">
        <f>H54</f>
        <v>108000</v>
      </c>
      <c r="J54" s="1762">
        <f t="shared" ref="J54:L54" si="19">I54</f>
        <v>108000</v>
      </c>
      <c r="K54" s="1762">
        <f t="shared" si="19"/>
        <v>108000</v>
      </c>
      <c r="L54" s="1762">
        <f t="shared" si="19"/>
        <v>108000</v>
      </c>
      <c r="S54" s="255">
        <f>S50/S51*S52*365</f>
        <v>178620.98615279672</v>
      </c>
      <c r="T54" s="255" t="s">
        <v>459</v>
      </c>
    </row>
    <row r="55" spans="3:22">
      <c r="E55" s="258">
        <f>SUM(E51:E54)</f>
        <v>523000</v>
      </c>
      <c r="F55" s="1766">
        <f t="shared" ref="F55:G55" si="20">SUM(F51:F54)</f>
        <v>180000</v>
      </c>
      <c r="G55" s="1766">
        <f t="shared" si="20"/>
        <v>288000</v>
      </c>
      <c r="H55" s="1762">
        <f>SUM(H51:H54)</f>
        <v>388000</v>
      </c>
      <c r="I55" s="1762">
        <f>SUM(I51:I54)</f>
        <v>388000</v>
      </c>
      <c r="J55" s="1762">
        <f t="shared" ref="J55:L55" si="21">SUM(J51:J54)</f>
        <v>388000</v>
      </c>
      <c r="K55" s="1762">
        <f t="shared" si="21"/>
        <v>388000</v>
      </c>
      <c r="L55" s="1762">
        <f t="shared" si="21"/>
        <v>388000</v>
      </c>
      <c r="S55" s="333">
        <f>S54*365</f>
        <v>65196659.9457708</v>
      </c>
    </row>
    <row r="56" spans="3:22">
      <c r="E56" s="261">
        <f>E55/$E$55</f>
        <v>1</v>
      </c>
      <c r="F56" s="1767">
        <f t="shared" ref="F56:G56" si="22">F55/$E$55</f>
        <v>0.34416826003824091</v>
      </c>
      <c r="G56" s="1767">
        <f t="shared" si="22"/>
        <v>0.55066921606118546</v>
      </c>
      <c r="H56" s="1763">
        <f>H55/$E$55</f>
        <v>0.74187380497131927</v>
      </c>
      <c r="I56" s="1763">
        <f t="shared" ref="I56:L56" si="23">I55/$E$55</f>
        <v>0.74187380497131927</v>
      </c>
      <c r="J56" s="1763">
        <f t="shared" si="23"/>
        <v>0.74187380497131927</v>
      </c>
      <c r="K56" s="1763">
        <f t="shared" si="23"/>
        <v>0.74187380497131927</v>
      </c>
      <c r="L56" s="1763">
        <f t="shared" si="23"/>
        <v>0.74187380497131927</v>
      </c>
    </row>
    <row r="59" spans="3:22">
      <c r="D59" s="255" t="s">
        <v>14069</v>
      </c>
    </row>
    <row r="60" spans="3:22" ht="15">
      <c r="D60" s="1410" t="s">
        <v>14048</v>
      </c>
      <c r="E60" s="1409"/>
      <c r="F60" s="1409"/>
      <c r="G60" s="1409"/>
      <c r="H60" s="1409"/>
      <c r="I60" s="1409"/>
      <c r="J60" s="1409"/>
      <c r="K60" s="1409"/>
      <c r="L60" s="1409"/>
      <c r="M60" s="1443" t="s">
        <v>14049</v>
      </c>
      <c r="N60" s="6">
        <v>14</v>
      </c>
    </row>
    <row r="61" spans="3:22" ht="15">
      <c r="D61" s="1409"/>
      <c r="E61" s="1409"/>
      <c r="F61" s="1410" t="s">
        <v>14050</v>
      </c>
      <c r="G61" s="1410"/>
      <c r="H61" s="1410" t="s">
        <v>153</v>
      </c>
      <c r="I61" s="1410" t="s">
        <v>1984</v>
      </c>
      <c r="J61" s="1410" t="s">
        <v>14051</v>
      </c>
      <c r="K61" s="1409"/>
      <c r="L61" s="1410"/>
      <c r="M61" s="1409"/>
      <c r="N61" s="1409"/>
    </row>
    <row r="62" spans="3:22" ht="15">
      <c r="D62" s="1409"/>
      <c r="E62" s="1409"/>
      <c r="F62" s="1410" t="s">
        <v>14052</v>
      </c>
      <c r="G62" s="1410" t="s">
        <v>14053</v>
      </c>
      <c r="H62" s="1410" t="s">
        <v>14054</v>
      </c>
      <c r="I62" s="1410" t="s">
        <v>14055</v>
      </c>
      <c r="J62" s="1410" t="s">
        <v>14056</v>
      </c>
      <c r="K62" s="1848" t="s">
        <v>14057</v>
      </c>
      <c r="L62" s="1848"/>
      <c r="M62" s="1848"/>
      <c r="N62" s="1409"/>
    </row>
    <row r="63" spans="3:22" ht="15">
      <c r="D63" s="1409"/>
      <c r="E63" s="1409"/>
      <c r="F63" s="728" t="s">
        <v>14058</v>
      </c>
      <c r="G63" s="1409"/>
      <c r="H63" s="1409"/>
      <c r="I63" s="728" t="s">
        <v>14059</v>
      </c>
      <c r="J63" s="1409" t="s">
        <v>760</v>
      </c>
      <c r="K63" s="1409" t="s">
        <v>14060</v>
      </c>
      <c r="L63" s="1409" t="s">
        <v>14061</v>
      </c>
      <c r="M63" s="1409" t="s">
        <v>14062</v>
      </c>
      <c r="N63" s="1409"/>
    </row>
    <row r="64" spans="3:22" ht="15">
      <c r="D64" s="1409"/>
      <c r="E64" s="1409" t="s">
        <v>14063</v>
      </c>
      <c r="F64" s="6">
        <v>100</v>
      </c>
      <c r="G64" s="1444">
        <v>0.88</v>
      </c>
      <c r="H64" s="6">
        <v>88</v>
      </c>
      <c r="I64" s="6"/>
      <c r="J64" s="6">
        <v>5</v>
      </c>
      <c r="K64" s="6">
        <v>440</v>
      </c>
      <c r="L64" s="1022">
        <v>160.6</v>
      </c>
      <c r="M64" s="1445">
        <v>2248.4</v>
      </c>
      <c r="N64" s="1409"/>
    </row>
    <row r="65" spans="4:14" ht="15">
      <c r="E65" s="1409" t="s">
        <v>14064</v>
      </c>
      <c r="F65" s="6">
        <v>120</v>
      </c>
      <c r="G65" s="1444">
        <v>0.85</v>
      </c>
      <c r="H65" s="6">
        <v>102</v>
      </c>
      <c r="I65" s="6"/>
      <c r="J65" s="6">
        <v>5</v>
      </c>
      <c r="K65" s="6">
        <v>510</v>
      </c>
      <c r="L65" s="1022">
        <v>186.15</v>
      </c>
      <c r="M65" s="1445">
        <v>2606.1</v>
      </c>
      <c r="N65" s="1409"/>
    </row>
    <row r="66" spans="4:14" ht="15">
      <c r="D66" s="1409"/>
      <c r="E66" s="1409" t="s">
        <v>35</v>
      </c>
      <c r="F66" s="6">
        <v>105</v>
      </c>
      <c r="G66" s="1444">
        <v>0.88</v>
      </c>
      <c r="H66" s="6">
        <v>92.4</v>
      </c>
      <c r="I66" s="6"/>
      <c r="J66" s="6">
        <v>8</v>
      </c>
      <c r="K66" s="6">
        <v>739.2</v>
      </c>
      <c r="L66" s="1022">
        <v>269.80799999999999</v>
      </c>
      <c r="M66" s="1445">
        <v>3777.3119999999999</v>
      </c>
      <c r="N66" s="1409"/>
    </row>
    <row r="67" spans="4:14" ht="15">
      <c r="D67" s="1409"/>
      <c r="E67" s="1409" t="s">
        <v>14065</v>
      </c>
      <c r="F67" s="6">
        <v>180</v>
      </c>
      <c r="G67" s="1444">
        <v>0.88</v>
      </c>
      <c r="H67" s="6">
        <v>158.4</v>
      </c>
      <c r="I67" s="6"/>
      <c r="J67" s="6">
        <v>5</v>
      </c>
      <c r="K67" s="6">
        <v>792</v>
      </c>
      <c r="L67" s="1022">
        <v>289.08</v>
      </c>
      <c r="M67" s="1445">
        <v>4047.12</v>
      </c>
      <c r="N67" s="1409"/>
    </row>
    <row r="68" spans="4:14" ht="15">
      <c r="D68" s="1409"/>
      <c r="E68" s="1409" t="s">
        <v>14066</v>
      </c>
      <c r="F68" s="6">
        <v>100</v>
      </c>
      <c r="G68" s="1444">
        <v>1</v>
      </c>
      <c r="H68" s="6"/>
      <c r="I68" s="6">
        <v>100</v>
      </c>
      <c r="J68" s="6">
        <v>60</v>
      </c>
      <c r="K68" s="6">
        <v>6000</v>
      </c>
      <c r="L68" s="1022">
        <v>2190</v>
      </c>
      <c r="M68" s="1445">
        <v>30660</v>
      </c>
      <c r="N68" s="1409" t="s">
        <v>14067</v>
      </c>
    </row>
    <row r="69" spans="4:14" ht="15">
      <c r="D69" s="1409"/>
      <c r="E69" s="1409" t="s">
        <v>463</v>
      </c>
      <c r="F69" s="1022">
        <v>10.666666666666666</v>
      </c>
      <c r="G69" s="1444">
        <v>1</v>
      </c>
      <c r="H69" s="6"/>
      <c r="I69" s="1022">
        <v>10.666666666666666</v>
      </c>
      <c r="J69" s="6">
        <v>0</v>
      </c>
      <c r="K69" s="6"/>
      <c r="L69" s="1022">
        <v>0</v>
      </c>
      <c r="M69" s="1445">
        <v>0</v>
      </c>
      <c r="N69" s="1409" t="s">
        <v>14068</v>
      </c>
    </row>
    <row r="70" spans="4:14">
      <c r="F70" s="264">
        <f>SUM(F64:F67)</f>
        <v>505</v>
      </c>
    </row>
    <row r="72" spans="4:14">
      <c r="H72" s="258" t="s">
        <v>14072</v>
      </c>
      <c r="I72" s="258" t="s">
        <v>1926</v>
      </c>
    </row>
    <row r="73" spans="4:14">
      <c r="H73" s="258">
        <f>H67+H65</f>
        <v>260.39999999999998</v>
      </c>
      <c r="I73" s="258">
        <f>RefineriesData!F255</f>
        <v>787.96154470864383</v>
      </c>
    </row>
    <row r="74" spans="4:14">
      <c r="E74" s="261" t="s">
        <v>14070</v>
      </c>
      <c r="H74" s="1446">
        <f>H65/H73</f>
        <v>0.39170506912442399</v>
      </c>
      <c r="I74" s="258">
        <f>H74*I73</f>
        <v>308.64853133748721</v>
      </c>
    </row>
    <row r="75" spans="4:14">
      <c r="E75" s="261" t="s">
        <v>14071</v>
      </c>
      <c r="H75" s="1446">
        <f>H67/H73</f>
        <v>0.60829493087557607</v>
      </c>
      <c r="I75" s="258">
        <f>H75*I73</f>
        <v>479.31301337115661</v>
      </c>
    </row>
    <row r="76" spans="4:14">
      <c r="I76" s="258"/>
    </row>
  </sheetData>
  <mergeCells count="15">
    <mergeCell ref="K62:M62"/>
    <mergeCell ref="Q9:Q10"/>
    <mergeCell ref="AB9:AB10"/>
    <mergeCell ref="S9:S10"/>
    <mergeCell ref="V9:V10"/>
    <mergeCell ref="W9:W10"/>
    <mergeCell ref="X9:X10"/>
    <mergeCell ref="Y9:Y10"/>
    <mergeCell ref="Z9:Z10"/>
    <mergeCell ref="AA9:AA10"/>
    <mergeCell ref="C2:E2"/>
    <mergeCell ref="F2:H2"/>
    <mergeCell ref="I2:K2"/>
    <mergeCell ref="L2:N2"/>
    <mergeCell ref="A9:B10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5"/>
  <dimension ref="A1:AK66"/>
  <sheetViews>
    <sheetView workbookViewId="0"/>
  </sheetViews>
  <sheetFormatPr defaultRowHeight="15"/>
  <cols>
    <col min="7" max="7" width="9.5703125" bestFit="1" customWidth="1"/>
    <col min="9" max="9" width="15.5703125" customWidth="1"/>
    <col min="10" max="10" width="21" customWidth="1"/>
    <col min="11" max="11" width="11.5703125" customWidth="1"/>
  </cols>
  <sheetData>
    <row r="1" spans="1:14">
      <c r="N1" t="s">
        <v>14361</v>
      </c>
    </row>
    <row r="16" spans="1:14">
      <c r="A16" t="s">
        <v>14011</v>
      </c>
      <c r="B16" s="430" t="str">
        <f>"mZAR"&amp;$C$19</f>
        <v>mZAR2009</v>
      </c>
      <c r="C16" t="str">
        <f>"ZAR"&amp;$C$20</f>
        <v>ZAR2015</v>
      </c>
      <c r="K16" s="430" t="s">
        <v>14015</v>
      </c>
    </row>
    <row r="17" spans="1:22">
      <c r="A17" s="93">
        <v>3.7</v>
      </c>
      <c r="B17" s="93">
        <f>A17*$B$18*1000</f>
        <v>29600</v>
      </c>
      <c r="C17" s="1393">
        <f>B17*B24</f>
        <v>41220.110704365674</v>
      </c>
      <c r="K17">
        <v>1000.5256730032611</v>
      </c>
    </row>
    <row r="18" spans="1:22">
      <c r="A18" t="s">
        <v>14012</v>
      </c>
      <c r="B18">
        <v>8</v>
      </c>
      <c r="H18" t="s">
        <v>14017</v>
      </c>
      <c r="K18" s="388">
        <v>2006</v>
      </c>
      <c r="L18" s="388">
        <v>2025</v>
      </c>
    </row>
    <row r="19" spans="1:22">
      <c r="A19" s="98" t="s">
        <v>375</v>
      </c>
      <c r="B19" s="93"/>
      <c r="C19" s="1414">
        <v>2009</v>
      </c>
      <c r="D19" s="98" t="s">
        <v>376</v>
      </c>
      <c r="E19" s="93"/>
      <c r="F19" s="93"/>
      <c r="G19" s="93"/>
      <c r="H19" s="1256">
        <v>0.03</v>
      </c>
      <c r="I19" t="s">
        <v>14013</v>
      </c>
      <c r="J19" t="s">
        <v>860</v>
      </c>
      <c r="K19">
        <v>788.36588158938378</v>
      </c>
      <c r="L19">
        <v>0</v>
      </c>
      <c r="O19" s="1404" t="s">
        <v>14029</v>
      </c>
      <c r="Q19" s="1403" t="s">
        <v>14018</v>
      </c>
      <c r="R19" s="1397">
        <v>8.1742858161615556E-2</v>
      </c>
      <c r="S19" s="1397" t="s">
        <v>14019</v>
      </c>
      <c r="T19" s="1396">
        <v>50</v>
      </c>
      <c r="U19" s="1396" t="s">
        <v>14020</v>
      </c>
      <c r="V19" s="1406"/>
    </row>
    <row r="20" spans="1:22">
      <c r="A20" s="98" t="s">
        <v>377</v>
      </c>
      <c r="B20" s="93"/>
      <c r="C20" s="1414">
        <v>2015</v>
      </c>
      <c r="D20" s="98" t="s">
        <v>376</v>
      </c>
      <c r="E20" s="93"/>
      <c r="H20" s="93"/>
      <c r="J20" s="430" t="s">
        <v>14016</v>
      </c>
      <c r="K20">
        <v>0</v>
      </c>
      <c r="L20" s="1395">
        <f>$C$17/$K$17</f>
        <v>41.19845378943247</v>
      </c>
      <c r="P20" s="1396"/>
      <c r="Q20" s="1399" t="s">
        <v>14021</v>
      </c>
      <c r="R20" s="1399" t="s">
        <v>14022</v>
      </c>
      <c r="S20" s="1398" t="s">
        <v>14023</v>
      </c>
      <c r="T20" s="1399" t="s">
        <v>14024</v>
      </c>
      <c r="U20" s="1404" t="s">
        <v>14025</v>
      </c>
      <c r="V20" s="1399"/>
    </row>
    <row r="21" spans="1:22">
      <c r="C21" s="93"/>
      <c r="D21" s="93"/>
      <c r="E21" s="93"/>
      <c r="F21" s="93"/>
      <c r="G21" s="93"/>
      <c r="H21" s="93"/>
      <c r="J21" s="430" t="s">
        <v>849</v>
      </c>
      <c r="K21">
        <v>0</v>
      </c>
      <c r="L21" s="1395">
        <f>$H$19*$L20</f>
        <v>1.2359536136829741</v>
      </c>
      <c r="O21">
        <v>1</v>
      </c>
      <c r="P21" s="1399" t="s">
        <v>14026</v>
      </c>
      <c r="Q21" s="1403">
        <v>77.819316220058653</v>
      </c>
      <c r="R21" s="1403">
        <v>14.860789614639822</v>
      </c>
      <c r="S21" s="1412">
        <v>21.221962942649984</v>
      </c>
      <c r="T21" s="1399">
        <v>4</v>
      </c>
      <c r="U21" s="1405">
        <v>1.6918520442297563E-2</v>
      </c>
    </row>
    <row r="22" spans="1:22">
      <c r="A22" s="93"/>
      <c r="D22" s="93"/>
      <c r="F22" s="93"/>
      <c r="H22" s="93"/>
      <c r="J22" s="430" t="s">
        <v>332</v>
      </c>
      <c r="K22" s="430"/>
      <c r="L22" s="430">
        <v>0</v>
      </c>
      <c r="O22">
        <v>2</v>
      </c>
      <c r="P22" s="1399" t="s">
        <v>14027</v>
      </c>
      <c r="Q22" s="1403">
        <v>102.73136356784289</v>
      </c>
      <c r="R22" s="1403">
        <v>9.4089023003932599</v>
      </c>
      <c r="S22" s="1397">
        <v>17.806457581268802</v>
      </c>
      <c r="T22" s="1407">
        <v>6.3478260869565215</v>
      </c>
      <c r="U22" s="1408">
        <v>2.6848956354080914E-2</v>
      </c>
    </row>
    <row r="23" spans="1:22">
      <c r="A23" s="98" t="s">
        <v>378</v>
      </c>
      <c r="B23" s="93"/>
      <c r="C23" s="93"/>
      <c r="D23" s="93"/>
      <c r="E23" s="93"/>
      <c r="F23" s="93"/>
      <c r="G23" s="93"/>
      <c r="H23" s="93"/>
    </row>
    <row r="24" spans="1:22">
      <c r="A24" s="98" t="s">
        <v>379</v>
      </c>
      <c r="B24" s="1392">
        <v>1.3925713075799215</v>
      </c>
      <c r="C24" s="93"/>
      <c r="D24" s="93"/>
      <c r="E24" s="93"/>
      <c r="H24" s="1402">
        <f>H19</f>
        <v>0.03</v>
      </c>
      <c r="I24" t="s">
        <v>13554</v>
      </c>
      <c r="J24" s="430" t="s">
        <v>860</v>
      </c>
      <c r="K24">
        <v>212.15979141387726</v>
      </c>
      <c r="L24">
        <v>0</v>
      </c>
      <c r="O24" s="1410" t="s">
        <v>14028</v>
      </c>
      <c r="P24" s="1396" t="str">
        <f>P21</f>
        <v>semi-dry CFB-FGD</v>
      </c>
      <c r="Q24" s="1396">
        <f t="shared" ref="Q24:S25" si="0">zar.2010*Q21</f>
        <v>101.89741482890707</v>
      </c>
      <c r="R24">
        <f t="shared" si="0"/>
        <v>19.458871108118903</v>
      </c>
      <c r="S24" s="1410">
        <f t="shared" si="0"/>
        <v>27.788257035513553</v>
      </c>
    </row>
    <row r="25" spans="1:22">
      <c r="A25" s="98" t="s">
        <v>380</v>
      </c>
      <c r="B25" s="1392">
        <v>0.71809608208706299</v>
      </c>
      <c r="C25" s="93"/>
      <c r="D25" s="93"/>
      <c r="E25" s="93"/>
      <c r="F25" s="93"/>
      <c r="G25" s="93"/>
      <c r="H25" s="93"/>
      <c r="J25" s="430" t="s">
        <v>14016</v>
      </c>
      <c r="K25">
        <v>0</v>
      </c>
      <c r="L25" s="1395">
        <f>$C$17/$K$17</f>
        <v>41.19845378943247</v>
      </c>
      <c r="P25" s="1396" t="str">
        <f>P22</f>
        <v>WFGD</v>
      </c>
      <c r="Q25" s="1396">
        <f t="shared" si="0"/>
        <v>134.51750642231315</v>
      </c>
      <c r="R25" s="1396">
        <f t="shared" si="0"/>
        <v>12.320113660169955</v>
      </c>
      <c r="S25" s="1396">
        <f t="shared" si="0"/>
        <v>23.315959107903311</v>
      </c>
    </row>
    <row r="26" spans="1:22">
      <c r="J26" s="430" t="s">
        <v>849</v>
      </c>
      <c r="L26" s="1395">
        <f>$H$19*$L25</f>
        <v>1.2359536136829741</v>
      </c>
    </row>
    <row r="27" spans="1:22">
      <c r="J27" t="s">
        <v>332</v>
      </c>
      <c r="L27">
        <v>0</v>
      </c>
    </row>
    <row r="29" spans="1:22">
      <c r="H29" s="1402">
        <f>H19</f>
        <v>0.03</v>
      </c>
      <c r="I29" s="430" t="s">
        <v>14014</v>
      </c>
      <c r="J29" s="430" t="s">
        <v>14016</v>
      </c>
      <c r="L29" s="406">
        <f>UPS!M114</f>
        <v>183.21573476698075</v>
      </c>
      <c r="P29" s="1409"/>
      <c r="Q29" s="1409"/>
      <c r="R29" s="1409"/>
      <c r="S29" s="1410" t="s">
        <v>14023</v>
      </c>
    </row>
    <row r="30" spans="1:22">
      <c r="J30" s="430" t="s">
        <v>849</v>
      </c>
      <c r="L30">
        <f>$H$19*L29</f>
        <v>5.4964720430094225</v>
      </c>
      <c r="P30" s="1409" t="s">
        <v>14031</v>
      </c>
      <c r="Q30" s="1409"/>
      <c r="R30" s="1409" t="s">
        <v>14032</v>
      </c>
      <c r="S30" s="1411">
        <v>0.91917562558741583</v>
      </c>
    </row>
    <row r="31" spans="1:22">
      <c r="J31" s="430" t="s">
        <v>332</v>
      </c>
      <c r="K31" s="430"/>
      <c r="L31" s="430">
        <v>0</v>
      </c>
      <c r="R31" s="1398" t="s">
        <v>14028</v>
      </c>
      <c r="S31">
        <f>zar.2010*S30</f>
        <v>1.203578039111052</v>
      </c>
    </row>
    <row r="33" spans="1:37">
      <c r="H33" s="1256">
        <v>0.08</v>
      </c>
      <c r="I33" t="s">
        <v>14030</v>
      </c>
      <c r="J33" s="1396" t="s">
        <v>849</v>
      </c>
      <c r="L33" s="1401">
        <f>UPS!M102*H33</f>
        <v>46.096660297695209</v>
      </c>
    </row>
    <row r="34" spans="1:37">
      <c r="J34" s="1396" t="s">
        <v>332</v>
      </c>
      <c r="L34">
        <v>0</v>
      </c>
      <c r="M34" s="1400"/>
    </row>
    <row r="35" spans="1:37">
      <c r="J35" s="1396" t="s">
        <v>14033</v>
      </c>
      <c r="L35" s="1401">
        <f>L33+S24+S31</f>
        <v>75.088495372319812</v>
      </c>
    </row>
    <row r="37" spans="1:37">
      <c r="M37" s="1397"/>
    </row>
    <row r="38" spans="1:37">
      <c r="M38" s="1399"/>
    </row>
    <row r="42" spans="1:37">
      <c r="B42" s="255" t="s">
        <v>14362</v>
      </c>
      <c r="D42" s="255"/>
      <c r="E42" s="255"/>
      <c r="F42" s="261"/>
      <c r="G42" s="257"/>
      <c r="H42" s="259"/>
      <c r="I42" s="258"/>
      <c r="J42" s="257"/>
      <c r="K42" s="259"/>
      <c r="L42" s="258"/>
      <c r="M42" s="257"/>
      <c r="N42" s="260"/>
      <c r="O42" s="261"/>
      <c r="P42" s="261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</row>
    <row r="43" spans="1:37">
      <c r="A43" s="255"/>
      <c r="B43" s="255"/>
      <c r="C43" s="255"/>
      <c r="D43" s="255"/>
      <c r="E43" s="255">
        <v>2012</v>
      </c>
      <c r="F43" s="255">
        <v>2013</v>
      </c>
      <c r="G43" s="255">
        <v>2014</v>
      </c>
      <c r="H43" s="255">
        <v>2015</v>
      </c>
      <c r="I43" s="255">
        <v>2016</v>
      </c>
      <c r="J43" s="255">
        <v>2017</v>
      </c>
      <c r="K43" s="255">
        <v>2018</v>
      </c>
      <c r="L43" s="255">
        <v>2019</v>
      </c>
      <c r="M43" s="255">
        <v>2020</v>
      </c>
      <c r="N43" s="255">
        <v>2021</v>
      </c>
      <c r="O43" s="255">
        <v>2022</v>
      </c>
      <c r="P43" s="255">
        <v>2023</v>
      </c>
      <c r="Q43" s="255">
        <v>2024</v>
      </c>
      <c r="R43" s="255">
        <v>2025</v>
      </c>
      <c r="S43" s="255">
        <v>2026</v>
      </c>
      <c r="T43" s="255">
        <v>2027</v>
      </c>
      <c r="U43" s="255">
        <v>2028</v>
      </c>
      <c r="V43" s="255">
        <v>2029</v>
      </c>
      <c r="W43" s="255">
        <v>2030</v>
      </c>
      <c r="X43" s="255">
        <v>2031</v>
      </c>
      <c r="Y43" s="255">
        <v>2032</v>
      </c>
      <c r="Z43" s="255">
        <v>2033</v>
      </c>
      <c r="AA43" s="255">
        <v>2034</v>
      </c>
      <c r="AB43" s="255">
        <v>2035</v>
      </c>
      <c r="AC43" s="255">
        <v>2036</v>
      </c>
      <c r="AD43" s="255">
        <v>2037</v>
      </c>
      <c r="AE43" s="255">
        <v>2038</v>
      </c>
      <c r="AF43" s="255">
        <v>2039</v>
      </c>
      <c r="AG43" s="255">
        <v>2040</v>
      </c>
      <c r="AH43" s="255">
        <v>2045</v>
      </c>
      <c r="AI43" s="255">
        <v>2050</v>
      </c>
      <c r="AJ43" s="255">
        <v>2060</v>
      </c>
      <c r="AK43" s="255">
        <v>2070</v>
      </c>
    </row>
    <row r="44" spans="1:37">
      <c r="A44" s="1638"/>
      <c r="B44" s="1639" t="s">
        <v>14365</v>
      </c>
      <c r="C44" s="255" t="s">
        <v>14363</v>
      </c>
      <c r="D44" s="255"/>
      <c r="E44" s="666">
        <f>RefineriesData!N172</f>
        <v>787.96154470864383</v>
      </c>
      <c r="F44" s="1397">
        <f t="shared" ref="F44:AK44" si="1">E44</f>
        <v>787.96154470864383</v>
      </c>
      <c r="G44" s="1397">
        <f t="shared" si="1"/>
        <v>787.96154470864383</v>
      </c>
      <c r="H44" s="1397">
        <f t="shared" si="1"/>
        <v>787.96154470864383</v>
      </c>
      <c r="I44" s="1397">
        <f t="shared" si="1"/>
        <v>787.96154470864383</v>
      </c>
      <c r="J44" s="1397">
        <f t="shared" si="1"/>
        <v>787.96154470864383</v>
      </c>
      <c r="K44" s="1397">
        <f t="shared" si="1"/>
        <v>787.96154470864383</v>
      </c>
      <c r="L44" s="1397">
        <f t="shared" si="1"/>
        <v>787.96154470864383</v>
      </c>
      <c r="M44" s="1397">
        <f t="shared" si="1"/>
        <v>787.96154470864383</v>
      </c>
      <c r="N44" s="1397">
        <f t="shared" si="1"/>
        <v>787.96154470864383</v>
      </c>
      <c r="O44" s="1397">
        <f t="shared" si="1"/>
        <v>787.96154470864383</v>
      </c>
      <c r="P44" s="1397">
        <f t="shared" si="1"/>
        <v>787.96154470864383</v>
      </c>
      <c r="Q44" s="1397">
        <f t="shared" si="1"/>
        <v>787.96154470864383</v>
      </c>
      <c r="R44" s="1397">
        <f t="shared" si="1"/>
        <v>787.96154470864383</v>
      </c>
      <c r="S44" s="1397">
        <f t="shared" si="1"/>
        <v>787.96154470864383</v>
      </c>
      <c r="T44" s="1397">
        <f t="shared" si="1"/>
        <v>787.96154470864383</v>
      </c>
      <c r="U44" s="1397">
        <f t="shared" si="1"/>
        <v>787.96154470864383</v>
      </c>
      <c r="V44" s="1397">
        <f t="shared" si="1"/>
        <v>787.96154470864383</v>
      </c>
      <c r="W44" s="1397">
        <f t="shared" si="1"/>
        <v>787.96154470864383</v>
      </c>
      <c r="X44" s="1397">
        <f t="shared" si="1"/>
        <v>787.96154470864383</v>
      </c>
      <c r="Y44" s="1397">
        <f t="shared" si="1"/>
        <v>787.96154470864383</v>
      </c>
      <c r="Z44" s="1397">
        <f t="shared" si="1"/>
        <v>787.96154470864383</v>
      </c>
      <c r="AA44" s="1397">
        <f t="shared" si="1"/>
        <v>787.96154470864383</v>
      </c>
      <c r="AB44" s="1397">
        <f t="shared" si="1"/>
        <v>787.96154470864383</v>
      </c>
      <c r="AC44" s="1397">
        <f t="shared" si="1"/>
        <v>787.96154470864383</v>
      </c>
      <c r="AD44" s="1397">
        <f t="shared" si="1"/>
        <v>787.96154470864383</v>
      </c>
      <c r="AE44" s="1397">
        <f t="shared" si="1"/>
        <v>787.96154470864383</v>
      </c>
      <c r="AF44" s="1397">
        <f t="shared" si="1"/>
        <v>787.96154470864383</v>
      </c>
      <c r="AG44" s="1397">
        <f t="shared" si="1"/>
        <v>787.96154470864383</v>
      </c>
      <c r="AH44" s="1397">
        <f t="shared" si="1"/>
        <v>787.96154470864383</v>
      </c>
      <c r="AI44" s="1397">
        <f t="shared" si="1"/>
        <v>787.96154470864383</v>
      </c>
      <c r="AJ44" s="1397">
        <f t="shared" si="1"/>
        <v>787.96154470864383</v>
      </c>
      <c r="AK44" s="1397">
        <f t="shared" si="1"/>
        <v>787.96154470864383</v>
      </c>
    </row>
    <row r="45" spans="1:37">
      <c r="A45" s="255"/>
      <c r="B45" s="1639" t="s">
        <v>14365</v>
      </c>
      <c r="C45" s="255" t="s">
        <v>14364</v>
      </c>
      <c r="D45" s="255"/>
      <c r="E45" s="1397">
        <f>RefineriesData!N86</f>
        <v>212.15979141387726</v>
      </c>
      <c r="F45" s="1397">
        <f t="shared" ref="F45:AK45" si="2">E45</f>
        <v>212.15979141387726</v>
      </c>
      <c r="G45" s="1397">
        <f t="shared" si="2"/>
        <v>212.15979141387726</v>
      </c>
      <c r="H45" s="1397">
        <f t="shared" si="2"/>
        <v>212.15979141387726</v>
      </c>
      <c r="I45" s="1397">
        <f t="shared" si="2"/>
        <v>212.15979141387726</v>
      </c>
      <c r="J45" s="1397">
        <f t="shared" si="2"/>
        <v>212.15979141387726</v>
      </c>
      <c r="K45" s="1397">
        <f t="shared" si="2"/>
        <v>212.15979141387726</v>
      </c>
      <c r="L45" s="1397">
        <f t="shared" si="2"/>
        <v>212.15979141387726</v>
      </c>
      <c r="M45" s="1397">
        <f t="shared" si="2"/>
        <v>212.15979141387726</v>
      </c>
      <c r="N45" s="1397">
        <f t="shared" si="2"/>
        <v>212.15979141387726</v>
      </c>
      <c r="O45" s="1397">
        <f t="shared" si="2"/>
        <v>212.15979141387726</v>
      </c>
      <c r="P45" s="1397">
        <f t="shared" si="2"/>
        <v>212.15979141387726</v>
      </c>
      <c r="Q45" s="1397">
        <f t="shared" si="2"/>
        <v>212.15979141387726</v>
      </c>
      <c r="R45" s="1397">
        <f t="shared" si="2"/>
        <v>212.15979141387726</v>
      </c>
      <c r="S45" s="1397">
        <f t="shared" si="2"/>
        <v>212.15979141387726</v>
      </c>
      <c r="T45" s="1397">
        <f t="shared" si="2"/>
        <v>212.15979141387726</v>
      </c>
      <c r="U45" s="1397">
        <f t="shared" si="2"/>
        <v>212.15979141387726</v>
      </c>
      <c r="V45" s="1397">
        <f t="shared" si="2"/>
        <v>212.15979141387726</v>
      </c>
      <c r="W45" s="1397">
        <f t="shared" si="2"/>
        <v>212.15979141387726</v>
      </c>
      <c r="X45" s="1397">
        <f t="shared" si="2"/>
        <v>212.15979141387726</v>
      </c>
      <c r="Y45" s="1397">
        <f t="shared" si="2"/>
        <v>212.15979141387726</v>
      </c>
      <c r="Z45" s="1397">
        <f t="shared" si="2"/>
        <v>212.15979141387726</v>
      </c>
      <c r="AA45" s="1397">
        <f t="shared" si="2"/>
        <v>212.15979141387726</v>
      </c>
      <c r="AB45" s="1397">
        <f t="shared" si="2"/>
        <v>212.15979141387726</v>
      </c>
      <c r="AC45" s="1397">
        <f t="shared" si="2"/>
        <v>212.15979141387726</v>
      </c>
      <c r="AD45" s="1397">
        <f t="shared" si="2"/>
        <v>212.15979141387726</v>
      </c>
      <c r="AE45" s="1397">
        <f t="shared" si="2"/>
        <v>212.15979141387726</v>
      </c>
      <c r="AF45" s="1397">
        <f t="shared" si="2"/>
        <v>212.15979141387726</v>
      </c>
      <c r="AG45" s="1397">
        <f t="shared" si="2"/>
        <v>212.15979141387726</v>
      </c>
      <c r="AH45" s="1397">
        <f t="shared" si="2"/>
        <v>212.15979141387726</v>
      </c>
      <c r="AI45" s="1397">
        <f t="shared" si="2"/>
        <v>212.15979141387726</v>
      </c>
      <c r="AJ45" s="1397">
        <f t="shared" si="2"/>
        <v>212.15979141387726</v>
      </c>
      <c r="AK45" s="1397">
        <f t="shared" si="2"/>
        <v>212.15979141387726</v>
      </c>
    </row>
    <row r="46" spans="1:37">
      <c r="A46" s="255"/>
      <c r="B46" s="255"/>
      <c r="C46" s="255"/>
      <c r="D46" s="255"/>
      <c r="E46" s="255"/>
      <c r="F46" s="261"/>
      <c r="G46" s="257"/>
      <c r="H46" s="259"/>
      <c r="I46" s="258"/>
      <c r="J46" s="257"/>
      <c r="K46" s="259"/>
      <c r="L46" s="258"/>
      <c r="M46" s="257"/>
      <c r="N46" s="260"/>
      <c r="O46" s="261"/>
      <c r="P46" s="261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</row>
    <row r="47" spans="1:37">
      <c r="A47" s="255"/>
      <c r="B47" s="255"/>
      <c r="C47" s="255"/>
      <c r="D47" s="255"/>
      <c r="E47" s="261"/>
      <c r="F47" s="257"/>
      <c r="G47" s="259"/>
      <c r="H47" s="258"/>
      <c r="I47" s="257"/>
      <c r="J47" s="259"/>
      <c r="K47" s="258"/>
      <c r="L47" s="257"/>
      <c r="M47" s="260"/>
      <c r="N47" s="261"/>
      <c r="O47" s="261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</row>
    <row r="48" spans="1:37">
      <c r="A48" s="255"/>
      <c r="B48" s="255"/>
      <c r="C48" s="1639" t="s">
        <v>13554</v>
      </c>
      <c r="D48" s="1638" t="s">
        <v>860</v>
      </c>
      <c r="E48" s="1642">
        <f t="shared" ref="E48:AK48" si="3">SUMPRODUCT($C$57,E$57)*E$45</f>
        <v>212.15979141387726</v>
      </c>
      <c r="F48" s="1642">
        <f t="shared" si="3"/>
        <v>212.15979141387726</v>
      </c>
      <c r="G48" s="1642">
        <f t="shared" si="3"/>
        <v>212.15979141387726</v>
      </c>
      <c r="H48" s="1642">
        <f t="shared" si="3"/>
        <v>212.15979141387726</v>
      </c>
      <c r="I48" s="1642">
        <f t="shared" si="3"/>
        <v>212.15979141387726</v>
      </c>
      <c r="J48" s="1642">
        <f t="shared" si="3"/>
        <v>212.15979141387726</v>
      </c>
      <c r="K48" s="1642">
        <f t="shared" si="3"/>
        <v>212.15979141387726</v>
      </c>
      <c r="L48" s="1642">
        <f t="shared" si="3"/>
        <v>212.15979141387726</v>
      </c>
      <c r="M48" s="1642">
        <f t="shared" si="3"/>
        <v>212.15979141387726</v>
      </c>
      <c r="N48" s="1642">
        <f t="shared" si="3"/>
        <v>212.15979141387726</v>
      </c>
      <c r="O48" s="1642">
        <f t="shared" si="3"/>
        <v>212.15979141387726</v>
      </c>
      <c r="P48" s="1642">
        <f t="shared" si="3"/>
        <v>212.15979141387726</v>
      </c>
      <c r="Q48" s="1642">
        <f t="shared" si="3"/>
        <v>212.15979141387726</v>
      </c>
      <c r="R48" s="1642">
        <f t="shared" si="3"/>
        <v>212.15979141387726</v>
      </c>
      <c r="S48" s="1642">
        <f t="shared" si="3"/>
        <v>212.15979141387726</v>
      </c>
      <c r="T48" s="1642">
        <f t="shared" si="3"/>
        <v>212.15979141387726</v>
      </c>
      <c r="U48" s="1642">
        <f t="shared" si="3"/>
        <v>212.15979141387726</v>
      </c>
      <c r="V48" s="1642">
        <f t="shared" si="3"/>
        <v>212.15979141387726</v>
      </c>
      <c r="W48" s="1642">
        <f t="shared" si="3"/>
        <v>212.15979141387726</v>
      </c>
      <c r="X48" s="1642">
        <f t="shared" si="3"/>
        <v>2.1215979141387727E-2</v>
      </c>
      <c r="Y48" s="1642">
        <f t="shared" si="3"/>
        <v>2.1215979141387727E-2</v>
      </c>
      <c r="Z48" s="1642">
        <f t="shared" si="3"/>
        <v>2.1215979141387727E-2</v>
      </c>
      <c r="AA48" s="1642">
        <f t="shared" si="3"/>
        <v>2.1215979141387727E-2</v>
      </c>
      <c r="AB48" s="1642">
        <f t="shared" si="3"/>
        <v>2.1215979141387727E-2</v>
      </c>
      <c r="AC48" s="1642">
        <f t="shared" si="3"/>
        <v>2.1215979141387727E-2</v>
      </c>
      <c r="AD48" s="1642">
        <f t="shared" si="3"/>
        <v>2.1215979141387727E-2</v>
      </c>
      <c r="AE48" s="1642">
        <f t="shared" si="3"/>
        <v>2.1215979141387727E-2</v>
      </c>
      <c r="AF48" s="1642">
        <f t="shared" si="3"/>
        <v>2.1215979141387727E-2</v>
      </c>
      <c r="AG48" s="1642">
        <f t="shared" si="3"/>
        <v>2.1215979141387727E-2</v>
      </c>
      <c r="AH48" s="1642">
        <f t="shared" si="3"/>
        <v>2.1215979141387727E-2</v>
      </c>
      <c r="AI48" s="1642">
        <f t="shared" si="3"/>
        <v>2.1215979141387727E-2</v>
      </c>
      <c r="AJ48" s="1642">
        <f t="shared" si="3"/>
        <v>2.1215979141387727E-2</v>
      </c>
      <c r="AK48" s="1642">
        <f t="shared" si="3"/>
        <v>2.1215979141387727E-2</v>
      </c>
    </row>
    <row r="49" spans="1:37">
      <c r="A49" s="255"/>
      <c r="B49" s="255"/>
      <c r="C49" s="1639" t="s">
        <v>13554</v>
      </c>
      <c r="D49" s="255" t="s">
        <v>13544</v>
      </c>
      <c r="E49" s="1642">
        <f t="shared" ref="E49:AK49" si="4">E50+E48</f>
        <v>212.15979141387726</v>
      </c>
      <c r="F49" s="1642">
        <f t="shared" si="4"/>
        <v>212.15979141387726</v>
      </c>
      <c r="G49" s="1642">
        <f t="shared" si="4"/>
        <v>212.15979141387726</v>
      </c>
      <c r="H49" s="1642">
        <f t="shared" si="4"/>
        <v>212.15979141387726</v>
      </c>
      <c r="I49" s="1642">
        <f t="shared" si="4"/>
        <v>212.15979141387726</v>
      </c>
      <c r="J49" s="1642">
        <f t="shared" si="4"/>
        <v>212.15979141387726</v>
      </c>
      <c r="K49" s="1642">
        <f t="shared" si="4"/>
        <v>212.15979141387726</v>
      </c>
      <c r="L49" s="1642">
        <f t="shared" si="4"/>
        <v>212.15979141387726</v>
      </c>
      <c r="M49" s="1642">
        <f t="shared" si="4"/>
        <v>212.15979141387726</v>
      </c>
      <c r="N49" s="1642">
        <f t="shared" si="4"/>
        <v>212.15979141387726</v>
      </c>
      <c r="O49" s="1642">
        <f t="shared" si="4"/>
        <v>212.15979141387726</v>
      </c>
      <c r="P49" s="1642">
        <f t="shared" si="4"/>
        <v>212.15979141387726</v>
      </c>
      <c r="Q49" s="1642">
        <f t="shared" si="4"/>
        <v>212.15979141387726</v>
      </c>
      <c r="R49" s="1642">
        <f t="shared" si="4"/>
        <v>212.15979141387726</v>
      </c>
      <c r="S49" s="1642">
        <f t="shared" si="4"/>
        <v>212.15979141387726</v>
      </c>
      <c r="T49" s="1642">
        <f t="shared" si="4"/>
        <v>212.15979141387726</v>
      </c>
      <c r="U49" s="1642">
        <f t="shared" si="4"/>
        <v>212.15979141387726</v>
      </c>
      <c r="V49" s="1642">
        <f t="shared" si="4"/>
        <v>212.15979141387726</v>
      </c>
      <c r="W49" s="1642">
        <f t="shared" si="4"/>
        <v>212.15979141387726</v>
      </c>
      <c r="X49" s="1642">
        <f t="shared" si="4"/>
        <v>212.15979141387726</v>
      </c>
      <c r="Y49" s="1642">
        <f t="shared" si="4"/>
        <v>212.15979141387726</v>
      </c>
      <c r="Z49" s="1642">
        <f t="shared" si="4"/>
        <v>2.1215979141387727E-2</v>
      </c>
      <c r="AA49" s="1642">
        <f t="shared" si="4"/>
        <v>2.1215979141387727E-2</v>
      </c>
      <c r="AB49" s="1642">
        <f t="shared" si="4"/>
        <v>2.1215979141387727E-2</v>
      </c>
      <c r="AC49" s="1642">
        <f t="shared" si="4"/>
        <v>2.1215979141387727E-2</v>
      </c>
      <c r="AD49" s="1642">
        <f t="shared" si="4"/>
        <v>2.1215979141387727E-2</v>
      </c>
      <c r="AE49" s="1642">
        <f t="shared" si="4"/>
        <v>2.1215979141387727E-2</v>
      </c>
      <c r="AF49" s="1642">
        <f t="shared" si="4"/>
        <v>2.1215979141387727E-2</v>
      </c>
      <c r="AG49" s="1642">
        <f t="shared" si="4"/>
        <v>2.1215979141387727E-2</v>
      </c>
      <c r="AH49" s="1642">
        <f t="shared" si="4"/>
        <v>2.1215979141387727E-2</v>
      </c>
      <c r="AI49" s="1642">
        <f t="shared" si="4"/>
        <v>2.1215979141387727E-2</v>
      </c>
      <c r="AJ49" s="1642">
        <f t="shared" si="4"/>
        <v>2.1215979141387727E-2</v>
      </c>
      <c r="AK49" s="1642">
        <f t="shared" si="4"/>
        <v>2.1215979141387727E-2</v>
      </c>
    </row>
    <row r="50" spans="1:37">
      <c r="A50" s="255"/>
      <c r="B50" s="255"/>
      <c r="C50" s="1639" t="s">
        <v>13554</v>
      </c>
      <c r="D50" s="255" t="s">
        <v>850</v>
      </c>
      <c r="E50" s="1640">
        <f>ABS(E48-E48)</f>
        <v>0</v>
      </c>
      <c r="F50" s="1640">
        <f t="shared" ref="F50:X50" si="5">ABS(F48-E48)</f>
        <v>0</v>
      </c>
      <c r="G50" s="1640">
        <f t="shared" si="5"/>
        <v>0</v>
      </c>
      <c r="H50" s="1640">
        <f t="shared" si="5"/>
        <v>0</v>
      </c>
      <c r="I50" s="1640">
        <f t="shared" si="5"/>
        <v>0</v>
      </c>
      <c r="J50" s="1640">
        <f t="shared" si="5"/>
        <v>0</v>
      </c>
      <c r="K50" s="1640">
        <f t="shared" si="5"/>
        <v>0</v>
      </c>
      <c r="L50" s="1640">
        <f t="shared" si="5"/>
        <v>0</v>
      </c>
      <c r="M50" s="1640">
        <f t="shared" si="5"/>
        <v>0</v>
      </c>
      <c r="N50" s="1640">
        <f t="shared" si="5"/>
        <v>0</v>
      </c>
      <c r="O50" s="1640">
        <f t="shared" si="5"/>
        <v>0</v>
      </c>
      <c r="P50" s="1640">
        <f t="shared" si="5"/>
        <v>0</v>
      </c>
      <c r="Q50" s="1640">
        <f t="shared" si="5"/>
        <v>0</v>
      </c>
      <c r="R50" s="1640">
        <f t="shared" si="5"/>
        <v>0</v>
      </c>
      <c r="S50" s="1640">
        <f t="shared" si="5"/>
        <v>0</v>
      </c>
      <c r="T50" s="1640">
        <f t="shared" si="5"/>
        <v>0</v>
      </c>
      <c r="U50" s="1640">
        <f t="shared" si="5"/>
        <v>0</v>
      </c>
      <c r="V50" s="1640">
        <f t="shared" si="5"/>
        <v>0</v>
      </c>
      <c r="W50" s="1640">
        <f t="shared" si="5"/>
        <v>0</v>
      </c>
      <c r="X50" s="1640">
        <f t="shared" si="5"/>
        <v>212.13857543473588</v>
      </c>
      <c r="Y50" s="1640">
        <f>X50</f>
        <v>212.13857543473588</v>
      </c>
      <c r="Z50" s="1640">
        <f t="shared" ref="Z50:AK50" si="6">ABS(Z48-Y48)</f>
        <v>0</v>
      </c>
      <c r="AA50" s="1640">
        <f t="shared" si="6"/>
        <v>0</v>
      </c>
      <c r="AB50" s="1640">
        <f t="shared" si="6"/>
        <v>0</v>
      </c>
      <c r="AC50" s="1640">
        <f t="shared" si="6"/>
        <v>0</v>
      </c>
      <c r="AD50" s="1640">
        <f t="shared" si="6"/>
        <v>0</v>
      </c>
      <c r="AE50" s="1640">
        <f t="shared" si="6"/>
        <v>0</v>
      </c>
      <c r="AF50" s="1640">
        <f t="shared" si="6"/>
        <v>0</v>
      </c>
      <c r="AG50" s="1640">
        <f t="shared" si="6"/>
        <v>0</v>
      </c>
      <c r="AH50" s="1640">
        <f t="shared" si="6"/>
        <v>0</v>
      </c>
      <c r="AI50" s="1640">
        <f t="shared" si="6"/>
        <v>0</v>
      </c>
      <c r="AJ50" s="1640">
        <f t="shared" si="6"/>
        <v>0</v>
      </c>
      <c r="AK50" s="1640">
        <f t="shared" si="6"/>
        <v>0</v>
      </c>
    </row>
    <row r="51" spans="1:37">
      <c r="A51" s="255"/>
      <c r="B51" s="255"/>
      <c r="C51" s="1639"/>
      <c r="D51" s="255"/>
      <c r="E51" s="1640"/>
      <c r="F51" s="1640"/>
      <c r="G51" s="1640"/>
      <c r="H51" s="1640"/>
      <c r="I51" s="1640"/>
      <c r="J51" s="1640"/>
      <c r="K51" s="1640"/>
      <c r="L51" s="1640"/>
      <c r="M51" s="1640"/>
      <c r="N51" s="1640"/>
      <c r="O51" s="1640"/>
      <c r="P51" s="1640"/>
      <c r="Q51" s="1640"/>
      <c r="R51" s="1640"/>
      <c r="S51" s="1640"/>
      <c r="T51" s="1640"/>
      <c r="U51" s="1640"/>
      <c r="V51" s="1640"/>
      <c r="W51" s="1640"/>
      <c r="X51" s="1640"/>
      <c r="Y51" s="1640"/>
      <c r="Z51" s="1640"/>
      <c r="AA51" s="1640"/>
      <c r="AB51" s="1640"/>
      <c r="AC51" s="1640"/>
      <c r="AD51" s="1640"/>
      <c r="AE51" s="1640"/>
      <c r="AF51" s="1640"/>
      <c r="AG51" s="1640"/>
      <c r="AH51" s="1640"/>
      <c r="AI51" s="1640"/>
      <c r="AJ51" s="1640"/>
      <c r="AK51" s="1640"/>
    </row>
    <row r="52" spans="1:37">
      <c r="A52" s="255"/>
      <c r="B52" s="255"/>
      <c r="C52" s="1639" t="s">
        <v>14013</v>
      </c>
      <c r="D52" s="1638" t="s">
        <v>860</v>
      </c>
      <c r="E52" s="1642">
        <f t="shared" ref="E52:AK52" si="7">SUMPRODUCT($C$58:$C$60,E$58:E$60)*E$44</f>
        <v>787.96154470864383</v>
      </c>
      <c r="F52" s="1642">
        <f t="shared" si="7"/>
        <v>787.96154470864383</v>
      </c>
      <c r="G52" s="1642">
        <f t="shared" si="7"/>
        <v>787.96154470864383</v>
      </c>
      <c r="H52" s="1642">
        <f t="shared" si="7"/>
        <v>787.96154470864383</v>
      </c>
      <c r="I52" s="1642">
        <f t="shared" si="7"/>
        <v>787.96154470864383</v>
      </c>
      <c r="J52" s="1642">
        <f t="shared" si="7"/>
        <v>787.96154470864383</v>
      </c>
      <c r="K52" s="1642">
        <f t="shared" si="7"/>
        <v>787.96154470864383</v>
      </c>
      <c r="L52" s="1642">
        <f t="shared" si="7"/>
        <v>787.96154470864383</v>
      </c>
      <c r="M52" s="1642">
        <f t="shared" si="7"/>
        <v>787.96154470864383</v>
      </c>
      <c r="N52" s="1642">
        <f t="shared" si="7"/>
        <v>787.96154470864383</v>
      </c>
      <c r="O52" s="1642">
        <f t="shared" si="7"/>
        <v>787.96154470864383</v>
      </c>
      <c r="P52" s="1642">
        <f t="shared" si="7"/>
        <v>787.96154470864383</v>
      </c>
      <c r="Q52" s="1642">
        <f t="shared" si="7"/>
        <v>787.96154470864383</v>
      </c>
      <c r="R52" s="1642">
        <f t="shared" si="7"/>
        <v>787.96154470864383</v>
      </c>
      <c r="S52" s="1642">
        <f t="shared" si="7"/>
        <v>787.96154470864383</v>
      </c>
      <c r="T52" s="1642">
        <f t="shared" si="7"/>
        <v>787.96154470864383</v>
      </c>
      <c r="U52" s="1642">
        <f t="shared" si="7"/>
        <v>787.96154470864383</v>
      </c>
      <c r="V52" s="1642">
        <f t="shared" si="7"/>
        <v>787.96154470864383</v>
      </c>
      <c r="W52" s="1642">
        <f t="shared" si="7"/>
        <v>787.96154470864383</v>
      </c>
      <c r="X52" s="1642">
        <f t="shared" si="7"/>
        <v>787.96154470864383</v>
      </c>
      <c r="Y52" s="1642">
        <f t="shared" si="7"/>
        <v>787.96154470864383</v>
      </c>
      <c r="Z52" s="1642">
        <f t="shared" si="7"/>
        <v>787.96154470864383</v>
      </c>
      <c r="AA52" s="1642">
        <f t="shared" si="7"/>
        <v>598.09129297162121</v>
      </c>
      <c r="AB52" s="1642">
        <f t="shared" si="7"/>
        <v>598.09129297162121</v>
      </c>
      <c r="AC52" s="1642">
        <f t="shared" si="7"/>
        <v>598.09129297162121</v>
      </c>
      <c r="AD52" s="1642">
        <f t="shared" si="7"/>
        <v>341.76645312664073</v>
      </c>
      <c r="AE52" s="1642">
        <f t="shared" si="7"/>
        <v>341.76645312664073</v>
      </c>
      <c r="AF52" s="1642">
        <f t="shared" si="7"/>
        <v>341.76645312664073</v>
      </c>
      <c r="AG52" s="1642">
        <f t="shared" si="7"/>
        <v>3.4176645312664074E-2</v>
      </c>
      <c r="AH52" s="1642">
        <f t="shared" si="7"/>
        <v>3.4176645312664074E-2</v>
      </c>
      <c r="AI52" s="1642">
        <f t="shared" si="7"/>
        <v>3.4176645312664074E-2</v>
      </c>
      <c r="AJ52" s="1642">
        <f t="shared" si="7"/>
        <v>3.4176645312664074E-2</v>
      </c>
      <c r="AK52" s="1642">
        <f t="shared" si="7"/>
        <v>3.4176645312664074E-2</v>
      </c>
    </row>
    <row r="53" spans="1:37">
      <c r="A53" s="255"/>
      <c r="B53" s="255"/>
      <c r="C53" s="1639" t="s">
        <v>14013</v>
      </c>
      <c r="D53" s="255" t="s">
        <v>13544</v>
      </c>
      <c r="E53" s="1642">
        <f t="shared" ref="E53:AK53" si="8">E54+E52</f>
        <v>787.96154470864383</v>
      </c>
      <c r="F53" s="1642">
        <f t="shared" si="8"/>
        <v>787.96154470864383</v>
      </c>
      <c r="G53" s="1642">
        <f t="shared" si="8"/>
        <v>787.96154470864383</v>
      </c>
      <c r="H53" s="1642">
        <f t="shared" si="8"/>
        <v>787.96154470864383</v>
      </c>
      <c r="I53" s="1642">
        <f t="shared" si="8"/>
        <v>787.96154470864383</v>
      </c>
      <c r="J53" s="1642">
        <f t="shared" si="8"/>
        <v>787.96154470864383</v>
      </c>
      <c r="K53" s="1642">
        <f t="shared" si="8"/>
        <v>787.96154470864383</v>
      </c>
      <c r="L53" s="1642">
        <f t="shared" si="8"/>
        <v>787.96154470864383</v>
      </c>
      <c r="M53" s="1642">
        <f t="shared" si="8"/>
        <v>787.96154470864383</v>
      </c>
      <c r="N53" s="1642">
        <f t="shared" si="8"/>
        <v>787.96154470864383</v>
      </c>
      <c r="O53" s="1642">
        <f t="shared" si="8"/>
        <v>787.96154470864383</v>
      </c>
      <c r="P53" s="1642">
        <f t="shared" si="8"/>
        <v>787.96154470864383</v>
      </c>
      <c r="Q53" s="1642">
        <f t="shared" si="8"/>
        <v>787.96154470864383</v>
      </c>
      <c r="R53" s="1642">
        <f t="shared" si="8"/>
        <v>787.96154470864383</v>
      </c>
      <c r="S53" s="1642">
        <f t="shared" si="8"/>
        <v>787.96154470864383</v>
      </c>
      <c r="T53" s="1642">
        <f t="shared" si="8"/>
        <v>787.96154470864383</v>
      </c>
      <c r="U53" s="1642">
        <f t="shared" si="8"/>
        <v>787.96154470864383</v>
      </c>
      <c r="V53" s="1642">
        <f t="shared" si="8"/>
        <v>787.96154470864383</v>
      </c>
      <c r="W53" s="1642">
        <f t="shared" si="8"/>
        <v>787.96154470864383</v>
      </c>
      <c r="X53" s="1642">
        <f t="shared" si="8"/>
        <v>787.96154470864383</v>
      </c>
      <c r="Y53" s="1642">
        <f t="shared" si="8"/>
        <v>787.96154470864383</v>
      </c>
      <c r="Z53" s="1642">
        <f t="shared" si="8"/>
        <v>787.96154470864383</v>
      </c>
      <c r="AA53" s="1642">
        <f t="shared" si="8"/>
        <v>787.96154470864383</v>
      </c>
      <c r="AB53" s="1642">
        <f t="shared" si="8"/>
        <v>787.96154470864383</v>
      </c>
      <c r="AC53" s="1642">
        <f t="shared" si="8"/>
        <v>598.09129297162121</v>
      </c>
      <c r="AD53" s="1642">
        <f t="shared" si="8"/>
        <v>598.09129297162121</v>
      </c>
      <c r="AE53" s="1642">
        <f t="shared" si="8"/>
        <v>598.09129297162121</v>
      </c>
      <c r="AF53" s="1642">
        <f t="shared" si="8"/>
        <v>341.76645312664073</v>
      </c>
      <c r="AG53" s="1642">
        <f t="shared" si="8"/>
        <v>341.76645312664073</v>
      </c>
      <c r="AH53" s="1642">
        <f t="shared" si="8"/>
        <v>341.76645312664073</v>
      </c>
      <c r="AI53" s="1642">
        <f t="shared" si="8"/>
        <v>3.4176645312664074E-2</v>
      </c>
      <c r="AJ53" s="1642">
        <f t="shared" si="8"/>
        <v>3.4176645312664074E-2</v>
      </c>
      <c r="AK53" s="1642">
        <f t="shared" si="8"/>
        <v>3.4176645312664074E-2</v>
      </c>
    </row>
    <row r="54" spans="1:37">
      <c r="A54" s="255"/>
      <c r="B54" s="255"/>
      <c r="C54" s="1639" t="s">
        <v>14013</v>
      </c>
      <c r="D54" s="255" t="s">
        <v>850</v>
      </c>
      <c r="E54" s="1640">
        <f>ABS(E52-E52)</f>
        <v>0</v>
      </c>
      <c r="F54" s="1640">
        <f t="shared" ref="F54:AA54" si="9">ABS(F52-E52)</f>
        <v>0</v>
      </c>
      <c r="G54" s="1640">
        <f t="shared" si="9"/>
        <v>0</v>
      </c>
      <c r="H54" s="1640">
        <f t="shared" si="9"/>
        <v>0</v>
      </c>
      <c r="I54" s="1640">
        <f t="shared" si="9"/>
        <v>0</v>
      </c>
      <c r="J54" s="1640">
        <f t="shared" si="9"/>
        <v>0</v>
      </c>
      <c r="K54" s="1640">
        <f t="shared" si="9"/>
        <v>0</v>
      </c>
      <c r="L54" s="1640">
        <f t="shared" si="9"/>
        <v>0</v>
      </c>
      <c r="M54" s="1640">
        <f t="shared" si="9"/>
        <v>0</v>
      </c>
      <c r="N54" s="1640">
        <f t="shared" si="9"/>
        <v>0</v>
      </c>
      <c r="O54" s="1640">
        <f t="shared" si="9"/>
        <v>0</v>
      </c>
      <c r="P54" s="1640">
        <f t="shared" si="9"/>
        <v>0</v>
      </c>
      <c r="Q54" s="1640">
        <f t="shared" si="9"/>
        <v>0</v>
      </c>
      <c r="R54" s="1640">
        <f t="shared" si="9"/>
        <v>0</v>
      </c>
      <c r="S54" s="1640">
        <f t="shared" si="9"/>
        <v>0</v>
      </c>
      <c r="T54" s="1640">
        <f t="shared" si="9"/>
        <v>0</v>
      </c>
      <c r="U54" s="1640">
        <f t="shared" si="9"/>
        <v>0</v>
      </c>
      <c r="V54" s="1640">
        <f t="shared" si="9"/>
        <v>0</v>
      </c>
      <c r="W54" s="1640">
        <f t="shared" si="9"/>
        <v>0</v>
      </c>
      <c r="X54" s="1640">
        <f t="shared" si="9"/>
        <v>0</v>
      </c>
      <c r="Y54" s="1640">
        <f t="shared" si="9"/>
        <v>0</v>
      </c>
      <c r="Z54" s="1640">
        <f t="shared" si="9"/>
        <v>0</v>
      </c>
      <c r="AA54" s="1640">
        <f t="shared" si="9"/>
        <v>189.87025173702261</v>
      </c>
      <c r="AB54" s="1640">
        <f>AA54</f>
        <v>189.87025173702261</v>
      </c>
      <c r="AC54" s="1640">
        <f>ABS(AC52-AB52)</f>
        <v>0</v>
      </c>
      <c r="AD54" s="1640">
        <f>ABS(AD52-AC52)</f>
        <v>256.32483984498049</v>
      </c>
      <c r="AE54" s="1640">
        <f>AD54</f>
        <v>256.32483984498049</v>
      </c>
      <c r="AF54" s="1640">
        <f>ABS(AF52-AE52)</f>
        <v>0</v>
      </c>
      <c r="AG54" s="1640">
        <f>ABS(AG52-AF52)</f>
        <v>341.73227648132809</v>
      </c>
      <c r="AH54" s="1640">
        <f>AG54</f>
        <v>341.73227648132809</v>
      </c>
      <c r="AI54" s="1640">
        <f>ABS(AI52-AH52)</f>
        <v>0</v>
      </c>
      <c r="AJ54" s="1640">
        <f>ABS(AJ52-AI52)</f>
        <v>0</v>
      </c>
      <c r="AK54" s="1640">
        <f>ABS(AK52-AJ52)</f>
        <v>0</v>
      </c>
    </row>
    <row r="55" spans="1:37">
      <c r="A55" s="255"/>
      <c r="B55" s="255"/>
      <c r="C55" s="255"/>
      <c r="D55" s="255"/>
      <c r="E55" s="261"/>
      <c r="F55" s="257"/>
      <c r="G55" s="259"/>
      <c r="H55" s="258"/>
      <c r="I55" s="257"/>
      <c r="J55" s="259"/>
      <c r="K55" s="258"/>
      <c r="L55" s="257"/>
      <c r="M55" s="260"/>
      <c r="N55" s="261"/>
      <c r="O55" s="261"/>
      <c r="P55" s="255"/>
      <c r="Q55" s="255"/>
      <c r="R55" s="255"/>
      <c r="S55" s="255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</row>
    <row r="56" spans="1:37">
      <c r="A56" s="255"/>
      <c r="B56" s="255"/>
      <c r="C56" s="255"/>
      <c r="D56" s="255"/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397"/>
      <c r="Q56" s="1397"/>
      <c r="R56" s="1397"/>
      <c r="S56" s="1397"/>
      <c r="T56" s="1397"/>
      <c r="U56" s="1397"/>
      <c r="V56" s="1397"/>
      <c r="W56" s="1397"/>
      <c r="X56" s="1397"/>
      <c r="Y56" s="1397"/>
      <c r="Z56" s="1397"/>
      <c r="AA56" s="1397"/>
      <c r="AB56" s="1397"/>
      <c r="AC56" s="1397"/>
      <c r="AD56" s="1397"/>
      <c r="AE56" s="1397"/>
      <c r="AF56" s="1397"/>
      <c r="AG56" s="1397"/>
      <c r="AH56" s="1397"/>
      <c r="AI56" s="1397"/>
      <c r="AJ56" s="1397"/>
      <c r="AK56" s="1397"/>
    </row>
    <row r="57" spans="1:37">
      <c r="A57" s="255"/>
      <c r="B57" s="255"/>
      <c r="C57" s="399">
        <v>1</v>
      </c>
      <c r="D57" s="255" t="str">
        <f>'Crude refineries'!D54</f>
        <v>NATREF</v>
      </c>
      <c r="E57" s="338">
        <v>1</v>
      </c>
      <c r="F57" s="338">
        <v>1</v>
      </c>
      <c r="G57" s="338">
        <v>1</v>
      </c>
      <c r="H57" s="338">
        <v>1</v>
      </c>
      <c r="I57" s="338">
        <v>1</v>
      </c>
      <c r="J57" s="338">
        <v>1</v>
      </c>
      <c r="K57" s="338">
        <v>1</v>
      </c>
      <c r="L57" s="338">
        <v>1</v>
      </c>
      <c r="M57" s="338">
        <v>1</v>
      </c>
      <c r="N57" s="338">
        <v>1</v>
      </c>
      <c r="O57" s="338">
        <v>1</v>
      </c>
      <c r="P57" s="338">
        <v>1</v>
      </c>
      <c r="Q57" s="338">
        <v>1</v>
      </c>
      <c r="R57" s="338">
        <v>1</v>
      </c>
      <c r="S57" s="338">
        <v>1</v>
      </c>
      <c r="T57" s="338">
        <v>1</v>
      </c>
      <c r="U57" s="338">
        <v>1</v>
      </c>
      <c r="V57" s="338">
        <v>1</v>
      </c>
      <c r="W57" s="338">
        <v>1</v>
      </c>
      <c r="X57" s="1641">
        <v>1E-4</v>
      </c>
      <c r="Y57" s="1641">
        <v>1E-4</v>
      </c>
      <c r="Z57" s="1641">
        <v>1E-4</v>
      </c>
      <c r="AA57" s="1641">
        <v>1E-4</v>
      </c>
      <c r="AB57" s="1641">
        <v>1E-4</v>
      </c>
      <c r="AC57" s="1641">
        <v>1E-4</v>
      </c>
      <c r="AD57" s="1641">
        <v>1E-4</v>
      </c>
      <c r="AE57" s="1641">
        <v>1E-4</v>
      </c>
      <c r="AF57" s="1641">
        <v>1E-4</v>
      </c>
      <c r="AG57" s="1641">
        <v>1E-4</v>
      </c>
      <c r="AH57" s="1641">
        <v>1E-4</v>
      </c>
      <c r="AI57" s="1641">
        <v>1E-4</v>
      </c>
      <c r="AJ57" s="1641">
        <v>1E-4</v>
      </c>
      <c r="AK57" s="1641">
        <v>1E-4</v>
      </c>
    </row>
    <row r="58" spans="1:37">
      <c r="A58" s="255"/>
      <c r="B58" s="255"/>
      <c r="C58" s="399">
        <f>'Crude refineries'!E51/SUM('Crude refineries'!$E$51:$E$53)</f>
        <v>0.24096385542168675</v>
      </c>
      <c r="D58" s="255" t="str">
        <f>'Crude refineries'!D51</f>
        <v>CHEVREF</v>
      </c>
      <c r="E58" s="338">
        <v>1</v>
      </c>
      <c r="F58" s="338">
        <v>1</v>
      </c>
      <c r="G58" s="338">
        <v>1</v>
      </c>
      <c r="H58" s="338">
        <v>1</v>
      </c>
      <c r="I58" s="338">
        <v>1</v>
      </c>
      <c r="J58" s="338">
        <v>1</v>
      </c>
      <c r="K58" s="338">
        <v>1</v>
      </c>
      <c r="L58" s="338">
        <v>1</v>
      </c>
      <c r="M58" s="338">
        <v>1</v>
      </c>
      <c r="N58" s="338">
        <v>1</v>
      </c>
      <c r="O58" s="338">
        <v>1</v>
      </c>
      <c r="P58" s="338">
        <v>1</v>
      </c>
      <c r="Q58" s="338">
        <v>1</v>
      </c>
      <c r="R58" s="338">
        <v>1</v>
      </c>
      <c r="S58" s="338">
        <v>1</v>
      </c>
      <c r="T58" s="338">
        <v>1</v>
      </c>
      <c r="U58" s="338">
        <v>1</v>
      </c>
      <c r="V58" s="338">
        <v>1</v>
      </c>
      <c r="W58" s="338">
        <v>1</v>
      </c>
      <c r="X58" s="338">
        <v>1</v>
      </c>
      <c r="Y58" s="338">
        <v>1</v>
      </c>
      <c r="Z58" s="338">
        <v>1</v>
      </c>
      <c r="AA58" s="1641">
        <v>0</v>
      </c>
      <c r="AB58" s="1641">
        <v>0</v>
      </c>
      <c r="AC58" s="1641">
        <v>0</v>
      </c>
      <c r="AD58" s="1641">
        <v>0</v>
      </c>
      <c r="AE58" s="1641">
        <v>0</v>
      </c>
      <c r="AF58" s="1641">
        <v>0</v>
      </c>
      <c r="AG58" s="1641">
        <v>0</v>
      </c>
      <c r="AH58" s="1641">
        <v>0</v>
      </c>
      <c r="AI58" s="1641">
        <v>0</v>
      </c>
      <c r="AJ58" s="1641">
        <v>0</v>
      </c>
      <c r="AK58" s="1641">
        <v>0</v>
      </c>
    </row>
    <row r="59" spans="1:37">
      <c r="A59" s="255"/>
      <c r="B59" s="255"/>
      <c r="C59" s="399">
        <f>'Crude refineries'!E53/SUM('Crude refineries'!$E$51:$E$53)</f>
        <v>0.3253012048192771</v>
      </c>
      <c r="D59" s="255" t="str">
        <f>'Crude refineries'!D53</f>
        <v>ENREF</v>
      </c>
      <c r="E59" s="338">
        <v>1</v>
      </c>
      <c r="F59" s="338">
        <v>1</v>
      </c>
      <c r="G59" s="338">
        <v>1</v>
      </c>
      <c r="H59" s="338">
        <v>1</v>
      </c>
      <c r="I59" s="338">
        <v>1</v>
      </c>
      <c r="J59" s="338">
        <v>1</v>
      </c>
      <c r="K59" s="338">
        <v>1</v>
      </c>
      <c r="L59" s="338">
        <v>1</v>
      </c>
      <c r="M59" s="338">
        <v>1</v>
      </c>
      <c r="N59" s="338">
        <v>1</v>
      </c>
      <c r="O59" s="338">
        <v>1</v>
      </c>
      <c r="P59" s="338">
        <v>1</v>
      </c>
      <c r="Q59" s="338">
        <v>1</v>
      </c>
      <c r="R59" s="338">
        <v>1</v>
      </c>
      <c r="S59" s="338">
        <v>1</v>
      </c>
      <c r="T59" s="338">
        <v>1</v>
      </c>
      <c r="U59" s="338">
        <v>1</v>
      </c>
      <c r="V59" s="338">
        <v>1</v>
      </c>
      <c r="W59" s="338">
        <v>1</v>
      </c>
      <c r="X59" s="338">
        <v>1</v>
      </c>
      <c r="Y59" s="338">
        <v>1</v>
      </c>
      <c r="Z59" s="338">
        <v>1</v>
      </c>
      <c r="AA59" s="338">
        <v>1</v>
      </c>
      <c r="AB59" s="338">
        <v>1</v>
      </c>
      <c r="AC59" s="338">
        <v>1</v>
      </c>
      <c r="AD59" s="1641">
        <v>0</v>
      </c>
      <c r="AE59" s="1641">
        <v>0</v>
      </c>
      <c r="AF59" s="1641">
        <v>0</v>
      </c>
      <c r="AG59" s="1641">
        <v>0</v>
      </c>
      <c r="AH59" s="1641">
        <v>0</v>
      </c>
      <c r="AI59" s="1641">
        <v>0</v>
      </c>
      <c r="AJ59" s="1641">
        <v>0</v>
      </c>
      <c r="AK59" s="1641">
        <v>0</v>
      </c>
    </row>
    <row r="60" spans="1:37">
      <c r="A60" s="255"/>
      <c r="B60" s="255"/>
      <c r="C60" s="399">
        <f>'Crude refineries'!E52/SUM('Crude refineries'!$E$51:$E$53)</f>
        <v>0.43373493975903615</v>
      </c>
      <c r="D60" s="255" t="str">
        <f>'Crude refineries'!D52</f>
        <v>SAPREF</v>
      </c>
      <c r="E60" s="338">
        <v>1</v>
      </c>
      <c r="F60" s="338">
        <v>1</v>
      </c>
      <c r="G60" s="338">
        <v>1</v>
      </c>
      <c r="H60" s="338">
        <v>1</v>
      </c>
      <c r="I60" s="338">
        <v>1</v>
      </c>
      <c r="J60" s="338">
        <v>1</v>
      </c>
      <c r="K60" s="338">
        <v>1</v>
      </c>
      <c r="L60" s="338">
        <v>1</v>
      </c>
      <c r="M60" s="338">
        <v>1</v>
      </c>
      <c r="N60" s="338">
        <v>1</v>
      </c>
      <c r="O60" s="338">
        <v>1</v>
      </c>
      <c r="P60" s="338">
        <v>1</v>
      </c>
      <c r="Q60" s="338">
        <v>1</v>
      </c>
      <c r="R60" s="338">
        <v>1</v>
      </c>
      <c r="S60" s="338">
        <v>1</v>
      </c>
      <c r="T60" s="338">
        <v>1</v>
      </c>
      <c r="U60" s="338">
        <v>1</v>
      </c>
      <c r="V60" s="338">
        <v>1</v>
      </c>
      <c r="W60" s="338">
        <v>1</v>
      </c>
      <c r="X60" s="338">
        <v>1</v>
      </c>
      <c r="Y60" s="338">
        <v>1</v>
      </c>
      <c r="Z60" s="338">
        <v>1</v>
      </c>
      <c r="AA60" s="338">
        <v>1</v>
      </c>
      <c r="AB60" s="338">
        <v>1</v>
      </c>
      <c r="AC60" s="338">
        <v>1</v>
      </c>
      <c r="AD60" s="338">
        <v>1</v>
      </c>
      <c r="AE60" s="338">
        <v>1</v>
      </c>
      <c r="AF60" s="338">
        <v>1</v>
      </c>
      <c r="AG60" s="1641">
        <v>1E-4</v>
      </c>
      <c r="AH60" s="1641">
        <v>1E-4</v>
      </c>
      <c r="AI60" s="1641">
        <v>1E-4</v>
      </c>
      <c r="AJ60" s="1641">
        <v>1E-4</v>
      </c>
      <c r="AK60" s="1641">
        <v>1E-4</v>
      </c>
    </row>
    <row r="61" spans="1:37">
      <c r="A61" s="255"/>
      <c r="B61" s="255"/>
      <c r="C61" s="255"/>
      <c r="D61" s="255"/>
      <c r="E61" s="255"/>
      <c r="F61" s="257"/>
      <c r="G61" s="259"/>
      <c r="H61" s="258"/>
      <c r="I61" s="257"/>
      <c r="J61" s="259"/>
      <c r="K61" s="258"/>
      <c r="L61" s="257"/>
      <c r="M61" s="260"/>
      <c r="N61" s="261"/>
      <c r="O61" s="261"/>
      <c r="P61" s="255"/>
      <c r="Q61" s="255"/>
      <c r="R61" s="255"/>
      <c r="S61" s="255"/>
      <c r="T61" s="255"/>
      <c r="U61" s="255"/>
      <c r="V61" s="255"/>
      <c r="W61" s="255"/>
      <c r="X61" s="255"/>
      <c r="Y61" s="255"/>
      <c r="Z61" s="255"/>
      <c r="AA61" s="255"/>
      <c r="AB61" s="255"/>
      <c r="AC61" s="255"/>
      <c r="AD61" s="255"/>
      <c r="AE61" s="255"/>
      <c r="AF61" s="255"/>
      <c r="AG61" s="255"/>
      <c r="AH61" s="255"/>
      <c r="AI61" s="255"/>
      <c r="AJ61" s="255"/>
      <c r="AK61" s="255"/>
    </row>
    <row r="62" spans="1:37">
      <c r="A62" s="255"/>
      <c r="B62" s="255"/>
      <c r="C62" s="255"/>
      <c r="D62" s="255"/>
      <c r="E62" s="261"/>
      <c r="F62" s="257"/>
      <c r="G62" s="259"/>
      <c r="H62" s="258"/>
      <c r="I62" s="257"/>
      <c r="J62" s="259"/>
      <c r="K62" s="258"/>
      <c r="L62" s="257"/>
      <c r="M62" s="260"/>
      <c r="N62" s="261"/>
      <c r="O62" s="261"/>
      <c r="P62" s="255"/>
      <c r="Q62" s="255"/>
      <c r="R62" s="255"/>
      <c r="S62" s="255"/>
      <c r="T62" s="255"/>
      <c r="U62" s="255"/>
      <c r="V62" s="255"/>
      <c r="W62" s="255"/>
      <c r="X62" s="255"/>
      <c r="Y62" s="255"/>
      <c r="Z62" s="255"/>
      <c r="AA62" s="255"/>
      <c r="AB62" s="255"/>
      <c r="AC62" s="255"/>
      <c r="AD62" s="255"/>
      <c r="AE62" s="255"/>
      <c r="AF62" s="255"/>
      <c r="AG62" s="255"/>
      <c r="AH62" s="255"/>
      <c r="AI62" s="255"/>
      <c r="AJ62" s="255"/>
      <c r="AK62" s="255"/>
    </row>
    <row r="63" spans="1:37">
      <c r="A63" s="255"/>
      <c r="B63" s="1643" t="s">
        <v>14366</v>
      </c>
      <c r="C63" s="1643"/>
      <c r="D63" s="1643"/>
      <c r="E63" s="1644"/>
      <c r="F63" s="1645"/>
      <c r="G63" s="1646"/>
      <c r="H63" s="1647"/>
      <c r="I63" s="1645"/>
      <c r="J63" s="1646"/>
      <c r="K63" s="258" t="s">
        <v>14369</v>
      </c>
      <c r="L63" s="257"/>
      <c r="M63" s="260"/>
      <c r="N63" s="261"/>
      <c r="O63" s="261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255"/>
      <c r="AG63" s="255"/>
      <c r="AH63" s="255"/>
      <c r="AI63" s="255"/>
      <c r="AJ63" s="255"/>
      <c r="AK63" s="255"/>
    </row>
    <row r="64" spans="1:37">
      <c r="A64" s="255"/>
      <c r="B64" s="1643" t="s">
        <v>14367</v>
      </c>
      <c r="C64" s="1643"/>
      <c r="D64" s="1643"/>
      <c r="E64" s="1644"/>
      <c r="F64" s="1645"/>
      <c r="G64" s="1646"/>
      <c r="H64" s="1647"/>
      <c r="I64" s="1645"/>
      <c r="J64" s="1646"/>
      <c r="K64" s="258" t="s">
        <v>14368</v>
      </c>
      <c r="L64" s="257"/>
      <c r="M64" s="260"/>
      <c r="N64" s="261"/>
      <c r="O64" s="261"/>
      <c r="P64" s="255"/>
      <c r="Q64" s="255"/>
      <c r="R64" s="255"/>
      <c r="S64" s="255"/>
      <c r="T64" s="255"/>
      <c r="U64" s="255"/>
      <c r="V64" s="255"/>
      <c r="W64" s="255"/>
      <c r="X64" s="255"/>
      <c r="Y64" s="255"/>
      <c r="Z64" s="255"/>
      <c r="AA64" s="255"/>
      <c r="AB64" s="255"/>
      <c r="AC64" s="255"/>
      <c r="AD64" s="255"/>
      <c r="AE64" s="255"/>
      <c r="AF64" s="255"/>
      <c r="AG64" s="255"/>
      <c r="AH64" s="255"/>
      <c r="AI64" s="255"/>
      <c r="AJ64" s="255"/>
      <c r="AK64" s="255"/>
    </row>
    <row r="65" spans="1:37">
      <c r="A65" s="255"/>
      <c r="B65" s="255"/>
      <c r="C65" s="255"/>
      <c r="D65" s="255"/>
      <c r="E65" s="261"/>
      <c r="F65" s="257"/>
      <c r="G65" s="259"/>
      <c r="H65" s="258"/>
      <c r="I65" s="257"/>
      <c r="J65" s="259"/>
      <c r="K65" s="258"/>
      <c r="L65" s="257"/>
      <c r="M65" s="260"/>
      <c r="N65" s="261"/>
      <c r="O65" s="261"/>
      <c r="P65" s="255"/>
      <c r="Q65" s="255"/>
      <c r="R65" s="255"/>
      <c r="S65" s="255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</row>
    <row r="66" spans="1:37">
      <c r="A66" s="255"/>
      <c r="B66" s="255"/>
      <c r="C66" s="255"/>
      <c r="D66" s="255"/>
      <c r="E66" s="261"/>
      <c r="F66" s="257"/>
      <c r="G66" s="259"/>
      <c r="H66" s="258"/>
      <c r="I66" s="257"/>
      <c r="J66" s="259"/>
      <c r="K66" s="258"/>
      <c r="L66" s="257"/>
      <c r="M66" s="260"/>
      <c r="N66" s="261"/>
      <c r="O66" s="261"/>
      <c r="P66" s="255"/>
      <c r="Q66" s="255"/>
      <c r="R66" s="255"/>
      <c r="S66" s="255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V45"/>
  <sheetViews>
    <sheetView workbookViewId="0"/>
  </sheetViews>
  <sheetFormatPr defaultColWidth="11.42578125" defaultRowHeight="12.75"/>
  <cols>
    <col min="1" max="1" width="19.7109375" style="255" customWidth="1"/>
    <col min="2" max="2" width="7.28515625" style="255" customWidth="1"/>
    <col min="3" max="4" width="9.7109375" style="255" bestFit="1" customWidth="1"/>
    <col min="5" max="5" width="10.42578125" style="261" customWidth="1"/>
    <col min="6" max="7" width="10.7109375" style="255" bestFit="1" customWidth="1"/>
    <col min="8" max="8" width="9.7109375" style="261" customWidth="1"/>
    <col min="9" max="9" width="17.28515625" style="255" bestFit="1" customWidth="1"/>
    <col min="10" max="10" width="13.28515625" style="255" customWidth="1"/>
    <col min="11" max="11" width="12.28515625" style="255" customWidth="1"/>
    <col min="12" max="12" width="14.42578125" style="255" customWidth="1"/>
    <col min="13" max="13" width="5.28515625" style="255" customWidth="1"/>
    <col min="14" max="14" width="15.28515625" style="255" customWidth="1"/>
    <col min="15" max="15" width="10.28515625" style="255" customWidth="1"/>
    <col min="16" max="16" width="10.7109375" style="255" customWidth="1"/>
    <col min="17" max="17" width="13.42578125" style="255" customWidth="1"/>
    <col min="18" max="18" width="11.28515625" style="255" customWidth="1"/>
    <col min="19" max="19" width="12.28515625" style="255" customWidth="1"/>
    <col min="20" max="20" width="9.42578125" style="255" customWidth="1"/>
    <col min="21" max="21" width="11.28515625" style="255" bestFit="1" customWidth="1"/>
    <col min="22" max="16384" width="11.42578125" style="255"/>
  </cols>
  <sheetData>
    <row r="1" spans="1:20">
      <c r="D1" s="334" t="s">
        <v>408</v>
      </c>
      <c r="E1" s="258"/>
      <c r="G1" s="335" t="s">
        <v>409</v>
      </c>
    </row>
    <row r="2" spans="1:20">
      <c r="A2" s="336"/>
      <c r="B2" s="279"/>
      <c r="C2" s="1859" t="s">
        <v>463</v>
      </c>
      <c r="D2" s="1860"/>
      <c r="E2" s="1861"/>
      <c r="F2" s="1862" t="s">
        <v>464</v>
      </c>
      <c r="G2" s="1863"/>
      <c r="H2" s="1843"/>
      <c r="I2" s="257"/>
    </row>
    <row r="3" spans="1:20">
      <c r="A3" s="337"/>
      <c r="C3" s="265">
        <v>1997</v>
      </c>
      <c r="D3" s="266">
        <v>2006</v>
      </c>
      <c r="E3" s="338" t="s">
        <v>414</v>
      </c>
      <c r="F3" s="265">
        <v>1997</v>
      </c>
      <c r="G3" s="266">
        <v>2006</v>
      </c>
      <c r="H3" s="339" t="s">
        <v>414</v>
      </c>
    </row>
    <row r="4" spans="1:20">
      <c r="A4" s="337"/>
      <c r="C4" s="273"/>
      <c r="D4" s="259"/>
      <c r="E4" s="258"/>
      <c r="F4" s="340"/>
      <c r="G4" s="259"/>
      <c r="H4" s="272"/>
      <c r="I4" s="257"/>
    </row>
    <row r="5" spans="1:20" ht="15">
      <c r="A5" s="341" t="s">
        <v>465</v>
      </c>
      <c r="B5" s="255" t="s">
        <v>416</v>
      </c>
      <c r="C5" s="342">
        <v>1633000</v>
      </c>
      <c r="D5" s="259"/>
      <c r="E5" s="258"/>
      <c r="F5" s="343">
        <v>68640008</v>
      </c>
      <c r="G5" s="344">
        <v>68640008</v>
      </c>
      <c r="H5" s="345"/>
      <c r="O5" s="255" t="s">
        <v>162</v>
      </c>
    </row>
    <row r="6" spans="1:20" ht="15">
      <c r="A6" s="341" t="s">
        <v>466</v>
      </c>
      <c r="B6" s="255" t="s">
        <v>467</v>
      </c>
      <c r="C6" s="273"/>
      <c r="D6" s="259"/>
      <c r="E6" s="258"/>
      <c r="F6" s="343" t="s">
        <v>468</v>
      </c>
      <c r="G6" s="344">
        <v>25000000</v>
      </c>
      <c r="H6" s="345">
        <f>G6*-L6</f>
        <v>547500</v>
      </c>
      <c r="I6" s="257"/>
      <c r="L6" s="255">
        <v>-2.1899999999999999E-2</v>
      </c>
      <c r="O6" s="255">
        <f>G6/H6</f>
        <v>45.662100456621005</v>
      </c>
      <c r="S6" s="255">
        <f>T31/H6</f>
        <v>0.40760425174125903</v>
      </c>
    </row>
    <row r="7" spans="1:20" ht="15">
      <c r="A7" s="341" t="s">
        <v>469</v>
      </c>
      <c r="B7" s="255" t="s">
        <v>417</v>
      </c>
      <c r="C7" s="273">
        <v>45000</v>
      </c>
      <c r="D7" s="259">
        <v>45000</v>
      </c>
      <c r="E7" s="258"/>
      <c r="F7" s="343">
        <v>150000</v>
      </c>
      <c r="G7" s="344">
        <v>150000</v>
      </c>
      <c r="H7" s="345"/>
      <c r="I7" s="257"/>
      <c r="O7" s="255">
        <f>1/O6</f>
        <v>2.1899999999999999E-2</v>
      </c>
      <c r="Q7" s="255">
        <f>1/2.8571</f>
        <v>0.35000525007875116</v>
      </c>
      <c r="S7" s="255">
        <f>223/958</f>
        <v>0.23277661795407098</v>
      </c>
    </row>
    <row r="8" spans="1:20">
      <c r="A8" s="337" t="s">
        <v>470</v>
      </c>
      <c r="C8" s="273"/>
      <c r="D8" s="259"/>
      <c r="E8" s="258"/>
      <c r="F8" s="273"/>
      <c r="G8" s="259"/>
      <c r="H8" s="272"/>
      <c r="I8" s="257"/>
    </row>
    <row r="9" spans="1:20">
      <c r="A9" s="337"/>
      <c r="C9" s="273"/>
      <c r="D9" s="259"/>
      <c r="E9" s="258"/>
      <c r="F9" s="273"/>
      <c r="G9" s="259"/>
      <c r="H9" s="272"/>
      <c r="I9" s="257"/>
    </row>
    <row r="10" spans="1:20">
      <c r="A10" s="346" t="s">
        <v>471</v>
      </c>
      <c r="B10" s="255" t="s">
        <v>472</v>
      </c>
      <c r="C10" s="273"/>
      <c r="D10" s="259">
        <v>10.17</v>
      </c>
      <c r="E10" s="258" t="s">
        <v>473</v>
      </c>
      <c r="F10" s="273"/>
      <c r="G10" s="259"/>
      <c r="H10" s="272"/>
    </row>
    <row r="11" spans="1:20">
      <c r="A11" s="337" t="s">
        <v>422</v>
      </c>
      <c r="B11" s="255" t="s">
        <v>423</v>
      </c>
      <c r="C11" s="273">
        <v>364</v>
      </c>
      <c r="D11" s="259"/>
      <c r="E11" s="258"/>
      <c r="F11" s="343">
        <v>351</v>
      </c>
      <c r="G11" s="344"/>
      <c r="H11" s="345"/>
    </row>
    <row r="12" spans="1:20">
      <c r="A12" s="337"/>
      <c r="C12" s="273"/>
      <c r="D12" s="259"/>
      <c r="E12" s="258"/>
      <c r="F12" s="274"/>
      <c r="G12" s="275"/>
      <c r="H12" s="347"/>
    </row>
    <row r="13" spans="1:20" ht="14.25" customHeight="1">
      <c r="A13" s="336"/>
      <c r="B13" s="279"/>
      <c r="C13" s="348"/>
      <c r="D13" s="349"/>
      <c r="E13" s="350"/>
      <c r="F13" s="257"/>
      <c r="G13" s="259"/>
      <c r="H13" s="272"/>
      <c r="I13" s="336"/>
      <c r="J13" s="1864" t="s">
        <v>425</v>
      </c>
      <c r="K13" s="351"/>
      <c r="L13" s="1865" t="s">
        <v>426</v>
      </c>
      <c r="M13" s="279"/>
      <c r="N13" s="351"/>
      <c r="O13" s="352" t="s">
        <v>474</v>
      </c>
      <c r="P13" s="353" t="s">
        <v>388</v>
      </c>
      <c r="Q13" s="352" t="s">
        <v>474</v>
      </c>
      <c r="R13" s="353" t="s">
        <v>388</v>
      </c>
      <c r="S13" s="352" t="s">
        <v>474</v>
      </c>
      <c r="T13" s="353" t="s">
        <v>388</v>
      </c>
    </row>
    <row r="14" spans="1:20" ht="14.25">
      <c r="A14" s="1855" t="s">
        <v>424</v>
      </c>
      <c r="B14" s="1856"/>
      <c r="C14" s="354"/>
      <c r="D14" s="275"/>
      <c r="E14" s="355"/>
      <c r="F14" s="356"/>
      <c r="G14" s="275"/>
      <c r="H14" s="347"/>
      <c r="I14" s="357"/>
      <c r="J14" s="1854"/>
      <c r="K14" s="358" t="s">
        <v>414</v>
      </c>
      <c r="L14" s="1866"/>
      <c r="M14" s="308"/>
      <c r="N14" s="358" t="s">
        <v>414</v>
      </c>
      <c r="O14" s="1857" t="s">
        <v>475</v>
      </c>
      <c r="P14" s="1858"/>
      <c r="Q14" s="1857" t="s">
        <v>476</v>
      </c>
      <c r="R14" s="1858"/>
      <c r="S14" s="1857" t="s">
        <v>477</v>
      </c>
      <c r="T14" s="1858"/>
    </row>
    <row r="15" spans="1:20">
      <c r="A15" s="251" t="s">
        <v>390</v>
      </c>
      <c r="C15" s="291">
        <v>0</v>
      </c>
      <c r="D15" s="359">
        <v>0</v>
      </c>
      <c r="E15" s="360"/>
      <c r="F15" s="343">
        <v>30900</v>
      </c>
      <c r="G15" s="344">
        <f t="shared" ref="G15:G30" si="0">F15*$G$7/$F$7</f>
        <v>30900</v>
      </c>
      <c r="H15" s="345"/>
      <c r="I15" s="248" t="s">
        <v>390</v>
      </c>
      <c r="J15" s="279">
        <f>0.7172*1000</f>
        <v>717.19999999999993</v>
      </c>
      <c r="K15" s="286" t="s">
        <v>433</v>
      </c>
      <c r="L15" s="248">
        <f>43.71*1000</f>
        <v>43710</v>
      </c>
      <c r="M15" s="288"/>
      <c r="N15" s="361" t="s">
        <v>478</v>
      </c>
      <c r="O15" s="362">
        <f t="shared" ref="O15:O30" si="1">D15</f>
        <v>0</v>
      </c>
      <c r="P15" s="362">
        <f t="shared" ref="P15:P30" si="2">G15</f>
        <v>30900</v>
      </c>
      <c r="Q15" s="289">
        <f>O15*J15/10^3</f>
        <v>0</v>
      </c>
      <c r="R15" s="289">
        <f t="shared" ref="R15:R28" si="3">P15*$J15/10^3</f>
        <v>22161.479999999996</v>
      </c>
      <c r="S15" s="293">
        <f t="shared" ref="S15:T28" si="4">Q15*10^3*$L15/10^9</f>
        <v>0</v>
      </c>
      <c r="T15" s="293">
        <f t="shared" si="4"/>
        <v>968.6782907999999</v>
      </c>
    </row>
    <row r="16" spans="1:20">
      <c r="A16" s="251" t="s">
        <v>434</v>
      </c>
      <c r="C16" s="291">
        <v>0</v>
      </c>
      <c r="D16" s="359">
        <v>0</v>
      </c>
      <c r="E16" s="360"/>
      <c r="F16" s="343">
        <v>0</v>
      </c>
      <c r="G16" s="344">
        <f t="shared" si="0"/>
        <v>0</v>
      </c>
      <c r="H16" s="345"/>
      <c r="I16" s="249" t="s">
        <v>434</v>
      </c>
      <c r="J16" s="255">
        <f>1.0132*1000</f>
        <v>1013.2</v>
      </c>
      <c r="K16" s="272" t="s">
        <v>433</v>
      </c>
      <c r="L16" s="249">
        <v>40193</v>
      </c>
      <c r="M16" s="294"/>
      <c r="N16" s="258" t="s">
        <v>433</v>
      </c>
      <c r="O16" s="363">
        <f t="shared" si="1"/>
        <v>0</v>
      </c>
      <c r="P16" s="363">
        <f t="shared" si="2"/>
        <v>0</v>
      </c>
      <c r="Q16" s="289">
        <f>O16*J16/10^3</f>
        <v>0</v>
      </c>
      <c r="R16" s="249">
        <f t="shared" si="3"/>
        <v>0</v>
      </c>
      <c r="S16" s="293">
        <f t="shared" si="4"/>
        <v>0</v>
      </c>
      <c r="T16" s="293">
        <f t="shared" si="4"/>
        <v>0</v>
      </c>
    </row>
    <row r="17" spans="1:21">
      <c r="A17" s="251" t="s">
        <v>435</v>
      </c>
      <c r="C17" s="291">
        <v>0</v>
      </c>
      <c r="D17" s="359">
        <v>0</v>
      </c>
      <c r="E17" s="360"/>
      <c r="F17" s="343">
        <v>0</v>
      </c>
      <c r="G17" s="344">
        <f t="shared" si="0"/>
        <v>0</v>
      </c>
      <c r="H17" s="345"/>
      <c r="I17" s="249" t="s">
        <v>435</v>
      </c>
      <c r="J17" s="255">
        <f>0.718*1000</f>
        <v>718</v>
      </c>
      <c r="K17" s="258" t="s">
        <v>433</v>
      </c>
      <c r="L17" s="249">
        <v>45008</v>
      </c>
      <c r="M17" s="294"/>
      <c r="N17" s="258" t="s">
        <v>433</v>
      </c>
      <c r="O17" s="363">
        <f t="shared" si="1"/>
        <v>0</v>
      </c>
      <c r="P17" s="273">
        <f t="shared" si="2"/>
        <v>0</v>
      </c>
      <c r="Q17" s="249">
        <f>O17*J17/10^3</f>
        <v>0</v>
      </c>
      <c r="R17" s="249">
        <f t="shared" si="3"/>
        <v>0</v>
      </c>
      <c r="S17" s="293">
        <f t="shared" si="4"/>
        <v>0</v>
      </c>
      <c r="T17" s="293">
        <f t="shared" si="4"/>
        <v>0</v>
      </c>
    </row>
    <row r="18" spans="1:21">
      <c r="A18" s="251" t="s">
        <v>32</v>
      </c>
      <c r="C18" s="291">
        <v>394700</v>
      </c>
      <c r="D18" s="359">
        <v>394700</v>
      </c>
      <c r="E18" s="360"/>
      <c r="F18" s="343">
        <v>1374800</v>
      </c>
      <c r="G18" s="344">
        <f t="shared" si="0"/>
        <v>1374800</v>
      </c>
      <c r="H18" s="345"/>
      <c r="I18" s="249" t="s">
        <v>32</v>
      </c>
      <c r="J18" s="294">
        <f>AVERAGE(54.6,53,59.9)*(3.2808)^3*0.453593</f>
        <v>894.33282118473073</v>
      </c>
      <c r="K18" s="258" t="s">
        <v>436</v>
      </c>
      <c r="L18" s="249">
        <f>46*1000</f>
        <v>46000</v>
      </c>
      <c r="M18" s="294"/>
      <c r="N18" s="258" t="s">
        <v>437</v>
      </c>
      <c r="O18" s="363">
        <f t="shared" si="1"/>
        <v>394700</v>
      </c>
      <c r="P18" s="273">
        <f t="shared" si="2"/>
        <v>1374800</v>
      </c>
      <c r="Q18" s="249">
        <f>O18*J18/10^3</f>
        <v>352993.16452161322</v>
      </c>
      <c r="R18" s="249">
        <f t="shared" si="3"/>
        <v>1229528.7625647679</v>
      </c>
      <c r="S18" s="293">
        <f t="shared" si="4"/>
        <v>16237.685567994209</v>
      </c>
      <c r="T18" s="293">
        <f t="shared" si="4"/>
        <v>56558.323077979323</v>
      </c>
      <c r="U18" s="368">
        <f>T18+S18</f>
        <v>72796.008645973532</v>
      </c>
    </row>
    <row r="19" spans="1:21">
      <c r="A19" s="337" t="s">
        <v>479</v>
      </c>
      <c r="C19" s="342">
        <v>123400</v>
      </c>
      <c r="D19" s="290">
        <v>123400</v>
      </c>
      <c r="E19" s="364"/>
      <c r="F19" s="343">
        <v>816800</v>
      </c>
      <c r="G19" s="344">
        <f t="shared" si="0"/>
        <v>816800</v>
      </c>
      <c r="H19" s="345"/>
      <c r="I19" s="249" t="s">
        <v>479</v>
      </c>
      <c r="J19" s="294">
        <v>794</v>
      </c>
      <c r="K19" s="365" t="s">
        <v>480</v>
      </c>
      <c r="L19" s="249">
        <v>26700</v>
      </c>
      <c r="M19" s="294"/>
      <c r="N19" s="366" t="s">
        <v>480</v>
      </c>
      <c r="O19" s="363">
        <f t="shared" si="1"/>
        <v>123400</v>
      </c>
      <c r="P19" s="273">
        <f t="shared" si="2"/>
        <v>816800</v>
      </c>
      <c r="Q19" s="249">
        <f>O19*$J19/10^3</f>
        <v>97979.6</v>
      </c>
      <c r="R19" s="249">
        <f t="shared" si="3"/>
        <v>648539.19999999995</v>
      </c>
      <c r="S19" s="293">
        <f t="shared" si="4"/>
        <v>2616.0553199999999</v>
      </c>
      <c r="T19" s="293">
        <f t="shared" si="4"/>
        <v>17315.996640000001</v>
      </c>
    </row>
    <row r="20" spans="1:21">
      <c r="A20" s="251" t="s">
        <v>391</v>
      </c>
      <c r="C20" s="291">
        <v>0</v>
      </c>
      <c r="D20" s="359">
        <v>0</v>
      </c>
      <c r="E20" s="360"/>
      <c r="F20" s="343">
        <v>0</v>
      </c>
      <c r="G20" s="344">
        <f t="shared" si="0"/>
        <v>0</v>
      </c>
      <c r="H20" s="345"/>
      <c r="I20" s="249" t="s">
        <v>391</v>
      </c>
      <c r="J20" s="255">
        <f>0.9475*1000</f>
        <v>947.5</v>
      </c>
      <c r="K20" s="258" t="s">
        <v>433</v>
      </c>
      <c r="L20" s="249">
        <v>40193</v>
      </c>
      <c r="M20" s="294"/>
      <c r="N20" s="258" t="s">
        <v>433</v>
      </c>
      <c r="O20" s="363">
        <f t="shared" si="1"/>
        <v>0</v>
      </c>
      <c r="P20" s="273">
        <f t="shared" si="2"/>
        <v>0</v>
      </c>
      <c r="Q20" s="249">
        <f>O20*J20/10^3</f>
        <v>0</v>
      </c>
      <c r="R20" s="249">
        <f t="shared" si="3"/>
        <v>0</v>
      </c>
      <c r="S20" s="293">
        <f t="shared" si="4"/>
        <v>0</v>
      </c>
      <c r="T20" s="293">
        <f t="shared" si="4"/>
        <v>0</v>
      </c>
    </row>
    <row r="21" spans="1:21" ht="15">
      <c r="A21" s="251" t="s">
        <v>140</v>
      </c>
      <c r="C21" s="291">
        <v>14500</v>
      </c>
      <c r="D21" s="359">
        <v>14500</v>
      </c>
      <c r="E21" s="360"/>
      <c r="F21" s="343">
        <v>189400</v>
      </c>
      <c r="G21" s="344">
        <f t="shared" si="0"/>
        <v>189400</v>
      </c>
      <c r="H21" s="345"/>
      <c r="I21" s="251" t="s">
        <v>140</v>
      </c>
      <c r="J21" s="255">
        <f>0.6948*1000</f>
        <v>694.8</v>
      </c>
      <c r="K21" s="258" t="s">
        <v>433</v>
      </c>
      <c r="L21" s="249">
        <v>48148</v>
      </c>
      <c r="M21" s="292"/>
      <c r="N21" s="258" t="s">
        <v>433</v>
      </c>
      <c r="O21" s="363">
        <f t="shared" si="1"/>
        <v>14500</v>
      </c>
      <c r="P21" s="273">
        <f t="shared" si="2"/>
        <v>189400</v>
      </c>
      <c r="Q21" s="249">
        <f>O21*$J21/10^3</f>
        <v>10074.6</v>
      </c>
      <c r="R21" s="249">
        <f t="shared" si="3"/>
        <v>131595.12</v>
      </c>
      <c r="S21" s="293">
        <f t="shared" si="4"/>
        <v>485.07184080000002</v>
      </c>
      <c r="T21" s="386">
        <f>R21*10^3*$L21/10^9</f>
        <v>6336.0418377599999</v>
      </c>
    </row>
    <row r="22" spans="1:21">
      <c r="A22" s="251" t="s">
        <v>438</v>
      </c>
      <c r="C22" s="291">
        <v>200600</v>
      </c>
      <c r="D22" s="359">
        <v>200600</v>
      </c>
      <c r="E22" s="360"/>
      <c r="F22" s="343">
        <v>292400</v>
      </c>
      <c r="G22" s="344">
        <f t="shared" si="0"/>
        <v>292400</v>
      </c>
      <c r="H22" s="345"/>
      <c r="I22" s="249" t="s">
        <v>438</v>
      </c>
      <c r="J22" s="255">
        <f>0.797*1000</f>
        <v>797</v>
      </c>
      <c r="K22" s="258" t="s">
        <v>433</v>
      </c>
      <c r="L22" s="249">
        <f>43.28*1000</f>
        <v>43280</v>
      </c>
      <c r="M22" s="294"/>
      <c r="N22" s="366" t="s">
        <v>478</v>
      </c>
      <c r="O22" s="363">
        <f t="shared" si="1"/>
        <v>200600</v>
      </c>
      <c r="P22" s="273">
        <f t="shared" si="2"/>
        <v>292400</v>
      </c>
      <c r="Q22" s="249">
        <f t="shared" ref="Q22:Q28" si="5">O22*J22/10^3</f>
        <v>159878.20000000001</v>
      </c>
      <c r="R22" s="249">
        <f t="shared" si="3"/>
        <v>233042.8</v>
      </c>
      <c r="S22" s="293">
        <f t="shared" si="4"/>
        <v>6919.5284959999999</v>
      </c>
      <c r="T22" s="293">
        <f t="shared" si="4"/>
        <v>10086.092384</v>
      </c>
    </row>
    <row r="23" spans="1:21">
      <c r="A23" s="251" t="s">
        <v>34</v>
      </c>
      <c r="C23" s="291">
        <v>77900</v>
      </c>
      <c r="D23" s="359">
        <v>77900</v>
      </c>
      <c r="E23" s="360"/>
      <c r="F23" s="343">
        <v>122900</v>
      </c>
      <c r="G23" s="344">
        <f t="shared" si="0"/>
        <v>122900</v>
      </c>
      <c r="H23" s="345"/>
      <c r="I23" s="249" t="s">
        <v>34</v>
      </c>
      <c r="J23" s="255">
        <f>0.562*1000</f>
        <v>562</v>
      </c>
      <c r="K23" s="258" t="s">
        <v>433</v>
      </c>
      <c r="L23" s="249">
        <v>47311</v>
      </c>
      <c r="M23" s="294"/>
      <c r="N23" s="258" t="s">
        <v>433</v>
      </c>
      <c r="O23" s="363">
        <f t="shared" si="1"/>
        <v>77900</v>
      </c>
      <c r="P23" s="273">
        <f t="shared" si="2"/>
        <v>122900</v>
      </c>
      <c r="Q23" s="249">
        <f t="shared" si="5"/>
        <v>43779.8</v>
      </c>
      <c r="R23" s="249">
        <f t="shared" si="3"/>
        <v>69069.8</v>
      </c>
      <c r="S23" s="293">
        <f t="shared" si="4"/>
        <v>2071.2661177999998</v>
      </c>
      <c r="T23" s="293">
        <f t="shared" si="4"/>
        <v>3267.7613077999999</v>
      </c>
    </row>
    <row r="24" spans="1:21">
      <c r="A24" s="251" t="s">
        <v>439</v>
      </c>
      <c r="C24" s="291">
        <v>0</v>
      </c>
      <c r="D24" s="359">
        <v>0</v>
      </c>
      <c r="E24" s="360"/>
      <c r="F24" s="343">
        <v>0</v>
      </c>
      <c r="G24" s="344">
        <f t="shared" si="0"/>
        <v>0</v>
      </c>
      <c r="H24" s="345"/>
      <c r="I24" s="249" t="s">
        <v>439</v>
      </c>
      <c r="J24" s="255">
        <f>0.891*1000</f>
        <v>891</v>
      </c>
      <c r="K24" s="258" t="s">
        <v>433</v>
      </c>
      <c r="L24" s="297"/>
      <c r="M24" s="298"/>
      <c r="N24" s="367"/>
      <c r="O24" s="363">
        <f t="shared" si="1"/>
        <v>0</v>
      </c>
      <c r="P24" s="273">
        <f t="shared" si="2"/>
        <v>0</v>
      </c>
      <c r="Q24" s="249">
        <f t="shared" si="5"/>
        <v>0</v>
      </c>
      <c r="R24" s="249">
        <f t="shared" si="3"/>
        <v>0</v>
      </c>
      <c r="S24" s="293">
        <f t="shared" si="4"/>
        <v>0</v>
      </c>
      <c r="T24" s="293">
        <f t="shared" si="4"/>
        <v>0</v>
      </c>
    </row>
    <row r="25" spans="1:21" ht="14.25">
      <c r="A25" s="251" t="s">
        <v>440</v>
      </c>
      <c r="C25" s="291">
        <v>0</v>
      </c>
      <c r="D25" s="359">
        <v>0</v>
      </c>
      <c r="E25" s="360"/>
      <c r="F25" s="343">
        <v>11700</v>
      </c>
      <c r="G25" s="344">
        <f t="shared" si="0"/>
        <v>11700</v>
      </c>
      <c r="H25" s="345"/>
      <c r="I25" s="249" t="s">
        <v>481</v>
      </c>
      <c r="J25" s="255">
        <v>723</v>
      </c>
      <c r="K25" s="258" t="s">
        <v>441</v>
      </c>
      <c r="L25" s="249">
        <v>47300</v>
      </c>
      <c r="M25" s="294"/>
      <c r="N25" s="258" t="s">
        <v>441</v>
      </c>
      <c r="O25" s="363">
        <f t="shared" si="1"/>
        <v>0</v>
      </c>
      <c r="P25" s="273">
        <f t="shared" si="2"/>
        <v>11700</v>
      </c>
      <c r="Q25" s="249">
        <f t="shared" si="5"/>
        <v>0</v>
      </c>
      <c r="R25" s="249">
        <f t="shared" si="3"/>
        <v>8459.1</v>
      </c>
      <c r="S25" s="293">
        <f t="shared" si="4"/>
        <v>0</v>
      </c>
      <c r="T25" s="293">
        <f t="shared" si="4"/>
        <v>400.11543</v>
      </c>
      <c r="U25" s="368">
        <f>SUM(S25:S28)+SUM(T25:T28)</f>
        <v>156530.62788000001</v>
      </c>
    </row>
    <row r="26" spans="1:21" ht="14.25">
      <c r="A26" s="251" t="s">
        <v>442</v>
      </c>
      <c r="C26" s="291">
        <v>0</v>
      </c>
      <c r="D26" s="359">
        <v>0</v>
      </c>
      <c r="E26" s="360"/>
      <c r="F26" s="343">
        <v>3428400</v>
      </c>
      <c r="G26" s="344">
        <f t="shared" si="0"/>
        <v>3428400</v>
      </c>
      <c r="H26" s="345"/>
      <c r="I26" s="249" t="s">
        <v>482</v>
      </c>
      <c r="J26" s="255">
        <v>723</v>
      </c>
      <c r="K26" s="258" t="s">
        <v>441</v>
      </c>
      <c r="L26" s="249">
        <v>47300</v>
      </c>
      <c r="M26" s="294"/>
      <c r="N26" s="258" t="s">
        <v>441</v>
      </c>
      <c r="O26" s="363">
        <f t="shared" si="1"/>
        <v>0</v>
      </c>
      <c r="P26" s="273">
        <f t="shared" si="2"/>
        <v>3428400</v>
      </c>
      <c r="Q26" s="249">
        <f t="shared" si="5"/>
        <v>0</v>
      </c>
      <c r="R26" s="249">
        <f t="shared" si="3"/>
        <v>2478733.2000000002</v>
      </c>
      <c r="S26" s="293">
        <f t="shared" si="4"/>
        <v>0</v>
      </c>
      <c r="T26" s="293">
        <f t="shared" si="4"/>
        <v>117244.08036000001</v>
      </c>
    </row>
    <row r="27" spans="1:21" ht="14.25">
      <c r="A27" s="251" t="s">
        <v>443</v>
      </c>
      <c r="C27" s="291">
        <v>27100</v>
      </c>
      <c r="D27" s="359">
        <v>27100</v>
      </c>
      <c r="E27" s="360"/>
      <c r="F27" s="343">
        <v>19200</v>
      </c>
      <c r="G27" s="344">
        <f t="shared" si="0"/>
        <v>19200</v>
      </c>
      <c r="H27" s="345"/>
      <c r="I27" s="249" t="s">
        <v>483</v>
      </c>
      <c r="J27" s="255">
        <v>723</v>
      </c>
      <c r="K27" s="258" t="s">
        <v>441</v>
      </c>
      <c r="L27" s="249">
        <v>47300</v>
      </c>
      <c r="M27" s="294"/>
      <c r="N27" s="258" t="s">
        <v>441</v>
      </c>
      <c r="O27" s="363">
        <f t="shared" si="1"/>
        <v>27100</v>
      </c>
      <c r="P27" s="273">
        <f t="shared" si="2"/>
        <v>19200</v>
      </c>
      <c r="Q27" s="249">
        <f t="shared" si="5"/>
        <v>19593.3</v>
      </c>
      <c r="R27" s="249">
        <f t="shared" si="3"/>
        <v>13881.6</v>
      </c>
      <c r="S27" s="293">
        <f t="shared" si="4"/>
        <v>926.76309000000003</v>
      </c>
      <c r="T27" s="293">
        <f t="shared" si="4"/>
        <v>656.59968000000003</v>
      </c>
    </row>
    <row r="28" spans="1:21" ht="14.25">
      <c r="A28" s="251" t="s">
        <v>444</v>
      </c>
      <c r="C28" s="291">
        <v>795000</v>
      </c>
      <c r="D28" s="359">
        <v>795000</v>
      </c>
      <c r="E28" s="360"/>
      <c r="F28" s="343">
        <v>295800</v>
      </c>
      <c r="G28" s="344">
        <f t="shared" si="0"/>
        <v>295800</v>
      </c>
      <c r="H28" s="345"/>
      <c r="I28" s="249" t="s">
        <v>484</v>
      </c>
      <c r="J28" s="255">
        <v>723</v>
      </c>
      <c r="K28" s="258" t="s">
        <v>441</v>
      </c>
      <c r="L28" s="249">
        <v>47300</v>
      </c>
      <c r="M28" s="294"/>
      <c r="N28" s="258" t="s">
        <v>441</v>
      </c>
      <c r="O28" s="363">
        <f t="shared" si="1"/>
        <v>795000</v>
      </c>
      <c r="P28" s="273">
        <f t="shared" si="2"/>
        <v>295800</v>
      </c>
      <c r="Q28" s="249">
        <f t="shared" si="5"/>
        <v>574785</v>
      </c>
      <c r="R28" s="249">
        <f t="shared" si="3"/>
        <v>213863.4</v>
      </c>
      <c r="S28" s="293">
        <f t="shared" si="4"/>
        <v>27187.3305</v>
      </c>
      <c r="T28" s="293">
        <f t="shared" si="4"/>
        <v>10115.73882</v>
      </c>
      <c r="U28" s="368">
        <f>SUM(T25:T28)</f>
        <v>128416.53429000001</v>
      </c>
    </row>
    <row r="29" spans="1:21">
      <c r="A29" s="251" t="s">
        <v>393</v>
      </c>
      <c r="C29" s="291">
        <v>0</v>
      </c>
      <c r="D29" s="359">
        <v>0</v>
      </c>
      <c r="E29" s="360"/>
      <c r="F29" s="343">
        <v>6200</v>
      </c>
      <c r="G29" s="344">
        <f t="shared" si="0"/>
        <v>6200</v>
      </c>
      <c r="H29" s="345"/>
      <c r="I29" s="249" t="s">
        <v>393</v>
      </c>
      <c r="J29" s="369"/>
      <c r="L29" s="370">
        <v>34.5</v>
      </c>
      <c r="M29" s="371" t="s">
        <v>445</v>
      </c>
      <c r="N29" s="258" t="s">
        <v>446</v>
      </c>
      <c r="O29" s="363">
        <f t="shared" si="1"/>
        <v>0</v>
      </c>
      <c r="P29" s="273">
        <f t="shared" si="2"/>
        <v>6200</v>
      </c>
      <c r="Q29" s="372"/>
      <c r="R29" s="222"/>
      <c r="S29" s="293">
        <f>Q29*10^3*$L29/10^9</f>
        <v>0</v>
      </c>
      <c r="T29" s="293">
        <f>L29*P29*10^3/10^6</f>
        <v>213.9</v>
      </c>
    </row>
    <row r="30" spans="1:21">
      <c r="A30" s="307" t="s">
        <v>447</v>
      </c>
      <c r="B30" s="308"/>
      <c r="C30" s="312">
        <v>0</v>
      </c>
      <c r="D30" s="373">
        <v>0</v>
      </c>
      <c r="E30" s="374"/>
      <c r="F30" s="375">
        <v>214800</v>
      </c>
      <c r="G30" s="376">
        <f t="shared" si="0"/>
        <v>214800</v>
      </c>
      <c r="H30" s="377"/>
      <c r="I30" s="252" t="s">
        <v>447</v>
      </c>
      <c r="J30" s="378"/>
      <c r="K30" s="378"/>
      <c r="L30" s="318"/>
      <c r="M30" s="379"/>
      <c r="N30" s="380"/>
      <c r="O30" s="381">
        <f t="shared" si="1"/>
        <v>0</v>
      </c>
      <c r="P30" s="274">
        <f t="shared" si="2"/>
        <v>214800</v>
      </c>
      <c r="Q30" s="318"/>
      <c r="R30" s="318"/>
      <c r="S30" s="319"/>
      <c r="T30" s="319"/>
    </row>
    <row r="31" spans="1:21">
      <c r="C31" s="257"/>
      <c r="D31" s="257">
        <f>SUM(D15:D30)</f>
        <v>1633200</v>
      </c>
      <c r="E31" s="258"/>
      <c r="F31" s="257"/>
      <c r="G31" s="257">
        <f>SUM(G15:G30)</f>
        <v>6803300</v>
      </c>
      <c r="H31" s="258"/>
      <c r="O31" s="257">
        <f t="shared" ref="O31:T31" si="6">SUM(O15:O30)</f>
        <v>1633200</v>
      </c>
      <c r="P31" s="257">
        <f t="shared" si="6"/>
        <v>6803300</v>
      </c>
      <c r="Q31" s="257">
        <f t="shared" si="6"/>
        <v>1259083.6645216134</v>
      </c>
      <c r="R31" s="257">
        <f t="shared" si="6"/>
        <v>5048874.4625647683</v>
      </c>
      <c r="S31" s="257">
        <f t="shared" si="6"/>
        <v>56443.700932594205</v>
      </c>
      <c r="T31" s="257">
        <f t="shared" si="6"/>
        <v>223163.32782833933</v>
      </c>
    </row>
    <row r="32" spans="1:21">
      <c r="C32" s="257"/>
      <c r="D32" s="257"/>
      <c r="E32" s="258"/>
      <c r="F32" s="257"/>
      <c r="G32" s="257"/>
      <c r="H32" s="258"/>
      <c r="Q32" s="1109">
        <f>Q31*2.3</f>
        <v>2895892.4283997105</v>
      </c>
      <c r="T32" s="255">
        <f>7/5*T31</f>
        <v>312428.65895967506</v>
      </c>
    </row>
    <row r="33" spans="1:22" ht="13.5" customHeight="1">
      <c r="A33" s="321" t="s">
        <v>414</v>
      </c>
      <c r="C33" s="257"/>
      <c r="D33" s="257"/>
      <c r="E33" s="258"/>
      <c r="F33" s="257"/>
      <c r="G33" s="257"/>
      <c r="H33" s="258"/>
      <c r="L33" s="257"/>
      <c r="M33" s="257"/>
      <c r="N33" s="257"/>
      <c r="O33" s="257"/>
      <c r="P33" s="257"/>
      <c r="Q33" s="257"/>
      <c r="R33" s="257"/>
    </row>
    <row r="34" spans="1:22">
      <c r="C34" s="257"/>
      <c r="D34" s="257"/>
      <c r="E34" s="258"/>
      <c r="F34" s="257"/>
      <c r="G34" s="257"/>
      <c r="H34" s="258"/>
      <c r="L34" s="257"/>
      <c r="M34" s="257"/>
      <c r="N34" s="257"/>
      <c r="O34" s="257"/>
      <c r="Q34" s="255" t="s">
        <v>1786</v>
      </c>
      <c r="R34" s="257">
        <v>1020000</v>
      </c>
      <c r="S34" s="255" t="s">
        <v>1791</v>
      </c>
      <c r="T34" s="257">
        <f>Q31</f>
        <v>1259083.6645216134</v>
      </c>
      <c r="U34" s="255" t="s">
        <v>1790</v>
      </c>
      <c r="V34" s="255" t="s">
        <v>1789</v>
      </c>
    </row>
    <row r="35" spans="1:22" ht="24" customHeight="1">
      <c r="A35" s="322" t="s">
        <v>450</v>
      </c>
      <c r="C35" s="257"/>
      <c r="P35" s="255" t="s">
        <v>1700</v>
      </c>
      <c r="Q35" s="399">
        <v>0.06</v>
      </c>
      <c r="R35" s="255">
        <f>Q35*$R$34</f>
        <v>61200</v>
      </c>
      <c r="S35" s="1113">
        <f>R35*1000*L18*0.000000001</f>
        <v>2815.2000000000003</v>
      </c>
      <c r="T35" s="1113">
        <f t="shared" ref="T35:T41" si="7">Q35*$T$34</f>
        <v>75545.019871296798</v>
      </c>
      <c r="U35" s="1113">
        <f>T35*1000*L18*0.000000001</f>
        <v>3475.0709140796525</v>
      </c>
      <c r="V35" s="1113">
        <f>RefineriesData!Y236</f>
        <v>1875.9460465116279</v>
      </c>
    </row>
    <row r="36" spans="1:22" ht="24" customHeight="1">
      <c r="A36" s="322" t="s">
        <v>485</v>
      </c>
      <c r="C36" s="257"/>
      <c r="P36" s="255" t="s">
        <v>1783</v>
      </c>
      <c r="Q36" s="1111">
        <v>0.53</v>
      </c>
      <c r="R36" s="255">
        <f t="shared" ref="R36:R41" si="8">Q36*$R$34</f>
        <v>540600</v>
      </c>
      <c r="S36" s="1113">
        <f>R36*L25*0.000001</f>
        <v>25570.379999999997</v>
      </c>
      <c r="T36" s="1113">
        <f t="shared" si="7"/>
        <v>667314.34219645511</v>
      </c>
      <c r="U36" s="1113">
        <f>T36*L25*0.000001</f>
        <v>31563.968385892324</v>
      </c>
      <c r="V36" s="1113">
        <f>RefineriesData!Y237</f>
        <v>16570.856744186047</v>
      </c>
    </row>
    <row r="37" spans="1:22" ht="24" customHeight="1">
      <c r="A37" s="322" t="s">
        <v>486</v>
      </c>
      <c r="C37" s="257"/>
      <c r="P37" s="255" t="s">
        <v>1782</v>
      </c>
      <c r="Q37" s="1111">
        <v>0.11</v>
      </c>
      <c r="R37" s="255">
        <f t="shared" si="8"/>
        <v>112200</v>
      </c>
      <c r="S37" s="1113">
        <f>R37*L22*0.000001</f>
        <v>4856.0159999999996</v>
      </c>
      <c r="T37" s="1113">
        <f t="shared" si="7"/>
        <v>138499.20309737747</v>
      </c>
      <c r="U37" s="1113">
        <f>T37*L22*0.000001</f>
        <v>5994.2455100544967</v>
      </c>
      <c r="V37" s="1113">
        <f>RefineriesData!Y238</f>
        <v>3439.2344186046507</v>
      </c>
    </row>
    <row r="38" spans="1:22" ht="24" customHeight="1">
      <c r="A38" s="322" t="s">
        <v>453</v>
      </c>
      <c r="C38" s="257"/>
      <c r="P38" s="255" t="s">
        <v>1781</v>
      </c>
      <c r="Q38" s="1111">
        <v>0.08</v>
      </c>
      <c r="R38" s="255">
        <f t="shared" si="8"/>
        <v>81600</v>
      </c>
      <c r="S38" s="1113">
        <f>R38*L23*0.000001</f>
        <v>3860.5775999999996</v>
      </c>
      <c r="T38" s="1113">
        <f t="shared" si="7"/>
        <v>100726.69316172907</v>
      </c>
      <c r="U38" s="1113">
        <f>T38*L23*0.000001</f>
        <v>4765.4805801745642</v>
      </c>
      <c r="V38" s="1113">
        <f>RefineriesData!Y239</f>
        <v>2501.2613953488376</v>
      </c>
    </row>
    <row r="39" spans="1:22" ht="24" customHeight="1">
      <c r="A39" s="322" t="s">
        <v>454</v>
      </c>
      <c r="P39" s="255" t="s">
        <v>1780</v>
      </c>
      <c r="Q39" s="1111">
        <v>0.12</v>
      </c>
      <c r="R39" s="255">
        <f t="shared" si="8"/>
        <v>122400</v>
      </c>
      <c r="S39" s="1113">
        <f>R39*L17*0.000001</f>
        <v>5508.9791999999998</v>
      </c>
      <c r="T39" s="1113">
        <f t="shared" si="7"/>
        <v>151090.0397425936</v>
      </c>
      <c r="U39" s="1113">
        <f>T39*L17*0.000001</f>
        <v>6800.2605087346519</v>
      </c>
      <c r="V39" s="1113">
        <f>RefineriesData!Y240</f>
        <v>3751.8920930232557</v>
      </c>
    </row>
    <row r="40" spans="1:22" ht="24" customHeight="1">
      <c r="A40" s="322" t="s">
        <v>455</v>
      </c>
      <c r="P40" s="255" t="s">
        <v>1784</v>
      </c>
      <c r="Q40" s="1111">
        <v>0.06</v>
      </c>
      <c r="R40" s="255">
        <f t="shared" si="8"/>
        <v>61200</v>
      </c>
      <c r="S40" s="1113">
        <f>R40*L19*0.000001</f>
        <v>1634.04</v>
      </c>
      <c r="T40" s="1113">
        <f t="shared" si="7"/>
        <v>75545.019871296798</v>
      </c>
      <c r="U40" s="1113">
        <f>T40*L19*0.000001</f>
        <v>2017.0520305636244</v>
      </c>
      <c r="V40" s="1113">
        <f>RefineriesData!Y241</f>
        <v>1875.9460465116279</v>
      </c>
    </row>
    <row r="41" spans="1:22" ht="24" customHeight="1">
      <c r="A41" s="322" t="s">
        <v>487</v>
      </c>
      <c r="P41" s="255" t="s">
        <v>1785</v>
      </c>
      <c r="Q41" s="1111">
        <v>0.04</v>
      </c>
      <c r="R41" s="255">
        <f t="shared" si="8"/>
        <v>40800</v>
      </c>
      <c r="S41" s="1113">
        <f>R41*L20*0.000001</f>
        <v>1639.8743999999999</v>
      </c>
      <c r="T41" s="1113">
        <f t="shared" si="7"/>
        <v>50363.346580864534</v>
      </c>
      <c r="U41" s="1113">
        <f>T41*L20*0.000001</f>
        <v>2024.2539891246881</v>
      </c>
      <c r="V41" s="1113">
        <f>RefineriesData!Y242</f>
        <v>1250.6306976744188</v>
      </c>
    </row>
    <row r="42" spans="1:22" ht="24" customHeight="1">
      <c r="A42" s="322" t="s">
        <v>456</v>
      </c>
      <c r="S42" s="268">
        <f>SUM(S35:S41)</f>
        <v>45885.067199999998</v>
      </c>
      <c r="T42" s="268"/>
      <c r="U42" s="268">
        <f>SUM(U35:U41)</f>
        <v>56640.331918623997</v>
      </c>
      <c r="V42" s="268">
        <f>SUM(V35:V41)</f>
        <v>31265.767441860466</v>
      </c>
    </row>
    <row r="43" spans="1:22" ht="24" customHeight="1">
      <c r="A43" s="322" t="s">
        <v>457</v>
      </c>
    </row>
    <row r="44" spans="1:22">
      <c r="P44" s="1112" t="s">
        <v>1788</v>
      </c>
    </row>
    <row r="45" spans="1:22">
      <c r="P45" s="322" t="s">
        <v>1787</v>
      </c>
    </row>
  </sheetData>
  <mergeCells count="8">
    <mergeCell ref="A14:B14"/>
    <mergeCell ref="O14:P14"/>
    <mergeCell ref="Q14:R14"/>
    <mergeCell ref="S14:T14"/>
    <mergeCell ref="C2:E2"/>
    <mergeCell ref="F2:H2"/>
    <mergeCell ref="J13:J14"/>
    <mergeCell ref="L13:L14"/>
  </mergeCells>
  <pageMargins left="0.75" right="0.75" top="1" bottom="1" header="0.5" footer="0.5"/>
  <pageSetup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/>
  <dimension ref="A1:P71"/>
  <sheetViews>
    <sheetView workbookViewId="0"/>
  </sheetViews>
  <sheetFormatPr defaultColWidth="11.42578125" defaultRowHeight="12.75"/>
  <cols>
    <col min="1" max="1" width="17.42578125" style="190" bestFit="1" customWidth="1"/>
    <col min="2" max="2" width="13.7109375" style="190" bestFit="1" customWidth="1"/>
    <col min="3" max="3" width="10" style="190" customWidth="1"/>
    <col min="4" max="4" width="12" style="190" bestFit="1" customWidth="1"/>
    <col min="5" max="5" width="10" style="190" customWidth="1"/>
    <col min="6" max="6" width="14.42578125" style="190" customWidth="1"/>
    <col min="7" max="7" width="10" style="190" customWidth="1"/>
    <col min="8" max="8" width="11.42578125" style="190" bestFit="1" customWidth="1"/>
    <col min="9" max="16384" width="11.42578125" style="190"/>
  </cols>
  <sheetData>
    <row r="1" spans="1:8">
      <c r="A1" s="188" t="s">
        <v>385</v>
      </c>
      <c r="B1" s="189"/>
      <c r="C1" s="189"/>
      <c r="D1" s="189"/>
      <c r="E1" s="189"/>
    </row>
    <row r="2" spans="1:8">
      <c r="A2" s="191"/>
      <c r="B2" s="1867" t="s">
        <v>386</v>
      </c>
      <c r="C2" s="1868"/>
      <c r="D2" s="1869" t="s">
        <v>387</v>
      </c>
      <c r="E2" s="1870"/>
      <c r="F2" s="1871" t="s">
        <v>388</v>
      </c>
      <c r="G2" s="1872"/>
    </row>
    <row r="3" spans="1:8" ht="14.25">
      <c r="A3" s="192"/>
      <c r="B3" s="193" t="s">
        <v>389</v>
      </c>
      <c r="C3" s="194" t="s">
        <v>296</v>
      </c>
      <c r="D3" s="193" t="s">
        <v>389</v>
      </c>
      <c r="E3" s="194" t="s">
        <v>296</v>
      </c>
      <c r="F3" s="193" t="s">
        <v>389</v>
      </c>
      <c r="G3" s="194" t="s">
        <v>296</v>
      </c>
    </row>
    <row r="4" spans="1:8">
      <c r="A4" s="195" t="s">
        <v>390</v>
      </c>
      <c r="B4" s="196">
        <f>'Crude refineries'!V11</f>
        <v>59800</v>
      </c>
      <c r="C4" s="197">
        <f t="shared" ref="C4:C10" si="0">B4/$B$12</f>
        <v>3.2000342478581711E-3</v>
      </c>
      <c r="D4" s="198">
        <f>'GTL and CTL'!O15</f>
        <v>0</v>
      </c>
      <c r="E4" s="197">
        <f t="shared" ref="E4:E10" si="1">D4/$D$12</f>
        <v>0</v>
      </c>
      <c r="F4" s="198">
        <f>'GTL and CTL'!P15</f>
        <v>30900</v>
      </c>
      <c r="G4" s="197">
        <f t="shared" ref="G4:G10" si="2">F4/$F$12</f>
        <v>4.5419134831625827E-3</v>
      </c>
    </row>
    <row r="5" spans="1:8">
      <c r="A5" s="195" t="s">
        <v>32</v>
      </c>
      <c r="B5" s="196">
        <f>'Crude refineries'!V14</f>
        <v>5440400</v>
      </c>
      <c r="C5" s="197">
        <f t="shared" si="0"/>
        <v>0.2911281993653444</v>
      </c>
      <c r="D5" s="198">
        <f>'GTL and CTL'!O18</f>
        <v>394700</v>
      </c>
      <c r="E5" s="197">
        <f t="shared" si="1"/>
        <v>0.24167278961547881</v>
      </c>
      <c r="F5" s="198">
        <f>'GTL and CTL'!P18</f>
        <v>1374800</v>
      </c>
      <c r="G5" s="197">
        <f t="shared" si="2"/>
        <v>0.20207840312789382</v>
      </c>
    </row>
    <row r="6" spans="1:8">
      <c r="A6" s="195" t="s">
        <v>391</v>
      </c>
      <c r="B6" s="196">
        <f>'Crude refineries'!V15</f>
        <v>4041700</v>
      </c>
      <c r="C6" s="197">
        <f t="shared" si="0"/>
        <v>0.21628057557806638</v>
      </c>
      <c r="D6" s="198">
        <f>'GTL and CTL'!O20</f>
        <v>0</v>
      </c>
      <c r="E6" s="197">
        <f t="shared" si="1"/>
        <v>0</v>
      </c>
      <c r="F6" s="198">
        <f>'GTL and CTL'!P20</f>
        <v>0</v>
      </c>
      <c r="G6" s="197">
        <f t="shared" si="2"/>
        <v>0</v>
      </c>
    </row>
    <row r="7" spans="1:8">
      <c r="A7" s="195" t="s">
        <v>392</v>
      </c>
      <c r="B7" s="196">
        <f>'Crude refineries'!V17</f>
        <v>2015000</v>
      </c>
      <c r="C7" s="197">
        <f t="shared" si="0"/>
        <v>0.10782724096043837</v>
      </c>
      <c r="D7" s="198">
        <f>'GTL and CTL'!O22</f>
        <v>200600</v>
      </c>
      <c r="E7" s="197">
        <f t="shared" si="1"/>
        <v>0.12282635317168748</v>
      </c>
      <c r="F7" s="198">
        <f>'GTL and CTL'!P22</f>
        <v>292400</v>
      </c>
      <c r="G7" s="197">
        <f t="shared" si="2"/>
        <v>4.2979142474975376E-2</v>
      </c>
    </row>
    <row r="8" spans="1:8">
      <c r="A8" s="195" t="s">
        <v>34</v>
      </c>
      <c r="B8" s="196">
        <f>'Crude refineries'!V18</f>
        <v>493200</v>
      </c>
      <c r="C8" s="197">
        <f t="shared" si="0"/>
        <v>2.639225570307107E-2</v>
      </c>
      <c r="D8" s="198">
        <f>'GTL and CTL'!O23</f>
        <v>77900</v>
      </c>
      <c r="E8" s="197">
        <f t="shared" si="1"/>
        <v>4.7697771246632381E-2</v>
      </c>
      <c r="F8" s="198">
        <f>'GTL and CTL'!P23</f>
        <v>122900</v>
      </c>
      <c r="G8" s="197">
        <f t="shared" si="2"/>
        <v>1.8064762688695193E-2</v>
      </c>
    </row>
    <row r="9" spans="1:8">
      <c r="A9" s="195" t="s">
        <v>393</v>
      </c>
      <c r="B9" s="196">
        <f>'Crude refineries'!V24</f>
        <v>7700</v>
      </c>
      <c r="C9" s="197">
        <f t="shared" si="0"/>
        <v>4.1204454362053371E-4</v>
      </c>
      <c r="D9" s="198">
        <f>'GTL and CTL'!O29</f>
        <v>0</v>
      </c>
      <c r="E9" s="197">
        <f t="shared" si="1"/>
        <v>0</v>
      </c>
      <c r="F9" s="198">
        <f>'GTL and CTL'!P29</f>
        <v>6200</v>
      </c>
      <c r="G9" s="197">
        <f t="shared" si="2"/>
        <v>9.113224464598063E-4</v>
      </c>
    </row>
    <row r="10" spans="1:8">
      <c r="A10" s="195" t="s">
        <v>394</v>
      </c>
      <c r="B10" s="199">
        <f>SUM('Crude refineries'!V20:V23)</f>
        <v>5705900</v>
      </c>
      <c r="C10" s="197">
        <f t="shared" si="0"/>
        <v>0.30533570927849396</v>
      </c>
      <c r="D10" s="198">
        <f>SUM('GTL and CTL'!O25:O28)</f>
        <v>822100</v>
      </c>
      <c r="E10" s="197">
        <f t="shared" si="1"/>
        <v>0.50336762184668138</v>
      </c>
      <c r="F10" s="198">
        <f>SUM('GTL and CTL'!P25:P28)</f>
        <v>3755100</v>
      </c>
      <c r="G10" s="197">
        <f t="shared" si="2"/>
        <v>0.55195272882277713</v>
      </c>
    </row>
    <row r="11" spans="1:8">
      <c r="A11" s="200" t="s">
        <v>395</v>
      </c>
      <c r="B11" s="201">
        <f>SUM(B4:B10)</f>
        <v>17763700</v>
      </c>
      <c r="C11" s="202">
        <f>B11/B12</f>
        <v>0.95057605967689285</v>
      </c>
      <c r="D11" s="201">
        <f>SUM(D4:D10)</f>
        <v>1495300</v>
      </c>
      <c r="E11" s="202">
        <f>D11/D12</f>
        <v>0.91556453588048003</v>
      </c>
      <c r="F11" s="201">
        <f>SUM(F4:F10)</f>
        <v>5582300</v>
      </c>
      <c r="G11" s="202">
        <f>F11/F12</f>
        <v>0.82052827304396392</v>
      </c>
    </row>
    <row r="12" spans="1:8">
      <c r="A12" s="203" t="s">
        <v>396</v>
      </c>
      <c r="B12" s="204">
        <f>SUM('Crude refineries'!V11:V25)</f>
        <v>18687300</v>
      </c>
      <c r="C12" s="205">
        <f>B12/B12</f>
        <v>1</v>
      </c>
      <c r="D12" s="204">
        <f>SUM('GTL and CTL'!O15:O30)</f>
        <v>1633200</v>
      </c>
      <c r="E12" s="205">
        <f>D12/D12</f>
        <v>1</v>
      </c>
      <c r="F12" s="204">
        <f>SUM('GTL and CTL'!P15:P30)</f>
        <v>6803300</v>
      </c>
      <c r="G12" s="205">
        <f>F12/F12</f>
        <v>1</v>
      </c>
    </row>
    <row r="13" spans="1:8" ht="15">
      <c r="A13" s="206"/>
      <c r="D13" s="207"/>
      <c r="E13" s="208"/>
      <c r="F13" s="207"/>
      <c r="G13" s="208"/>
    </row>
    <row r="14" spans="1:8" ht="15">
      <c r="A14" s="209" t="s">
        <v>397</v>
      </c>
      <c r="B14" s="210"/>
      <c r="C14" s="211"/>
      <c r="F14" s="212"/>
      <c r="G14" s="213"/>
      <c r="H14" s="212"/>
    </row>
    <row r="15" spans="1:8" ht="15" customHeight="1">
      <c r="A15" s="214"/>
      <c r="B15" s="1873" t="s">
        <v>386</v>
      </c>
      <c r="C15" s="1874"/>
      <c r="D15" s="1875" t="s">
        <v>387</v>
      </c>
      <c r="E15" s="1876"/>
      <c r="F15" s="1877" t="s">
        <v>388</v>
      </c>
      <c r="G15" s="1878"/>
    </row>
    <row r="16" spans="1:8">
      <c r="A16" s="215"/>
      <c r="B16" s="216" t="s">
        <v>398</v>
      </c>
      <c r="C16" s="217" t="s">
        <v>296</v>
      </c>
      <c r="D16" s="216" t="s">
        <v>398</v>
      </c>
      <c r="E16" s="217" t="s">
        <v>296</v>
      </c>
      <c r="F16" s="216" t="s">
        <v>398</v>
      </c>
      <c r="G16" s="217" t="s">
        <v>296</v>
      </c>
    </row>
    <row r="17" spans="1:9" ht="15">
      <c r="A17" s="195" t="s">
        <v>390</v>
      </c>
      <c r="B17" s="218">
        <f>'Crude refineries'!X11</f>
        <v>42888.55999999999</v>
      </c>
      <c r="C17" s="219">
        <f t="shared" ref="C17:C24" si="3">B17/$B$25</f>
        <v>2.7857501704926122E-3</v>
      </c>
      <c r="D17" s="218">
        <f>'GTL and CTL'!Q15</f>
        <v>0</v>
      </c>
      <c r="E17" s="219">
        <f t="shared" ref="E17:E23" si="4">D17/$D$25</f>
        <v>0</v>
      </c>
      <c r="F17" s="220">
        <f>'GTL and CTL'!R15</f>
        <v>22161.479999999996</v>
      </c>
      <c r="G17" s="221">
        <f>F17/F$25</f>
        <v>4.389390182766047E-3</v>
      </c>
    </row>
    <row r="18" spans="1:9" ht="15">
      <c r="A18" s="195" t="s">
        <v>32</v>
      </c>
      <c r="B18" s="218">
        <f>'Crude refineries'!X14</f>
        <v>4865528.2803734094</v>
      </c>
      <c r="C18" s="219">
        <f t="shared" si="3"/>
        <v>0.31603173985293176</v>
      </c>
      <c r="D18" s="218">
        <f>'GTL and CTL'!Q18</f>
        <v>352993.16452161322</v>
      </c>
      <c r="E18" s="219">
        <f t="shared" si="4"/>
        <v>0.28035719505242912</v>
      </c>
      <c r="F18" s="218">
        <f>'GTL and CTL'!R18</f>
        <v>1229528.7625647679</v>
      </c>
      <c r="G18" s="221">
        <f t="shared" ref="G18:G25" si="5">F18/F$25</f>
        <v>0.24352531869849303</v>
      </c>
    </row>
    <row r="19" spans="1:9" ht="15">
      <c r="A19" s="195" t="s">
        <v>391</v>
      </c>
      <c r="B19" s="218">
        <f>'Crude refineries'!X15</f>
        <v>3829510.75</v>
      </c>
      <c r="C19" s="219">
        <f t="shared" si="3"/>
        <v>0.24873906292763837</v>
      </c>
      <c r="D19" s="218">
        <f>'GTL and CTL'!Q20</f>
        <v>0</v>
      </c>
      <c r="E19" s="219">
        <f t="shared" si="4"/>
        <v>0</v>
      </c>
      <c r="F19" s="218">
        <f>'GTL and CTL'!R20</f>
        <v>0</v>
      </c>
      <c r="G19" s="221">
        <f t="shared" si="5"/>
        <v>0</v>
      </c>
      <c r="H19" s="210"/>
    </row>
    <row r="20" spans="1:9" ht="15">
      <c r="A20" s="195" t="s">
        <v>392</v>
      </c>
      <c r="B20" s="218">
        <f>'Crude refineries'!X17</f>
        <v>1605955</v>
      </c>
      <c r="C20" s="219">
        <f t="shared" si="3"/>
        <v>0.10431195206958369</v>
      </c>
      <c r="D20" s="218">
        <f>'GTL and CTL'!Q22</f>
        <v>159878.20000000001</v>
      </c>
      <c r="E20" s="219">
        <f t="shared" si="4"/>
        <v>0.12697980642989715</v>
      </c>
      <c r="F20" s="218">
        <f>'GTL and CTL'!R22</f>
        <v>233042.8</v>
      </c>
      <c r="G20" s="221">
        <f t="shared" si="5"/>
        <v>4.6157376605006142E-2</v>
      </c>
    </row>
    <row r="21" spans="1:9" ht="15">
      <c r="A21" s="195" t="s">
        <v>34</v>
      </c>
      <c r="B21" s="218">
        <f>'Crude refineries'!X18</f>
        <v>277178.40000000002</v>
      </c>
      <c r="C21" s="219">
        <f t="shared" si="3"/>
        <v>1.8003630223464479E-2</v>
      </c>
      <c r="D21" s="218">
        <f>'GTL and CTL'!Q23</f>
        <v>43779.8</v>
      </c>
      <c r="E21" s="219">
        <f t="shared" si="4"/>
        <v>3.4771160355443149E-2</v>
      </c>
      <c r="F21" s="218">
        <f>'GTL and CTL'!R23</f>
        <v>69069.8</v>
      </c>
      <c r="G21" s="221">
        <f t="shared" si="5"/>
        <v>1.3680237152284702E-2</v>
      </c>
    </row>
    <row r="22" spans="1:9" ht="15">
      <c r="A22" s="195" t="s">
        <v>393</v>
      </c>
      <c r="B22" s="222">
        <f>'Crude refineries'!X24</f>
        <v>0</v>
      </c>
      <c r="C22" s="219">
        <f t="shared" si="3"/>
        <v>0</v>
      </c>
      <c r="D22" s="218">
        <f>'GTL and CTL'!Q29</f>
        <v>0</v>
      </c>
      <c r="E22" s="219">
        <f t="shared" si="4"/>
        <v>0</v>
      </c>
      <c r="F22" s="222">
        <f>'GTL and CTL'!R29</f>
        <v>0</v>
      </c>
      <c r="G22" s="221">
        <f t="shared" si="5"/>
        <v>0</v>
      </c>
    </row>
    <row r="23" spans="1:9" ht="15">
      <c r="A23" s="195" t="s">
        <v>394</v>
      </c>
      <c r="B23" s="199">
        <f>SUM('Crude refineries'!X20:X23)</f>
        <v>4125365.7</v>
      </c>
      <c r="C23" s="219">
        <f t="shared" si="3"/>
        <v>0.2679557952544776</v>
      </c>
      <c r="D23" s="199">
        <f>SUM('GTL and CTL'!Q25:Q28)</f>
        <v>594378.30000000005</v>
      </c>
      <c r="E23" s="219">
        <f t="shared" si="4"/>
        <v>0.47207212415533406</v>
      </c>
      <c r="F23" s="199">
        <f>SUM('GTL and CTL'!R25:R28)</f>
        <v>2714937.3000000003</v>
      </c>
      <c r="G23" s="221">
        <f t="shared" si="5"/>
        <v>0.53773119536445046</v>
      </c>
    </row>
    <row r="24" spans="1:9" ht="15">
      <c r="A24" s="223" t="s">
        <v>395</v>
      </c>
      <c r="B24" s="224">
        <f>SUM(B17:B23)</f>
        <v>14746426.69037341</v>
      </c>
      <c r="C24" s="225">
        <f t="shared" si="3"/>
        <v>0.9578279304985885</v>
      </c>
      <c r="D24" s="224">
        <f>SUM(D17:D23)</f>
        <v>1151029.4645216134</v>
      </c>
      <c r="E24" s="226">
        <f>SUM(E17:E23)</f>
        <v>0.91418028599310341</v>
      </c>
      <c r="F24" s="227">
        <f>SUM(F17:F23)</f>
        <v>4268740.142564768</v>
      </c>
      <c r="G24" s="226">
        <f>SUM(G17:G23)</f>
        <v>0.84548351800300048</v>
      </c>
    </row>
    <row r="25" spans="1:9" ht="15">
      <c r="A25" s="228" t="s">
        <v>396</v>
      </c>
      <c r="B25" s="229">
        <f>SUM('Crude refineries'!X11:X23)</f>
        <v>15395695.010373412</v>
      </c>
      <c r="C25" s="230">
        <v>1</v>
      </c>
      <c r="D25" s="229">
        <f>SUM('GTL and CTL'!Q15:Q30)</f>
        <v>1259083.6645216134</v>
      </c>
      <c r="E25" s="230">
        <v>1</v>
      </c>
      <c r="F25" s="229">
        <f>SUM('GTL and CTL'!R15:R30)</f>
        <v>5048874.4625647683</v>
      </c>
      <c r="G25" s="230">
        <f t="shared" si="5"/>
        <v>1</v>
      </c>
    </row>
    <row r="26" spans="1:9" ht="15">
      <c r="A26" s="206"/>
      <c r="B26" s="207"/>
      <c r="C26" s="208"/>
      <c r="D26" s="207"/>
      <c r="E26" s="208"/>
      <c r="F26" s="207"/>
      <c r="G26" s="208"/>
    </row>
    <row r="27" spans="1:9">
      <c r="A27" s="188" t="s">
        <v>399</v>
      </c>
    </row>
    <row r="28" spans="1:9" ht="15">
      <c r="A28" s="214"/>
      <c r="B28" s="1879" t="s">
        <v>400</v>
      </c>
      <c r="C28" s="1880"/>
      <c r="D28" s="1879" t="s">
        <v>401</v>
      </c>
      <c r="E28" s="1880"/>
      <c r="F28" s="1881" t="s">
        <v>387</v>
      </c>
      <c r="G28" s="1882"/>
      <c r="H28" s="231" t="s">
        <v>388</v>
      </c>
      <c r="I28" s="232"/>
    </row>
    <row r="29" spans="1:9" s="237" customFormat="1">
      <c r="A29" s="215"/>
      <c r="B29" s="233" t="s">
        <v>402</v>
      </c>
      <c r="C29" s="234" t="s">
        <v>162</v>
      </c>
      <c r="D29" s="233" t="s">
        <v>402</v>
      </c>
      <c r="E29" s="234" t="s">
        <v>162</v>
      </c>
      <c r="F29" s="233" t="s">
        <v>402</v>
      </c>
      <c r="G29" s="235"/>
      <c r="H29" s="233" t="s">
        <v>402</v>
      </c>
      <c r="I29" s="236"/>
    </row>
    <row r="30" spans="1:9" ht="15">
      <c r="A30" s="195" t="s">
        <v>390</v>
      </c>
      <c r="B30" s="220">
        <f>'Crude refineries'!Z11</f>
        <v>1921.3645994399997</v>
      </c>
      <c r="C30" s="238">
        <f t="shared" ref="C30:E39" si="6">B30/B$39</f>
        <v>2.8514857409240738E-3</v>
      </c>
      <c r="D30" s="220">
        <f>'Crude refineries'!AB11</f>
        <v>0</v>
      </c>
      <c r="E30" s="238">
        <f t="shared" si="6"/>
        <v>0</v>
      </c>
      <c r="F30" s="220">
        <f>'GTL and CTL'!S15</f>
        <v>0</v>
      </c>
      <c r="G30" s="238">
        <f>F30/F$39</f>
        <v>0</v>
      </c>
      <c r="H30" s="220">
        <f>'GTL and CTL'!T15</f>
        <v>968.6782907999999</v>
      </c>
      <c r="I30" s="239">
        <f>H30/H$39</f>
        <v>4.3406696800341775E-3</v>
      </c>
    </row>
    <row r="31" spans="1:9" ht="15">
      <c r="A31" s="195" t="s">
        <v>32</v>
      </c>
      <c r="B31" s="220">
        <f>'Crude refineries'!Z14</f>
        <v>223814.30089717681</v>
      </c>
      <c r="C31" s="238">
        <f t="shared" si="6"/>
        <v>0.33216146888997561</v>
      </c>
      <c r="D31" s="220">
        <f>'Crude refineries'!AB14</f>
        <v>78363.603915510073</v>
      </c>
      <c r="E31" s="238">
        <f t="shared" si="6"/>
        <v>0.38519100880852519</v>
      </c>
      <c r="F31" s="220">
        <f>'GTL and CTL'!S18</f>
        <v>16237.685567994209</v>
      </c>
      <c r="G31" s="238">
        <f>F31/F$39</f>
        <v>0.28767932115906897</v>
      </c>
      <c r="H31" s="220">
        <f>'GTL and CTL'!T18</f>
        <v>56558.323077979323</v>
      </c>
      <c r="I31" s="239">
        <f>H31/H$39</f>
        <v>0.25343914534866974</v>
      </c>
    </row>
    <row r="32" spans="1:9" ht="15">
      <c r="A32" s="195" t="s">
        <v>391</v>
      </c>
      <c r="B32" s="220">
        <f>'Crude refineries'!Z15</f>
        <v>153919.52557475001</v>
      </c>
      <c r="C32" s="238">
        <f t="shared" si="6"/>
        <v>0.22843104976229886</v>
      </c>
      <c r="D32" s="220">
        <f>'Crude refineries'!AB15</f>
        <v>7538.9011900219784</v>
      </c>
      <c r="E32" s="238">
        <f t="shared" si="6"/>
        <v>3.70569602416869E-2</v>
      </c>
      <c r="F32" s="220">
        <f>'GTL and CTL'!S20</f>
        <v>0</v>
      </c>
      <c r="G32" s="238">
        <f>F32/F$39</f>
        <v>0</v>
      </c>
      <c r="H32" s="220">
        <f>'GTL and CTL'!T20</f>
        <v>0</v>
      </c>
      <c r="I32" s="239">
        <f>H32/H$39</f>
        <v>0</v>
      </c>
    </row>
    <row r="33" spans="1:16" ht="15">
      <c r="A33" s="240" t="s">
        <v>403</v>
      </c>
      <c r="B33" s="220">
        <f>'Crude refineries'!Z16</f>
        <v>2080.7909308799999</v>
      </c>
      <c r="C33" s="238"/>
      <c r="D33" s="220">
        <f>'Crude refineries'!AB16</f>
        <v>0</v>
      </c>
      <c r="E33" s="238"/>
      <c r="F33" s="220"/>
      <c r="G33" s="238"/>
      <c r="H33" s="220"/>
      <c r="I33" s="239"/>
    </row>
    <row r="34" spans="1:16" ht="15">
      <c r="A34" s="195" t="s">
        <v>392</v>
      </c>
      <c r="B34" s="220">
        <f>'Crude refineries'!Z17</f>
        <v>71609.533450000003</v>
      </c>
      <c r="C34" s="238">
        <f t="shared" si="6"/>
        <v>0.10627528143612863</v>
      </c>
      <c r="D34" s="220">
        <f>'Crude refineries'!AB17</f>
        <v>43484.734440000007</v>
      </c>
      <c r="E34" s="238">
        <f t="shared" si="6"/>
        <v>0.21374627875427765</v>
      </c>
      <c r="F34" s="220">
        <f>'GTL and CTL'!S22</f>
        <v>6919.5284959999999</v>
      </c>
      <c r="G34" s="238">
        <f t="shared" ref="G34:G39" si="7">F34/F$39</f>
        <v>0.12259168661288511</v>
      </c>
      <c r="H34" s="220">
        <f>'GTL and CTL'!T22</f>
        <v>10086.092384</v>
      </c>
      <c r="I34" s="239">
        <f t="shared" ref="I34:I39" si="8">H34/H$39</f>
        <v>4.5196011737906945E-2</v>
      </c>
    </row>
    <row r="35" spans="1:16" ht="15">
      <c r="A35" s="195" t="s">
        <v>34</v>
      </c>
      <c r="B35" s="220">
        <f>'Crude refineries'!Z18</f>
        <v>13113.5872824</v>
      </c>
      <c r="C35" s="238">
        <f t="shared" si="6"/>
        <v>1.9461796662135593E-2</v>
      </c>
      <c r="D35" s="220">
        <f>'Crude refineries'!AB18</f>
        <v>539.60618239120879</v>
      </c>
      <c r="E35" s="238">
        <f t="shared" si="6"/>
        <v>2.6523977888853558E-3</v>
      </c>
      <c r="F35" s="220">
        <f>'GTL and CTL'!S23</f>
        <v>2071.2661177999998</v>
      </c>
      <c r="G35" s="238">
        <f t="shared" si="7"/>
        <v>3.6696142945579213E-2</v>
      </c>
      <c r="H35" s="220">
        <f>'GTL and CTL'!T23</f>
        <v>3267.7613077999999</v>
      </c>
      <c r="I35" s="239">
        <f t="shared" si="8"/>
        <v>1.4642913509130015E-2</v>
      </c>
    </row>
    <row r="36" spans="1:16" ht="15">
      <c r="A36" s="195" t="s">
        <v>393</v>
      </c>
      <c r="B36" s="220">
        <f>'Crude refineries'!Z24</f>
        <v>265.64999999999998</v>
      </c>
      <c r="C36" s="238">
        <f t="shared" si="6"/>
        <v>3.9424958037493772E-4</v>
      </c>
      <c r="D36" s="220">
        <f>'Crude refineries'!AB24</f>
        <v>0</v>
      </c>
      <c r="E36" s="238">
        <f t="shared" si="6"/>
        <v>0</v>
      </c>
      <c r="F36" s="241">
        <f>'GTL and CTL'!S29</f>
        <v>0</v>
      </c>
      <c r="G36" s="238">
        <f t="shared" si="7"/>
        <v>0</v>
      </c>
      <c r="H36" s="242">
        <f>'GTL and CTL'!T29</f>
        <v>213.9</v>
      </c>
      <c r="I36" s="239">
        <f t="shared" si="8"/>
        <v>9.5849081514206127E-4</v>
      </c>
    </row>
    <row r="37" spans="1:16" ht="15">
      <c r="A37" s="195" t="s">
        <v>394</v>
      </c>
      <c r="B37" s="220">
        <f>SUM('Crude refineries'!Z20:Z23)</f>
        <v>195129.79761000001</v>
      </c>
      <c r="C37" s="238">
        <f t="shared" si="6"/>
        <v>0.28959096866700185</v>
      </c>
      <c r="D37" s="220">
        <f>SUM('Crude refineries'!AB20:AB23)</f>
        <v>65892.213079120877</v>
      </c>
      <c r="E37" s="238">
        <f t="shared" si="6"/>
        <v>0.32388872844513639</v>
      </c>
      <c r="F37" s="220">
        <f>SUM('GTL and CTL'!S25:S28)</f>
        <v>28114.09359</v>
      </c>
      <c r="G37" s="238">
        <f t="shared" si="7"/>
        <v>0.49809089633534509</v>
      </c>
      <c r="H37" s="220">
        <f>SUM('GTL and CTL'!T25:T28)</f>
        <v>128416.53429000001</v>
      </c>
      <c r="I37" s="239">
        <f t="shared" si="8"/>
        <v>0.57543744099738459</v>
      </c>
    </row>
    <row r="38" spans="1:16" ht="15">
      <c r="A38" s="223" t="s">
        <v>395</v>
      </c>
      <c r="B38" s="224">
        <f>SUM(B30:B37)</f>
        <v>661854.55034464691</v>
      </c>
      <c r="C38" s="243">
        <f t="shared" si="6"/>
        <v>0.98225439014726201</v>
      </c>
      <c r="D38" s="224">
        <f>SUM(D30:D37)</f>
        <v>195819.05880704414</v>
      </c>
      <c r="E38" s="243">
        <f t="shared" si="6"/>
        <v>0.96253537403851142</v>
      </c>
      <c r="F38" s="227">
        <f>SUM(F30:F37)</f>
        <v>53342.57377179421</v>
      </c>
      <c r="G38" s="243">
        <f t="shared" si="7"/>
        <v>0.94505804705287844</v>
      </c>
      <c r="H38" s="227">
        <f>SUM(H30:H37)</f>
        <v>199511.28935057932</v>
      </c>
      <c r="I38" s="244">
        <f t="shared" si="8"/>
        <v>0.89401467208826746</v>
      </c>
      <c r="N38" s="245"/>
      <c r="O38" s="245"/>
    </row>
    <row r="39" spans="1:16" ht="15">
      <c r="A39" s="228" t="s">
        <v>396</v>
      </c>
      <c r="B39" s="229">
        <f>SUM('Crude refineries'!Z11:Z25)</f>
        <v>673811.75078832684</v>
      </c>
      <c r="C39" s="246">
        <f t="shared" si="6"/>
        <v>1</v>
      </c>
      <c r="D39" s="229">
        <f>SUM('Crude refineries'!AB11:AB25)</f>
        <v>203440.89587632063</v>
      </c>
      <c r="E39" s="246">
        <f t="shared" si="6"/>
        <v>1</v>
      </c>
      <c r="F39" s="229">
        <f>SUM('GTL and CTL'!S15:S30)</f>
        <v>56443.700932594205</v>
      </c>
      <c r="G39" s="246">
        <f t="shared" si="7"/>
        <v>1</v>
      </c>
      <c r="H39" s="229">
        <v>223163.32782833933</v>
      </c>
      <c r="I39" s="246">
        <f t="shared" si="8"/>
        <v>1</v>
      </c>
      <c r="P39" s="245"/>
    </row>
    <row r="41" spans="1:16">
      <c r="D41" s="247"/>
    </row>
    <row r="43" spans="1:16" ht="25.5">
      <c r="A43" s="209" t="s">
        <v>404</v>
      </c>
    </row>
    <row r="44" spans="1:16" ht="15">
      <c r="A44" s="214"/>
      <c r="B44" s="1879" t="s">
        <v>400</v>
      </c>
      <c r="C44" s="1880"/>
      <c r="D44" s="1879" t="s">
        <v>401</v>
      </c>
      <c r="E44" s="1880"/>
      <c r="F44" s="1881" t="s">
        <v>387</v>
      </c>
      <c r="G44" s="1882"/>
      <c r="H44" s="231" t="s">
        <v>388</v>
      </c>
      <c r="I44" s="232"/>
    </row>
    <row r="45" spans="1:16">
      <c r="A45" s="215"/>
      <c r="B45" s="233" t="s">
        <v>402</v>
      </c>
      <c r="C45" s="234" t="s">
        <v>162</v>
      </c>
      <c r="D45" s="233" t="s">
        <v>402</v>
      </c>
      <c r="E45" s="234" t="s">
        <v>162</v>
      </c>
      <c r="F45" s="233" t="s">
        <v>402</v>
      </c>
      <c r="G45" s="235"/>
      <c r="H45" s="233" t="s">
        <v>402</v>
      </c>
      <c r="I45" s="236"/>
    </row>
    <row r="46" spans="1:16" ht="15">
      <c r="A46" s="195" t="str">
        <f>'Crude refineries'!P11</f>
        <v>Avgas</v>
      </c>
      <c r="B46" s="220">
        <f>'Crude refineries'!Z11</f>
        <v>1921.3645994399997</v>
      </c>
      <c r="C46" s="238">
        <f>B46/B$63</f>
        <v>2.8514857409240738E-3</v>
      </c>
      <c r="D46" s="220">
        <f>'Crude refineries'!AB11</f>
        <v>0</v>
      </c>
      <c r="E46" s="238">
        <f>D46/D$63</f>
        <v>0</v>
      </c>
      <c r="F46" s="220">
        <f>'GTL and CTL'!S15</f>
        <v>0</v>
      </c>
      <c r="G46" s="238">
        <f>F46/F$63</f>
        <v>0</v>
      </c>
      <c r="H46" s="220">
        <f>'GTL and CTL'!T15</f>
        <v>968.6782907999999</v>
      </c>
      <c r="I46" s="238">
        <f>H46/H$63</f>
        <v>4.3406696800341775E-3</v>
      </c>
      <c r="K46" s="248"/>
    </row>
    <row r="47" spans="1:16" ht="15">
      <c r="A47" s="195" t="str">
        <f>'Crude refineries'!P12</f>
        <v>Bitumen/asphalt</v>
      </c>
      <c r="B47" s="220">
        <f>'Crude refineries'!Z12</f>
        <v>10050.57154768</v>
      </c>
      <c r="C47" s="238">
        <f t="shared" ref="C47:E61" si="9">B47/B$63</f>
        <v>1.491599328138953E-2</v>
      </c>
      <c r="D47" s="220">
        <f>'Crude refineries'!AB12</f>
        <v>7621.8370692764838</v>
      </c>
      <c r="E47" s="238">
        <f t="shared" si="9"/>
        <v>3.7464625961488515E-2</v>
      </c>
      <c r="F47" s="220">
        <f>'GTL and CTL'!S16</f>
        <v>0</v>
      </c>
      <c r="G47" s="238">
        <f>F47/F$63</f>
        <v>0</v>
      </c>
      <c r="H47" s="220">
        <f>'GTL and CTL'!T16</f>
        <v>0</v>
      </c>
      <c r="I47" s="238">
        <f>H47/H$63</f>
        <v>0</v>
      </c>
      <c r="K47" s="249"/>
    </row>
    <row r="48" spans="1:16" ht="15">
      <c r="A48" s="195" t="str">
        <f>'Crude refineries'!P13</f>
        <v>Chemical naphtha</v>
      </c>
      <c r="B48" s="220">
        <f>'Crude refineries'!Z13</f>
        <v>1906.6288959999999</v>
      </c>
      <c r="C48" s="238">
        <f t="shared" si="9"/>
        <v>2.8296165713485068E-3</v>
      </c>
      <c r="D48" s="220">
        <f>'Crude refineries'!AB13</f>
        <v>0</v>
      </c>
      <c r="E48" s="238">
        <f t="shared" si="9"/>
        <v>0</v>
      </c>
      <c r="F48" s="220">
        <f>'GTL and CTL'!S17</f>
        <v>0</v>
      </c>
      <c r="G48" s="238">
        <f>F48/F$63</f>
        <v>0</v>
      </c>
      <c r="H48" s="220">
        <f>'GTL and CTL'!T17</f>
        <v>0</v>
      </c>
      <c r="I48" s="238">
        <f>H48/H$63</f>
        <v>0</v>
      </c>
      <c r="K48" s="249"/>
    </row>
    <row r="49" spans="1:11" ht="15">
      <c r="A49" s="195" t="str">
        <f>'Crude refineries'!P14</f>
        <v>Diesel</v>
      </c>
      <c r="B49" s="220">
        <f>'Crude refineries'!Z14</f>
        <v>223814.30089717681</v>
      </c>
      <c r="C49" s="238">
        <f t="shared" si="9"/>
        <v>0.33216146888997561</v>
      </c>
      <c r="D49" s="220">
        <f>'Crude refineries'!AB14</f>
        <v>78363.603915510073</v>
      </c>
      <c r="E49" s="238">
        <f t="shared" si="9"/>
        <v>0.38519100880852519</v>
      </c>
      <c r="F49" s="220">
        <f>'GTL and CTL'!S18</f>
        <v>16237.685567994209</v>
      </c>
      <c r="G49" s="238">
        <f>F49/F$63</f>
        <v>0.28767932115906897</v>
      </c>
      <c r="H49" s="220">
        <f>'GTL and CTL'!T18</f>
        <v>56558.323077979323</v>
      </c>
      <c r="I49" s="238">
        <f>H49/H$63</f>
        <v>0.25343914534866974</v>
      </c>
      <c r="K49" s="249"/>
    </row>
    <row r="50" spans="1:11" ht="15">
      <c r="A50" s="240" t="s">
        <v>405</v>
      </c>
      <c r="B50" s="250" t="s">
        <v>406</v>
      </c>
      <c r="C50" s="238">
        <v>0</v>
      </c>
      <c r="D50" s="250" t="s">
        <v>406</v>
      </c>
      <c r="E50" s="238">
        <v>0</v>
      </c>
      <c r="F50" s="220">
        <f>'GTL and CTL'!S19</f>
        <v>2616.0553199999999</v>
      </c>
      <c r="G50" s="238">
        <v>0</v>
      </c>
      <c r="H50" s="220">
        <f>'GTL and CTL'!T19</f>
        <v>17315.996640000001</v>
      </c>
      <c r="I50" s="238">
        <v>0</v>
      </c>
      <c r="K50" s="249"/>
    </row>
    <row r="51" spans="1:11" ht="15">
      <c r="A51" s="195" t="str">
        <f>'Crude refineries'!P15</f>
        <v>Fuel oil sales</v>
      </c>
      <c r="B51" s="220">
        <f>'Crude refineries'!Z15</f>
        <v>153919.52557475001</v>
      </c>
      <c r="C51" s="238">
        <f t="shared" si="9"/>
        <v>0.22843104976229886</v>
      </c>
      <c r="D51" s="220">
        <f>'Crude refineries'!AB15</f>
        <v>7538.9011900219784</v>
      </c>
      <c r="E51" s="238">
        <f t="shared" si="9"/>
        <v>3.70569602416869E-2</v>
      </c>
      <c r="F51" s="220">
        <f>'GTL and CTL'!S20</f>
        <v>0</v>
      </c>
      <c r="G51" s="238">
        <f t="shared" ref="G51:G61" si="10">F51/F$63</f>
        <v>0</v>
      </c>
      <c r="H51" s="220">
        <f>'GTL and CTL'!T20</f>
        <v>0</v>
      </c>
      <c r="I51" s="238">
        <f t="shared" ref="I51:I61" si="11">H51/H$63</f>
        <v>0</v>
      </c>
      <c r="K51" s="249"/>
    </row>
    <row r="52" spans="1:11" ht="15">
      <c r="A52" s="195" t="str">
        <f>'Crude refineries'!P16</f>
        <v>Gas</v>
      </c>
      <c r="B52" s="220">
        <f>'Crude refineries'!Z16</f>
        <v>2080.7909308799999</v>
      </c>
      <c r="C52" s="238">
        <f t="shared" si="9"/>
        <v>3.0880894084224209E-3</v>
      </c>
      <c r="D52" s="220">
        <f>'Crude refineries'!AB16</f>
        <v>0</v>
      </c>
      <c r="E52" s="238">
        <f t="shared" si="9"/>
        <v>0</v>
      </c>
      <c r="F52" s="220">
        <f>'GTL and CTL'!S21</f>
        <v>485.07184080000002</v>
      </c>
      <c r="G52" s="238">
        <f t="shared" si="10"/>
        <v>8.5939056579454106E-3</v>
      </c>
      <c r="H52" s="220">
        <f>'GTL and CTL'!T21</f>
        <v>6336.0418377599999</v>
      </c>
      <c r="I52" s="238">
        <f t="shared" si="11"/>
        <v>2.8391949068951781E-2</v>
      </c>
      <c r="K52" s="249"/>
    </row>
    <row r="53" spans="1:11" ht="15">
      <c r="A53" s="195" t="str">
        <f>'Crude refineries'!P17</f>
        <v>Kerosene/jet fuel</v>
      </c>
      <c r="B53" s="220">
        <f>'Crude refineries'!Z17</f>
        <v>71609.533450000003</v>
      </c>
      <c r="C53" s="238">
        <f t="shared" si="9"/>
        <v>0.10627528143612863</v>
      </c>
      <c r="D53" s="220">
        <f>'Crude refineries'!AB17</f>
        <v>43484.734440000007</v>
      </c>
      <c r="E53" s="238">
        <f t="shared" si="9"/>
        <v>0.21374627875427765</v>
      </c>
      <c r="F53" s="220">
        <f>'GTL and CTL'!S22</f>
        <v>6919.5284959999999</v>
      </c>
      <c r="G53" s="238">
        <f t="shared" si="10"/>
        <v>0.12259168661288511</v>
      </c>
      <c r="H53" s="220">
        <f>'GTL and CTL'!T22</f>
        <v>10086.092384</v>
      </c>
      <c r="I53" s="238">
        <f t="shared" si="11"/>
        <v>4.5196011737906945E-2</v>
      </c>
      <c r="K53" s="251"/>
    </row>
    <row r="54" spans="1:11" ht="15">
      <c r="A54" s="195" t="str">
        <f>'Crude refineries'!P18</f>
        <v>LPG</v>
      </c>
      <c r="B54" s="220">
        <f>'Crude refineries'!Z18</f>
        <v>13113.5872824</v>
      </c>
      <c r="C54" s="238">
        <f t="shared" si="9"/>
        <v>1.9461796662135593E-2</v>
      </c>
      <c r="D54" s="220">
        <f>'Crude refineries'!AB18</f>
        <v>539.60618239120879</v>
      </c>
      <c r="E54" s="238">
        <f t="shared" si="9"/>
        <v>2.6523977888853558E-3</v>
      </c>
      <c r="F54" s="220">
        <f>'GTL and CTL'!S23</f>
        <v>2071.2661177999998</v>
      </c>
      <c r="G54" s="238">
        <f t="shared" si="10"/>
        <v>3.6696142945579213E-2</v>
      </c>
      <c r="H54" s="220">
        <f>'GTL and CTL'!T23</f>
        <v>3267.7613077999999</v>
      </c>
      <c r="I54" s="238">
        <f t="shared" si="11"/>
        <v>1.4642913509130015E-2</v>
      </c>
      <c r="K54" s="249"/>
    </row>
    <row r="55" spans="1:11" ht="15">
      <c r="A55" s="195" t="str">
        <f>'Crude refineries'!P19</f>
        <v>Lube oil feedstock</v>
      </c>
      <c r="B55" s="220">
        <f>'Crude refineries'!Z19</f>
        <v>0</v>
      </c>
      <c r="C55" s="238">
        <f t="shared" si="9"/>
        <v>0</v>
      </c>
      <c r="D55" s="220">
        <f>'Crude refineries'!AB19</f>
        <v>0</v>
      </c>
      <c r="E55" s="238">
        <f t="shared" si="9"/>
        <v>0</v>
      </c>
      <c r="F55" s="220">
        <f>'GTL and CTL'!S24</f>
        <v>0</v>
      </c>
      <c r="G55" s="238">
        <f t="shared" si="10"/>
        <v>0</v>
      </c>
      <c r="H55" s="220">
        <f>'GTL and CTL'!T24</f>
        <v>0</v>
      </c>
      <c r="I55" s="238">
        <f t="shared" si="11"/>
        <v>0</v>
      </c>
      <c r="K55" s="249"/>
    </row>
    <row r="56" spans="1:11" ht="15">
      <c r="A56" s="195" t="str">
        <f>'Crude refineries'!P20</f>
        <v>Mogas 916</v>
      </c>
      <c r="B56" s="220">
        <f>'Crude refineries'!Z20</f>
        <v>1833.0074400000001</v>
      </c>
      <c r="C56" s="238">
        <f t="shared" si="9"/>
        <v>2.7203554076572142E-3</v>
      </c>
      <c r="D56" s="220">
        <f>'Crude refineries'!AB20</f>
        <v>0</v>
      </c>
      <c r="E56" s="238">
        <f t="shared" si="9"/>
        <v>0</v>
      </c>
      <c r="F56" s="220">
        <f>'GTL and CTL'!S25</f>
        <v>0</v>
      </c>
      <c r="G56" s="238">
        <f t="shared" si="10"/>
        <v>0</v>
      </c>
      <c r="H56" s="220">
        <f>'GTL and CTL'!T25</f>
        <v>400.11543</v>
      </c>
      <c r="I56" s="238">
        <f t="shared" si="11"/>
        <v>1.7929264359589356E-3</v>
      </c>
      <c r="K56" s="249"/>
    </row>
    <row r="57" spans="1:11" ht="15">
      <c r="A57" s="195" t="str">
        <f>'Crude refineries'!P21</f>
        <v>Mogas 935</v>
      </c>
      <c r="B57" s="220">
        <f>'Crude refineries'!Z21</f>
        <v>66343.926000000007</v>
      </c>
      <c r="C57" s="238">
        <f t="shared" si="9"/>
        <v>9.8460624829384252E-2</v>
      </c>
      <c r="D57" s="220">
        <f>'Crude refineries'!AB21</f>
        <v>22087.183466373626</v>
      </c>
      <c r="E57" s="238">
        <f t="shared" si="9"/>
        <v>0.10856806037563488</v>
      </c>
      <c r="F57" s="220">
        <f>'GTL and CTL'!S26</f>
        <v>0</v>
      </c>
      <c r="G57" s="238">
        <f t="shared" si="10"/>
        <v>0</v>
      </c>
      <c r="H57" s="220">
        <f>'GTL and CTL'!T26</f>
        <v>117244.08036000001</v>
      </c>
      <c r="I57" s="238">
        <f t="shared" si="11"/>
        <v>0.52537341820868511</v>
      </c>
      <c r="K57" s="249"/>
    </row>
    <row r="58" spans="1:11" ht="15">
      <c r="A58" s="195" t="str">
        <f>'Crude refineries'!P22</f>
        <v>Mogas 954</v>
      </c>
      <c r="B58" s="220">
        <f>'Crude refineries'!Z22</f>
        <v>10724.461439999999</v>
      </c>
      <c r="C58" s="238">
        <f t="shared" si="9"/>
        <v>1.5916109250770565E-2</v>
      </c>
      <c r="D58" s="220">
        <f>'Crude refineries'!AB22</f>
        <v>43070.413624615379</v>
      </c>
      <c r="E58" s="238">
        <f t="shared" si="9"/>
        <v>0.21170971273543499</v>
      </c>
      <c r="F58" s="220">
        <f>'GTL and CTL'!S27</f>
        <v>926.76309000000003</v>
      </c>
      <c r="G58" s="238">
        <f t="shared" si="10"/>
        <v>1.6419247403829038E-2</v>
      </c>
      <c r="H58" s="220">
        <f>'GTL and CTL'!T27</f>
        <v>656.59968000000003</v>
      </c>
      <c r="I58" s="238">
        <f t="shared" si="11"/>
        <v>2.9422382538813303E-3</v>
      </c>
      <c r="K58" s="249"/>
    </row>
    <row r="59" spans="1:11" ht="15">
      <c r="A59" s="195" t="str">
        <f>'Crude refineries'!P23</f>
        <v>Mogas 973</v>
      </c>
      <c r="B59" s="220">
        <f>'Crude refineries'!Z23</f>
        <v>116228.40273</v>
      </c>
      <c r="C59" s="238">
        <f t="shared" si="9"/>
        <v>0.17249387917918982</v>
      </c>
      <c r="D59" s="220">
        <f>'Crude refineries'!AB23</f>
        <v>734.61598813186811</v>
      </c>
      <c r="E59" s="238">
        <f t="shared" si="9"/>
        <v>3.6109553340665035E-3</v>
      </c>
      <c r="F59" s="220">
        <f>'GTL and CTL'!S28</f>
        <v>27187.3305</v>
      </c>
      <c r="G59" s="238">
        <f t="shared" si="10"/>
        <v>0.48167164893151604</v>
      </c>
      <c r="H59" s="220">
        <f>'GTL and CTL'!T28</f>
        <v>10115.73882</v>
      </c>
      <c r="I59" s="238">
        <f t="shared" si="11"/>
        <v>4.5328858098859247E-2</v>
      </c>
      <c r="K59" s="249"/>
    </row>
    <row r="60" spans="1:11" ht="15">
      <c r="A60" s="195" t="str">
        <f>'Crude refineries'!P24</f>
        <v>Power paraffin</v>
      </c>
      <c r="B60" s="220">
        <f>'Crude refineries'!Z24</f>
        <v>265.64999999999998</v>
      </c>
      <c r="C60" s="238">
        <f t="shared" si="9"/>
        <v>3.9424958037493772E-4</v>
      </c>
      <c r="D60" s="220">
        <f>'Crude refineries'!AB24</f>
        <v>0</v>
      </c>
      <c r="E60" s="238">
        <f t="shared" si="9"/>
        <v>0</v>
      </c>
      <c r="F60" s="220">
        <f>'GTL and CTL'!S29</f>
        <v>0</v>
      </c>
      <c r="G60" s="238">
        <f t="shared" si="10"/>
        <v>0</v>
      </c>
      <c r="H60" s="220">
        <f>'GTL and CTL'!T29</f>
        <v>213.9</v>
      </c>
      <c r="I60" s="238">
        <f t="shared" si="11"/>
        <v>9.5849081514206127E-4</v>
      </c>
      <c r="K60" s="249"/>
    </row>
    <row r="61" spans="1:11" ht="15">
      <c r="A61" s="195" t="str">
        <f>'Crude refineries'!P25</f>
        <v>Solvents</v>
      </c>
      <c r="B61" s="220">
        <f>'Crude refineries'!Z25</f>
        <v>0</v>
      </c>
      <c r="C61" s="238">
        <f t="shared" si="9"/>
        <v>0</v>
      </c>
      <c r="D61" s="220">
        <f>'Crude refineries'!AB25</f>
        <v>0</v>
      </c>
      <c r="E61" s="238">
        <f t="shared" si="9"/>
        <v>0</v>
      </c>
      <c r="F61" s="220">
        <f>'GTL and CTL'!S30</f>
        <v>0</v>
      </c>
      <c r="G61" s="238">
        <f t="shared" si="10"/>
        <v>0</v>
      </c>
      <c r="H61" s="220">
        <f>'GTL and CTL'!T30</f>
        <v>0</v>
      </c>
      <c r="I61" s="238">
        <f t="shared" si="11"/>
        <v>0</v>
      </c>
      <c r="K61" s="249"/>
    </row>
    <row r="62" spans="1:11" ht="15">
      <c r="A62" s="195"/>
      <c r="F62" s="220"/>
      <c r="K62" s="252"/>
    </row>
    <row r="63" spans="1:11">
      <c r="A63" s="253" t="s">
        <v>407</v>
      </c>
      <c r="B63" s="247">
        <f>SUM(B46:B62)</f>
        <v>673811.75078832684</v>
      </c>
      <c r="D63" s="247">
        <f>SUM(D46:D62)</f>
        <v>203440.89587632063</v>
      </c>
      <c r="F63" s="247">
        <f>SUM(F46:F62)</f>
        <v>56443.700932594205</v>
      </c>
      <c r="H63" s="247">
        <f>SUM(H46:H62)</f>
        <v>223163.32782833933</v>
      </c>
    </row>
    <row r="64" spans="1:11" ht="15">
      <c r="A64" s="195"/>
      <c r="F64" s="220"/>
    </row>
    <row r="69" spans="2:3">
      <c r="C69" s="245"/>
    </row>
    <row r="71" spans="2:3">
      <c r="B71" s="254"/>
      <c r="C71" s="254"/>
    </row>
  </sheetData>
  <mergeCells count="12">
    <mergeCell ref="B28:C28"/>
    <mergeCell ref="D28:E28"/>
    <mergeCell ref="F28:G28"/>
    <mergeCell ref="B44:C44"/>
    <mergeCell ref="D44:E44"/>
    <mergeCell ref="F44:G44"/>
    <mergeCell ref="B2:C2"/>
    <mergeCell ref="D2:E2"/>
    <mergeCell ref="F2:G2"/>
    <mergeCell ref="B15:C15"/>
    <mergeCell ref="D15:E15"/>
    <mergeCell ref="F15:G15"/>
  </mergeCells>
  <pageMargins left="0.7" right="0.7" top="0.75" bottom="0.75" header="0.3" footer="0.3"/>
  <pageSetup paperSize="10" orientation="portrait" horizontalDpi="4294967292" verticalDpi="4294967292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">
    <pageSetUpPr fitToPage="1"/>
  </sheetPr>
  <dimension ref="A2:V75"/>
  <sheetViews>
    <sheetView workbookViewId="0"/>
  </sheetViews>
  <sheetFormatPr defaultRowHeight="15"/>
  <cols>
    <col min="2" max="2" width="9" customWidth="1"/>
    <col min="3" max="3" width="22.28515625" customWidth="1"/>
    <col min="4" max="4" width="9.42578125" bestFit="1" customWidth="1"/>
    <col min="6" max="6" width="9.28515625" customWidth="1"/>
    <col min="7" max="7" width="25.7109375" customWidth="1"/>
    <col min="8" max="8" width="9.42578125" bestFit="1" customWidth="1"/>
    <col min="12" max="12" width="22.42578125" customWidth="1"/>
    <col min="13" max="13" width="12.28515625" customWidth="1"/>
    <col min="15" max="15" width="16.28515625" customWidth="1"/>
    <col min="16" max="16" width="25.7109375" customWidth="1"/>
    <col min="17" max="17" width="25.28515625" customWidth="1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1"/>
      <c r="G6" s="12" t="s">
        <v>8</v>
      </c>
      <c r="H6" s="21" t="s">
        <v>23</v>
      </c>
      <c r="I6" s="19"/>
    </row>
    <row r="7" spans="2:19">
      <c r="B7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2">
        <f>31016/3.6</f>
        <v>8615.5555555555547</v>
      </c>
      <c r="O8">
        <f>29/1.6</f>
        <v>18.125</v>
      </c>
    </row>
    <row r="9" spans="2:19">
      <c r="B9" s="3" t="s">
        <v>52</v>
      </c>
      <c r="C9" s="3"/>
      <c r="D9" s="384">
        <f>96.25/35%/95%*3.6</f>
        <v>1042.105263157895</v>
      </c>
      <c r="P9" s="1"/>
    </row>
    <row r="10" spans="2:19">
      <c r="B10" s="29"/>
      <c r="C10" s="29" t="s">
        <v>47</v>
      </c>
      <c r="D10" s="30">
        <f>D8*D9/1000</f>
        <v>8978.3157894736869</v>
      </c>
    </row>
    <row r="11" spans="2:19">
      <c r="K11" s="12">
        <f>24%*D8</f>
        <v>2067.7333333333331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206.77333333333331</v>
      </c>
      <c r="L12" s="3" t="s">
        <v>14</v>
      </c>
      <c r="M12" s="15">
        <v>0.1</v>
      </c>
      <c r="O12" t="s">
        <v>56</v>
      </c>
      <c r="P12" t="s">
        <v>61</v>
      </c>
      <c r="Q12" t="s">
        <v>59</v>
      </c>
      <c r="R12" s="1">
        <f>D26</f>
        <v>958308</v>
      </c>
      <c r="S12" s="1">
        <f>R12/21.9</f>
        <v>43758.356164383564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t="s">
        <v>60</v>
      </c>
      <c r="R13" s="1">
        <f>F24+F30+F48</f>
        <v>872111.71428571432</v>
      </c>
      <c r="S13" s="1">
        <f>R13/21.9</f>
        <v>39822.452707110242</v>
      </c>
    </row>
    <row r="14" spans="2:19">
      <c r="B14" s="29"/>
      <c r="C14" s="29" t="s">
        <v>47</v>
      </c>
      <c r="D14" s="30">
        <f>D12*D13/1000</f>
        <v>0</v>
      </c>
      <c r="F14">
        <f>275790/(40+1.6*18/11-18)/1000</f>
        <v>11.202695716395866</v>
      </c>
      <c r="G14" s="6"/>
      <c r="H14" s="25"/>
      <c r="K14" s="11">
        <f t="shared" si="0"/>
        <v>82.709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723.70666666666659</v>
      </c>
      <c r="L15" s="3" t="s">
        <v>19</v>
      </c>
      <c r="M15" s="15">
        <v>0.35</v>
      </c>
      <c r="P15" t="s">
        <v>71</v>
      </c>
      <c r="Q15" t="s">
        <v>68</v>
      </c>
      <c r="R15" s="1">
        <f>K45</f>
        <v>223163.32782833933</v>
      </c>
      <c r="S15" s="34">
        <f>R15/R16</f>
        <v>0.37423310686522404</v>
      </c>
    </row>
    <row r="16" spans="2:19">
      <c r="G16" s="6"/>
      <c r="H16" s="25"/>
      <c r="K16" s="11">
        <f t="shared" si="0"/>
        <v>723.70666666666659</v>
      </c>
      <c r="L16" s="3" t="s">
        <v>17</v>
      </c>
      <c r="M16" s="15">
        <v>0.35</v>
      </c>
      <c r="Q16" t="s">
        <v>72</v>
      </c>
      <c r="R16" s="1">
        <f>F48</f>
        <v>596321.71428571432</v>
      </c>
    </row>
    <row r="17" spans="1:19">
      <c r="G17" s="6"/>
      <c r="H17" s="25"/>
      <c r="K17" s="11">
        <f t="shared" si="0"/>
        <v>289.48266666666666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t="s">
        <v>62</v>
      </c>
      <c r="Q18" t="s">
        <v>57</v>
      </c>
      <c r="R18" s="1">
        <v>4512</v>
      </c>
    </row>
    <row r="19" spans="1:19">
      <c r="H19" s="33"/>
      <c r="L19" s="3" t="s">
        <v>77</v>
      </c>
      <c r="M19" t="s">
        <v>80</v>
      </c>
      <c r="Q19" t="s">
        <v>58</v>
      </c>
      <c r="R19" s="1">
        <v>5083</v>
      </c>
    </row>
    <row r="20" spans="1:19">
      <c r="F20" s="5"/>
      <c r="G20" s="8" t="s">
        <v>1467</v>
      </c>
      <c r="H20" s="4"/>
      <c r="K20">
        <v>29</v>
      </c>
      <c r="L20" s="3" t="s">
        <v>78</v>
      </c>
      <c r="M20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7805.599999999999</v>
      </c>
      <c r="L21" s="9" t="s">
        <v>20</v>
      </c>
      <c r="M21" s="3"/>
      <c r="P21" t="s">
        <v>64</v>
      </c>
      <c r="Q21" t="s">
        <v>63</v>
      </c>
      <c r="R21" s="35">
        <v>58604</v>
      </c>
    </row>
    <row r="22" spans="1:19">
      <c r="F22" s="5"/>
      <c r="G22" s="13" t="s">
        <v>5</v>
      </c>
      <c r="H22" s="12">
        <f>H21*2</f>
        <v>1250</v>
      </c>
      <c r="K22" t="s">
        <v>523</v>
      </c>
      <c r="L22" s="33">
        <f>K11*D9/1000</f>
        <v>2154.7957894736846</v>
      </c>
      <c r="M22">
        <v>2142</v>
      </c>
      <c r="Q22" t="s">
        <v>65</v>
      </c>
      <c r="R22" s="1">
        <f>H27+H32+H50</f>
        <v>52157.787499999999</v>
      </c>
    </row>
    <row r="23" spans="1:19">
      <c r="F23" s="4"/>
      <c r="G23" s="5" t="s">
        <v>6</v>
      </c>
      <c r="H23" s="14">
        <v>0.75</v>
      </c>
      <c r="K23" t="s">
        <v>524</v>
      </c>
      <c r="L23" s="33">
        <f>29*D27</f>
        <v>2791.25</v>
      </c>
      <c r="M23" s="33">
        <f>4260-M27</f>
        <v>3700</v>
      </c>
    </row>
    <row r="24" spans="1:19">
      <c r="A24" s="1"/>
      <c r="F24" s="12">
        <f>H25*3.6/K31</f>
        <v>63103.448275862072</v>
      </c>
      <c r="G24" s="7" t="s">
        <v>11</v>
      </c>
      <c r="H24" s="4"/>
      <c r="K24" t="s">
        <v>140</v>
      </c>
      <c r="L24" s="385">
        <f>4.4*56.1</f>
        <v>246.84000000000003</v>
      </c>
      <c r="P24" t="s">
        <v>67</v>
      </c>
      <c r="Q24" t="s">
        <v>63</v>
      </c>
      <c r="R24" s="1">
        <v>8890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18300/3.6</f>
        <v>5083.333333333333</v>
      </c>
      <c r="K25" t="s">
        <v>38</v>
      </c>
      <c r="L25" s="385">
        <f>3.256*77.367</f>
        <v>251.90695199999999</v>
      </c>
      <c r="Q25" t="s">
        <v>66</v>
      </c>
      <c r="R25" s="1">
        <f>D10+D61</f>
        <v>10117.675164473687</v>
      </c>
    </row>
    <row r="26" spans="1:19">
      <c r="B26" s="10"/>
      <c r="C26" s="5" t="s">
        <v>0</v>
      </c>
      <c r="D26" s="4">
        <v>958308</v>
      </c>
      <c r="F26" s="3"/>
      <c r="G26" s="26" t="s">
        <v>13</v>
      </c>
      <c r="H26" s="12"/>
      <c r="K26" t="s">
        <v>36</v>
      </c>
      <c r="L26" s="39" t="s">
        <v>525</v>
      </c>
    </row>
    <row r="27" spans="1:19">
      <c r="A27" s="1"/>
      <c r="B27" s="3" t="s">
        <v>45</v>
      </c>
      <c r="C27" s="3"/>
      <c r="D27" s="3">
        <v>96.25</v>
      </c>
      <c r="F27" s="29"/>
      <c r="G27" s="40" t="s">
        <v>47</v>
      </c>
      <c r="H27" s="30">
        <f>F24*$D$27/1000</f>
        <v>6073.7068965517246</v>
      </c>
      <c r="K27" t="s">
        <v>333</v>
      </c>
      <c r="M27" s="33">
        <v>560</v>
      </c>
    </row>
    <row r="28" spans="1:19">
      <c r="F28" t="s">
        <v>497</v>
      </c>
      <c r="O28" t="s">
        <v>69</v>
      </c>
      <c r="Q28" t="s">
        <v>70</v>
      </c>
    </row>
    <row r="29" spans="1:19">
      <c r="F29" s="3"/>
      <c r="G29" s="8" t="s">
        <v>1</v>
      </c>
      <c r="H29" s="3"/>
      <c r="Q29" t="s">
        <v>529</v>
      </c>
    </row>
    <row r="30" spans="1:19">
      <c r="F30" s="35">
        <f>275790-F24</f>
        <v>212686.55172413791</v>
      </c>
      <c r="G30" s="5" t="s">
        <v>0</v>
      </c>
      <c r="H30" s="11">
        <f>F30*H31</f>
        <v>153134.31724137929</v>
      </c>
      <c r="K30" t="s">
        <v>498</v>
      </c>
      <c r="Q30" t="s">
        <v>528</v>
      </c>
      <c r="S30" t="s">
        <v>526</v>
      </c>
    </row>
    <row r="31" spans="1:19">
      <c r="F31" s="11"/>
      <c r="G31" s="5" t="s">
        <v>3</v>
      </c>
      <c r="H31" s="15">
        <v>0.72</v>
      </c>
      <c r="K31" s="382">
        <v>0.28999999999999998</v>
      </c>
      <c r="Q31" t="s">
        <v>73</v>
      </c>
      <c r="S31" t="s">
        <v>527</v>
      </c>
    </row>
    <row r="32" spans="1:19">
      <c r="F32" s="29"/>
      <c r="G32" s="40" t="s">
        <v>47</v>
      </c>
      <c r="H32" s="30">
        <f>F30*$D$27/1000</f>
        <v>20471.080603448274</v>
      </c>
      <c r="K32">
        <f>275790*0.23*K31</f>
        <v>18395.192999999999</v>
      </c>
    </row>
    <row r="33" spans="1:22">
      <c r="K33">
        <f>K32/3.6</f>
        <v>5109.7758333333331</v>
      </c>
      <c r="Q33" t="s">
        <v>84</v>
      </c>
    </row>
    <row r="34" spans="1:22">
      <c r="F34" s="5"/>
      <c r="G34" s="8" t="s">
        <v>31</v>
      </c>
      <c r="H34" s="4"/>
      <c r="P34" s="388" t="s">
        <v>531</v>
      </c>
      <c r="V34" s="388" t="s">
        <v>3</v>
      </c>
    </row>
    <row r="35" spans="1:22">
      <c r="F35" s="5"/>
      <c r="G35" s="27" t="s">
        <v>4</v>
      </c>
      <c r="H35" s="17">
        <f>280+140</f>
        <v>420</v>
      </c>
      <c r="P35" t="s">
        <v>3</v>
      </c>
      <c r="Q35" s="382">
        <v>0.45</v>
      </c>
      <c r="V35" t="s">
        <v>535</v>
      </c>
    </row>
    <row r="36" spans="1:22">
      <c r="F36" s="5"/>
      <c r="G36" s="27" t="s">
        <v>5</v>
      </c>
      <c r="H36" s="12">
        <f>H35*2</f>
        <v>840</v>
      </c>
      <c r="K36" s="18"/>
      <c r="L36" s="9" t="s">
        <v>54</v>
      </c>
      <c r="M36" s="3"/>
      <c r="P36" t="s">
        <v>531</v>
      </c>
      <c r="V36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t="s">
        <v>532</v>
      </c>
    </row>
    <row r="38" spans="1:22">
      <c r="B38" s="10"/>
      <c r="C38" s="5" t="s">
        <v>0</v>
      </c>
      <c r="D38" s="1017">
        <f>59.5*1000</f>
        <v>59500</v>
      </c>
      <c r="F38" s="12">
        <v>0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t="s">
        <v>533</v>
      </c>
      <c r="Q38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0</v>
      </c>
      <c r="K39" s="34">
        <f>K38/(K38+K45)</f>
        <v>0.62576689313477596</v>
      </c>
      <c r="P39" t="s">
        <v>534</v>
      </c>
      <c r="Q39">
        <f>Q38/Q35*3.6</f>
        <v>9811.1999999999989</v>
      </c>
    </row>
    <row r="40" spans="1:22">
      <c r="F40" s="3"/>
      <c r="G40" s="26" t="s">
        <v>13</v>
      </c>
      <c r="H40" s="11">
        <f>0.5*F38*H37</f>
        <v>0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30">
        <f>F38*$D$39/1000</f>
        <v>0</v>
      </c>
      <c r="P41" t="s">
        <v>254</v>
      </c>
    </row>
    <row r="42" spans="1:22">
      <c r="P42" t="s">
        <v>512</v>
      </c>
      <c r="Q42" t="s">
        <v>513</v>
      </c>
    </row>
    <row r="43" spans="1:22">
      <c r="K43" t="s">
        <v>499</v>
      </c>
      <c r="P43" t="s">
        <v>514</v>
      </c>
      <c r="Q43" t="s">
        <v>513</v>
      </c>
    </row>
    <row r="44" spans="1:22">
      <c r="F44" s="35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t="s">
        <v>515</v>
      </c>
      <c r="Q44">
        <f>0.35/2627*1000</f>
        <v>0.13323182337266842</v>
      </c>
      <c r="R44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t="s">
        <v>503</v>
      </c>
      <c r="Q45" t="s">
        <v>504</v>
      </c>
    </row>
    <row r="46" spans="1:22">
      <c r="A46" s="1"/>
      <c r="F46" s="12">
        <v>3679.0153846153844</v>
      </c>
      <c r="G46" s="23" t="s">
        <v>25</v>
      </c>
      <c r="H46" s="3"/>
      <c r="K46" s="12">
        <v>3679.0153846153844</v>
      </c>
      <c r="L46" s="23" t="s">
        <v>25</v>
      </c>
      <c r="M46" s="3"/>
      <c r="P46" t="s">
        <v>505</v>
      </c>
      <c r="Q46">
        <v>2627</v>
      </c>
      <c r="R46" t="s">
        <v>506</v>
      </c>
    </row>
    <row r="47" spans="1:22">
      <c r="F47" s="12">
        <f>(275790-K21)*39%*H31</f>
        <v>72442.019520000002</v>
      </c>
      <c r="G47" s="23" t="s">
        <v>501</v>
      </c>
      <c r="H47" s="3"/>
      <c r="K47" s="36">
        <f>H30-K21-K56-F47</f>
        <v>62886.697721379285</v>
      </c>
      <c r="L47" s="37" t="s">
        <v>20</v>
      </c>
      <c r="M47" s="38"/>
      <c r="P47" t="s">
        <v>507</v>
      </c>
      <c r="Q47">
        <f>0.35/Q46</f>
        <v>1.3323182337266843E-4</v>
      </c>
      <c r="R47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32">
        <v>74.066699999999997</v>
      </c>
      <c r="P48" t="s">
        <v>508</v>
      </c>
      <c r="Q48">
        <f>96.25/1000</f>
        <v>9.6250000000000002E-2</v>
      </c>
      <c r="R48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32">
        <v>69.3</v>
      </c>
      <c r="P49" t="s">
        <v>510</v>
      </c>
      <c r="Q49" s="34">
        <f>Q48/Q44</f>
        <v>0.72242500000000009</v>
      </c>
    </row>
    <row r="50" spans="2:17">
      <c r="F50" s="383">
        <f>F48+F47+F45</f>
        <v>708463.73380571429</v>
      </c>
      <c r="G50" s="40" t="s">
        <v>47</v>
      </c>
      <c r="H50" s="30">
        <v>25613</v>
      </c>
      <c r="K50" s="18"/>
      <c r="L50" s="27" t="s">
        <v>43</v>
      </c>
      <c r="M50" s="4">
        <v>10086</v>
      </c>
      <c r="N50" s="32">
        <v>71.5</v>
      </c>
      <c r="P50" t="s">
        <v>517</v>
      </c>
    </row>
    <row r="51" spans="2:17">
      <c r="F51" s="29"/>
      <c r="G51" s="40" t="s">
        <v>50</v>
      </c>
      <c r="H51" s="30">
        <v>4490</v>
      </c>
      <c r="K51" s="18"/>
      <c r="L51" s="27" t="s">
        <v>34</v>
      </c>
      <c r="M51" s="4">
        <v>3268</v>
      </c>
      <c r="N51" s="32">
        <v>63.066699999999997</v>
      </c>
    </row>
    <row r="52" spans="2:17">
      <c r="G52" t="s">
        <v>74</v>
      </c>
      <c r="K52" s="18"/>
      <c r="L52" s="27" t="s">
        <v>36</v>
      </c>
      <c r="M52" s="28">
        <f>K45-SUM(M48:M51)</f>
        <v>24834.004750360007</v>
      </c>
      <c r="N52" s="32">
        <v>0</v>
      </c>
    </row>
    <row r="53" spans="2:17">
      <c r="K53" s="29"/>
      <c r="L53" s="40" t="s">
        <v>46</v>
      </c>
      <c r="M53" s="30">
        <f>SUMPRODUCT(M48:M52,N48:N52)/1000</f>
        <v>14015.637423519771</v>
      </c>
      <c r="N53" s="32"/>
      <c r="O53" t="s">
        <v>76</v>
      </c>
    </row>
    <row r="54" spans="2:17">
      <c r="N54" s="32"/>
      <c r="O54" t="s">
        <v>75</v>
      </c>
    </row>
    <row r="55" spans="2:17">
      <c r="K55" s="18" t="s">
        <v>502</v>
      </c>
      <c r="L55" s="9" t="s">
        <v>24</v>
      </c>
      <c r="M55" s="39"/>
      <c r="N55" s="32"/>
    </row>
    <row r="56" spans="2:17">
      <c r="K56" s="12"/>
      <c r="L56" s="23" t="s">
        <v>20</v>
      </c>
      <c r="M56" s="3"/>
      <c r="N56" s="32" t="s">
        <v>520</v>
      </c>
      <c r="O56" s="25">
        <f>O57/(8.76)</f>
        <v>37.682763710160955</v>
      </c>
    </row>
    <row r="57" spans="2:17">
      <c r="C57" t="s">
        <v>500</v>
      </c>
      <c r="K57" s="12">
        <f>O57</f>
        <v>330.10101010100999</v>
      </c>
      <c r="L57" s="23" t="s">
        <v>25</v>
      </c>
      <c r="M57" s="3"/>
      <c r="N57" s="32" t="s">
        <v>521</v>
      </c>
      <c r="O57" s="25">
        <f>P57/D10*D8</f>
        <v>330.10101010100999</v>
      </c>
      <c r="P57">
        <v>344</v>
      </c>
      <c r="Q57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32"/>
      <c r="O58" t="s">
        <v>519</v>
      </c>
    </row>
    <row r="59" spans="2:17">
      <c r="B59" s="10"/>
      <c r="C59" s="5" t="s">
        <v>0</v>
      </c>
      <c r="D59" s="35">
        <v>8523</v>
      </c>
      <c r="K59" s="18"/>
      <c r="L59" s="27" t="s">
        <v>32</v>
      </c>
      <c r="M59" s="4">
        <v>78363.603915510073</v>
      </c>
      <c r="N59" s="32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32">
        <f>N49</f>
        <v>69.3</v>
      </c>
    </row>
    <row r="61" spans="2:17">
      <c r="B61" s="29"/>
      <c r="C61" s="40" t="s">
        <v>47</v>
      </c>
      <c r="D61" s="30">
        <f>D60*D59</f>
        <v>1139.359375</v>
      </c>
      <c r="K61" s="18"/>
      <c r="L61" s="27" t="s">
        <v>43</v>
      </c>
      <c r="M61" s="4">
        <v>43484.734440000007</v>
      </c>
      <c r="N61" s="32">
        <f>N50</f>
        <v>71.5</v>
      </c>
    </row>
    <row r="62" spans="2:17">
      <c r="K62" s="18"/>
      <c r="L62" s="27" t="s">
        <v>34</v>
      </c>
      <c r="M62" s="4">
        <v>539.60618239120879</v>
      </c>
      <c r="N62" s="32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32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32">
        <v>0</v>
      </c>
    </row>
    <row r="65" spans="3:13">
      <c r="K65" s="29"/>
      <c r="L65" s="40" t="s">
        <v>46</v>
      </c>
      <c r="M65" s="30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59500</v>
      </c>
      <c r="L68" s="23" t="s">
        <v>0</v>
      </c>
      <c r="M68" s="3"/>
    </row>
    <row r="69" spans="3:13">
      <c r="C69" t="s">
        <v>82</v>
      </c>
    </row>
    <row r="70" spans="3:13">
      <c r="L70" t="s">
        <v>530</v>
      </c>
    </row>
    <row r="75" spans="3:13">
      <c r="C75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9B56-BFD8-471B-9B9B-E618C9833BFA}">
  <sheetPr codeName="Sheet58">
    <pageSetUpPr fitToPage="1"/>
  </sheetPr>
  <dimension ref="A2:V75"/>
  <sheetViews>
    <sheetView workbookViewId="0"/>
  </sheetViews>
  <sheetFormatPr defaultRowHeight="15"/>
  <cols>
    <col min="1" max="1" width="9.140625" style="1409"/>
    <col min="2" max="2" width="9" style="1409" customWidth="1"/>
    <col min="3" max="3" width="22.28515625" style="1409" customWidth="1"/>
    <col min="4" max="4" width="9.42578125" style="1409" bestFit="1" customWidth="1"/>
    <col min="5" max="5" width="9.140625" style="1409"/>
    <col min="6" max="6" width="9.28515625" style="1409" customWidth="1"/>
    <col min="7" max="7" width="25.7109375" style="1409" customWidth="1"/>
    <col min="8" max="8" width="9.42578125" style="1409" bestFit="1" customWidth="1"/>
    <col min="9" max="11" width="9.140625" style="1409"/>
    <col min="12" max="12" width="22.42578125" style="1409" customWidth="1"/>
    <col min="13" max="13" width="12.28515625" style="1409" customWidth="1"/>
    <col min="14" max="14" width="9.140625" style="1409"/>
    <col min="15" max="15" width="16.28515625" style="1409" customWidth="1"/>
    <col min="16" max="16" width="25.7109375" style="1409" customWidth="1"/>
    <col min="17" max="17" width="25.28515625" style="1409" customWidth="1"/>
    <col min="18" max="16384" width="9.140625" style="1409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431"/>
      <c r="G6" s="12" t="s">
        <v>8</v>
      </c>
      <c r="H6" s="21" t="s">
        <v>23</v>
      </c>
      <c r="I6" s="19"/>
    </row>
    <row r="7" spans="2:19">
      <c r="B7" s="1409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471">
        <f>28064/3.6</f>
        <v>7795.5555555555557</v>
      </c>
      <c r="O8" s="1409">
        <f>29/1.6</f>
        <v>18.125</v>
      </c>
    </row>
    <row r="9" spans="2:19">
      <c r="B9" s="3" t="s">
        <v>14100</v>
      </c>
      <c r="C9" s="3"/>
      <c r="D9" s="1472">
        <v>0.92800000000000005</v>
      </c>
      <c r="E9" s="573" t="s">
        <v>14099</v>
      </c>
      <c r="P9" s="431"/>
    </row>
    <row r="10" spans="2:19">
      <c r="B10" s="29"/>
      <c r="C10" s="29" t="s">
        <v>47</v>
      </c>
      <c r="D10" s="432">
        <f>D8*D9</f>
        <v>7234.2755555555559</v>
      </c>
    </row>
    <row r="11" spans="2:19">
      <c r="K11" s="12">
        <f>24%*D8</f>
        <v>1870.9333333333334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187.09333333333336</v>
      </c>
      <c r="L12" s="3" t="s">
        <v>14</v>
      </c>
      <c r="M12" s="15">
        <v>0.1</v>
      </c>
      <c r="O12" s="1409" t="s">
        <v>56</v>
      </c>
      <c r="P12" s="1409" t="s">
        <v>61</v>
      </c>
      <c r="Q12" s="1409" t="s">
        <v>59</v>
      </c>
      <c r="R12" s="431">
        <f>D26</f>
        <v>861176.88</v>
      </c>
      <c r="S12" s="431">
        <f>R12/21.9</f>
        <v>39323.145205479457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s="1409" t="s">
        <v>60</v>
      </c>
      <c r="R13" s="431">
        <f>F24+F30+F48</f>
        <v>883442.1884457143</v>
      </c>
      <c r="S13" s="431">
        <f>R13/21.9</f>
        <v>40339.825956425317</v>
      </c>
    </row>
    <row r="14" spans="2:19">
      <c r="B14" s="29"/>
      <c r="C14" s="29" t="s">
        <v>47</v>
      </c>
      <c r="D14" s="432">
        <f>D12*D13/1000</f>
        <v>0</v>
      </c>
      <c r="F14" s="1409">
        <f>275790/(40+1.6*18/11-18)/1000</f>
        <v>11.202695716395866</v>
      </c>
      <c r="G14" s="6"/>
      <c r="H14" s="25"/>
      <c r="K14" s="11">
        <f t="shared" si="0"/>
        <v>74.837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654.8266666666666</v>
      </c>
      <c r="L15" s="3" t="s">
        <v>19</v>
      </c>
      <c r="M15" s="15">
        <v>0.35</v>
      </c>
      <c r="P15" s="1409" t="s">
        <v>71</v>
      </c>
      <c r="Q15" s="1409" t="s">
        <v>68</v>
      </c>
      <c r="R15" s="431">
        <f>K45</f>
        <v>223163.32782833933</v>
      </c>
      <c r="S15" s="711">
        <f>R15/R16</f>
        <v>0.37423310686522404</v>
      </c>
    </row>
    <row r="16" spans="2:19">
      <c r="G16" s="6"/>
      <c r="H16" s="25"/>
      <c r="K16" s="11">
        <f t="shared" si="0"/>
        <v>654.8266666666666</v>
      </c>
      <c r="L16" s="3" t="s">
        <v>17</v>
      </c>
      <c r="M16" s="15">
        <v>0.35</v>
      </c>
      <c r="Q16" s="1409" t="s">
        <v>72</v>
      </c>
      <c r="R16" s="431">
        <f>F48</f>
        <v>596321.71428571432</v>
      </c>
    </row>
    <row r="17" spans="1:19">
      <c r="G17" s="6"/>
      <c r="H17" s="25"/>
      <c r="K17" s="11">
        <f t="shared" si="0"/>
        <v>261.9306666666667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s="1409" t="s">
        <v>62</v>
      </c>
      <c r="Q18" s="1409" t="s">
        <v>57</v>
      </c>
      <c r="R18" s="431">
        <v>4512</v>
      </c>
    </row>
    <row r="19" spans="1:19">
      <c r="H19" s="33"/>
      <c r="L19" s="3" t="s">
        <v>77</v>
      </c>
      <c r="M19" s="1409" t="s">
        <v>80</v>
      </c>
      <c r="Q19" s="1409" t="s">
        <v>58</v>
      </c>
      <c r="R19" s="431">
        <v>5083</v>
      </c>
    </row>
    <row r="20" spans="1:19">
      <c r="F20" s="5"/>
      <c r="G20" s="8" t="s">
        <v>1467</v>
      </c>
      <c r="H20" s="4"/>
      <c r="K20" s="1409">
        <v>29</v>
      </c>
      <c r="L20" s="3" t="s">
        <v>78</v>
      </c>
      <c r="M20" s="1409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6393.056</v>
      </c>
      <c r="L21" s="9" t="s">
        <v>20</v>
      </c>
      <c r="M21" s="3"/>
      <c r="P21" s="1409" t="s">
        <v>64</v>
      </c>
      <c r="Q21" s="1409" t="s">
        <v>63</v>
      </c>
      <c r="R21" s="434">
        <v>58604</v>
      </c>
    </row>
    <row r="22" spans="1:19">
      <c r="F22" s="5"/>
      <c r="G22" s="13" t="s">
        <v>5</v>
      </c>
      <c r="H22" s="12">
        <f>H21*2</f>
        <v>1250</v>
      </c>
      <c r="K22" s="1409" t="s">
        <v>523</v>
      </c>
      <c r="L22" s="33">
        <f>K11*D9/1000</f>
        <v>1.7362261333333335</v>
      </c>
      <c r="M22" s="1409">
        <v>2142</v>
      </c>
      <c r="Q22" s="1409" t="s">
        <v>65</v>
      </c>
      <c r="R22" s="1475">
        <f>H27+H32+H50</f>
        <v>53248.345637900005</v>
      </c>
    </row>
    <row r="23" spans="1:19">
      <c r="F23" s="4"/>
      <c r="G23" s="5" t="s">
        <v>6</v>
      </c>
      <c r="H23" s="14">
        <v>0.75</v>
      </c>
      <c r="K23" s="1409" t="s">
        <v>524</v>
      </c>
      <c r="L23" s="33">
        <f>29*D27</f>
        <v>2791.25</v>
      </c>
      <c r="M23" s="33">
        <f>4260-M27</f>
        <v>3700</v>
      </c>
    </row>
    <row r="24" spans="1:19">
      <c r="A24" s="431"/>
      <c r="F24" s="12">
        <f>H25*3.6/K31</f>
        <v>92096.551724137942</v>
      </c>
      <c r="G24" s="7" t="s">
        <v>11</v>
      </c>
      <c r="H24" s="4"/>
      <c r="K24" s="1409" t="s">
        <v>140</v>
      </c>
      <c r="L24" s="1400">
        <f>4.4*56.1</f>
        <v>246.84000000000003</v>
      </c>
      <c r="P24" s="1409" t="s">
        <v>67</v>
      </c>
      <c r="Q24" s="1409" t="s">
        <v>63</v>
      </c>
      <c r="R24" s="431">
        <v>7659</v>
      </c>
      <c r="S24" s="966">
        <f>1- R24/R25</f>
        <v>-5.8710017496952815E-2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26708/3.6</f>
        <v>7418.8888888888887</v>
      </c>
      <c r="K25" s="1409" t="s">
        <v>38</v>
      </c>
      <c r="L25" s="1400">
        <f>3.256*77.367</f>
        <v>251.90695199999999</v>
      </c>
      <c r="Q25" s="1409" t="s">
        <v>66</v>
      </c>
      <c r="R25" s="431">
        <f>D10+D61</f>
        <v>7234.2755555555559</v>
      </c>
    </row>
    <row r="26" spans="1:19">
      <c r="B26" s="10"/>
      <c r="C26" s="5" t="s">
        <v>0</v>
      </c>
      <c r="D26" s="4">
        <v>861176.88</v>
      </c>
      <c r="F26" s="3"/>
      <c r="G26" s="26" t="s">
        <v>13</v>
      </c>
      <c r="H26" s="12"/>
      <c r="K26" s="1409" t="s">
        <v>36</v>
      </c>
      <c r="L26" s="39" t="s">
        <v>525</v>
      </c>
    </row>
    <row r="27" spans="1:19">
      <c r="A27" s="431"/>
      <c r="B27" s="3" t="s">
        <v>45</v>
      </c>
      <c r="C27" s="3"/>
      <c r="D27" s="3">
        <v>96.25</v>
      </c>
      <c r="F27" s="29"/>
      <c r="G27" s="40" t="s">
        <v>47</v>
      </c>
      <c r="H27" s="432">
        <f>F24*$D$27/1000</f>
        <v>8864.2931034482772</v>
      </c>
      <c r="K27" s="1409" t="s">
        <v>333</v>
      </c>
      <c r="M27" s="33">
        <v>560</v>
      </c>
    </row>
    <row r="28" spans="1:19">
      <c r="F28" s="1409" t="s">
        <v>497</v>
      </c>
      <c r="O28" s="1409" t="s">
        <v>69</v>
      </c>
      <c r="Q28" s="1409" t="s">
        <v>70</v>
      </c>
    </row>
    <row r="29" spans="1:19">
      <c r="C29" s="1409" t="s">
        <v>1060</v>
      </c>
      <c r="F29" s="3"/>
      <c r="G29" s="8" t="s">
        <v>1</v>
      </c>
      <c r="H29" s="3"/>
      <c r="Q29" s="1409" t="s">
        <v>529</v>
      </c>
    </row>
    <row r="30" spans="1:19">
      <c r="F30" s="434">
        <f>RefineriesData!D23-F24</f>
        <v>195023.9224358621</v>
      </c>
      <c r="G30" s="5" t="s">
        <v>0</v>
      </c>
      <c r="H30" s="11">
        <f>F30*H31</f>
        <v>140417.22415382072</v>
      </c>
      <c r="K30" s="1409" t="s">
        <v>498</v>
      </c>
      <c r="Q30" s="1409" t="s">
        <v>528</v>
      </c>
      <c r="S30" s="1409" t="s">
        <v>526</v>
      </c>
    </row>
    <row r="31" spans="1:19">
      <c r="F31" s="11"/>
      <c r="G31" s="5" t="s">
        <v>3</v>
      </c>
      <c r="H31" s="15">
        <v>0.72</v>
      </c>
      <c r="K31" s="1402">
        <v>0.28999999999999998</v>
      </c>
      <c r="Q31" s="1409" t="s">
        <v>73</v>
      </c>
      <c r="S31" s="1409" t="s">
        <v>527</v>
      </c>
    </row>
    <row r="32" spans="1:19">
      <c r="F32" s="29"/>
      <c r="G32" s="40" t="s">
        <v>47</v>
      </c>
      <c r="H32" s="432">
        <f>F30*$D$27/1000</f>
        <v>18771.052534451726</v>
      </c>
      <c r="K32" s="1409">
        <f>275790*0.23*K31</f>
        <v>18395.192999999999</v>
      </c>
    </row>
    <row r="33" spans="1:22">
      <c r="K33" s="1409">
        <f>K32/3.6</f>
        <v>5109.7758333333331</v>
      </c>
      <c r="Q33" s="1409" t="s">
        <v>84</v>
      </c>
    </row>
    <row r="34" spans="1:22">
      <c r="F34" s="5"/>
      <c r="G34" s="8" t="s">
        <v>31</v>
      </c>
      <c r="H34" s="4"/>
      <c r="P34" s="1410" t="s">
        <v>531</v>
      </c>
      <c r="V34" s="1410" t="s">
        <v>3</v>
      </c>
    </row>
    <row r="35" spans="1:22">
      <c r="F35" s="5"/>
      <c r="G35" s="27" t="s">
        <v>4</v>
      </c>
      <c r="H35" s="17">
        <v>440</v>
      </c>
      <c r="P35" s="1409" t="s">
        <v>3</v>
      </c>
      <c r="Q35" s="1402">
        <v>0.45</v>
      </c>
      <c r="V35" s="1409" t="s">
        <v>535</v>
      </c>
    </row>
    <row r="36" spans="1:22">
      <c r="F36" s="5"/>
      <c r="G36" s="27" t="s">
        <v>5</v>
      </c>
      <c r="H36" s="12">
        <f>H35*2</f>
        <v>880</v>
      </c>
      <c r="K36" s="18"/>
      <c r="L36" s="9" t="s">
        <v>54</v>
      </c>
      <c r="M36" s="3"/>
      <c r="P36" s="1409" t="s">
        <v>531</v>
      </c>
      <c r="V36" s="1409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s="1409" t="s">
        <v>532</v>
      </c>
    </row>
    <row r="38" spans="1:22">
      <c r="B38" s="10"/>
      <c r="C38" s="5" t="s">
        <v>0</v>
      </c>
      <c r="D38" s="1017">
        <v>126.1652</v>
      </c>
      <c r="F38" s="12">
        <v>126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s="1409" t="s">
        <v>533</v>
      </c>
      <c r="Q38" s="1409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14.874999999999998</v>
      </c>
      <c r="K39" s="711">
        <f>K38/(K38+K45)</f>
        <v>0.62576689313477596</v>
      </c>
      <c r="P39" s="1409" t="s">
        <v>534</v>
      </c>
      <c r="Q39" s="1409">
        <f>Q38/Q35*3.6</f>
        <v>9811.1999999999989</v>
      </c>
    </row>
    <row r="40" spans="1:22">
      <c r="F40" s="3"/>
      <c r="G40" s="26" t="s">
        <v>13</v>
      </c>
      <c r="H40" s="11">
        <f>0.5*F38*H37</f>
        <v>53.55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432">
        <f>F38*$D$39/1000</f>
        <v>7.0686</v>
      </c>
      <c r="P41" s="1409" t="s">
        <v>254</v>
      </c>
    </row>
    <row r="42" spans="1:22">
      <c r="P42" s="1409" t="s">
        <v>512</v>
      </c>
      <c r="Q42" s="1409" t="s">
        <v>513</v>
      </c>
    </row>
    <row r="43" spans="1:22">
      <c r="K43" s="1409" t="s">
        <v>499</v>
      </c>
      <c r="P43" s="1409" t="s">
        <v>514</v>
      </c>
      <c r="Q43" s="1409" t="s">
        <v>513</v>
      </c>
    </row>
    <row r="44" spans="1:22">
      <c r="F44" s="434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s="1409" t="s">
        <v>515</v>
      </c>
      <c r="Q44" s="1409">
        <f>0.35/2627*1000</f>
        <v>0.13323182337266842</v>
      </c>
      <c r="R44" s="1409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s="1409" t="s">
        <v>503</v>
      </c>
      <c r="Q45" s="1409" t="s">
        <v>504</v>
      </c>
    </row>
    <row r="46" spans="1:22">
      <c r="A46" s="431"/>
      <c r="F46" s="12">
        <v>3679.0153846153798</v>
      </c>
      <c r="G46" s="23" t="s">
        <v>25</v>
      </c>
      <c r="H46" s="3"/>
      <c r="K46" s="12">
        <v>3679.0153846153844</v>
      </c>
      <c r="L46" s="23" t="s">
        <v>25</v>
      </c>
      <c r="M46" s="3"/>
      <c r="P46" s="1409" t="s">
        <v>505</v>
      </c>
      <c r="Q46" s="1409">
        <v>2627</v>
      </c>
      <c r="R46" s="1409" t="s">
        <v>506</v>
      </c>
    </row>
    <row r="47" spans="1:22">
      <c r="F47" s="12">
        <f>(275790-K21)*39%*H31</f>
        <v>72838.661875199992</v>
      </c>
      <c r="G47" s="23" t="s">
        <v>501</v>
      </c>
      <c r="H47" s="3"/>
      <c r="K47" s="36">
        <f>H30-K21-K56-F47</f>
        <v>51185.506278620727</v>
      </c>
      <c r="L47" s="37" t="s">
        <v>20</v>
      </c>
      <c r="M47" s="38"/>
      <c r="P47" s="1409" t="s">
        <v>507</v>
      </c>
      <c r="Q47" s="1409">
        <f>0.35/Q46</f>
        <v>1.3323182337266843E-4</v>
      </c>
      <c r="R47" s="1409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433">
        <v>74.066699999999997</v>
      </c>
      <c r="P48" s="1409" t="s">
        <v>508</v>
      </c>
      <c r="Q48" s="1409">
        <f>96.25/1000</f>
        <v>9.6250000000000002E-2</v>
      </c>
      <c r="R48" s="1409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433">
        <v>69.3</v>
      </c>
      <c r="P49" s="1409" t="s">
        <v>510</v>
      </c>
      <c r="Q49" s="711">
        <f>Q48/Q44</f>
        <v>0.72242500000000009</v>
      </c>
    </row>
    <row r="50" spans="2:17">
      <c r="F50" s="383">
        <f>F48+F47+F45</f>
        <v>708860.37616091431</v>
      </c>
      <c r="G50" s="40" t="s">
        <v>47</v>
      </c>
      <c r="H50" s="432">
        <v>25613</v>
      </c>
      <c r="K50" s="18"/>
      <c r="L50" s="27" t="s">
        <v>43</v>
      </c>
      <c r="M50" s="4">
        <v>10086</v>
      </c>
      <c r="N50" s="433">
        <v>71.5</v>
      </c>
      <c r="P50" s="1409" t="s">
        <v>517</v>
      </c>
    </row>
    <row r="51" spans="2:17">
      <c r="F51" s="29"/>
      <c r="G51" s="40" t="s">
        <v>50</v>
      </c>
      <c r="H51" s="432">
        <v>4490</v>
      </c>
      <c r="K51" s="18"/>
      <c r="L51" s="27" t="s">
        <v>34</v>
      </c>
      <c r="M51" s="4">
        <v>3268</v>
      </c>
      <c r="N51" s="433">
        <v>63.066699999999997</v>
      </c>
    </row>
    <row r="52" spans="2:17">
      <c r="G52" s="1409" t="s">
        <v>74</v>
      </c>
      <c r="K52" s="18"/>
      <c r="L52" s="27" t="s">
        <v>36</v>
      </c>
      <c r="M52" s="28">
        <f>K45-SUM(M48:M51)</f>
        <v>24834.004750360007</v>
      </c>
      <c r="N52" s="433">
        <v>0</v>
      </c>
    </row>
    <row r="53" spans="2:17">
      <c r="K53" s="29"/>
      <c r="L53" s="40" t="s">
        <v>46</v>
      </c>
      <c r="M53" s="432">
        <f>SUMPRODUCT(M48:M52,N48:N52)/1000</f>
        <v>14015.637423519771</v>
      </c>
      <c r="N53" s="433"/>
      <c r="O53" s="1409" t="s">
        <v>76</v>
      </c>
    </row>
    <row r="54" spans="2:17">
      <c r="N54" s="433"/>
      <c r="O54" s="1409" t="s">
        <v>75</v>
      </c>
    </row>
    <row r="55" spans="2:17">
      <c r="K55" s="18" t="s">
        <v>502</v>
      </c>
      <c r="L55" s="9" t="s">
        <v>24</v>
      </c>
      <c r="M55" s="39"/>
      <c r="N55" s="433"/>
    </row>
    <row r="56" spans="2:17">
      <c r="K56" s="12"/>
      <c r="L56" s="23" t="s">
        <v>20</v>
      </c>
      <c r="M56" s="3"/>
      <c r="N56" s="433" t="s">
        <v>520</v>
      </c>
      <c r="O56" s="25">
        <f>O57/(8.76)</f>
        <v>42.316170681782395</v>
      </c>
    </row>
    <row r="57" spans="2:17">
      <c r="C57" s="1409" t="s">
        <v>500</v>
      </c>
      <c r="K57" s="12">
        <f>O57</f>
        <v>370.68965517241378</v>
      </c>
      <c r="L57" s="23" t="s">
        <v>25</v>
      </c>
      <c r="M57" s="3"/>
      <c r="N57" s="433" t="s">
        <v>521</v>
      </c>
      <c r="O57" s="25">
        <f>P57/D10*D8</f>
        <v>370.68965517241378</v>
      </c>
      <c r="P57" s="1409">
        <v>344</v>
      </c>
      <c r="Q57" s="1409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433"/>
      <c r="O58" s="1409" t="s">
        <v>519</v>
      </c>
    </row>
    <row r="59" spans="2:17">
      <c r="B59" s="10"/>
      <c r="C59" s="5" t="s">
        <v>0</v>
      </c>
      <c r="D59" s="434">
        <v>0</v>
      </c>
      <c r="K59" s="18"/>
      <c r="L59" s="27" t="s">
        <v>32</v>
      </c>
      <c r="M59" s="4">
        <v>78363.603915510073</v>
      </c>
      <c r="N59" s="433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433">
        <f>N49</f>
        <v>69.3</v>
      </c>
    </row>
    <row r="61" spans="2:17">
      <c r="B61" s="29"/>
      <c r="C61" s="40" t="s">
        <v>47</v>
      </c>
      <c r="D61" s="432">
        <f>D60*D59</f>
        <v>0</v>
      </c>
      <c r="K61" s="18"/>
      <c r="L61" s="27" t="s">
        <v>43</v>
      </c>
      <c r="M61" s="4">
        <v>43484.734440000007</v>
      </c>
      <c r="N61" s="433">
        <f>N50</f>
        <v>71.5</v>
      </c>
    </row>
    <row r="62" spans="2:17">
      <c r="K62" s="18"/>
      <c r="L62" s="27" t="s">
        <v>34</v>
      </c>
      <c r="M62" s="4">
        <v>539.60618239120879</v>
      </c>
      <c r="N62" s="433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433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433">
        <v>0</v>
      </c>
    </row>
    <row r="65" spans="3:13">
      <c r="K65" s="29"/>
      <c r="L65" s="40" t="s">
        <v>46</v>
      </c>
      <c r="M65" s="432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0.16519999999999868</v>
      </c>
      <c r="L68" s="23" t="s">
        <v>0</v>
      </c>
      <c r="M68" s="3"/>
    </row>
    <row r="69" spans="3:13">
      <c r="C69" s="1409" t="s">
        <v>82</v>
      </c>
    </row>
    <row r="70" spans="3:13">
      <c r="L70" s="1409" t="s">
        <v>530</v>
      </c>
    </row>
    <row r="75" spans="3:13">
      <c r="C75" s="1409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16C19-0601-49CC-A0F3-C9B58715AC2C}">
  <sheetPr codeName="Sheet59"/>
  <dimension ref="A2:AF122"/>
  <sheetViews>
    <sheetView workbookViewId="0"/>
  </sheetViews>
  <sheetFormatPr defaultRowHeight="15"/>
  <cols>
    <col min="1" max="1" width="45.7109375" style="1478" customWidth="1"/>
    <col min="2" max="18" width="9.140625" style="1478"/>
    <col min="19" max="19" width="9.140625" style="1479"/>
    <col min="20" max="256" width="9.140625" style="1478"/>
    <col min="257" max="257" width="45.7109375" style="1478" customWidth="1"/>
    <col min="258" max="512" width="9.140625" style="1478"/>
    <col min="513" max="513" width="45.7109375" style="1478" customWidth="1"/>
    <col min="514" max="768" width="9.140625" style="1478"/>
    <col min="769" max="769" width="45.7109375" style="1478" customWidth="1"/>
    <col min="770" max="1024" width="9.140625" style="1478"/>
    <col min="1025" max="1025" width="45.7109375" style="1478" customWidth="1"/>
    <col min="1026" max="1280" width="9.140625" style="1478"/>
    <col min="1281" max="1281" width="45.7109375" style="1478" customWidth="1"/>
    <col min="1282" max="1536" width="9.140625" style="1478"/>
    <col min="1537" max="1537" width="45.7109375" style="1478" customWidth="1"/>
    <col min="1538" max="1792" width="9.140625" style="1478"/>
    <col min="1793" max="1793" width="45.7109375" style="1478" customWidth="1"/>
    <col min="1794" max="2048" width="9.140625" style="1478"/>
    <col min="2049" max="2049" width="45.7109375" style="1478" customWidth="1"/>
    <col min="2050" max="2304" width="9.140625" style="1478"/>
    <col min="2305" max="2305" width="45.7109375" style="1478" customWidth="1"/>
    <col min="2306" max="2560" width="9.140625" style="1478"/>
    <col min="2561" max="2561" width="45.7109375" style="1478" customWidth="1"/>
    <col min="2562" max="2816" width="9.140625" style="1478"/>
    <col min="2817" max="2817" width="45.7109375" style="1478" customWidth="1"/>
    <col min="2818" max="3072" width="9.140625" style="1478"/>
    <col min="3073" max="3073" width="45.7109375" style="1478" customWidth="1"/>
    <col min="3074" max="3328" width="9.140625" style="1478"/>
    <col min="3329" max="3329" width="45.7109375" style="1478" customWidth="1"/>
    <col min="3330" max="3584" width="9.140625" style="1478"/>
    <col min="3585" max="3585" width="45.7109375" style="1478" customWidth="1"/>
    <col min="3586" max="3840" width="9.140625" style="1478"/>
    <col min="3841" max="3841" width="45.7109375" style="1478" customWidth="1"/>
    <col min="3842" max="4096" width="9.140625" style="1478"/>
    <col min="4097" max="4097" width="45.7109375" style="1478" customWidth="1"/>
    <col min="4098" max="4352" width="9.140625" style="1478"/>
    <col min="4353" max="4353" width="45.7109375" style="1478" customWidth="1"/>
    <col min="4354" max="4608" width="9.140625" style="1478"/>
    <col min="4609" max="4609" width="45.7109375" style="1478" customWidth="1"/>
    <col min="4610" max="4864" width="9.140625" style="1478"/>
    <col min="4865" max="4865" width="45.7109375" style="1478" customWidth="1"/>
    <col min="4866" max="5120" width="9.140625" style="1478"/>
    <col min="5121" max="5121" width="45.7109375" style="1478" customWidth="1"/>
    <col min="5122" max="5376" width="9.140625" style="1478"/>
    <col min="5377" max="5377" width="45.7109375" style="1478" customWidth="1"/>
    <col min="5378" max="5632" width="9.140625" style="1478"/>
    <col min="5633" max="5633" width="45.7109375" style="1478" customWidth="1"/>
    <col min="5634" max="5888" width="9.140625" style="1478"/>
    <col min="5889" max="5889" width="45.7109375" style="1478" customWidth="1"/>
    <col min="5890" max="6144" width="9.140625" style="1478"/>
    <col min="6145" max="6145" width="45.7109375" style="1478" customWidth="1"/>
    <col min="6146" max="6400" width="9.140625" style="1478"/>
    <col min="6401" max="6401" width="45.7109375" style="1478" customWidth="1"/>
    <col min="6402" max="6656" width="9.140625" style="1478"/>
    <col min="6657" max="6657" width="45.7109375" style="1478" customWidth="1"/>
    <col min="6658" max="6912" width="9.140625" style="1478"/>
    <col min="6913" max="6913" width="45.7109375" style="1478" customWidth="1"/>
    <col min="6914" max="7168" width="9.140625" style="1478"/>
    <col min="7169" max="7169" width="45.7109375" style="1478" customWidth="1"/>
    <col min="7170" max="7424" width="9.140625" style="1478"/>
    <col min="7425" max="7425" width="45.7109375" style="1478" customWidth="1"/>
    <col min="7426" max="7680" width="9.140625" style="1478"/>
    <col min="7681" max="7681" width="45.7109375" style="1478" customWidth="1"/>
    <col min="7682" max="7936" width="9.140625" style="1478"/>
    <col min="7937" max="7937" width="45.7109375" style="1478" customWidth="1"/>
    <col min="7938" max="8192" width="9.140625" style="1478"/>
    <col min="8193" max="8193" width="45.7109375" style="1478" customWidth="1"/>
    <col min="8194" max="8448" width="9.140625" style="1478"/>
    <col min="8449" max="8449" width="45.7109375" style="1478" customWidth="1"/>
    <col min="8450" max="8704" width="9.140625" style="1478"/>
    <col min="8705" max="8705" width="45.7109375" style="1478" customWidth="1"/>
    <col min="8706" max="8960" width="9.140625" style="1478"/>
    <col min="8961" max="8961" width="45.7109375" style="1478" customWidth="1"/>
    <col min="8962" max="9216" width="9.140625" style="1478"/>
    <col min="9217" max="9217" width="45.7109375" style="1478" customWidth="1"/>
    <col min="9218" max="9472" width="9.140625" style="1478"/>
    <col min="9473" max="9473" width="45.7109375" style="1478" customWidth="1"/>
    <col min="9474" max="9728" width="9.140625" style="1478"/>
    <col min="9729" max="9729" width="45.7109375" style="1478" customWidth="1"/>
    <col min="9730" max="9984" width="9.140625" style="1478"/>
    <col min="9985" max="9985" width="45.7109375" style="1478" customWidth="1"/>
    <col min="9986" max="10240" width="9.140625" style="1478"/>
    <col min="10241" max="10241" width="45.7109375" style="1478" customWidth="1"/>
    <col min="10242" max="10496" width="9.140625" style="1478"/>
    <col min="10497" max="10497" width="45.7109375" style="1478" customWidth="1"/>
    <col min="10498" max="10752" width="9.140625" style="1478"/>
    <col min="10753" max="10753" width="45.7109375" style="1478" customWidth="1"/>
    <col min="10754" max="11008" width="9.140625" style="1478"/>
    <col min="11009" max="11009" width="45.7109375" style="1478" customWidth="1"/>
    <col min="11010" max="11264" width="9.140625" style="1478"/>
    <col min="11265" max="11265" width="45.7109375" style="1478" customWidth="1"/>
    <col min="11266" max="11520" width="9.140625" style="1478"/>
    <col min="11521" max="11521" width="45.7109375" style="1478" customWidth="1"/>
    <col min="11522" max="11776" width="9.140625" style="1478"/>
    <col min="11777" max="11777" width="45.7109375" style="1478" customWidth="1"/>
    <col min="11778" max="12032" width="9.140625" style="1478"/>
    <col min="12033" max="12033" width="45.7109375" style="1478" customWidth="1"/>
    <col min="12034" max="12288" width="9.140625" style="1478"/>
    <col min="12289" max="12289" width="45.7109375" style="1478" customWidth="1"/>
    <col min="12290" max="12544" width="9.140625" style="1478"/>
    <col min="12545" max="12545" width="45.7109375" style="1478" customWidth="1"/>
    <col min="12546" max="12800" width="9.140625" style="1478"/>
    <col min="12801" max="12801" width="45.7109375" style="1478" customWidth="1"/>
    <col min="12802" max="13056" width="9.140625" style="1478"/>
    <col min="13057" max="13057" width="45.7109375" style="1478" customWidth="1"/>
    <col min="13058" max="13312" width="9.140625" style="1478"/>
    <col min="13313" max="13313" width="45.7109375" style="1478" customWidth="1"/>
    <col min="13314" max="13568" width="9.140625" style="1478"/>
    <col min="13569" max="13569" width="45.7109375" style="1478" customWidth="1"/>
    <col min="13570" max="13824" width="9.140625" style="1478"/>
    <col min="13825" max="13825" width="45.7109375" style="1478" customWidth="1"/>
    <col min="13826" max="14080" width="9.140625" style="1478"/>
    <col min="14081" max="14081" width="45.7109375" style="1478" customWidth="1"/>
    <col min="14082" max="14336" width="9.140625" style="1478"/>
    <col min="14337" max="14337" width="45.7109375" style="1478" customWidth="1"/>
    <col min="14338" max="14592" width="9.140625" style="1478"/>
    <col min="14593" max="14593" width="45.7109375" style="1478" customWidth="1"/>
    <col min="14594" max="14848" width="9.140625" style="1478"/>
    <col min="14849" max="14849" width="45.7109375" style="1478" customWidth="1"/>
    <col min="14850" max="15104" width="9.140625" style="1478"/>
    <col min="15105" max="15105" width="45.7109375" style="1478" customWidth="1"/>
    <col min="15106" max="15360" width="9.140625" style="1478"/>
    <col min="15361" max="15361" width="45.7109375" style="1478" customWidth="1"/>
    <col min="15362" max="15616" width="9.140625" style="1478"/>
    <col min="15617" max="15617" width="45.7109375" style="1478" customWidth="1"/>
    <col min="15618" max="15872" width="9.140625" style="1478"/>
    <col min="15873" max="15873" width="45.7109375" style="1478" customWidth="1"/>
    <col min="15874" max="16128" width="9.140625" style="1478"/>
    <col min="16129" max="16129" width="45.7109375" style="1478" customWidth="1"/>
    <col min="16130" max="16384" width="9.140625" style="1478"/>
  </cols>
  <sheetData>
    <row r="2" spans="1:32" ht="15.75" thickBot="1">
      <c r="A2" s="1477" t="s">
        <v>14113</v>
      </c>
    </row>
    <row r="3" spans="1:32">
      <c r="B3" s="1883" t="s">
        <v>14114</v>
      </c>
      <c r="C3" s="1884"/>
      <c r="D3" s="1884"/>
      <c r="E3" s="1884"/>
      <c r="F3" s="1884"/>
      <c r="G3" s="1884"/>
      <c r="H3" s="1884"/>
      <c r="I3" s="1884"/>
      <c r="J3" s="1884"/>
      <c r="K3" s="1884"/>
      <c r="L3" s="1884"/>
      <c r="M3" s="1884"/>
      <c r="N3" s="1885"/>
      <c r="O3" s="1886" t="s">
        <v>14115</v>
      </c>
      <c r="P3" s="1887"/>
      <c r="Q3" s="1887"/>
      <c r="R3" s="1887"/>
      <c r="S3" s="1887"/>
      <c r="T3" s="1887"/>
      <c r="U3" s="1887"/>
      <c r="V3" s="1887"/>
      <c r="W3" s="1887"/>
      <c r="X3" s="1887"/>
      <c r="Y3" s="1887"/>
      <c r="Z3" s="1887"/>
      <c r="AA3" s="1887"/>
      <c r="AB3" s="1887"/>
      <c r="AC3" s="1887"/>
      <c r="AD3" s="1887"/>
      <c r="AE3" s="1887"/>
    </row>
    <row r="4" spans="1:32">
      <c r="A4" s="1480" t="s">
        <v>14116</v>
      </c>
      <c r="B4" s="1481">
        <v>2000</v>
      </c>
      <c r="C4" s="1482">
        <v>2001</v>
      </c>
      <c r="D4" s="1482">
        <v>2002</v>
      </c>
      <c r="E4" s="1482">
        <v>2003</v>
      </c>
      <c r="F4" s="1482">
        <v>2004</v>
      </c>
      <c r="G4" s="1482">
        <v>2005</v>
      </c>
      <c r="H4" s="1482">
        <v>2006</v>
      </c>
      <c r="I4" s="1482">
        <v>2007</v>
      </c>
      <c r="J4" s="1482">
        <v>2008</v>
      </c>
      <c r="K4" s="1482">
        <v>2009</v>
      </c>
      <c r="L4" s="1482">
        <v>2010</v>
      </c>
      <c r="M4" s="1482">
        <v>2011</v>
      </c>
      <c r="N4" s="1483">
        <v>2012</v>
      </c>
      <c r="O4" s="1480">
        <v>2013</v>
      </c>
      <c r="P4" s="1480">
        <v>2014</v>
      </c>
      <c r="Q4" s="1480">
        <v>2015</v>
      </c>
      <c r="R4" s="1480">
        <v>2016</v>
      </c>
      <c r="S4" s="1484">
        <v>2017</v>
      </c>
      <c r="T4" s="1480">
        <v>2018</v>
      </c>
      <c r="U4" s="1480">
        <v>2019</v>
      </c>
      <c r="V4" s="1480">
        <v>2020</v>
      </c>
      <c r="W4" s="1480">
        <v>2021</v>
      </c>
      <c r="X4" s="1480">
        <v>2022</v>
      </c>
      <c r="Y4" s="1480">
        <v>2023</v>
      </c>
      <c r="Z4" s="1480">
        <v>2024</v>
      </c>
      <c r="AA4" s="1480">
        <v>2025</v>
      </c>
      <c r="AB4" s="1480">
        <v>2026</v>
      </c>
      <c r="AC4" s="1480">
        <v>2027</v>
      </c>
      <c r="AD4" s="1480">
        <v>2028</v>
      </c>
      <c r="AE4" s="1480">
        <v>2029</v>
      </c>
      <c r="AF4" s="1480" t="s">
        <v>162</v>
      </c>
    </row>
    <row r="5" spans="1:32">
      <c r="A5" s="1480"/>
      <c r="B5" s="1481"/>
      <c r="C5" s="1482"/>
      <c r="D5" s="1482"/>
      <c r="E5" s="1482"/>
      <c r="F5" s="1482"/>
      <c r="G5" s="1482"/>
      <c r="H5" s="1482"/>
      <c r="I5" s="1482"/>
      <c r="J5" s="1482"/>
      <c r="K5" s="1482"/>
      <c r="L5" s="1482"/>
      <c r="M5" s="1482"/>
      <c r="N5" s="1485"/>
    </row>
    <row r="6" spans="1:32">
      <c r="A6" s="1478" t="s">
        <v>1764</v>
      </c>
      <c r="B6" s="1486">
        <v>0</v>
      </c>
      <c r="C6" s="1487">
        <v>0</v>
      </c>
      <c r="D6" s="1487">
        <v>0</v>
      </c>
      <c r="E6" s="1487">
        <v>0</v>
      </c>
      <c r="F6" s="1487">
        <v>41.2</v>
      </c>
      <c r="G6" s="1487">
        <v>79.3</v>
      </c>
      <c r="H6" s="1487">
        <v>92.3</v>
      </c>
      <c r="I6" s="1487">
        <v>92.899999999999977</v>
      </c>
      <c r="J6" s="1487">
        <v>104.7</v>
      </c>
      <c r="K6" s="1487">
        <v>96.000000000000014</v>
      </c>
      <c r="L6" s="1487">
        <v>115.39999999999999</v>
      </c>
      <c r="M6" s="1487">
        <v>125.1</v>
      </c>
      <c r="N6" s="1488">
        <v>136.6</v>
      </c>
      <c r="O6" s="1489">
        <v>142.675918</v>
      </c>
      <c r="P6" s="1489">
        <v>149.6564295</v>
      </c>
      <c r="Q6" s="1489">
        <v>154.64507550000002</v>
      </c>
      <c r="R6" s="1489">
        <v>156</v>
      </c>
      <c r="S6" s="1490">
        <v>156</v>
      </c>
      <c r="T6" s="1489">
        <v>156</v>
      </c>
      <c r="U6" s="1489">
        <v>156</v>
      </c>
      <c r="V6" s="1489">
        <v>156</v>
      </c>
      <c r="W6" s="1489">
        <v>156</v>
      </c>
      <c r="X6" s="1489">
        <v>156</v>
      </c>
      <c r="Y6" s="1489">
        <v>156</v>
      </c>
      <c r="Z6" s="1489">
        <v>156</v>
      </c>
      <c r="AA6" s="1489">
        <v>156</v>
      </c>
      <c r="AB6" s="1489">
        <v>156</v>
      </c>
      <c r="AC6" s="1489">
        <v>156</v>
      </c>
      <c r="AD6" s="1489">
        <v>156</v>
      </c>
      <c r="AE6" s="1489">
        <v>156</v>
      </c>
    </row>
    <row r="7" spans="1:32">
      <c r="A7" s="1478" t="s">
        <v>14117</v>
      </c>
      <c r="B7" s="1491">
        <v>16.260000000000002</v>
      </c>
      <c r="C7" s="1492">
        <v>16.72</v>
      </c>
      <c r="D7" s="1492">
        <v>18.800000000000004</v>
      </c>
      <c r="E7" s="1487">
        <v>19.700000000000003</v>
      </c>
      <c r="F7" s="1487">
        <v>17.700000000000003</v>
      </c>
      <c r="G7" s="1487">
        <v>16.600000000000001</v>
      </c>
      <c r="H7" s="1487">
        <v>19.599999999999998</v>
      </c>
      <c r="I7" s="1487">
        <v>22.400000000000002</v>
      </c>
      <c r="J7" s="1487">
        <v>23.2</v>
      </c>
      <c r="K7" s="1487">
        <v>21.6</v>
      </c>
      <c r="L7" s="1487">
        <v>22.100000000000005</v>
      </c>
      <c r="M7" s="1487">
        <v>25.2</v>
      </c>
      <c r="N7" s="1488">
        <v>21.9</v>
      </c>
      <c r="O7" s="1489">
        <v>21</v>
      </c>
      <c r="P7" s="1489">
        <v>21</v>
      </c>
      <c r="Q7" s="1489">
        <v>21</v>
      </c>
      <c r="R7" s="1489">
        <v>21</v>
      </c>
      <c r="S7" s="1490">
        <v>21</v>
      </c>
      <c r="T7" s="1489">
        <v>21</v>
      </c>
      <c r="U7" s="1489">
        <v>21</v>
      </c>
      <c r="V7" s="1489">
        <v>21</v>
      </c>
      <c r="W7" s="1489">
        <v>21</v>
      </c>
      <c r="X7" s="1489">
        <v>21</v>
      </c>
      <c r="Y7" s="1489">
        <v>21</v>
      </c>
      <c r="Z7" s="1489">
        <v>21</v>
      </c>
      <c r="AA7" s="1489">
        <v>21</v>
      </c>
      <c r="AB7" s="1489">
        <v>21</v>
      </c>
      <c r="AC7" s="1489">
        <v>21</v>
      </c>
      <c r="AD7" s="1489">
        <v>21</v>
      </c>
      <c r="AE7" s="1489">
        <v>21</v>
      </c>
    </row>
    <row r="8" spans="1:32">
      <c r="A8" s="1478" t="s">
        <v>14118</v>
      </c>
      <c r="B8" s="1491">
        <v>24.389999999999997</v>
      </c>
      <c r="C8" s="1492">
        <v>25.98</v>
      </c>
      <c r="D8" s="1492">
        <v>27.5</v>
      </c>
      <c r="E8" s="1487">
        <v>28.1</v>
      </c>
      <c r="F8" s="1487">
        <v>11.299999999999999</v>
      </c>
      <c r="G8" s="1487">
        <v>0</v>
      </c>
      <c r="H8" s="1487">
        <v>0</v>
      </c>
      <c r="I8" s="1487">
        <v>0</v>
      </c>
      <c r="J8" s="1487">
        <v>0</v>
      </c>
      <c r="K8" s="1487">
        <v>0</v>
      </c>
      <c r="L8" s="1487">
        <v>0</v>
      </c>
      <c r="M8" s="1487">
        <v>0</v>
      </c>
      <c r="N8" s="1485">
        <v>0</v>
      </c>
      <c r="O8" s="1478">
        <v>0</v>
      </c>
      <c r="P8" s="1478">
        <v>0</v>
      </c>
      <c r="Q8" s="1478">
        <v>0</v>
      </c>
      <c r="R8" s="1478">
        <v>0</v>
      </c>
    </row>
    <row r="9" spans="1:32" ht="15.75" thickBot="1">
      <c r="A9" s="1493" t="s">
        <v>14119</v>
      </c>
      <c r="B9" s="1494">
        <v>40.65</v>
      </c>
      <c r="C9" s="1495">
        <v>42.7</v>
      </c>
      <c r="D9" s="1495">
        <v>46.300000000000004</v>
      </c>
      <c r="E9" s="1495">
        <v>47.800000000000004</v>
      </c>
      <c r="F9" s="1495">
        <v>70.2</v>
      </c>
      <c r="G9" s="1495">
        <v>95.9</v>
      </c>
      <c r="H9" s="1495">
        <v>111.89999999999999</v>
      </c>
      <c r="I9" s="1495">
        <v>115.29999999999998</v>
      </c>
      <c r="J9" s="1495">
        <v>127.9</v>
      </c>
      <c r="K9" s="1495">
        <v>117.60000000000002</v>
      </c>
      <c r="L9" s="1495">
        <v>137.5</v>
      </c>
      <c r="M9" s="1495">
        <v>150.29999999999998</v>
      </c>
      <c r="N9" s="1496">
        <v>158.5</v>
      </c>
      <c r="O9" s="1497">
        <v>163.675918</v>
      </c>
      <c r="P9" s="1497">
        <v>170.6564295</v>
      </c>
      <c r="Q9" s="1497">
        <v>175.64507550000002</v>
      </c>
      <c r="R9" s="1497">
        <v>177</v>
      </c>
      <c r="S9" s="1498">
        <v>177</v>
      </c>
      <c r="T9" s="1497">
        <v>177</v>
      </c>
      <c r="U9" s="1497">
        <v>177</v>
      </c>
      <c r="V9" s="1497">
        <v>177</v>
      </c>
      <c r="W9" s="1497">
        <v>177</v>
      </c>
      <c r="X9" s="1497">
        <v>177</v>
      </c>
      <c r="Y9" s="1497">
        <v>177</v>
      </c>
      <c r="Z9" s="1497">
        <v>177</v>
      </c>
      <c r="AA9" s="1497">
        <v>177</v>
      </c>
      <c r="AB9" s="1497">
        <v>177</v>
      </c>
      <c r="AC9" s="1497">
        <v>177</v>
      </c>
      <c r="AD9" s="1497">
        <v>177</v>
      </c>
      <c r="AE9" s="1497">
        <v>177</v>
      </c>
    </row>
    <row r="10" spans="1:32" ht="15.75" thickTop="1">
      <c r="B10" s="1486"/>
      <c r="C10" s="1487"/>
      <c r="D10" s="1487"/>
      <c r="E10" s="1487"/>
      <c r="F10" s="1487"/>
      <c r="G10" s="1487"/>
      <c r="H10" s="1487"/>
      <c r="I10" s="1487"/>
      <c r="J10" s="1487"/>
      <c r="K10" s="1487"/>
      <c r="L10" s="1487"/>
      <c r="M10" s="1487"/>
      <c r="N10" s="1485"/>
    </row>
    <row r="11" spans="1:32">
      <c r="A11" s="1478" t="s">
        <v>14120</v>
      </c>
      <c r="B11" s="1486">
        <v>0</v>
      </c>
      <c r="C11" s="1487">
        <v>0</v>
      </c>
      <c r="D11" s="1487">
        <v>0</v>
      </c>
      <c r="E11" s="1487">
        <v>0</v>
      </c>
      <c r="F11" s="1492">
        <v>27.7</v>
      </c>
      <c r="G11" s="1492">
        <v>48.3</v>
      </c>
      <c r="H11" s="1492">
        <v>59.5</v>
      </c>
      <c r="I11" s="1492">
        <v>58.600000000000009</v>
      </c>
      <c r="J11" s="1492">
        <v>71.400000000000006</v>
      </c>
      <c r="K11" s="1492">
        <v>56.2</v>
      </c>
      <c r="L11" s="1492">
        <v>78.099999999999994</v>
      </c>
      <c r="M11" s="1492">
        <v>86.100000000000009</v>
      </c>
      <c r="N11" s="1499">
        <v>99.399999999999991</v>
      </c>
      <c r="O11" s="1500">
        <v>99</v>
      </c>
      <c r="P11" s="1500">
        <v>99.084356499999998</v>
      </c>
      <c r="Q11" s="1500">
        <v>101.8810285</v>
      </c>
      <c r="R11" s="1500">
        <v>103.2671685</v>
      </c>
      <c r="S11" s="1501">
        <v>103.50101000000001</v>
      </c>
      <c r="T11" s="1500">
        <v>103.3431315</v>
      </c>
      <c r="U11" s="1500">
        <v>102.92763450000001</v>
      </c>
      <c r="V11" s="1500">
        <v>103.1319915</v>
      </c>
      <c r="W11" s="1500">
        <v>103.22834700000001</v>
      </c>
      <c r="X11" s="1500">
        <v>102.894738</v>
      </c>
      <c r="Y11" s="1500">
        <v>102.894738</v>
      </c>
      <c r="Z11" s="1500">
        <v>102.894738</v>
      </c>
      <c r="AA11" s="1500">
        <v>102.894738</v>
      </c>
      <c r="AB11" s="1500">
        <v>102.894738</v>
      </c>
      <c r="AC11" s="1500">
        <v>102.894738</v>
      </c>
      <c r="AD11" s="1500">
        <v>102.894738</v>
      </c>
      <c r="AE11" s="1500">
        <v>102.9</v>
      </c>
    </row>
    <row r="12" spans="1:32">
      <c r="A12" s="1478" t="s">
        <v>14121</v>
      </c>
      <c r="B12" s="1491">
        <v>40.65</v>
      </c>
      <c r="C12" s="1487">
        <v>42.7</v>
      </c>
      <c r="D12" s="1487">
        <v>46.29999999999999</v>
      </c>
      <c r="E12" s="1487">
        <v>47.800000000000004</v>
      </c>
      <c r="F12" s="1487">
        <v>42.5</v>
      </c>
      <c r="G12" s="1487">
        <v>47.600000000000009</v>
      </c>
      <c r="H12" s="1487">
        <v>52.399999999999991</v>
      </c>
      <c r="I12" s="1487">
        <v>56.699999999999996</v>
      </c>
      <c r="J12" s="1487">
        <v>56.499999999999993</v>
      </c>
      <c r="K12" s="1487">
        <v>61.399999999999991</v>
      </c>
      <c r="L12" s="1487">
        <v>59.4</v>
      </c>
      <c r="M12" s="1487">
        <v>64.2</v>
      </c>
      <c r="N12" s="1488">
        <v>59.099999999999994</v>
      </c>
      <c r="O12" s="1489">
        <v>64.7</v>
      </c>
      <c r="P12" s="1489">
        <v>71.572073000000003</v>
      </c>
      <c r="Q12" s="1489">
        <v>73.764047000000005</v>
      </c>
      <c r="R12" s="1489">
        <v>73.732831500000003</v>
      </c>
      <c r="S12" s="1490">
        <v>73.498989999999992</v>
      </c>
      <c r="T12" s="1489">
        <v>73.656868500000002</v>
      </c>
      <c r="U12" s="1489">
        <v>74.072365499999989</v>
      </c>
      <c r="V12" s="1489">
        <v>73.868008500000002</v>
      </c>
      <c r="W12" s="1489">
        <v>73.771652999999986</v>
      </c>
      <c r="X12" s="1489">
        <v>74.105261999999996</v>
      </c>
      <c r="Y12" s="1489">
        <v>74.105261999999996</v>
      </c>
      <c r="Z12" s="1489">
        <v>74.105261999999996</v>
      </c>
      <c r="AA12" s="1489">
        <v>74.105261999999996</v>
      </c>
      <c r="AB12" s="1489">
        <v>74.105261999999996</v>
      </c>
      <c r="AC12" s="1489">
        <v>74.105261999999996</v>
      </c>
      <c r="AD12" s="1489">
        <v>74.105261999999996</v>
      </c>
      <c r="AE12" s="1489">
        <v>74.099999999999994</v>
      </c>
    </row>
    <row r="13" spans="1:32" ht="15.75" thickBot="1">
      <c r="A13" s="1493" t="s">
        <v>14122</v>
      </c>
      <c r="B13" s="1502">
        <v>40.65</v>
      </c>
      <c r="C13" s="1503">
        <v>42.7</v>
      </c>
      <c r="D13" s="1503">
        <v>46.29999999999999</v>
      </c>
      <c r="E13" s="1503">
        <v>47.800000000000004</v>
      </c>
      <c r="F13" s="1503">
        <v>70.2</v>
      </c>
      <c r="G13" s="1503">
        <v>95.9</v>
      </c>
      <c r="H13" s="1503">
        <v>111.89999999999999</v>
      </c>
      <c r="I13" s="1503">
        <v>115.30000000000001</v>
      </c>
      <c r="J13" s="1503">
        <v>127.9</v>
      </c>
      <c r="K13" s="1503">
        <v>117.6</v>
      </c>
      <c r="L13" s="1503">
        <v>137.5</v>
      </c>
      <c r="M13" s="1504">
        <v>150.30000000000001</v>
      </c>
      <c r="N13" s="1505">
        <v>158.5</v>
      </c>
      <c r="O13" s="1497">
        <v>163.675918</v>
      </c>
      <c r="P13" s="1497">
        <v>170.6564295</v>
      </c>
      <c r="Q13" s="1497">
        <v>175.64507550000002</v>
      </c>
      <c r="R13" s="1497">
        <v>177</v>
      </c>
      <c r="S13" s="1498">
        <v>177</v>
      </c>
      <c r="T13" s="1497">
        <v>177</v>
      </c>
      <c r="U13" s="1497">
        <v>177</v>
      </c>
      <c r="V13" s="1497">
        <v>177</v>
      </c>
      <c r="W13" s="1497">
        <v>177</v>
      </c>
      <c r="X13" s="1497">
        <v>177</v>
      </c>
      <c r="Y13" s="1497">
        <v>177</v>
      </c>
      <c r="Z13" s="1497">
        <v>177</v>
      </c>
      <c r="AA13" s="1497">
        <v>177</v>
      </c>
      <c r="AB13" s="1497">
        <v>177</v>
      </c>
      <c r="AC13" s="1497">
        <v>177</v>
      </c>
      <c r="AD13" s="1497">
        <v>177</v>
      </c>
      <c r="AE13" s="1497">
        <v>177</v>
      </c>
    </row>
    <row r="14" spans="1:32" ht="15.75" thickTop="1">
      <c r="N14" s="1506"/>
      <c r="X14" s="1506" t="s">
        <v>162</v>
      </c>
    </row>
    <row r="15" spans="1:32">
      <c r="A15" s="1507"/>
      <c r="B15" s="1507"/>
      <c r="C15" s="1507"/>
      <c r="D15" s="1507"/>
    </row>
    <row r="16" spans="1:32">
      <c r="A16" s="1480" t="s">
        <v>14123</v>
      </c>
      <c r="B16" s="1480"/>
      <c r="C16" s="1480"/>
      <c r="D16" s="1480"/>
      <c r="E16" s="1480"/>
      <c r="F16" s="1508">
        <v>12.383529411764705</v>
      </c>
      <c r="G16" s="1508">
        <v>18.405658716375999</v>
      </c>
      <c r="H16" s="1508">
        <v>19.814608602355751</v>
      </c>
      <c r="I16" s="1508">
        <v>24.386509827722719</v>
      </c>
      <c r="J16" s="1508">
        <v>30.95831846085872</v>
      </c>
      <c r="K16" s="1508">
        <v>29.277743797845172</v>
      </c>
      <c r="L16" s="1508">
        <v>34.29203757777271</v>
      </c>
      <c r="M16" s="1508">
        <v>49.367247748161347</v>
      </c>
      <c r="N16" s="1509">
        <v>55.426891201513719</v>
      </c>
      <c r="O16" s="1510">
        <v>47</v>
      </c>
      <c r="P16" s="1510">
        <v>44.203977999999999</v>
      </c>
      <c r="Q16" s="1510">
        <v>44.482379999999999</v>
      </c>
      <c r="R16" s="1510">
        <v>44.482379999999999</v>
      </c>
      <c r="S16" s="1511">
        <v>44.482379999999999</v>
      </c>
      <c r="T16" s="1510">
        <v>44.482379999999999</v>
      </c>
      <c r="U16" s="1510">
        <v>44.203978499999998</v>
      </c>
      <c r="V16" s="1510">
        <v>44.203978499999998</v>
      </c>
      <c r="W16" s="1510">
        <v>44.482379999999999</v>
      </c>
      <c r="X16" s="1510">
        <v>44.482379999999999</v>
      </c>
      <c r="Y16" s="1510">
        <v>44.482379999999999</v>
      </c>
      <c r="Z16" s="1510">
        <v>44.482379999999999</v>
      </c>
      <c r="AA16" s="1510">
        <v>44.482379999999999</v>
      </c>
      <c r="AB16" s="1510">
        <v>44.482379999999999</v>
      </c>
      <c r="AC16" s="1510">
        <v>44.482379999999999</v>
      </c>
      <c r="AD16" s="1510">
        <v>44.482379999999999</v>
      </c>
      <c r="AE16" s="1510">
        <v>44.5</v>
      </c>
    </row>
    <row r="17" spans="1:31">
      <c r="A17" s="1512" t="s">
        <v>14124</v>
      </c>
      <c r="B17" s="1512"/>
      <c r="C17" s="1512"/>
      <c r="D17" s="1512"/>
      <c r="F17" s="1513">
        <v>12.383529411764705</v>
      </c>
      <c r="G17" s="1513">
        <v>18.405658716375999</v>
      </c>
      <c r="H17" s="1513">
        <v>19.814608602355751</v>
      </c>
      <c r="I17" s="1513">
        <v>24.386509827722719</v>
      </c>
      <c r="J17" s="1513">
        <v>30.95831846085872</v>
      </c>
      <c r="K17" s="1513">
        <v>29.277743797845172</v>
      </c>
      <c r="L17" s="1513">
        <v>25.692037577772709</v>
      </c>
      <c r="M17" s="1513">
        <v>29.214455771339416</v>
      </c>
      <c r="N17" s="1513">
        <v>35.843917628508351</v>
      </c>
      <c r="O17" s="1513">
        <v>27</v>
      </c>
      <c r="P17" s="1513">
        <v>24.203977999999999</v>
      </c>
      <c r="Q17" s="1513">
        <v>24.482379999999999</v>
      </c>
      <c r="R17" s="1513">
        <v>24.482379999999999</v>
      </c>
      <c r="S17" s="1514">
        <v>24.482379999999999</v>
      </c>
      <c r="T17" s="1513">
        <v>24.482379999999999</v>
      </c>
      <c r="U17" s="1513">
        <v>24.203978499999998</v>
      </c>
      <c r="V17" s="1513">
        <v>24.203978499999998</v>
      </c>
      <c r="W17" s="1513">
        <v>24.482379999999999</v>
      </c>
      <c r="X17" s="1513">
        <v>24.482379999999999</v>
      </c>
      <c r="Y17" s="1513">
        <v>24.482379999999999</v>
      </c>
      <c r="Z17" s="1513">
        <v>24.482379999999999</v>
      </c>
      <c r="AA17" s="1513">
        <v>24.482379999999999</v>
      </c>
      <c r="AB17" s="1513">
        <v>24.482379999999999</v>
      </c>
      <c r="AC17" s="1513">
        <v>24.482379999999999</v>
      </c>
      <c r="AD17" s="1513">
        <v>24.482379999999999</v>
      </c>
      <c r="AE17" s="1513">
        <v>24.5</v>
      </c>
    </row>
    <row r="18" spans="1:31">
      <c r="A18" s="1512" t="s">
        <v>14125</v>
      </c>
      <c r="B18" s="1512"/>
      <c r="C18" s="1512"/>
      <c r="D18" s="1512"/>
      <c r="F18" s="1513">
        <v>0</v>
      </c>
      <c r="G18" s="1513">
        <v>0</v>
      </c>
      <c r="H18" s="1513">
        <v>0</v>
      </c>
      <c r="I18" s="1513">
        <v>0</v>
      </c>
      <c r="J18" s="1513">
        <v>0</v>
      </c>
      <c r="K18" s="1513">
        <v>0</v>
      </c>
      <c r="L18" s="1513">
        <v>8.6</v>
      </c>
      <c r="M18" s="1513">
        <v>17.399999999999999</v>
      </c>
      <c r="N18" s="1515">
        <v>17.899999999999999</v>
      </c>
      <c r="O18" s="1513">
        <v>20</v>
      </c>
      <c r="P18" s="1513">
        <v>20</v>
      </c>
      <c r="Q18" s="1513">
        <v>20</v>
      </c>
      <c r="R18" s="1513">
        <v>20</v>
      </c>
      <c r="S18" s="1514">
        <v>20</v>
      </c>
      <c r="T18" s="1513">
        <v>20</v>
      </c>
      <c r="U18" s="1513">
        <v>20</v>
      </c>
      <c r="V18" s="1513">
        <v>20</v>
      </c>
      <c r="W18" s="1513">
        <v>20</v>
      </c>
      <c r="X18" s="1513">
        <v>20</v>
      </c>
      <c r="Y18" s="1513">
        <v>20</v>
      </c>
      <c r="Z18" s="1513">
        <v>20</v>
      </c>
      <c r="AA18" s="1513">
        <v>20</v>
      </c>
      <c r="AB18" s="1513">
        <v>20</v>
      </c>
      <c r="AC18" s="1513">
        <v>20</v>
      </c>
      <c r="AD18" s="1513">
        <v>20</v>
      </c>
      <c r="AE18" s="1513">
        <v>20</v>
      </c>
    </row>
    <row r="19" spans="1:31">
      <c r="A19" s="1480" t="s">
        <v>14126</v>
      </c>
      <c r="B19" s="1480"/>
      <c r="C19" s="1480"/>
      <c r="D19" s="1480"/>
      <c r="E19" s="1480"/>
      <c r="F19" s="1508">
        <v>0</v>
      </c>
      <c r="G19" s="1508">
        <v>0</v>
      </c>
      <c r="H19" s="1508">
        <v>0</v>
      </c>
      <c r="I19" s="1508">
        <v>0</v>
      </c>
      <c r="J19" s="1508">
        <v>0</v>
      </c>
      <c r="K19" s="1508">
        <v>0</v>
      </c>
      <c r="L19" s="1508">
        <v>0</v>
      </c>
      <c r="M19" s="1508">
        <v>0</v>
      </c>
      <c r="N19" s="1508">
        <v>0.4</v>
      </c>
      <c r="O19" s="1510">
        <v>8.3303775000000009</v>
      </c>
      <c r="P19" s="1510">
        <v>10.911993500000001</v>
      </c>
      <c r="Q19" s="1510">
        <v>10.912750000000001</v>
      </c>
      <c r="R19" s="1510">
        <v>10.912750000000001</v>
      </c>
      <c r="S19" s="1511">
        <v>10.912750000000001</v>
      </c>
      <c r="T19" s="1510">
        <v>10.912750000000001</v>
      </c>
      <c r="U19" s="1510">
        <v>10.912750000000001</v>
      </c>
      <c r="V19" s="1510">
        <v>10.912750000000001</v>
      </c>
      <c r="W19" s="1510">
        <v>10.912750000000001</v>
      </c>
      <c r="X19" s="1510">
        <v>10.912750000000001</v>
      </c>
      <c r="Y19" s="1510">
        <v>10.912750000000001</v>
      </c>
      <c r="Z19" s="1510">
        <v>10.912750000000001</v>
      </c>
      <c r="AA19" s="1510">
        <v>10.912750000000001</v>
      </c>
      <c r="AB19" s="1510">
        <v>10.912750000000001</v>
      </c>
      <c r="AC19" s="1510">
        <v>10.912750000000001</v>
      </c>
      <c r="AD19" s="1510">
        <v>10.912750000000001</v>
      </c>
      <c r="AE19" s="1510">
        <v>10.9</v>
      </c>
    </row>
    <row r="20" spans="1:31">
      <c r="A20" s="1512" t="s">
        <v>14127</v>
      </c>
      <c r="B20" s="1512"/>
      <c r="C20" s="1512"/>
      <c r="D20" s="1512"/>
      <c r="F20" s="1513">
        <v>0</v>
      </c>
      <c r="G20" s="1513">
        <v>0</v>
      </c>
      <c r="H20" s="1513">
        <v>0</v>
      </c>
      <c r="I20" s="1513">
        <v>0</v>
      </c>
      <c r="J20" s="1513">
        <v>0</v>
      </c>
      <c r="K20" s="1513">
        <v>0</v>
      </c>
      <c r="L20" s="1513">
        <v>0</v>
      </c>
      <c r="M20" s="1513">
        <v>0</v>
      </c>
      <c r="N20" s="1513">
        <v>0.4</v>
      </c>
      <c r="O20" s="1513">
        <v>8.3303775000000009</v>
      </c>
      <c r="P20" s="1513">
        <v>10.911993500000001</v>
      </c>
      <c r="Q20" s="1513">
        <v>10.912750000000001</v>
      </c>
      <c r="R20" s="1513">
        <v>10.912750000000001</v>
      </c>
      <c r="S20" s="1514">
        <v>10.912750000000001</v>
      </c>
      <c r="T20" s="1513">
        <v>10.912750000000001</v>
      </c>
      <c r="U20" s="1513">
        <v>10.912750000000001</v>
      </c>
      <c r="V20" s="1513">
        <v>10.912750000000001</v>
      </c>
      <c r="W20" s="1513">
        <v>10.912750000000001</v>
      </c>
      <c r="X20" s="1513">
        <v>10.912750000000001</v>
      </c>
      <c r="Y20" s="1513">
        <v>10.912750000000001</v>
      </c>
      <c r="Z20" s="1513">
        <v>10.912750000000001</v>
      </c>
      <c r="AA20" s="1513">
        <v>10.912750000000001</v>
      </c>
      <c r="AB20" s="1513">
        <v>10.912750000000001</v>
      </c>
      <c r="AC20" s="1513">
        <v>10.912750000000001</v>
      </c>
      <c r="AD20" s="1513">
        <v>10.912750000000001</v>
      </c>
      <c r="AE20" s="1513">
        <v>10.9</v>
      </c>
    </row>
    <row r="21" spans="1:31">
      <c r="A21" s="1480" t="s">
        <v>14128</v>
      </c>
      <c r="B21" s="1480"/>
      <c r="C21" s="1480"/>
      <c r="D21" s="1480"/>
      <c r="F21" s="1508">
        <v>15.316470588235294</v>
      </c>
      <c r="G21" s="1508">
        <v>29.894341283623994</v>
      </c>
      <c r="H21" s="1508">
        <v>39.685391397644246</v>
      </c>
      <c r="I21" s="1508">
        <v>34.213490172277268</v>
      </c>
      <c r="J21" s="1508">
        <v>40.441681539141271</v>
      </c>
      <c r="K21" s="1508">
        <v>26.92225620215482</v>
      </c>
      <c r="L21" s="1508">
        <v>43.807962422227291</v>
      </c>
      <c r="M21" s="1508">
        <v>36.732752251838662</v>
      </c>
      <c r="N21" s="1508">
        <v>43.6</v>
      </c>
      <c r="O21" s="1508">
        <v>43.7</v>
      </c>
      <c r="P21" s="1508">
        <v>43.968384999999998</v>
      </c>
      <c r="Q21" s="1508">
        <v>46.485898500000005</v>
      </c>
      <c r="R21" s="1508">
        <v>47.872038500000002</v>
      </c>
      <c r="S21" s="1516">
        <v>48.105879999999999</v>
      </c>
      <c r="T21" s="1508">
        <v>47.948001500000004</v>
      </c>
      <c r="U21" s="1508">
        <v>47.810906000000003</v>
      </c>
      <c r="V21" s="1508">
        <v>48.015263000000004</v>
      </c>
      <c r="W21" s="1508">
        <v>47.833217000000005</v>
      </c>
      <c r="X21" s="1508">
        <v>47.499608000000002</v>
      </c>
      <c r="Y21" s="1508">
        <v>47.499608000000002</v>
      </c>
      <c r="Z21" s="1508">
        <v>47.499608000000002</v>
      </c>
      <c r="AA21" s="1508">
        <v>47.499608000000002</v>
      </c>
      <c r="AB21" s="1508">
        <v>47.499608000000002</v>
      </c>
      <c r="AC21" s="1508">
        <v>47.499608000000002</v>
      </c>
      <c r="AD21" s="1508">
        <v>47.499608000000002</v>
      </c>
      <c r="AE21" s="1508">
        <v>47.5</v>
      </c>
    </row>
    <row r="22" spans="1:31">
      <c r="A22" s="1512" t="s">
        <v>14129</v>
      </c>
      <c r="B22" s="1512"/>
      <c r="C22" s="1512"/>
      <c r="D22" s="1512"/>
      <c r="F22" s="1513">
        <v>15.316470588235294</v>
      </c>
      <c r="G22" s="1513">
        <v>29.894341283623994</v>
      </c>
      <c r="H22" s="1513">
        <v>39.685391397644246</v>
      </c>
      <c r="I22" s="1513">
        <v>34.213490172277268</v>
      </c>
      <c r="J22" s="1513">
        <v>40.441681539141271</v>
      </c>
      <c r="K22" s="1513">
        <v>26.92225620215482</v>
      </c>
      <c r="L22" s="1513">
        <v>43.807962422227291</v>
      </c>
      <c r="M22" s="1513">
        <v>36.732752251838647</v>
      </c>
      <c r="N22" s="1513">
        <v>43.6</v>
      </c>
      <c r="O22" s="1513">
        <v>43.7</v>
      </c>
      <c r="P22" s="1513">
        <v>43.968384999999998</v>
      </c>
      <c r="Q22" s="1513">
        <v>46.485898500000005</v>
      </c>
      <c r="R22" s="1513">
        <v>47.872038500000002</v>
      </c>
      <c r="S22" s="1514">
        <v>48.105879999999999</v>
      </c>
      <c r="T22" s="1513">
        <v>47.948001500000004</v>
      </c>
      <c r="U22" s="1513">
        <v>47.810906000000003</v>
      </c>
      <c r="V22" s="1513">
        <v>48.015263000000004</v>
      </c>
      <c r="W22" s="1513">
        <v>47.833217000000005</v>
      </c>
      <c r="X22" s="1513">
        <v>47.499608000000002</v>
      </c>
      <c r="Y22" s="1513">
        <v>47.499608000000002</v>
      </c>
      <c r="Z22" s="1513">
        <v>47.499608000000002</v>
      </c>
      <c r="AA22" s="1513">
        <v>47.499608000000002</v>
      </c>
      <c r="AB22" s="1513">
        <v>47.499608000000002</v>
      </c>
      <c r="AC22" s="1513">
        <v>47.499608000000002</v>
      </c>
      <c r="AD22" s="1513">
        <v>47.499608000000002</v>
      </c>
      <c r="AE22" s="1513">
        <v>47.5</v>
      </c>
    </row>
    <row r="23" spans="1:31">
      <c r="A23" s="1507"/>
      <c r="S23" s="1478"/>
    </row>
    <row r="24" spans="1:31">
      <c r="A24" s="1507"/>
      <c r="K24" s="1513" t="s">
        <v>162</v>
      </c>
      <c r="L24" s="1513" t="s">
        <v>162</v>
      </c>
      <c r="M24" s="1513" t="s">
        <v>162</v>
      </c>
      <c r="N24" s="1513" t="s">
        <v>162</v>
      </c>
      <c r="O24" s="1513" t="s">
        <v>162</v>
      </c>
      <c r="S24" s="1478"/>
      <c r="AB24" s="1517" t="s">
        <v>162</v>
      </c>
    </row>
    <row r="25" spans="1:31">
      <c r="A25" s="1507" t="s">
        <v>14130</v>
      </c>
      <c r="S25" s="1478"/>
    </row>
    <row r="26" spans="1:31">
      <c r="S26" s="1478"/>
    </row>
    <row r="27" spans="1:31">
      <c r="A27" s="1478" t="s">
        <v>14131</v>
      </c>
      <c r="S27" s="1478"/>
    </row>
    <row r="28" spans="1:31">
      <c r="A28" s="1478" t="s">
        <v>14132</v>
      </c>
      <c r="S28" s="1478"/>
    </row>
    <row r="29" spans="1:31">
      <c r="A29" s="1478" t="s">
        <v>14133</v>
      </c>
      <c r="S29" s="1478"/>
    </row>
    <row r="30" spans="1:31">
      <c r="A30" s="1478" t="s">
        <v>14134</v>
      </c>
      <c r="S30" s="1478"/>
    </row>
    <row r="31" spans="1:31">
      <c r="A31" s="1478" t="s">
        <v>14135</v>
      </c>
      <c r="S31" s="1478"/>
    </row>
    <row r="32" spans="1:31">
      <c r="A32" s="1478" t="s">
        <v>14136</v>
      </c>
      <c r="S32" s="1478"/>
    </row>
    <row r="33" spans="1:31">
      <c r="A33" s="1478" t="s">
        <v>14137</v>
      </c>
      <c r="S33" s="1478"/>
    </row>
    <row r="34" spans="1:31">
      <c r="S34" s="1478"/>
    </row>
    <row r="35" spans="1:31" s="1518" customFormat="1"/>
    <row r="36" spans="1:31" s="1518" customFormat="1" ht="15.75">
      <c r="A36" s="1519" t="s">
        <v>14138</v>
      </c>
      <c r="S36" s="1520" t="s">
        <v>14139</v>
      </c>
    </row>
    <row r="37" spans="1:31">
      <c r="S37" s="1478"/>
    </row>
    <row r="38" spans="1:31">
      <c r="A38" s="1507" t="s">
        <v>14140</v>
      </c>
      <c r="B38" s="1478" t="s">
        <v>14141</v>
      </c>
      <c r="S38" s="1513">
        <f>S83*$B$70*$B$67</f>
        <v>191.2568</v>
      </c>
    </row>
    <row r="39" spans="1:31">
      <c r="A39" s="1507" t="s">
        <v>14142</v>
      </c>
      <c r="B39" s="1478" t="s">
        <v>14141</v>
      </c>
      <c r="S39" s="1513">
        <f>S84*$B$70*$B$67</f>
        <v>26.633599999999998</v>
      </c>
    </row>
    <row r="40" spans="1:31">
      <c r="A40" s="1507" t="s">
        <v>14143</v>
      </c>
      <c r="C40" s="1507"/>
      <c r="D40" s="1507"/>
      <c r="F40" s="1508"/>
      <c r="G40" s="1508"/>
      <c r="H40" s="1508"/>
      <c r="I40" s="1508"/>
      <c r="J40" s="1508"/>
      <c r="K40" s="1508"/>
      <c r="L40" s="1508"/>
      <c r="M40" s="1508"/>
      <c r="N40" s="1508"/>
      <c r="O40" s="1508"/>
      <c r="P40" s="1508"/>
      <c r="Q40" s="1508"/>
      <c r="R40" s="1508"/>
      <c r="S40" s="1508"/>
      <c r="T40" s="1508"/>
      <c r="U40" s="1508"/>
      <c r="V40" s="1508"/>
      <c r="W40" s="1508"/>
      <c r="X40" s="1508"/>
      <c r="Y40" s="1508"/>
      <c r="Z40" s="1508"/>
      <c r="AA40" s="1508"/>
      <c r="AB40" s="1508"/>
      <c r="AC40" s="1508"/>
      <c r="AD40" s="1508"/>
      <c r="AE40" s="1508"/>
    </row>
    <row r="41" spans="1:31">
      <c r="A41" s="1512" t="s">
        <v>14144</v>
      </c>
      <c r="B41" s="1478" t="s">
        <v>14141</v>
      </c>
      <c r="S41" s="1513">
        <f>S89*$B$70*$B$67</f>
        <v>26.7484</v>
      </c>
    </row>
    <row r="42" spans="1:31">
      <c r="A42" s="1512" t="s">
        <v>14145</v>
      </c>
      <c r="B42" s="1478" t="s">
        <v>14141</v>
      </c>
      <c r="S42" s="1513">
        <f>S90*$B$70*$B$67</f>
        <v>38.458000000000006</v>
      </c>
    </row>
    <row r="43" spans="1:31">
      <c r="S43" s="1513"/>
    </row>
    <row r="44" spans="1:31">
      <c r="A44" s="1507" t="s">
        <v>14120</v>
      </c>
      <c r="S44" s="1513"/>
    </row>
    <row r="45" spans="1:31">
      <c r="A45" s="1478" t="s">
        <v>14146</v>
      </c>
      <c r="B45" s="1478" t="s">
        <v>14141</v>
      </c>
      <c r="S45" s="1513">
        <f>S85*$B$70*$B$67</f>
        <v>34.095599999999997</v>
      </c>
    </row>
    <row r="46" spans="1:31">
      <c r="A46" s="1478" t="s">
        <v>14147</v>
      </c>
      <c r="B46" s="1478" t="s">
        <v>14141</v>
      </c>
      <c r="S46" s="1513">
        <f>S86*$B$70*$B$67</f>
        <v>40.8688</v>
      </c>
    </row>
    <row r="47" spans="1:31">
      <c r="A47" s="1478" t="s">
        <v>14148</v>
      </c>
      <c r="B47" s="1478" t="s">
        <v>14141</v>
      </c>
      <c r="S47" s="1513">
        <f>S87*$B$70*$B$67</f>
        <v>51.200800000000008</v>
      </c>
    </row>
    <row r="48" spans="1:31">
      <c r="S48" s="1513"/>
    </row>
    <row r="49" spans="1:31">
      <c r="A49" s="1521" t="s">
        <v>14149</v>
      </c>
      <c r="S49" s="1508">
        <f>SUM(S45:S47)</f>
        <v>126.1652</v>
      </c>
      <c r="T49" s="1508"/>
    </row>
    <row r="50" spans="1:31">
      <c r="A50" s="1507" t="s">
        <v>14150</v>
      </c>
      <c r="B50" s="1507"/>
      <c r="C50" s="1507"/>
      <c r="D50" s="1507"/>
      <c r="F50" s="1522">
        <f t="shared" ref="F50:AE50" si="0">SUM(F16,F19,F21)</f>
        <v>27.7</v>
      </c>
      <c r="G50" s="1522">
        <f t="shared" si="0"/>
        <v>48.3</v>
      </c>
      <c r="H50" s="1522">
        <f t="shared" si="0"/>
        <v>59.5</v>
      </c>
      <c r="I50" s="1522">
        <f t="shared" si="0"/>
        <v>58.599999999999987</v>
      </c>
      <c r="J50" s="1522">
        <f t="shared" si="0"/>
        <v>71.399999999999991</v>
      </c>
      <c r="K50" s="1522">
        <f t="shared" si="0"/>
        <v>56.199999999999989</v>
      </c>
      <c r="L50" s="1522">
        <f t="shared" si="0"/>
        <v>78.099999999999994</v>
      </c>
      <c r="M50" s="1522">
        <f t="shared" si="0"/>
        <v>86.100000000000009</v>
      </c>
      <c r="N50" s="1522">
        <f t="shared" si="0"/>
        <v>99.426891201513712</v>
      </c>
      <c r="O50" s="1513">
        <f t="shared" si="0"/>
        <v>99.0303775</v>
      </c>
      <c r="P50" s="1513">
        <f t="shared" si="0"/>
        <v>99.084356499999998</v>
      </c>
      <c r="Q50" s="1513">
        <f t="shared" si="0"/>
        <v>101.88102850000001</v>
      </c>
      <c r="R50" s="1513">
        <f t="shared" si="0"/>
        <v>103.2671685</v>
      </c>
      <c r="S50" s="1514">
        <f t="shared" si="0"/>
        <v>103.50101000000001</v>
      </c>
      <c r="T50" s="1513">
        <f t="shared" si="0"/>
        <v>103.3431315</v>
      </c>
      <c r="U50" s="1513">
        <f t="shared" si="0"/>
        <v>102.92763450000001</v>
      </c>
      <c r="V50" s="1513">
        <f t="shared" si="0"/>
        <v>103.1319915</v>
      </c>
      <c r="W50" s="1513">
        <f t="shared" si="0"/>
        <v>103.22834700000001</v>
      </c>
      <c r="X50" s="1513">
        <f t="shared" si="0"/>
        <v>102.894738</v>
      </c>
      <c r="Y50" s="1513">
        <f t="shared" si="0"/>
        <v>102.894738</v>
      </c>
      <c r="Z50" s="1513">
        <f t="shared" si="0"/>
        <v>102.894738</v>
      </c>
      <c r="AA50" s="1513">
        <f t="shared" si="0"/>
        <v>102.894738</v>
      </c>
      <c r="AB50" s="1513">
        <f t="shared" si="0"/>
        <v>102.894738</v>
      </c>
      <c r="AC50" s="1513">
        <f t="shared" si="0"/>
        <v>102.894738</v>
      </c>
      <c r="AD50" s="1513">
        <f t="shared" si="0"/>
        <v>102.894738</v>
      </c>
      <c r="AE50" s="1513">
        <f t="shared" si="0"/>
        <v>102.9</v>
      </c>
    </row>
    <row r="51" spans="1:31">
      <c r="S51" s="1478"/>
    </row>
    <row r="52" spans="1:31">
      <c r="A52" s="1480" t="s">
        <v>14123</v>
      </c>
      <c r="F52" s="1523">
        <f>F16/SUM(F$16,F$19,F$21)</f>
        <v>0.44705882352941173</v>
      </c>
      <c r="G52" s="1523">
        <f t="shared" ref="G52:AE52" si="1">G16/SUM(G$16,G$19,G$21)</f>
        <v>0.38106953864132503</v>
      </c>
      <c r="H52" s="1523">
        <f t="shared" si="1"/>
        <v>0.33301863197236559</v>
      </c>
      <c r="I52" s="1523">
        <f t="shared" si="1"/>
        <v>0.41615204484168472</v>
      </c>
      <c r="J52" s="1523">
        <f t="shared" si="1"/>
        <v>0.43358989440978607</v>
      </c>
      <c r="K52" s="1523">
        <f t="shared" si="1"/>
        <v>0.5209562953353235</v>
      </c>
      <c r="L52" s="1523">
        <f t="shared" si="1"/>
        <v>0.4390785861430565</v>
      </c>
      <c r="M52" s="1523">
        <f t="shared" si="1"/>
        <v>0.57337105398561372</v>
      </c>
      <c r="N52" s="1523">
        <f t="shared" si="1"/>
        <v>0.5574637860211995</v>
      </c>
      <c r="O52" s="1524">
        <f>O16/SUM(O$16,O$19,O$21)</f>
        <v>0.4746018462870143</v>
      </c>
      <c r="P52" s="1524">
        <f t="shared" si="1"/>
        <v>0.44612469174182912</v>
      </c>
      <c r="Q52" s="1524">
        <f t="shared" si="1"/>
        <v>0.43661102223756992</v>
      </c>
      <c r="R52" s="1524">
        <f t="shared" si="1"/>
        <v>0.43075045676303209</v>
      </c>
      <c r="S52" s="1525">
        <f t="shared" si="1"/>
        <v>0.42977725531374039</v>
      </c>
      <c r="T52" s="1524">
        <f t="shared" si="1"/>
        <v>0.43043383100888521</v>
      </c>
      <c r="U52" s="1524">
        <f t="shared" si="1"/>
        <v>0.42946657343028705</v>
      </c>
      <c r="V52" s="1524">
        <f t="shared" si="1"/>
        <v>0.4286155814221817</v>
      </c>
      <c r="W52" s="1524">
        <f t="shared" si="1"/>
        <v>0.43091245082128454</v>
      </c>
      <c r="X52" s="1524">
        <f t="shared" si="1"/>
        <v>0.43230957058270558</v>
      </c>
      <c r="Y52" s="1524">
        <f t="shared" si="1"/>
        <v>0.43230957058270558</v>
      </c>
      <c r="Z52" s="1524">
        <f t="shared" si="1"/>
        <v>0.43230957058270558</v>
      </c>
      <c r="AA52" s="1524">
        <f t="shared" si="1"/>
        <v>0.43230957058270558</v>
      </c>
      <c r="AB52" s="1524">
        <f t="shared" si="1"/>
        <v>0.43230957058270558</v>
      </c>
      <c r="AC52" s="1524">
        <f t="shared" si="1"/>
        <v>0.43230957058270558</v>
      </c>
      <c r="AD52" s="1524">
        <f t="shared" si="1"/>
        <v>0.43230957058270558</v>
      </c>
      <c r="AE52" s="1524">
        <f t="shared" si="1"/>
        <v>0.43245869776482021</v>
      </c>
    </row>
    <row r="53" spans="1:31">
      <c r="A53" s="1512" t="s">
        <v>14124</v>
      </c>
      <c r="F53" s="1526">
        <f>F17/F$16</f>
        <v>1</v>
      </c>
      <c r="G53" s="1526">
        <f t="shared" ref="G53:AE54" si="2">G17/G$16</f>
        <v>1</v>
      </c>
      <c r="H53" s="1526">
        <f t="shared" si="2"/>
        <v>1</v>
      </c>
      <c r="I53" s="1526">
        <f t="shared" si="2"/>
        <v>1</v>
      </c>
      <c r="J53" s="1526">
        <f t="shared" si="2"/>
        <v>1</v>
      </c>
      <c r="K53" s="1526">
        <f t="shared" si="2"/>
        <v>1</v>
      </c>
      <c r="L53" s="1526">
        <f t="shared" si="2"/>
        <v>0.74921291916540067</v>
      </c>
      <c r="M53" s="1526">
        <f t="shared" si="2"/>
        <v>0.59177809385631575</v>
      </c>
      <c r="N53" s="1526">
        <f t="shared" si="2"/>
        <v>0.64668822031154161</v>
      </c>
      <c r="O53" s="1527">
        <f t="shared" si="2"/>
        <v>0.57446808510638303</v>
      </c>
      <c r="P53" s="1527">
        <f t="shared" si="2"/>
        <v>0.54755203253426643</v>
      </c>
      <c r="Q53" s="1527">
        <f t="shared" si="2"/>
        <v>0.55038376993317351</v>
      </c>
      <c r="R53" s="1527">
        <f t="shared" si="2"/>
        <v>0.55038376993317351</v>
      </c>
      <c r="S53" s="1528">
        <f>S17/S$16</f>
        <v>0.55038376993317351</v>
      </c>
      <c r="T53" s="1527">
        <f t="shared" si="2"/>
        <v>0.55038376993317351</v>
      </c>
      <c r="U53" s="1527">
        <f t="shared" si="2"/>
        <v>0.54755203765199545</v>
      </c>
      <c r="V53" s="1527">
        <f t="shared" si="2"/>
        <v>0.54755203765199545</v>
      </c>
      <c r="W53" s="1527">
        <f t="shared" si="2"/>
        <v>0.55038376993317351</v>
      </c>
      <c r="X53" s="1527">
        <f t="shared" si="2"/>
        <v>0.55038376993317351</v>
      </c>
      <c r="Y53" s="1527">
        <f t="shared" si="2"/>
        <v>0.55038376993317351</v>
      </c>
      <c r="Z53" s="1527">
        <f t="shared" si="2"/>
        <v>0.55038376993317351</v>
      </c>
      <c r="AA53" s="1527">
        <f t="shared" si="2"/>
        <v>0.55038376993317351</v>
      </c>
      <c r="AB53" s="1527">
        <f t="shared" si="2"/>
        <v>0.55038376993317351</v>
      </c>
      <c r="AC53" s="1527">
        <f t="shared" si="2"/>
        <v>0.55038376993317351</v>
      </c>
      <c r="AD53" s="1527">
        <f t="shared" si="2"/>
        <v>0.55038376993317351</v>
      </c>
      <c r="AE53" s="1527">
        <f t="shared" si="2"/>
        <v>0.550561797752809</v>
      </c>
    </row>
    <row r="54" spans="1:31">
      <c r="A54" s="1512" t="s">
        <v>14125</v>
      </c>
      <c r="F54" s="1526">
        <f>F18/F$16</f>
        <v>0</v>
      </c>
      <c r="G54" s="1526">
        <f t="shared" si="2"/>
        <v>0</v>
      </c>
      <c r="H54" s="1526">
        <f t="shared" si="2"/>
        <v>0</v>
      </c>
      <c r="I54" s="1526">
        <f t="shared" si="2"/>
        <v>0</v>
      </c>
      <c r="J54" s="1526">
        <f t="shared" si="2"/>
        <v>0</v>
      </c>
      <c r="K54" s="1526">
        <f t="shared" si="2"/>
        <v>0</v>
      </c>
      <c r="L54" s="1526">
        <f t="shared" si="2"/>
        <v>0.25078708083459927</v>
      </c>
      <c r="M54" s="1526">
        <f t="shared" si="2"/>
        <v>0.35246040226433428</v>
      </c>
      <c r="N54" s="1526">
        <f t="shared" si="2"/>
        <v>0.3229479339716449</v>
      </c>
      <c r="O54" s="1527">
        <f t="shared" si="2"/>
        <v>0.42553191489361702</v>
      </c>
      <c r="P54" s="1527">
        <f t="shared" si="2"/>
        <v>0.45244796746573351</v>
      </c>
      <c r="Q54" s="1527">
        <f t="shared" si="2"/>
        <v>0.44961623006682649</v>
      </c>
      <c r="R54" s="1527">
        <f t="shared" si="2"/>
        <v>0.44961623006682649</v>
      </c>
      <c r="S54" s="1528">
        <f t="shared" si="2"/>
        <v>0.44961623006682649</v>
      </c>
      <c r="T54" s="1527">
        <f t="shared" si="2"/>
        <v>0.44961623006682649</v>
      </c>
      <c r="U54" s="1527">
        <f t="shared" si="2"/>
        <v>0.4524479623480045</v>
      </c>
      <c r="V54" s="1527">
        <f t="shared" si="2"/>
        <v>0.4524479623480045</v>
      </c>
      <c r="W54" s="1527">
        <f t="shared" si="2"/>
        <v>0.44961623006682649</v>
      </c>
      <c r="X54" s="1527">
        <f t="shared" si="2"/>
        <v>0.44961623006682649</v>
      </c>
      <c r="Y54" s="1527">
        <f t="shared" si="2"/>
        <v>0.44961623006682649</v>
      </c>
      <c r="Z54" s="1527">
        <f t="shared" si="2"/>
        <v>0.44961623006682649</v>
      </c>
      <c r="AA54" s="1527">
        <f t="shared" si="2"/>
        <v>0.44961623006682649</v>
      </c>
      <c r="AB54" s="1527">
        <f t="shared" si="2"/>
        <v>0.44961623006682649</v>
      </c>
      <c r="AC54" s="1527">
        <f t="shared" si="2"/>
        <v>0.44961623006682649</v>
      </c>
      <c r="AD54" s="1527">
        <f t="shared" si="2"/>
        <v>0.44961623006682649</v>
      </c>
      <c r="AE54" s="1527">
        <f t="shared" si="2"/>
        <v>0.449438202247191</v>
      </c>
    </row>
    <row r="55" spans="1:31">
      <c r="A55" s="1480" t="s">
        <v>14126</v>
      </c>
      <c r="F55" s="1523">
        <f>F19/SUM(F$16,F$19,F$21)</f>
        <v>0</v>
      </c>
      <c r="G55" s="1523">
        <f t="shared" ref="G55:AE55" si="3">G19/SUM(G$16,G$19,G$21)</f>
        <v>0</v>
      </c>
      <c r="H55" s="1523">
        <f t="shared" si="3"/>
        <v>0</v>
      </c>
      <c r="I55" s="1523">
        <f t="shared" si="3"/>
        <v>0</v>
      </c>
      <c r="J55" s="1523">
        <f t="shared" si="3"/>
        <v>0</v>
      </c>
      <c r="K55" s="1523">
        <f t="shared" si="3"/>
        <v>0</v>
      </c>
      <c r="L55" s="1523">
        <f t="shared" si="3"/>
        <v>0</v>
      </c>
      <c r="M55" s="1523">
        <f t="shared" si="3"/>
        <v>0</v>
      </c>
      <c r="N55" s="1523">
        <f t="shared" si="3"/>
        <v>4.0230564907163691E-3</v>
      </c>
      <c r="O55" s="1524">
        <f t="shared" si="3"/>
        <v>8.4119415782293677E-2</v>
      </c>
      <c r="P55" s="1524">
        <f t="shared" si="3"/>
        <v>0.11012831778344345</v>
      </c>
      <c r="Q55" s="1524">
        <f t="shared" si="3"/>
        <v>0.1071126799627862</v>
      </c>
      <c r="R55" s="1524">
        <f t="shared" si="3"/>
        <v>0.10567492222854935</v>
      </c>
      <c r="S55" s="1525">
        <f>S19/SUM(S$16,S$19,S$21)</f>
        <v>0.10543616917361483</v>
      </c>
      <c r="T55" s="1524">
        <f t="shared" si="3"/>
        <v>0.1055972452315324</v>
      </c>
      <c r="U55" s="1524">
        <f t="shared" si="3"/>
        <v>0.10602351888306535</v>
      </c>
      <c r="V55" s="1524">
        <f t="shared" si="3"/>
        <v>0.1058134322946726</v>
      </c>
      <c r="W55" s="1524">
        <f t="shared" si="3"/>
        <v>0.10571466382194418</v>
      </c>
      <c r="X55" s="1524">
        <f t="shared" si="3"/>
        <v>0.10605741568631041</v>
      </c>
      <c r="Y55" s="1524">
        <f t="shared" si="3"/>
        <v>0.10605741568631041</v>
      </c>
      <c r="Z55" s="1524">
        <f t="shared" si="3"/>
        <v>0.10605741568631041</v>
      </c>
      <c r="AA55" s="1524">
        <f t="shared" si="3"/>
        <v>0.10605741568631041</v>
      </c>
      <c r="AB55" s="1524">
        <f t="shared" si="3"/>
        <v>0.10605741568631041</v>
      </c>
      <c r="AC55" s="1524">
        <f t="shared" si="3"/>
        <v>0.10605741568631041</v>
      </c>
      <c r="AD55" s="1524">
        <f t="shared" si="3"/>
        <v>0.10605741568631041</v>
      </c>
      <c r="AE55" s="1524">
        <f t="shared" si="3"/>
        <v>0.10592808551992225</v>
      </c>
    </row>
    <row r="56" spans="1:31">
      <c r="A56" s="1512" t="s">
        <v>14127</v>
      </c>
      <c r="F56" s="1526">
        <f>IFERROR(F20/F$19,0)</f>
        <v>0</v>
      </c>
      <c r="G56" s="1526">
        <f t="shared" ref="G56:AE56" si="4">IFERROR(G20/G$19,0)</f>
        <v>0</v>
      </c>
      <c r="H56" s="1526">
        <f t="shared" si="4"/>
        <v>0</v>
      </c>
      <c r="I56" s="1526">
        <f t="shared" si="4"/>
        <v>0</v>
      </c>
      <c r="J56" s="1526">
        <f t="shared" si="4"/>
        <v>0</v>
      </c>
      <c r="K56" s="1526">
        <f t="shared" si="4"/>
        <v>0</v>
      </c>
      <c r="L56" s="1526">
        <f t="shared" si="4"/>
        <v>0</v>
      </c>
      <c r="M56" s="1526">
        <f t="shared" si="4"/>
        <v>0</v>
      </c>
      <c r="N56" s="1526">
        <f t="shared" si="4"/>
        <v>1</v>
      </c>
      <c r="O56" s="1527">
        <f t="shared" si="4"/>
        <v>1</v>
      </c>
      <c r="P56" s="1527">
        <f t="shared" si="4"/>
        <v>1</v>
      </c>
      <c r="Q56" s="1527">
        <f t="shared" si="4"/>
        <v>1</v>
      </c>
      <c r="R56" s="1527">
        <f t="shared" si="4"/>
        <v>1</v>
      </c>
      <c r="S56" s="1528">
        <f t="shared" si="4"/>
        <v>1</v>
      </c>
      <c r="T56" s="1527">
        <f t="shared" si="4"/>
        <v>1</v>
      </c>
      <c r="U56" s="1527">
        <f t="shared" si="4"/>
        <v>1</v>
      </c>
      <c r="V56" s="1527">
        <f t="shared" si="4"/>
        <v>1</v>
      </c>
      <c r="W56" s="1527">
        <f t="shared" si="4"/>
        <v>1</v>
      </c>
      <c r="X56" s="1527">
        <f t="shared" si="4"/>
        <v>1</v>
      </c>
      <c r="Y56" s="1527">
        <f t="shared" si="4"/>
        <v>1</v>
      </c>
      <c r="Z56" s="1527">
        <f t="shared" si="4"/>
        <v>1</v>
      </c>
      <c r="AA56" s="1527">
        <f t="shared" si="4"/>
        <v>1</v>
      </c>
      <c r="AB56" s="1527">
        <f t="shared" si="4"/>
        <v>1</v>
      </c>
      <c r="AC56" s="1527">
        <f t="shared" si="4"/>
        <v>1</v>
      </c>
      <c r="AD56" s="1527">
        <f t="shared" si="4"/>
        <v>1</v>
      </c>
      <c r="AE56" s="1527">
        <f t="shared" si="4"/>
        <v>1</v>
      </c>
    </row>
    <row r="57" spans="1:31">
      <c r="A57" s="1480" t="s">
        <v>14128</v>
      </c>
      <c r="F57" s="1523">
        <f>F21/SUM(F$16,F$19,F$21)</f>
        <v>0.55294117647058827</v>
      </c>
      <c r="G57" s="1523">
        <f t="shared" ref="G57:AE57" si="5">G21/SUM(G$16,G$19,G$21)</f>
        <v>0.61893046135867491</v>
      </c>
      <c r="H57" s="1523">
        <f t="shared" si="5"/>
        <v>0.66698136802763441</v>
      </c>
      <c r="I57" s="1523">
        <f t="shared" si="5"/>
        <v>0.58384795515831533</v>
      </c>
      <c r="J57" s="1523">
        <f t="shared" si="5"/>
        <v>0.56641010559021399</v>
      </c>
      <c r="K57" s="1523">
        <f t="shared" si="5"/>
        <v>0.47904370466467661</v>
      </c>
      <c r="L57" s="1523">
        <f t="shared" si="5"/>
        <v>0.56092141385694361</v>
      </c>
      <c r="M57" s="1523">
        <f t="shared" si="5"/>
        <v>0.42662894601438628</v>
      </c>
      <c r="N57" s="1523">
        <f t="shared" si="5"/>
        <v>0.43851315748808428</v>
      </c>
      <c r="O57" s="1524">
        <f t="shared" si="5"/>
        <v>0.44127873793069206</v>
      </c>
      <c r="P57" s="1524">
        <f t="shared" si="5"/>
        <v>0.44374699047472743</v>
      </c>
      <c r="Q57" s="1524">
        <f t="shared" si="5"/>
        <v>0.45627629779964379</v>
      </c>
      <c r="R57" s="1524">
        <f t="shared" si="5"/>
        <v>0.46357462100841862</v>
      </c>
      <c r="S57" s="1525">
        <f t="shared" si="5"/>
        <v>0.46478657551264468</v>
      </c>
      <c r="T57" s="1524">
        <f t="shared" si="5"/>
        <v>0.46396892375958249</v>
      </c>
      <c r="U57" s="1524">
        <f t="shared" si="5"/>
        <v>0.46450990768664752</v>
      </c>
      <c r="V57" s="1524">
        <f t="shared" si="5"/>
        <v>0.46557098628314575</v>
      </c>
      <c r="W57" s="1524">
        <f t="shared" si="5"/>
        <v>0.46337288535677124</v>
      </c>
      <c r="X57" s="1524">
        <f t="shared" si="5"/>
        <v>0.46163301373098398</v>
      </c>
      <c r="Y57" s="1524">
        <f t="shared" si="5"/>
        <v>0.46163301373098398</v>
      </c>
      <c r="Z57" s="1524">
        <f t="shared" si="5"/>
        <v>0.46163301373098398</v>
      </c>
      <c r="AA57" s="1524">
        <f t="shared" si="5"/>
        <v>0.46163301373098398</v>
      </c>
      <c r="AB57" s="1524">
        <f t="shared" si="5"/>
        <v>0.46163301373098398</v>
      </c>
      <c r="AC57" s="1524">
        <f t="shared" si="5"/>
        <v>0.46163301373098398</v>
      </c>
      <c r="AD57" s="1524">
        <f t="shared" si="5"/>
        <v>0.46163301373098398</v>
      </c>
      <c r="AE57" s="1524">
        <f t="shared" si="5"/>
        <v>0.46161321671525751</v>
      </c>
    </row>
    <row r="58" spans="1:31">
      <c r="A58" s="1512" t="s">
        <v>14151</v>
      </c>
      <c r="F58" s="1529">
        <f>F22/F21</f>
        <v>1</v>
      </c>
      <c r="G58" s="1529">
        <f t="shared" ref="G58:AE58" si="6">G22/G21</f>
        <v>1</v>
      </c>
      <c r="H58" s="1529">
        <f t="shared" si="6"/>
        <v>1</v>
      </c>
      <c r="I58" s="1529">
        <f t="shared" si="6"/>
        <v>1</v>
      </c>
      <c r="J58" s="1529">
        <f t="shared" si="6"/>
        <v>1</v>
      </c>
      <c r="K58" s="1529">
        <f t="shared" si="6"/>
        <v>1</v>
      </c>
      <c r="L58" s="1529">
        <f t="shared" si="6"/>
        <v>1</v>
      </c>
      <c r="M58" s="1529">
        <f t="shared" si="6"/>
        <v>0.99999999999999967</v>
      </c>
      <c r="N58" s="1529">
        <f t="shared" si="6"/>
        <v>1</v>
      </c>
      <c r="O58" s="1529">
        <f t="shared" si="6"/>
        <v>1</v>
      </c>
      <c r="P58" s="1529">
        <f t="shared" si="6"/>
        <v>1</v>
      </c>
      <c r="Q58" s="1529">
        <f t="shared" si="6"/>
        <v>1</v>
      </c>
      <c r="R58" s="1529">
        <f t="shared" si="6"/>
        <v>1</v>
      </c>
      <c r="S58" s="1529">
        <f t="shared" si="6"/>
        <v>1</v>
      </c>
      <c r="T58" s="1529">
        <f t="shared" si="6"/>
        <v>1</v>
      </c>
      <c r="U58" s="1529">
        <f t="shared" si="6"/>
        <v>1</v>
      </c>
      <c r="V58" s="1529">
        <f t="shared" si="6"/>
        <v>1</v>
      </c>
      <c r="W58" s="1529">
        <f t="shared" si="6"/>
        <v>1</v>
      </c>
      <c r="X58" s="1529">
        <f t="shared" si="6"/>
        <v>1</v>
      </c>
      <c r="Y58" s="1529">
        <f t="shared" si="6"/>
        <v>1</v>
      </c>
      <c r="Z58" s="1529">
        <f t="shared" si="6"/>
        <v>1</v>
      </c>
      <c r="AA58" s="1529">
        <f t="shared" si="6"/>
        <v>1</v>
      </c>
      <c r="AB58" s="1529">
        <f t="shared" si="6"/>
        <v>1</v>
      </c>
      <c r="AC58" s="1529">
        <f t="shared" si="6"/>
        <v>1</v>
      </c>
      <c r="AD58" s="1529">
        <f t="shared" si="6"/>
        <v>1</v>
      </c>
      <c r="AE58" s="1529">
        <f t="shared" si="6"/>
        <v>1</v>
      </c>
    </row>
    <row r="59" spans="1:31">
      <c r="A59" s="1512"/>
      <c r="S59" s="1478"/>
    </row>
    <row r="60" spans="1:31">
      <c r="A60" s="1512"/>
      <c r="S60" s="1478"/>
    </row>
    <row r="61" spans="1:31">
      <c r="A61" s="1512" t="s">
        <v>14124</v>
      </c>
      <c r="N61" s="1528">
        <f>SUMIFS(N$16:N$22,$A$16:$A$22,$A61)/N$50</f>
        <v>0.36050526367018354</v>
      </c>
      <c r="O61" s="1528"/>
      <c r="P61" s="1528"/>
      <c r="Q61" s="1528"/>
      <c r="R61" s="1528"/>
      <c r="S61" s="1528">
        <f>SUMIFS(S$16:S$22,$A$16:$A$22,$A61)/S$50</f>
        <v>0.23654242601110848</v>
      </c>
    </row>
    <row r="62" spans="1:31">
      <c r="A62" s="1512" t="s">
        <v>14125</v>
      </c>
      <c r="N62" s="1528">
        <f>SUMIFS(N$16:N$22,$A$16:$A$22,$A62)/N$50</f>
        <v>0.18003177795955752</v>
      </c>
      <c r="O62" s="1528"/>
      <c r="P62" s="1528"/>
      <c r="Q62" s="1528"/>
      <c r="R62" s="1528"/>
      <c r="S62" s="1528">
        <f>SUMIFS(S$16:S$22,$A$16:$A$22,$A62)/S$50</f>
        <v>0.19323482930263192</v>
      </c>
    </row>
    <row r="63" spans="1:31">
      <c r="A63" s="1512" t="s">
        <v>14127</v>
      </c>
      <c r="N63" s="1528">
        <f>SUMIFS(N$16:N$22,$A$16:$A$22,$A63)/N$50</f>
        <v>4.0230564907163691E-3</v>
      </c>
      <c r="O63" s="1528"/>
      <c r="P63" s="1528"/>
      <c r="Q63" s="1528"/>
      <c r="R63" s="1528"/>
      <c r="S63" s="1528">
        <f>SUMIFS(S$16:S$22,$A$16:$A$22,$A63)/S$50</f>
        <v>0.10543616917361483</v>
      </c>
    </row>
    <row r="64" spans="1:31">
      <c r="A64" s="1512" t="s">
        <v>14129</v>
      </c>
      <c r="N64" s="1528">
        <f>SUMIFS(N$16:N$22,$A$16:$A$22,$A64)/N$50</f>
        <v>0.43851315748808428</v>
      </c>
      <c r="O64" s="1528"/>
      <c r="P64" s="1528"/>
      <c r="Q64" s="1528"/>
      <c r="R64" s="1528"/>
      <c r="S64" s="1528">
        <f>SUMIFS(S$16:S$22,$A$16:$A$22,$A64)/S$50</f>
        <v>0.46478657551264468</v>
      </c>
    </row>
    <row r="65" spans="1:19">
      <c r="S65" s="1478"/>
    </row>
    <row r="66" spans="1:19">
      <c r="S66" s="1530">
        <f>S85*$B$69</f>
        <v>32.135400000000004</v>
      </c>
    </row>
    <row r="67" spans="1:19">
      <c r="A67" s="1531" t="s">
        <v>14152</v>
      </c>
      <c r="B67" s="1532">
        <v>41</v>
      </c>
      <c r="C67" s="1531" t="s">
        <v>14153</v>
      </c>
      <c r="D67" s="1478" t="s">
        <v>14154</v>
      </c>
      <c r="S67" s="1530">
        <f t="shared" ref="S67:S68" si="7">S86*$B$69</f>
        <v>38.519200000000005</v>
      </c>
    </row>
    <row r="68" spans="1:19">
      <c r="A68" s="1478" t="s">
        <v>14155</v>
      </c>
      <c r="B68" s="1478">
        <v>1.0820000000000001</v>
      </c>
      <c r="C68" s="1478" t="s">
        <v>14156</v>
      </c>
      <c r="D68" s="1478" t="s">
        <v>14157</v>
      </c>
      <c r="S68" s="1530">
        <f t="shared" si="7"/>
        <v>48.257200000000005</v>
      </c>
    </row>
    <row r="69" spans="1:19">
      <c r="B69" s="1478">
        <f>B68</f>
        <v>1.0820000000000001</v>
      </c>
      <c r="C69" s="1478" t="s">
        <v>14158</v>
      </c>
      <c r="S69" s="1478"/>
    </row>
    <row r="70" spans="1:19">
      <c r="A70" s="1531"/>
      <c r="B70" s="1533">
        <v>2.8000000000000001E-2</v>
      </c>
      <c r="C70" s="1531" t="s">
        <v>14159</v>
      </c>
      <c r="D70" s="1478" t="s">
        <v>14160</v>
      </c>
      <c r="S70" s="1478"/>
    </row>
    <row r="71" spans="1:19">
      <c r="S71" s="1478"/>
    </row>
    <row r="72" spans="1:19">
      <c r="S72" s="1478"/>
    </row>
    <row r="73" spans="1:19">
      <c r="S73" s="1478"/>
    </row>
    <row r="74" spans="1:19">
      <c r="S74" s="1478"/>
    </row>
    <row r="75" spans="1:19">
      <c r="S75" s="1478"/>
    </row>
    <row r="76" spans="1:19">
      <c r="S76" s="1478"/>
    </row>
    <row r="77" spans="1:19">
      <c r="S77" s="1478"/>
    </row>
    <row r="78" spans="1:19">
      <c r="S78" s="1478"/>
    </row>
    <row r="79" spans="1:19">
      <c r="S79" s="1478"/>
    </row>
    <row r="80" spans="1:19">
      <c r="S80" s="1478"/>
    </row>
    <row r="81" spans="1:19">
      <c r="S81" s="1478"/>
    </row>
    <row r="82" spans="1:19">
      <c r="A82" s="1478" t="s">
        <v>14161</v>
      </c>
      <c r="S82" s="1478"/>
    </row>
    <row r="83" spans="1:19">
      <c r="A83" s="1478" t="s">
        <v>14162</v>
      </c>
      <c r="S83" s="1478">
        <v>166.6</v>
      </c>
    </row>
    <row r="84" spans="1:19">
      <c r="A84" s="1478" t="s">
        <v>14163</v>
      </c>
      <c r="S84" s="1478">
        <v>23.2</v>
      </c>
    </row>
    <row r="85" spans="1:19">
      <c r="A85" s="1534" t="s">
        <v>14146</v>
      </c>
      <c r="S85" s="1478">
        <v>29.7</v>
      </c>
    </row>
    <row r="86" spans="1:19">
      <c r="A86" s="1534" t="s">
        <v>14147</v>
      </c>
      <c r="S86" s="1478">
        <v>35.6</v>
      </c>
    </row>
    <row r="87" spans="1:19">
      <c r="A87" s="1534" t="s">
        <v>14148</v>
      </c>
      <c r="S87" s="1478">
        <v>44.6</v>
      </c>
    </row>
    <row r="88" spans="1:19">
      <c r="A88" s="1478" t="s">
        <v>14164</v>
      </c>
      <c r="S88" s="1478"/>
    </row>
    <row r="89" spans="1:19">
      <c r="A89" s="1478" t="s">
        <v>14165</v>
      </c>
      <c r="S89" s="1478">
        <v>23.3</v>
      </c>
    </row>
    <row r="90" spans="1:19">
      <c r="A90" s="1478" t="s">
        <v>14166</v>
      </c>
      <c r="S90" s="1478">
        <v>33.5</v>
      </c>
    </row>
    <row r="91" spans="1:19">
      <c r="S91" s="1478"/>
    </row>
    <row r="92" spans="1:19">
      <c r="S92" s="1478"/>
    </row>
    <row r="93" spans="1:19">
      <c r="S93" s="1478"/>
    </row>
    <row r="94" spans="1:19">
      <c r="S94" s="1478"/>
    </row>
    <row r="95" spans="1:19">
      <c r="S95" s="1478"/>
    </row>
    <row r="96" spans="1:19">
      <c r="S96" s="1478"/>
    </row>
    <row r="97" spans="19:19">
      <c r="S97" s="1478"/>
    </row>
    <row r="98" spans="19:19">
      <c r="S98" s="1478"/>
    </row>
    <row r="99" spans="19:19">
      <c r="S99" s="1478"/>
    </row>
    <row r="100" spans="19:19">
      <c r="S100" s="1478"/>
    </row>
    <row r="101" spans="19:19">
      <c r="S101" s="1478"/>
    </row>
    <row r="102" spans="19:19">
      <c r="S102" s="1478"/>
    </row>
    <row r="103" spans="19:19">
      <c r="S103" s="1478"/>
    </row>
    <row r="104" spans="19:19">
      <c r="S104" s="1478"/>
    </row>
    <row r="105" spans="19:19">
      <c r="S105" s="1478"/>
    </row>
    <row r="106" spans="19:19">
      <c r="S106" s="1478"/>
    </row>
    <row r="107" spans="19:19">
      <c r="S107" s="1478"/>
    </row>
    <row r="108" spans="19:19">
      <c r="S108" s="1478"/>
    </row>
    <row r="109" spans="19:19">
      <c r="S109" s="1478"/>
    </row>
    <row r="110" spans="19:19">
      <c r="S110" s="1478"/>
    </row>
    <row r="111" spans="19:19">
      <c r="S111" s="1478"/>
    </row>
    <row r="112" spans="19:19">
      <c r="S112" s="1478"/>
    </row>
    <row r="113" spans="19:19">
      <c r="S113" s="1478"/>
    </row>
    <row r="114" spans="19:19">
      <c r="S114" s="1478"/>
    </row>
    <row r="115" spans="19:19">
      <c r="S115" s="1478"/>
    </row>
    <row r="116" spans="19:19">
      <c r="S116" s="1478"/>
    </row>
    <row r="117" spans="19:19">
      <c r="S117" s="1478"/>
    </row>
    <row r="118" spans="19:19">
      <c r="S118" s="1478"/>
    </row>
    <row r="119" spans="19:19">
      <c r="S119" s="1478"/>
    </row>
    <row r="120" spans="19:19">
      <c r="S120" s="1478"/>
    </row>
    <row r="121" spans="19:19">
      <c r="S121" s="1478"/>
    </row>
    <row r="122" spans="19:19">
      <c r="S122" s="1478"/>
    </row>
  </sheetData>
  <mergeCells count="2">
    <mergeCell ref="B3:N3"/>
    <mergeCell ref="O3:AE3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7B149-F13C-4405-8CE0-883B36D555BC}">
  <sheetPr codeName="Sheet60"/>
  <dimension ref="A1:V102"/>
  <sheetViews>
    <sheetView workbookViewId="0">
      <selection sqref="A1:I1"/>
    </sheetView>
  </sheetViews>
  <sheetFormatPr defaultColWidth="7.7109375" defaultRowHeight="12.75"/>
  <cols>
    <col min="1" max="1" width="6.85546875" style="1541" customWidth="1"/>
    <col min="2" max="2" width="34" style="1541" customWidth="1"/>
    <col min="3" max="3" width="12" style="1541" customWidth="1"/>
    <col min="4" max="4" width="8" style="1541" customWidth="1"/>
    <col min="5" max="5" width="10" style="1541" customWidth="1"/>
    <col min="6" max="7" width="8" style="1541" customWidth="1"/>
    <col min="8" max="8" width="8.85546875" style="1541" customWidth="1"/>
    <col min="9" max="9" width="13" style="1541" customWidth="1"/>
    <col min="10" max="20" width="7.7109375" style="1541"/>
    <col min="21" max="21" width="10.28515625" style="1541" customWidth="1"/>
    <col min="22" max="16384" width="7.7109375" style="1541"/>
  </cols>
  <sheetData>
    <row r="1" spans="1:22" ht="85.5" customHeight="1">
      <c r="A1" s="1889" t="s">
        <v>14217</v>
      </c>
      <c r="B1" s="1890"/>
      <c r="C1" s="1890"/>
      <c r="D1" s="1890"/>
      <c r="E1" s="1890"/>
      <c r="F1" s="1890"/>
      <c r="G1" s="1890"/>
      <c r="H1" s="1890"/>
      <c r="I1" s="1890"/>
      <c r="J1" s="1541" t="s">
        <v>14218</v>
      </c>
    </row>
    <row r="2" spans="1:22" ht="31.5" customHeight="1">
      <c r="A2" s="1891" t="s">
        <v>14219</v>
      </c>
      <c r="B2" s="1891"/>
      <c r="C2" s="1891"/>
      <c r="D2" s="1542">
        <v>2019</v>
      </c>
      <c r="E2" s="1543">
        <v>2018</v>
      </c>
      <c r="F2" s="1544">
        <v>2017</v>
      </c>
      <c r="G2" s="1545">
        <v>2016</v>
      </c>
      <c r="H2" s="1546" t="s">
        <v>14220</v>
      </c>
      <c r="J2" s="1542">
        <v>2019</v>
      </c>
      <c r="K2" s="1543">
        <v>2018</v>
      </c>
      <c r="L2" s="1544">
        <v>2017</v>
      </c>
      <c r="M2" s="1545">
        <v>2016</v>
      </c>
      <c r="O2" s="503" t="s">
        <v>14298</v>
      </c>
      <c r="R2" s="503"/>
      <c r="S2" s="503"/>
      <c r="T2" s="427"/>
      <c r="U2" s="427"/>
    </row>
    <row r="3" spans="1:22" ht="12.6" customHeight="1">
      <c r="A3" s="1892" t="s">
        <v>14221</v>
      </c>
      <c r="B3" s="1892"/>
      <c r="C3" s="1547"/>
      <c r="D3" s="1548"/>
      <c r="E3" s="1547"/>
      <c r="F3" s="1547"/>
      <c r="G3" s="1549"/>
      <c r="H3" s="1893" t="s">
        <v>14222</v>
      </c>
      <c r="Q3" s="503"/>
      <c r="R3" s="503"/>
      <c r="S3" s="503"/>
      <c r="T3" s="427"/>
      <c r="U3" s="427"/>
    </row>
    <row r="4" spans="1:22" ht="11.25" customHeight="1">
      <c r="A4" s="1896" t="s">
        <v>14223</v>
      </c>
      <c r="B4" s="1896"/>
      <c r="C4" s="1550">
        <v>1</v>
      </c>
      <c r="D4" s="1551">
        <v>18446</v>
      </c>
      <c r="E4" s="1552">
        <v>17836</v>
      </c>
      <c r="F4" s="1552">
        <v>18472</v>
      </c>
      <c r="G4" s="1553">
        <v>18806</v>
      </c>
      <c r="H4" s="1894"/>
      <c r="J4" s="1541">
        <f>D4/F4</f>
        <v>0.99859246427024684</v>
      </c>
      <c r="K4" s="1541">
        <f>E4/F4</f>
        <v>0.96556951061065399</v>
      </c>
      <c r="L4" s="1541">
        <f>F4/F4</f>
        <v>1</v>
      </c>
      <c r="Q4" s="503"/>
      <c r="S4" s="503"/>
      <c r="T4" s="427"/>
    </row>
    <row r="5" spans="1:22" ht="11.25" customHeight="1">
      <c r="A5" s="1888" t="s">
        <v>14110</v>
      </c>
      <c r="B5" s="1888"/>
      <c r="C5" s="1554"/>
      <c r="D5" s="1551">
        <v>6736</v>
      </c>
      <c r="E5" s="1552">
        <v>6720</v>
      </c>
      <c r="F5" s="1552">
        <v>6974</v>
      </c>
      <c r="G5" s="1553">
        <v>7019</v>
      </c>
      <c r="H5" s="1894"/>
    </row>
    <row r="6" spans="1:22" ht="11.25" customHeight="1">
      <c r="A6" s="1888" t="s">
        <v>14111</v>
      </c>
      <c r="B6" s="1888"/>
      <c r="C6" s="1554"/>
      <c r="D6" s="1551">
        <v>1467</v>
      </c>
      <c r="E6" s="1552">
        <v>1585</v>
      </c>
      <c r="F6" s="1552">
        <v>1561</v>
      </c>
      <c r="G6" s="1553">
        <v>1461</v>
      </c>
      <c r="H6" s="1894"/>
    </row>
    <row r="7" spans="1:22" ht="11.25" customHeight="1">
      <c r="A7" s="1888" t="s">
        <v>14224</v>
      </c>
      <c r="B7" s="1888"/>
      <c r="C7" s="1554"/>
      <c r="D7" s="1551">
        <v>3209</v>
      </c>
      <c r="E7" s="1552">
        <v>3192</v>
      </c>
      <c r="F7" s="1552">
        <v>2976</v>
      </c>
      <c r="G7" s="1553">
        <v>3331</v>
      </c>
      <c r="H7" s="1894"/>
    </row>
    <row r="8" spans="1:22" ht="11.25" customHeight="1">
      <c r="A8" s="1888" t="s">
        <v>14225</v>
      </c>
      <c r="B8" s="1888"/>
      <c r="C8" s="1554"/>
      <c r="D8" s="1551">
        <v>4271</v>
      </c>
      <c r="E8" s="1552">
        <v>3578</v>
      </c>
      <c r="F8" s="1552">
        <v>3964</v>
      </c>
      <c r="G8" s="1553">
        <v>4067</v>
      </c>
      <c r="H8" s="1894"/>
    </row>
    <row r="9" spans="1:22" ht="11.25" customHeight="1">
      <c r="A9" s="1888" t="s">
        <v>14226</v>
      </c>
      <c r="B9" s="1888"/>
      <c r="C9" s="1554"/>
      <c r="D9" s="1551">
        <v>1277</v>
      </c>
      <c r="E9" s="1552">
        <v>1341</v>
      </c>
      <c r="F9" s="1552">
        <v>1345</v>
      </c>
      <c r="G9" s="1553">
        <v>1309</v>
      </c>
      <c r="H9" s="1894"/>
    </row>
    <row r="10" spans="1:22" ht="11.25" customHeight="1">
      <c r="A10" s="1888" t="s">
        <v>14227</v>
      </c>
      <c r="B10" s="1888"/>
      <c r="C10" s="1554"/>
      <c r="D10" s="1555">
        <v>688</v>
      </c>
      <c r="E10" s="1556">
        <v>707</v>
      </c>
      <c r="F10" s="1556">
        <v>811</v>
      </c>
      <c r="G10" s="1557">
        <v>793</v>
      </c>
      <c r="H10" s="1894"/>
    </row>
    <row r="11" spans="1:22" ht="11.25" customHeight="1">
      <c r="A11" s="1888" t="s">
        <v>14228</v>
      </c>
      <c r="B11" s="1888"/>
      <c r="C11" s="1554"/>
      <c r="D11" s="1555">
        <v>53</v>
      </c>
      <c r="E11" s="1556">
        <v>54</v>
      </c>
      <c r="F11" s="1556">
        <v>64</v>
      </c>
      <c r="G11" s="1557">
        <v>62</v>
      </c>
      <c r="H11" s="1894"/>
    </row>
    <row r="12" spans="1:22" ht="12" customHeight="1">
      <c r="A12" s="1897" t="s">
        <v>14229</v>
      </c>
      <c r="B12" s="1897"/>
      <c r="C12" s="1897"/>
      <c r="D12" s="1558">
        <v>745</v>
      </c>
      <c r="E12" s="1559">
        <v>659</v>
      </c>
      <c r="F12" s="1559">
        <v>776</v>
      </c>
      <c r="G12" s="1560">
        <v>763</v>
      </c>
      <c r="H12" s="1895"/>
      <c r="V12" s="1561"/>
    </row>
    <row r="13" spans="1:22" ht="11.45" customHeight="1">
      <c r="A13" s="1898" t="s">
        <v>14230</v>
      </c>
      <c r="B13" s="1898"/>
      <c r="C13" s="1562">
        <v>2</v>
      </c>
      <c r="D13" s="1563"/>
      <c r="E13" s="1564"/>
      <c r="F13" s="1564"/>
      <c r="G13" s="1565"/>
      <c r="H13" s="1566"/>
      <c r="V13" s="1561"/>
    </row>
    <row r="14" spans="1:22" ht="11.25" customHeight="1">
      <c r="A14" s="1890" t="s">
        <v>14231</v>
      </c>
      <c r="B14" s="1890"/>
      <c r="C14" s="1554"/>
      <c r="D14" s="1551">
        <v>105.04</v>
      </c>
      <c r="E14" s="1552">
        <v>109.18</v>
      </c>
      <c r="F14" s="1552">
        <v>110.68</v>
      </c>
      <c r="G14" s="1553">
        <v>119.25</v>
      </c>
      <c r="H14" s="1567" t="s">
        <v>14222</v>
      </c>
      <c r="J14" s="1541">
        <f t="shared" ref="J14:J22" si="0">D14*gwpch4</f>
        <v>2415.92</v>
      </c>
      <c r="K14" s="1541">
        <f t="shared" ref="K14:K22" si="1">E14*gwpch4</f>
        <v>2511.1400000000003</v>
      </c>
      <c r="L14" s="1541">
        <f t="shared" ref="L14:L22" si="2">F14*gwpch4</f>
        <v>2545.6400000000003</v>
      </c>
      <c r="M14" s="1541">
        <f t="shared" ref="M14:M22" si="3">G14*gwpch4</f>
        <v>2742.75</v>
      </c>
    </row>
    <row r="15" spans="1:22" ht="11.25" customHeight="1">
      <c r="A15" s="1888" t="s">
        <v>14110</v>
      </c>
      <c r="B15" s="1888"/>
      <c r="C15" s="1554"/>
      <c r="D15" s="1551">
        <v>96.16</v>
      </c>
      <c r="E15" s="1552">
        <v>98.34</v>
      </c>
      <c r="F15" s="1552">
        <v>99.52</v>
      </c>
      <c r="G15" s="1553">
        <v>100.1</v>
      </c>
      <c r="H15" s="1568"/>
      <c r="J15" s="1541">
        <f t="shared" si="0"/>
        <v>2211.6799999999998</v>
      </c>
      <c r="K15" s="1541">
        <f t="shared" si="1"/>
        <v>2261.8200000000002</v>
      </c>
      <c r="L15" s="1541">
        <f t="shared" si="2"/>
        <v>2288.96</v>
      </c>
      <c r="M15" s="1541">
        <f t="shared" si="3"/>
        <v>2302.2999999999997</v>
      </c>
    </row>
    <row r="16" spans="1:22" ht="11.25" customHeight="1">
      <c r="A16" s="1888" t="s">
        <v>14111</v>
      </c>
      <c r="B16" s="1888"/>
      <c r="C16" s="1554"/>
      <c r="D16" s="1551">
        <v>5.34</v>
      </c>
      <c r="E16" s="1552">
        <v>7.24</v>
      </c>
      <c r="F16" s="1552">
        <v>7.42</v>
      </c>
      <c r="G16" s="1553">
        <v>10.54</v>
      </c>
      <c r="H16" s="1568"/>
      <c r="J16" s="1541">
        <f t="shared" si="0"/>
        <v>122.82</v>
      </c>
      <c r="K16" s="1541">
        <f t="shared" si="1"/>
        <v>166.52</v>
      </c>
      <c r="L16" s="1541">
        <f t="shared" si="2"/>
        <v>170.66</v>
      </c>
      <c r="M16" s="1541">
        <f t="shared" si="3"/>
        <v>242.42</v>
      </c>
    </row>
    <row r="17" spans="1:13" ht="11.25" customHeight="1">
      <c r="A17" s="1888" t="s">
        <v>14224</v>
      </c>
      <c r="B17" s="1888"/>
      <c r="C17" s="1554"/>
      <c r="D17" s="1551">
        <v>3.49</v>
      </c>
      <c r="E17" s="1552">
        <v>3.55</v>
      </c>
      <c r="F17" s="1552">
        <v>3.73</v>
      </c>
      <c r="G17" s="1553">
        <v>4.01</v>
      </c>
      <c r="H17" s="1568"/>
      <c r="J17" s="1541">
        <f t="shared" si="0"/>
        <v>80.27000000000001</v>
      </c>
      <c r="K17" s="1541">
        <f t="shared" si="1"/>
        <v>81.649999999999991</v>
      </c>
      <c r="L17" s="1541">
        <f t="shared" si="2"/>
        <v>85.79</v>
      </c>
      <c r="M17" s="1541">
        <f t="shared" si="3"/>
        <v>92.22999999999999</v>
      </c>
    </row>
    <row r="18" spans="1:13" ht="11.25" customHeight="1">
      <c r="A18" s="1888" t="s">
        <v>14225</v>
      </c>
      <c r="B18" s="1888"/>
      <c r="C18" s="1554"/>
      <c r="D18" s="1569">
        <v>0</v>
      </c>
      <c r="E18" s="1552">
        <v>0</v>
      </c>
      <c r="F18" s="1552">
        <v>0</v>
      </c>
      <c r="G18" s="1553">
        <v>0</v>
      </c>
      <c r="H18" s="1568"/>
      <c r="J18" s="1541">
        <f t="shared" si="0"/>
        <v>0</v>
      </c>
      <c r="K18" s="1541">
        <f t="shared" si="1"/>
        <v>0</v>
      </c>
      <c r="L18" s="1541">
        <f t="shared" si="2"/>
        <v>0</v>
      </c>
      <c r="M18" s="1541">
        <f t="shared" si="3"/>
        <v>0</v>
      </c>
    </row>
    <row r="19" spans="1:13" ht="11.25" customHeight="1">
      <c r="A19" s="1888" t="s">
        <v>14226</v>
      </c>
      <c r="B19" s="1888"/>
      <c r="C19" s="1554"/>
      <c r="D19" s="1551">
        <v>0</v>
      </c>
      <c r="E19" s="1552">
        <v>0</v>
      </c>
      <c r="F19" s="1552">
        <v>0</v>
      </c>
      <c r="G19" s="1553">
        <v>0</v>
      </c>
      <c r="H19" s="1568"/>
      <c r="J19" s="1541">
        <f t="shared" si="0"/>
        <v>0</v>
      </c>
      <c r="K19" s="1541">
        <f t="shared" si="1"/>
        <v>0</v>
      </c>
      <c r="L19" s="1541">
        <f t="shared" si="2"/>
        <v>0</v>
      </c>
      <c r="M19" s="1541">
        <f t="shared" si="3"/>
        <v>0</v>
      </c>
    </row>
    <row r="20" spans="1:13" ht="11.25" customHeight="1">
      <c r="A20" s="1888" t="s">
        <v>14227</v>
      </c>
      <c r="B20" s="1888"/>
      <c r="C20" s="1554"/>
      <c r="D20" s="1551">
        <v>0.04</v>
      </c>
      <c r="E20" s="1552">
        <v>0.04</v>
      </c>
      <c r="F20" s="1552">
        <v>0</v>
      </c>
      <c r="G20" s="1553">
        <v>0</v>
      </c>
      <c r="H20" s="1568"/>
      <c r="J20" s="1541">
        <f t="shared" si="0"/>
        <v>0.92</v>
      </c>
      <c r="K20" s="1541">
        <f t="shared" si="1"/>
        <v>0.92</v>
      </c>
      <c r="L20" s="1541">
        <f t="shared" si="2"/>
        <v>0</v>
      </c>
      <c r="M20" s="1541">
        <f t="shared" si="3"/>
        <v>0</v>
      </c>
    </row>
    <row r="21" spans="1:13" ht="11.25" customHeight="1">
      <c r="A21" s="1888" t="s">
        <v>14228</v>
      </c>
      <c r="B21" s="1888"/>
      <c r="C21" s="1554"/>
      <c r="D21" s="1551">
        <v>0</v>
      </c>
      <c r="E21" s="1552">
        <v>0</v>
      </c>
      <c r="F21" s="1552">
        <v>0</v>
      </c>
      <c r="G21" s="1553">
        <v>0</v>
      </c>
      <c r="H21" s="1568"/>
      <c r="J21" s="1541">
        <f t="shared" si="0"/>
        <v>0</v>
      </c>
      <c r="K21" s="1541">
        <f t="shared" si="1"/>
        <v>0</v>
      </c>
      <c r="L21" s="1541">
        <f t="shared" si="2"/>
        <v>0</v>
      </c>
      <c r="M21" s="1541">
        <f t="shared" si="3"/>
        <v>0</v>
      </c>
    </row>
    <row r="22" spans="1:13" ht="11.85" customHeight="1">
      <c r="A22" s="1888" t="s">
        <v>14229</v>
      </c>
      <c r="B22" s="1888"/>
      <c r="C22" s="1888"/>
      <c r="D22" s="1551">
        <v>0.01</v>
      </c>
      <c r="E22" s="1552">
        <v>0.01</v>
      </c>
      <c r="F22" s="1552">
        <v>0.01</v>
      </c>
      <c r="G22" s="1553">
        <v>4.6100000000000003</v>
      </c>
      <c r="H22" s="1568"/>
      <c r="J22" s="1541">
        <f t="shared" si="0"/>
        <v>0.23</v>
      </c>
      <c r="K22" s="1541">
        <f t="shared" si="1"/>
        <v>0.23</v>
      </c>
      <c r="L22" s="1541">
        <f t="shared" si="2"/>
        <v>0.23</v>
      </c>
      <c r="M22" s="1541">
        <f t="shared" si="3"/>
        <v>106.03</v>
      </c>
    </row>
    <row r="23" spans="1:13" ht="12" customHeight="1">
      <c r="A23" s="1890" t="s">
        <v>14232</v>
      </c>
      <c r="B23" s="1890"/>
      <c r="C23" s="1554"/>
      <c r="D23" s="1551">
        <v>1.64</v>
      </c>
      <c r="E23" s="1552">
        <v>1.44</v>
      </c>
      <c r="F23" s="1552">
        <v>0.51</v>
      </c>
      <c r="G23" s="1553">
        <v>0.45</v>
      </c>
      <c r="H23" s="1567" t="s">
        <v>14222</v>
      </c>
      <c r="J23" s="1541">
        <f t="shared" ref="J23:J31" si="4">D23*gwpn2o</f>
        <v>485.44</v>
      </c>
      <c r="K23" s="1541">
        <f t="shared" ref="K23:K31" si="5">E23*gwpn2o</f>
        <v>426.24</v>
      </c>
      <c r="L23" s="1541">
        <f t="shared" ref="L23:L31" si="6">F23*gwpn2o</f>
        <v>150.96</v>
      </c>
      <c r="M23" s="1541">
        <f t="shared" ref="M23:M31" si="7">G23*gwpn2o</f>
        <v>133.20000000000002</v>
      </c>
    </row>
    <row r="24" spans="1:13" ht="11.25" customHeight="1">
      <c r="A24" s="1888" t="s">
        <v>14110</v>
      </c>
      <c r="B24" s="1888"/>
      <c r="C24" s="1554"/>
      <c r="D24" s="1551">
        <v>0.9</v>
      </c>
      <c r="E24" s="1552">
        <v>1.18</v>
      </c>
      <c r="F24" s="1552">
        <v>0.34</v>
      </c>
      <c r="G24" s="1553">
        <v>0.31</v>
      </c>
      <c r="H24" s="1568"/>
      <c r="J24" s="1541">
        <f t="shared" si="4"/>
        <v>266.40000000000003</v>
      </c>
      <c r="K24" s="1541">
        <f t="shared" si="5"/>
        <v>349.28</v>
      </c>
      <c r="L24" s="1541">
        <f t="shared" si="6"/>
        <v>100.64</v>
      </c>
      <c r="M24" s="1541">
        <f t="shared" si="7"/>
        <v>91.76</v>
      </c>
    </row>
    <row r="25" spans="1:13" ht="11.25" customHeight="1">
      <c r="A25" s="1888" t="s">
        <v>14111</v>
      </c>
      <c r="B25" s="1888"/>
      <c r="C25" s="1554"/>
      <c r="D25" s="1551">
        <v>0.73</v>
      </c>
      <c r="E25" s="1552">
        <v>0.26</v>
      </c>
      <c r="F25" s="1552">
        <v>0.16</v>
      </c>
      <c r="G25" s="1553">
        <v>0.14000000000000001</v>
      </c>
      <c r="H25" s="1568"/>
      <c r="J25" s="1541">
        <f t="shared" si="4"/>
        <v>216.07999999999998</v>
      </c>
      <c r="K25" s="1541">
        <f t="shared" si="5"/>
        <v>76.960000000000008</v>
      </c>
      <c r="L25" s="1541">
        <f t="shared" si="6"/>
        <v>47.36</v>
      </c>
      <c r="M25" s="1541">
        <f t="shared" si="7"/>
        <v>41.440000000000005</v>
      </c>
    </row>
    <row r="26" spans="1:13" ht="11.25" customHeight="1">
      <c r="A26" s="1888" t="s">
        <v>14224</v>
      </c>
      <c r="B26" s="1888"/>
      <c r="C26" s="1554"/>
      <c r="D26" s="1551">
        <v>0</v>
      </c>
      <c r="E26" s="1552">
        <v>0</v>
      </c>
      <c r="F26" s="1552">
        <v>0</v>
      </c>
      <c r="G26" s="1553">
        <v>0</v>
      </c>
      <c r="H26" s="1568"/>
      <c r="J26" s="1541">
        <f t="shared" si="4"/>
        <v>0</v>
      </c>
      <c r="K26" s="1541">
        <f t="shared" si="5"/>
        <v>0</v>
      </c>
      <c r="L26" s="1541">
        <f t="shared" si="6"/>
        <v>0</v>
      </c>
      <c r="M26" s="1541">
        <f t="shared" si="7"/>
        <v>0</v>
      </c>
    </row>
    <row r="27" spans="1:13" ht="11.25" customHeight="1">
      <c r="A27" s="1888" t="s">
        <v>14225</v>
      </c>
      <c r="B27" s="1888"/>
      <c r="C27" s="1554"/>
      <c r="D27" s="1551">
        <v>0</v>
      </c>
      <c r="E27" s="1552">
        <v>0</v>
      </c>
      <c r="F27" s="1552">
        <v>0</v>
      </c>
      <c r="G27" s="1553">
        <v>0</v>
      </c>
      <c r="H27" s="1568"/>
      <c r="J27" s="1541">
        <f t="shared" si="4"/>
        <v>0</v>
      </c>
      <c r="K27" s="1541">
        <f t="shared" si="5"/>
        <v>0</v>
      </c>
      <c r="L27" s="1541">
        <f t="shared" si="6"/>
        <v>0</v>
      </c>
      <c r="M27" s="1541">
        <f t="shared" si="7"/>
        <v>0</v>
      </c>
    </row>
    <row r="28" spans="1:13" ht="11.25" customHeight="1">
      <c r="A28" s="1888" t="s">
        <v>14226</v>
      </c>
      <c r="B28" s="1888"/>
      <c r="C28" s="1554"/>
      <c r="D28" s="1551">
        <v>0</v>
      </c>
      <c r="E28" s="1552">
        <v>0</v>
      </c>
      <c r="F28" s="1552">
        <v>0</v>
      </c>
      <c r="G28" s="1553">
        <v>0</v>
      </c>
      <c r="H28" s="1568"/>
      <c r="J28" s="1541">
        <f t="shared" si="4"/>
        <v>0</v>
      </c>
      <c r="K28" s="1541">
        <f t="shared" si="5"/>
        <v>0</v>
      </c>
      <c r="L28" s="1541">
        <f t="shared" si="6"/>
        <v>0</v>
      </c>
      <c r="M28" s="1541">
        <f t="shared" si="7"/>
        <v>0</v>
      </c>
    </row>
    <row r="29" spans="1:13" ht="11.25" customHeight="1">
      <c r="A29" s="1888" t="s">
        <v>14227</v>
      </c>
      <c r="B29" s="1888"/>
      <c r="C29" s="1554"/>
      <c r="D29" s="1551">
        <v>0.01</v>
      </c>
      <c r="E29" s="1552">
        <v>0.01</v>
      </c>
      <c r="F29" s="1552">
        <v>0</v>
      </c>
      <c r="G29" s="1553">
        <v>0</v>
      </c>
      <c r="H29" s="1568"/>
      <c r="J29" s="1541">
        <f t="shared" si="4"/>
        <v>2.96</v>
      </c>
      <c r="K29" s="1541">
        <f t="shared" si="5"/>
        <v>2.96</v>
      </c>
      <c r="L29" s="1541">
        <f t="shared" si="6"/>
        <v>0</v>
      </c>
      <c r="M29" s="1541">
        <f t="shared" si="7"/>
        <v>0</v>
      </c>
    </row>
    <row r="30" spans="1:13" ht="11.25" customHeight="1">
      <c r="A30" s="1888" t="s">
        <v>14228</v>
      </c>
      <c r="B30" s="1888"/>
      <c r="C30" s="1554"/>
      <c r="D30" s="1551">
        <v>0</v>
      </c>
      <c r="E30" s="1552">
        <v>0</v>
      </c>
      <c r="F30" s="1552">
        <v>0</v>
      </c>
      <c r="G30" s="1553">
        <v>0</v>
      </c>
      <c r="H30" s="1568"/>
      <c r="J30" s="1541">
        <f t="shared" si="4"/>
        <v>0</v>
      </c>
      <c r="K30" s="1541">
        <f t="shared" si="5"/>
        <v>0</v>
      </c>
      <c r="L30" s="1541">
        <f t="shared" si="6"/>
        <v>0</v>
      </c>
      <c r="M30" s="1541">
        <f t="shared" si="7"/>
        <v>0</v>
      </c>
    </row>
    <row r="31" spans="1:13" ht="11.85" customHeight="1">
      <c r="A31" s="1888" t="s">
        <v>14229</v>
      </c>
      <c r="B31" s="1888"/>
      <c r="C31" s="1888"/>
      <c r="D31" s="1551">
        <v>0</v>
      </c>
      <c r="E31" s="1552">
        <v>0</v>
      </c>
      <c r="F31" s="1552">
        <v>0</v>
      </c>
      <c r="G31" s="1553">
        <v>0</v>
      </c>
      <c r="H31" s="1568"/>
      <c r="J31" s="1541">
        <f t="shared" si="4"/>
        <v>0</v>
      </c>
      <c r="K31" s="1541">
        <f t="shared" si="5"/>
        <v>0</v>
      </c>
      <c r="L31" s="1541">
        <f t="shared" si="6"/>
        <v>0</v>
      </c>
      <c r="M31" s="1541">
        <f t="shared" si="7"/>
        <v>0</v>
      </c>
    </row>
    <row r="32" spans="1:13" ht="12" customHeight="1">
      <c r="A32" s="1890" t="s">
        <v>14233</v>
      </c>
      <c r="B32" s="1890"/>
      <c r="C32" s="1554"/>
      <c r="D32" s="1551">
        <v>56004</v>
      </c>
      <c r="E32" s="1552">
        <v>56731</v>
      </c>
      <c r="F32" s="1552">
        <v>57281</v>
      </c>
      <c r="G32" s="1553">
        <v>58329</v>
      </c>
      <c r="H32" s="1567" t="s">
        <v>14222</v>
      </c>
      <c r="J32" s="1541">
        <f>D32</f>
        <v>56004</v>
      </c>
      <c r="K32" s="1541">
        <f>E32</f>
        <v>56731</v>
      </c>
      <c r="L32" s="1541">
        <f>F32</f>
        <v>57281</v>
      </c>
      <c r="M32" s="1541">
        <f>G32</f>
        <v>58329</v>
      </c>
    </row>
    <row r="33" spans="1:16" ht="11.25" customHeight="1">
      <c r="A33" s="1888" t="s">
        <v>14110</v>
      </c>
      <c r="B33" s="1888"/>
      <c r="C33" s="1554"/>
      <c r="D33" s="1551">
        <v>48418</v>
      </c>
      <c r="E33" s="1552">
        <v>49411</v>
      </c>
      <c r="F33" s="1552">
        <v>49284</v>
      </c>
      <c r="G33" s="1553">
        <v>50152</v>
      </c>
      <c r="H33" s="1568"/>
      <c r="J33" s="1541">
        <f t="shared" ref="J33:M40" si="8">D33</f>
        <v>48418</v>
      </c>
      <c r="K33" s="1541">
        <f t="shared" si="8"/>
        <v>49411</v>
      </c>
      <c r="L33" s="1541">
        <f t="shared" si="8"/>
        <v>49284</v>
      </c>
      <c r="M33" s="1541">
        <f t="shared" si="8"/>
        <v>50152</v>
      </c>
      <c r="O33" s="1541">
        <v>25578.843000000001</v>
      </c>
      <c r="P33" s="503" t="s">
        <v>14297</v>
      </c>
    </row>
    <row r="34" spans="1:16" ht="11.25" customHeight="1">
      <c r="A34" s="1888" t="s">
        <v>14111</v>
      </c>
      <c r="B34" s="1888"/>
      <c r="C34" s="1554"/>
      <c r="D34" s="1551">
        <v>4557</v>
      </c>
      <c r="E34" s="1552">
        <v>4517</v>
      </c>
      <c r="F34" s="1552">
        <v>5017</v>
      </c>
      <c r="G34" s="1553">
        <v>5196</v>
      </c>
      <c r="H34" s="1568"/>
      <c r="J34" s="1541">
        <f t="shared" si="8"/>
        <v>4557</v>
      </c>
      <c r="K34" s="1541">
        <f t="shared" si="8"/>
        <v>4517</v>
      </c>
      <c r="L34" s="1541">
        <f t="shared" si="8"/>
        <v>5017</v>
      </c>
      <c r="M34" s="1541">
        <f t="shared" si="8"/>
        <v>5196</v>
      </c>
    </row>
    <row r="35" spans="1:16" ht="11.25" customHeight="1">
      <c r="A35" s="1888" t="s">
        <v>14224</v>
      </c>
      <c r="B35" s="1888"/>
      <c r="C35" s="1554"/>
      <c r="D35" s="1555">
        <v>16</v>
      </c>
      <c r="E35" s="1556">
        <v>18</v>
      </c>
      <c r="F35" s="1556">
        <v>16</v>
      </c>
      <c r="G35" s="1557">
        <v>16</v>
      </c>
      <c r="H35" s="1568"/>
      <c r="J35" s="1541">
        <f t="shared" si="8"/>
        <v>16</v>
      </c>
      <c r="K35" s="1541">
        <f t="shared" si="8"/>
        <v>18</v>
      </c>
      <c r="L35" s="1541">
        <f t="shared" si="8"/>
        <v>16</v>
      </c>
      <c r="M35" s="1541">
        <f t="shared" si="8"/>
        <v>16</v>
      </c>
    </row>
    <row r="36" spans="1:16" ht="11.25" customHeight="1">
      <c r="A36" s="1888" t="s">
        <v>14225</v>
      </c>
      <c r="B36" s="1888"/>
      <c r="C36" s="1554"/>
      <c r="D36" s="1555">
        <v>932</v>
      </c>
      <c r="E36" s="1556">
        <v>791</v>
      </c>
      <c r="F36" s="1556">
        <v>903</v>
      </c>
      <c r="G36" s="1557">
        <v>938</v>
      </c>
      <c r="H36" s="1568"/>
      <c r="J36" s="1541">
        <f t="shared" si="8"/>
        <v>932</v>
      </c>
      <c r="K36" s="1541">
        <f t="shared" si="8"/>
        <v>791</v>
      </c>
      <c r="L36" s="1541">
        <f t="shared" si="8"/>
        <v>903</v>
      </c>
      <c r="M36" s="1541">
        <f t="shared" si="8"/>
        <v>938</v>
      </c>
    </row>
    <row r="37" spans="1:16" ht="11.25" customHeight="1">
      <c r="A37" s="1888" t="s">
        <v>14226</v>
      </c>
      <c r="B37" s="1888"/>
      <c r="C37" s="1554"/>
      <c r="D37" s="1555">
        <v>610</v>
      </c>
      <c r="E37" s="1556">
        <v>698</v>
      </c>
      <c r="F37" s="1556">
        <v>773</v>
      </c>
      <c r="G37" s="1557">
        <v>748</v>
      </c>
      <c r="H37" s="1568"/>
      <c r="J37" s="1541">
        <f t="shared" si="8"/>
        <v>610</v>
      </c>
      <c r="K37" s="1541">
        <f t="shared" si="8"/>
        <v>698</v>
      </c>
      <c r="L37" s="1541">
        <f t="shared" si="8"/>
        <v>773</v>
      </c>
      <c r="M37" s="1541">
        <f t="shared" si="8"/>
        <v>748</v>
      </c>
    </row>
    <row r="38" spans="1:16" ht="11.25" customHeight="1">
      <c r="A38" s="1888" t="s">
        <v>14227</v>
      </c>
      <c r="B38" s="1888"/>
      <c r="C38" s="1554"/>
      <c r="D38" s="1551">
        <v>1163</v>
      </c>
      <c r="E38" s="1556">
        <v>988</v>
      </c>
      <c r="F38" s="1556">
        <v>978</v>
      </c>
      <c r="G38" s="1557">
        <v>953</v>
      </c>
      <c r="H38" s="1568"/>
      <c r="J38" s="1541">
        <f t="shared" si="8"/>
        <v>1163</v>
      </c>
      <c r="K38" s="1541">
        <f t="shared" si="8"/>
        <v>988</v>
      </c>
      <c r="L38" s="1541">
        <f t="shared" si="8"/>
        <v>978</v>
      </c>
      <c r="M38" s="1541">
        <f t="shared" si="8"/>
        <v>953</v>
      </c>
    </row>
    <row r="39" spans="1:16" ht="11.25" customHeight="1">
      <c r="A39" s="1888" t="s">
        <v>14228</v>
      </c>
      <c r="B39" s="1888"/>
      <c r="C39" s="1554"/>
      <c r="D39" s="1555">
        <v>261</v>
      </c>
      <c r="E39" s="1556">
        <v>258</v>
      </c>
      <c r="F39" s="1556">
        <v>260</v>
      </c>
      <c r="G39" s="1557">
        <v>273</v>
      </c>
      <c r="H39" s="1568"/>
      <c r="J39" s="1541">
        <f t="shared" si="8"/>
        <v>261</v>
      </c>
      <c r="K39" s="1541">
        <f t="shared" si="8"/>
        <v>258</v>
      </c>
      <c r="L39" s="1541">
        <f t="shared" si="8"/>
        <v>260</v>
      </c>
      <c r="M39" s="1541">
        <f t="shared" si="8"/>
        <v>273</v>
      </c>
    </row>
    <row r="40" spans="1:16" ht="11.85" customHeight="1">
      <c r="A40" s="1888" t="s">
        <v>14229</v>
      </c>
      <c r="B40" s="1888"/>
      <c r="C40" s="1888"/>
      <c r="D40" s="1555">
        <v>47</v>
      </c>
      <c r="E40" s="1556">
        <v>51</v>
      </c>
      <c r="F40" s="1556">
        <v>51</v>
      </c>
      <c r="G40" s="1557">
        <v>53</v>
      </c>
      <c r="H40" s="1568"/>
      <c r="J40" s="1541">
        <f t="shared" si="8"/>
        <v>47</v>
      </c>
      <c r="K40" s="1541">
        <f t="shared" si="8"/>
        <v>51</v>
      </c>
      <c r="L40" s="1541">
        <f t="shared" si="8"/>
        <v>51</v>
      </c>
      <c r="M40" s="1541">
        <f t="shared" si="8"/>
        <v>53</v>
      </c>
    </row>
    <row r="41" spans="1:16" ht="12" customHeight="1">
      <c r="A41" s="1890" t="s">
        <v>14234</v>
      </c>
      <c r="B41" s="1890"/>
      <c r="C41" s="1550">
        <v>3</v>
      </c>
      <c r="D41" s="1551">
        <v>7653</v>
      </c>
      <c r="E41" s="1552">
        <v>7756</v>
      </c>
      <c r="F41" s="1552">
        <v>7659</v>
      </c>
      <c r="G41" s="1553">
        <v>8046</v>
      </c>
      <c r="H41" s="1567" t="s">
        <v>14222</v>
      </c>
    </row>
    <row r="42" spans="1:16" ht="11.25" customHeight="1">
      <c r="A42" s="1888" t="s">
        <v>14110</v>
      </c>
      <c r="B42" s="1888"/>
      <c r="C42" s="1554"/>
      <c r="D42" s="1551">
        <v>5596</v>
      </c>
      <c r="E42" s="1552">
        <v>5580</v>
      </c>
      <c r="F42" s="1552">
        <v>5598</v>
      </c>
      <c r="G42" s="1553">
        <v>6089</v>
      </c>
      <c r="H42" s="1568"/>
      <c r="I42" s="1570" t="s">
        <v>14110</v>
      </c>
      <c r="J42" s="1570">
        <f t="shared" ref="J42:M45" si="9">J15+J24+J33</f>
        <v>50896.08</v>
      </c>
      <c r="K42" s="1570">
        <f t="shared" si="9"/>
        <v>52022.1</v>
      </c>
      <c r="L42" s="1570">
        <f t="shared" si="9"/>
        <v>51673.599999999999</v>
      </c>
      <c r="M42" s="1570">
        <f t="shared" si="9"/>
        <v>52546.06</v>
      </c>
    </row>
    <row r="43" spans="1:16" ht="11.25" customHeight="1">
      <c r="A43" s="1888" t="s">
        <v>14111</v>
      </c>
      <c r="B43" s="1888"/>
      <c r="C43" s="1554"/>
      <c r="D43" s="1555">
        <v>400</v>
      </c>
      <c r="E43" s="1556">
        <v>723</v>
      </c>
      <c r="F43" s="1556">
        <v>527</v>
      </c>
      <c r="G43" s="1557">
        <v>468</v>
      </c>
      <c r="H43" s="1568"/>
      <c r="I43" s="1570" t="s">
        <v>14111</v>
      </c>
      <c r="J43" s="1570">
        <f t="shared" si="9"/>
        <v>4895.8999999999996</v>
      </c>
      <c r="K43" s="1570">
        <f t="shared" si="9"/>
        <v>4760.4799999999996</v>
      </c>
      <c r="L43" s="1570">
        <f t="shared" si="9"/>
        <v>5235.0200000000004</v>
      </c>
      <c r="M43" s="1570">
        <f t="shared" si="9"/>
        <v>5479.86</v>
      </c>
    </row>
    <row r="44" spans="1:16" ht="11.25" customHeight="1">
      <c r="A44" s="1888" t="s">
        <v>14224</v>
      </c>
      <c r="B44" s="1888"/>
      <c r="C44" s="1554"/>
      <c r="D44" s="1555">
        <v>726</v>
      </c>
      <c r="E44" s="1556">
        <v>697</v>
      </c>
      <c r="F44" s="1556">
        <v>705</v>
      </c>
      <c r="G44" s="1557">
        <v>739</v>
      </c>
      <c r="H44" s="1568"/>
      <c r="I44" s="1570" t="s">
        <v>14224</v>
      </c>
      <c r="J44" s="1570">
        <f t="shared" si="9"/>
        <v>96.27000000000001</v>
      </c>
      <c r="K44" s="1570">
        <f t="shared" si="9"/>
        <v>99.649999999999991</v>
      </c>
      <c r="L44" s="1570">
        <f t="shared" si="9"/>
        <v>101.79</v>
      </c>
      <c r="M44" s="1570">
        <f t="shared" si="9"/>
        <v>108.22999999999999</v>
      </c>
    </row>
    <row r="45" spans="1:16" ht="11.25" customHeight="1">
      <c r="A45" s="1888" t="s">
        <v>14225</v>
      </c>
      <c r="B45" s="1888"/>
      <c r="C45" s="1554"/>
      <c r="D45" s="1555">
        <v>289</v>
      </c>
      <c r="E45" s="1556">
        <v>248</v>
      </c>
      <c r="F45" s="1556">
        <v>263</v>
      </c>
      <c r="G45" s="1557">
        <v>261</v>
      </c>
      <c r="H45" s="1568"/>
      <c r="I45" s="1570" t="s">
        <v>14225</v>
      </c>
      <c r="J45" s="1570">
        <f t="shared" si="9"/>
        <v>932</v>
      </c>
      <c r="K45" s="1570">
        <f t="shared" si="9"/>
        <v>791</v>
      </c>
      <c r="L45" s="1570">
        <f t="shared" si="9"/>
        <v>903</v>
      </c>
      <c r="M45" s="1570">
        <f t="shared" si="9"/>
        <v>938</v>
      </c>
    </row>
    <row r="46" spans="1:16" ht="11.25" customHeight="1">
      <c r="A46" s="1888" t="s">
        <v>14226</v>
      </c>
      <c r="B46" s="1888"/>
      <c r="C46" s="1554"/>
      <c r="D46" s="1555">
        <v>108</v>
      </c>
      <c r="E46" s="1556">
        <v>125</v>
      </c>
      <c r="F46" s="1556">
        <v>170</v>
      </c>
      <c r="G46" s="1557">
        <v>162</v>
      </c>
      <c r="H46" s="1568"/>
    </row>
    <row r="47" spans="1:16" ht="11.25" customHeight="1">
      <c r="A47" s="1888" t="s">
        <v>14227</v>
      </c>
      <c r="B47" s="1888"/>
      <c r="C47" s="1554"/>
      <c r="D47" s="1555">
        <v>498</v>
      </c>
      <c r="E47" s="1556">
        <v>349</v>
      </c>
      <c r="F47" s="1556">
        <v>360</v>
      </c>
      <c r="G47" s="1557">
        <v>289</v>
      </c>
      <c r="H47" s="1568"/>
    </row>
    <row r="48" spans="1:16" ht="11.25" customHeight="1">
      <c r="A48" s="1888" t="s">
        <v>14228</v>
      </c>
      <c r="B48" s="1888"/>
      <c r="C48" s="1554"/>
      <c r="D48" s="1551">
        <v>0</v>
      </c>
      <c r="E48" s="1552">
        <v>0</v>
      </c>
      <c r="F48" s="1552">
        <v>0</v>
      </c>
      <c r="G48" s="1553">
        <v>0</v>
      </c>
      <c r="H48" s="1568"/>
    </row>
    <row r="49" spans="1:9" ht="11.85" customHeight="1">
      <c r="A49" s="1888" t="s">
        <v>14229</v>
      </c>
      <c r="B49" s="1888"/>
      <c r="C49" s="1888"/>
      <c r="D49" s="1555">
        <v>36</v>
      </c>
      <c r="E49" s="1556">
        <v>37</v>
      </c>
      <c r="F49" s="1556">
        <v>37</v>
      </c>
      <c r="G49" s="1557">
        <v>39</v>
      </c>
      <c r="H49" s="1568"/>
    </row>
    <row r="50" spans="1:9" ht="12" customHeight="1">
      <c r="A50" s="1890" t="s">
        <v>14235</v>
      </c>
      <c r="B50" s="1890"/>
      <c r="C50" s="1550">
        <v>4</v>
      </c>
      <c r="D50" s="1551">
        <v>0.05</v>
      </c>
      <c r="E50" s="1552">
        <v>0.59</v>
      </c>
      <c r="F50" s="1552">
        <v>0.78</v>
      </c>
      <c r="G50" s="1553">
        <v>0.52</v>
      </c>
      <c r="H50" s="1567" t="s">
        <v>14236</v>
      </c>
    </row>
    <row r="51" spans="1:9" ht="11.25" customHeight="1">
      <c r="A51" s="1888" t="s">
        <v>14110</v>
      </c>
      <c r="B51" s="1888"/>
      <c r="C51" s="1554"/>
      <c r="D51" s="1551">
        <v>0</v>
      </c>
      <c r="E51" s="1552">
        <v>0</v>
      </c>
      <c r="F51" s="1552">
        <v>0</v>
      </c>
      <c r="G51" s="1553">
        <v>0</v>
      </c>
      <c r="H51" s="1568"/>
    </row>
    <row r="52" spans="1:9" ht="11.25" customHeight="1">
      <c r="A52" s="1888" t="s">
        <v>14111</v>
      </c>
      <c r="B52" s="1888"/>
      <c r="C52" s="1554"/>
      <c r="D52" s="1551">
        <v>0</v>
      </c>
      <c r="E52" s="1552">
        <v>0</v>
      </c>
      <c r="F52" s="1552">
        <v>0</v>
      </c>
      <c r="G52" s="1553">
        <v>0</v>
      </c>
      <c r="H52" s="1568"/>
    </row>
    <row r="53" spans="1:9" ht="11.25" customHeight="1">
      <c r="A53" s="1888" t="s">
        <v>14224</v>
      </c>
      <c r="B53" s="1888"/>
      <c r="C53" s="1554"/>
      <c r="D53" s="1551">
        <v>0</v>
      </c>
      <c r="E53" s="1552">
        <v>0</v>
      </c>
      <c r="F53" s="1552">
        <v>0</v>
      </c>
      <c r="G53" s="1553">
        <v>0</v>
      </c>
      <c r="H53" s="1568"/>
    </row>
    <row r="54" spans="1:9" ht="11.25" customHeight="1">
      <c r="A54" s="1888" t="s">
        <v>14225</v>
      </c>
      <c r="B54" s="1888"/>
      <c r="C54" s="1554"/>
      <c r="D54" s="1551">
        <v>0</v>
      </c>
      <c r="E54" s="1552">
        <v>0</v>
      </c>
      <c r="F54" s="1552">
        <v>0</v>
      </c>
      <c r="G54" s="1553">
        <v>0</v>
      </c>
      <c r="H54" s="1568"/>
    </row>
    <row r="55" spans="1:9" ht="11.25" customHeight="1">
      <c r="A55" s="1888" t="s">
        <v>14226</v>
      </c>
      <c r="B55" s="1888"/>
      <c r="C55" s="1554"/>
      <c r="D55" s="1551">
        <v>0</v>
      </c>
      <c r="E55" s="1552">
        <v>0</v>
      </c>
      <c r="F55" s="1552">
        <v>0</v>
      </c>
      <c r="G55" s="1553">
        <v>0</v>
      </c>
      <c r="H55" s="1568"/>
    </row>
    <row r="56" spans="1:9" ht="11.25" customHeight="1">
      <c r="A56" s="1888" t="s">
        <v>14227</v>
      </c>
      <c r="B56" s="1888"/>
      <c r="C56" s="1554"/>
      <c r="D56" s="1551">
        <v>0</v>
      </c>
      <c r="E56" s="1552">
        <v>0</v>
      </c>
      <c r="F56" s="1552">
        <v>0</v>
      </c>
      <c r="G56" s="1553">
        <v>0</v>
      </c>
      <c r="H56" s="1568"/>
    </row>
    <row r="57" spans="1:9" ht="11.25" customHeight="1">
      <c r="A57" s="1888" t="s">
        <v>14228</v>
      </c>
      <c r="B57" s="1888"/>
      <c r="C57" s="1554"/>
      <c r="D57" s="1551">
        <v>0.05</v>
      </c>
      <c r="E57" s="1552">
        <v>0.59</v>
      </c>
      <c r="F57" s="1552">
        <v>0.78</v>
      </c>
      <c r="G57" s="1553">
        <v>0.52</v>
      </c>
      <c r="H57" s="1568"/>
    </row>
    <row r="58" spans="1:9" ht="13.5" customHeight="1">
      <c r="A58" s="1897" t="s">
        <v>14229</v>
      </c>
      <c r="B58" s="1897"/>
      <c r="C58" s="1897"/>
      <c r="D58" s="1571">
        <v>0</v>
      </c>
      <c r="E58" s="1572">
        <v>0</v>
      </c>
      <c r="F58" s="1572">
        <v>0</v>
      </c>
      <c r="G58" s="1573">
        <v>0</v>
      </c>
      <c r="H58" s="1574"/>
    </row>
    <row r="59" spans="1:9" ht="0.95" customHeight="1">
      <c r="A59" s="1890"/>
      <c r="B59" s="1890"/>
      <c r="C59" s="1890"/>
      <c r="D59" s="1890"/>
      <c r="E59" s="1890"/>
      <c r="F59" s="1890"/>
      <c r="G59" s="1890"/>
      <c r="H59" s="1890"/>
      <c r="I59" s="1890"/>
    </row>
    <row r="60" spans="1:9" ht="0.95" customHeight="1">
      <c r="A60" s="1890"/>
      <c r="B60" s="1890"/>
      <c r="C60" s="1890"/>
      <c r="D60" s="1890"/>
      <c r="E60" s="1890"/>
      <c r="F60" s="1890"/>
      <c r="G60" s="1890"/>
      <c r="H60" s="1890"/>
      <c r="I60" s="1890"/>
    </row>
    <row r="61" spans="1:9" ht="12.75" customHeight="1">
      <c r="A61" s="1900" t="s">
        <v>14237</v>
      </c>
      <c r="B61" s="1900"/>
      <c r="C61" s="1900"/>
      <c r="D61" s="1900"/>
      <c r="E61" s="1900"/>
      <c r="F61" s="1900"/>
      <c r="G61" s="1900"/>
      <c r="H61" s="1900"/>
      <c r="I61" s="1900"/>
    </row>
    <row r="62" spans="1:9" ht="39" customHeight="1">
      <c r="A62" s="1901" t="s">
        <v>14219</v>
      </c>
      <c r="B62" s="1901"/>
      <c r="C62" s="1901"/>
      <c r="D62" s="1575">
        <v>2019</v>
      </c>
      <c r="E62" s="1576">
        <v>2018</v>
      </c>
      <c r="F62" s="1576">
        <v>2017</v>
      </c>
      <c r="G62" s="1577">
        <v>2016</v>
      </c>
      <c r="H62" s="1578" t="s">
        <v>14238</v>
      </c>
    </row>
    <row r="63" spans="1:9" ht="12.75" customHeight="1">
      <c r="A63" s="1899" t="s">
        <v>14239</v>
      </c>
      <c r="B63" s="1899"/>
      <c r="C63" s="1899"/>
      <c r="D63" s="1579" t="s">
        <v>14240</v>
      </c>
      <c r="E63" s="1580" t="s">
        <v>14241</v>
      </c>
      <c r="F63" s="1580" t="s">
        <v>14242</v>
      </c>
      <c r="G63" s="1581" t="s">
        <v>14243</v>
      </c>
      <c r="H63" s="1582" t="s">
        <v>14222</v>
      </c>
    </row>
    <row r="64" spans="1:9" ht="11.25" customHeight="1">
      <c r="A64" s="1888" t="s">
        <v>14110</v>
      </c>
      <c r="B64" s="1888"/>
      <c r="C64" s="1888"/>
      <c r="D64" s="1551" t="s">
        <v>14244</v>
      </c>
      <c r="E64" s="1552" t="s">
        <v>14245</v>
      </c>
      <c r="F64" s="1552" t="s">
        <v>14246</v>
      </c>
      <c r="G64" s="1553" t="s">
        <v>14247</v>
      </c>
      <c r="H64" s="1568"/>
    </row>
    <row r="65" spans="1:8" ht="11.25" customHeight="1">
      <c r="A65" s="1888" t="s">
        <v>14111</v>
      </c>
      <c r="B65" s="1888"/>
      <c r="C65" s="1888"/>
      <c r="D65" s="1551" t="s">
        <v>14248</v>
      </c>
      <c r="E65" s="1552" t="s">
        <v>14249</v>
      </c>
      <c r="F65" s="1552" t="s">
        <v>14250</v>
      </c>
      <c r="G65" s="1553" t="s">
        <v>14251</v>
      </c>
      <c r="H65" s="1568"/>
    </row>
    <row r="66" spans="1:8" ht="11.25" customHeight="1">
      <c r="A66" s="1888" t="s">
        <v>14224</v>
      </c>
      <c r="B66" s="1888"/>
      <c r="C66" s="1888"/>
      <c r="D66" s="1555">
        <v>822</v>
      </c>
      <c r="E66" s="1556">
        <v>797</v>
      </c>
      <c r="F66" s="1556">
        <v>807</v>
      </c>
      <c r="G66" s="1557">
        <v>847</v>
      </c>
      <c r="H66" s="1568"/>
    </row>
    <row r="67" spans="1:8" ht="11.25" customHeight="1">
      <c r="A67" s="1888" t="s">
        <v>14225</v>
      </c>
      <c r="B67" s="1888"/>
      <c r="C67" s="1888"/>
      <c r="D67" s="1551" t="s">
        <v>14252</v>
      </c>
      <c r="E67" s="1552" t="s">
        <v>14253</v>
      </c>
      <c r="F67" s="1552" t="s">
        <v>14254</v>
      </c>
      <c r="G67" s="1553" t="s">
        <v>14255</v>
      </c>
      <c r="H67" s="1568"/>
    </row>
    <row r="68" spans="1:8" ht="11.25" customHeight="1">
      <c r="A68" s="1888" t="s">
        <v>14226</v>
      </c>
      <c r="B68" s="1888"/>
      <c r="C68" s="1888"/>
      <c r="D68" s="1555">
        <v>717</v>
      </c>
      <c r="E68" s="1556">
        <v>823</v>
      </c>
      <c r="F68" s="1556">
        <v>943</v>
      </c>
      <c r="G68" s="1557">
        <v>910</v>
      </c>
      <c r="H68" s="1568"/>
    </row>
    <row r="69" spans="1:8" ht="11.25" customHeight="1">
      <c r="A69" s="1888" t="s">
        <v>14227</v>
      </c>
      <c r="B69" s="1888"/>
      <c r="C69" s="1888"/>
      <c r="D69" s="1551" t="s">
        <v>14256</v>
      </c>
      <c r="E69" s="1552" t="s">
        <v>14257</v>
      </c>
      <c r="F69" s="1552" t="s">
        <v>14258</v>
      </c>
      <c r="G69" s="1553" t="s">
        <v>14259</v>
      </c>
      <c r="H69" s="1568"/>
    </row>
    <row r="70" spans="1:8" ht="11.25" customHeight="1">
      <c r="A70" s="1888" t="s">
        <v>14228</v>
      </c>
      <c r="B70" s="1888"/>
      <c r="C70" s="1888"/>
      <c r="D70" s="1555">
        <v>261</v>
      </c>
      <c r="E70" s="1556">
        <v>258</v>
      </c>
      <c r="F70" s="1556">
        <v>260</v>
      </c>
      <c r="G70" s="1557">
        <v>274</v>
      </c>
      <c r="H70" s="1568"/>
    </row>
    <row r="71" spans="1:8" ht="11.85" customHeight="1">
      <c r="A71" s="1888" t="s">
        <v>14229</v>
      </c>
      <c r="B71" s="1888"/>
      <c r="C71" s="1888"/>
      <c r="D71" s="1555">
        <v>83</v>
      </c>
      <c r="E71" s="1556">
        <v>88</v>
      </c>
      <c r="F71" s="1556">
        <v>89</v>
      </c>
      <c r="G71" s="1557">
        <v>198</v>
      </c>
      <c r="H71" s="1568"/>
    </row>
    <row r="72" spans="1:8" ht="12" customHeight="1">
      <c r="A72" s="1890" t="s">
        <v>14260</v>
      </c>
      <c r="B72" s="1890"/>
      <c r="C72" s="1890"/>
      <c r="D72" s="1551" t="s">
        <v>14261</v>
      </c>
      <c r="E72" s="1552" t="s">
        <v>14262</v>
      </c>
      <c r="F72" s="1552" t="s">
        <v>14263</v>
      </c>
      <c r="G72" s="1553" t="s">
        <v>14264</v>
      </c>
      <c r="H72" s="1583" t="s">
        <v>14222</v>
      </c>
    </row>
    <row r="73" spans="1:8" ht="11.25" customHeight="1">
      <c r="A73" s="1888" t="s">
        <v>14110</v>
      </c>
      <c r="B73" s="1888"/>
      <c r="C73" s="1888"/>
      <c r="D73" s="1551" t="s">
        <v>14265</v>
      </c>
      <c r="E73" s="1552" t="s">
        <v>14266</v>
      </c>
      <c r="F73" s="1552" t="s">
        <v>14267</v>
      </c>
      <c r="G73" s="1553" t="s">
        <v>14268</v>
      </c>
      <c r="H73" s="1568"/>
    </row>
    <row r="74" spans="1:8" ht="11.25" customHeight="1">
      <c r="A74" s="1888" t="s">
        <v>14111</v>
      </c>
      <c r="B74" s="1888"/>
      <c r="C74" s="1888"/>
      <c r="D74" s="1551" t="s">
        <v>14261</v>
      </c>
      <c r="E74" s="1552" t="s">
        <v>14269</v>
      </c>
      <c r="F74" s="1552" t="s">
        <v>14270</v>
      </c>
      <c r="G74" s="1553" t="s">
        <v>14271</v>
      </c>
      <c r="H74" s="1568"/>
    </row>
    <row r="75" spans="1:8" ht="11.25" customHeight="1">
      <c r="A75" s="1888" t="s">
        <v>14224</v>
      </c>
      <c r="B75" s="1888"/>
      <c r="C75" s="1888"/>
      <c r="D75" s="1551" t="s">
        <v>14272</v>
      </c>
      <c r="E75" s="1552" t="s">
        <v>14273</v>
      </c>
      <c r="F75" s="1552" t="s">
        <v>14274</v>
      </c>
      <c r="G75" s="1553" t="s">
        <v>14273</v>
      </c>
      <c r="H75" s="1568"/>
    </row>
    <row r="76" spans="1:8" ht="11.25" customHeight="1">
      <c r="A76" s="1888" t="s">
        <v>14225</v>
      </c>
      <c r="B76" s="1888"/>
      <c r="C76" s="1888"/>
      <c r="D76" s="1551" t="s">
        <v>14275</v>
      </c>
      <c r="E76" s="1552" t="s">
        <v>14275</v>
      </c>
      <c r="F76" s="1552" t="s">
        <v>14275</v>
      </c>
      <c r="G76" s="1553" t="s">
        <v>14275</v>
      </c>
      <c r="H76" s="1568"/>
    </row>
    <row r="77" spans="1:8" ht="11.25" customHeight="1">
      <c r="A77" s="1888" t="s">
        <v>14226</v>
      </c>
      <c r="B77" s="1888"/>
      <c r="C77" s="1888"/>
      <c r="D77" s="1551" t="s">
        <v>14276</v>
      </c>
      <c r="E77" s="1552" t="s">
        <v>14277</v>
      </c>
      <c r="F77" s="1552" t="s">
        <v>14278</v>
      </c>
      <c r="G77" s="1553" t="s">
        <v>14278</v>
      </c>
      <c r="H77" s="1568"/>
    </row>
    <row r="78" spans="1:8" ht="11.25" customHeight="1">
      <c r="A78" s="1888" t="s">
        <v>14227</v>
      </c>
      <c r="B78" s="1888"/>
      <c r="C78" s="1888"/>
      <c r="D78" s="1551" t="s">
        <v>14279</v>
      </c>
      <c r="E78" s="1552" t="s">
        <v>14280</v>
      </c>
      <c r="F78" s="1552" t="s">
        <v>14281</v>
      </c>
      <c r="G78" s="1553" t="s">
        <v>14282</v>
      </c>
      <c r="H78" s="1568"/>
    </row>
    <row r="79" spans="1:8" ht="11.25" customHeight="1">
      <c r="A79" s="1888" t="s">
        <v>14228</v>
      </c>
      <c r="B79" s="1888"/>
      <c r="C79" s="1888"/>
      <c r="D79" s="1551" t="s">
        <v>14283</v>
      </c>
      <c r="E79" s="1552" t="s">
        <v>14284</v>
      </c>
      <c r="F79" s="1552" t="s">
        <v>14285</v>
      </c>
      <c r="G79" s="1553" t="s">
        <v>14286</v>
      </c>
      <c r="H79" s="1568"/>
    </row>
    <row r="80" spans="1:8" ht="13.7" customHeight="1">
      <c r="A80" s="1897" t="s">
        <v>14229</v>
      </c>
      <c r="B80" s="1897"/>
      <c r="C80" s="1897"/>
      <c r="D80" s="1571" t="s">
        <v>14287</v>
      </c>
      <c r="E80" s="1572" t="s">
        <v>14288</v>
      </c>
      <c r="F80" s="1572" t="s">
        <v>14287</v>
      </c>
      <c r="G80" s="1573" t="s">
        <v>14272</v>
      </c>
      <c r="H80" s="1584"/>
    </row>
    <row r="81" spans="1:13" ht="113.25" customHeight="1">
      <c r="A81" s="1902" t="s">
        <v>14306</v>
      </c>
      <c r="B81" s="1890"/>
      <c r="C81" s="1890"/>
      <c r="D81" s="1890"/>
      <c r="E81" s="1890"/>
      <c r="F81" s="1890"/>
      <c r="G81" s="1890"/>
      <c r="H81" s="1890"/>
      <c r="I81" s="1890"/>
    </row>
    <row r="82" spans="1:13" ht="12.75" customHeight="1">
      <c r="A82" s="1890" t="s">
        <v>14289</v>
      </c>
      <c r="B82" s="1890"/>
      <c r="C82" s="1890"/>
      <c r="D82" s="1890"/>
      <c r="E82" s="1890"/>
      <c r="F82" s="1890"/>
      <c r="G82" s="1890"/>
      <c r="H82" s="1890"/>
      <c r="I82" s="1890"/>
    </row>
    <row r="83" spans="1:13">
      <c r="D83" s="1541" t="str">
        <f>D63</f>
        <v>66 558</v>
      </c>
      <c r="E83" s="1541" t="str">
        <f>E63</f>
        <v>67 412</v>
      </c>
      <c r="F83" s="1541" t="str">
        <f>F63</f>
        <v>67 632</v>
      </c>
      <c r="G83" s="1541" t="str">
        <f>G63</f>
        <v>69 250</v>
      </c>
    </row>
    <row r="85" spans="1:13">
      <c r="A85" s="1901" t="s">
        <v>14219</v>
      </c>
      <c r="B85" s="1901"/>
      <c r="C85" s="1901"/>
      <c r="D85" s="1575">
        <v>2019</v>
      </c>
      <c r="E85" s="1576">
        <v>2018</v>
      </c>
      <c r="F85" s="1576">
        <v>2017</v>
      </c>
      <c r="G85" s="1577">
        <v>2016</v>
      </c>
      <c r="J85" s="1541">
        <v>2019</v>
      </c>
      <c r="K85" s="1541">
        <v>2018</v>
      </c>
      <c r="L85" s="1541">
        <v>2017</v>
      </c>
      <c r="M85" s="1541">
        <v>2016</v>
      </c>
    </row>
    <row r="86" spans="1:13">
      <c r="A86" s="1899" t="s">
        <v>14239</v>
      </c>
      <c r="B86" s="1899"/>
      <c r="C86" s="1899"/>
      <c r="D86" s="1579">
        <f>D14*gwpch4+D23*gwpn2o+D32+D41+D50</f>
        <v>66558.41</v>
      </c>
      <c r="E86" s="1579">
        <f>E14*gwpch4+E23*gwpn2o+E32+E41+E50</f>
        <v>67424.97</v>
      </c>
      <c r="F86" s="1579">
        <f>F14*gwpch4+F23*gwpn2o+F32+F41+F50</f>
        <v>67637.38</v>
      </c>
      <c r="G86" s="1579">
        <f>G14*gwpch4+G23*gwpn2o+G32+G41+G50</f>
        <v>69251.47</v>
      </c>
      <c r="I86" s="1541" t="s">
        <v>14290</v>
      </c>
      <c r="J86" s="1570">
        <f>J14+J23+J32</f>
        <v>58905.36</v>
      </c>
      <c r="K86" s="1570">
        <f>K14+K23+K32</f>
        <v>59668.38</v>
      </c>
      <c r="L86" s="1570">
        <f>L14+L23+L32</f>
        <v>59977.599999999999</v>
      </c>
      <c r="M86" s="1570">
        <f>M14+M23+M32</f>
        <v>61204.95</v>
      </c>
    </row>
    <row r="87" spans="1:13">
      <c r="A87" s="1888" t="s">
        <v>14110</v>
      </c>
      <c r="B87" s="1888"/>
      <c r="C87" s="1888"/>
      <c r="D87" s="1579">
        <f t="shared" ref="D87:D94" si="10">D15*gwpch4+D24*gwpn2o+D33+D42+D51</f>
        <v>56492.08</v>
      </c>
      <c r="E87" s="1552" t="s">
        <v>14245</v>
      </c>
      <c r="F87" s="1552">
        <v>57267</v>
      </c>
      <c r="G87" s="1553" t="s">
        <v>14247</v>
      </c>
      <c r="I87" s="1570" t="s">
        <v>14110</v>
      </c>
      <c r="J87" s="1570">
        <f t="shared" ref="J87:M94" si="11">J15+J24+J33</f>
        <v>50896.08</v>
      </c>
      <c r="K87" s="1570">
        <f t="shared" si="11"/>
        <v>52022.1</v>
      </c>
      <c r="L87" s="1570">
        <f t="shared" si="11"/>
        <v>51673.599999999999</v>
      </c>
      <c r="M87" s="1570">
        <f t="shared" si="11"/>
        <v>52546.06</v>
      </c>
    </row>
    <row r="88" spans="1:13">
      <c r="A88" s="1888" t="s">
        <v>14111</v>
      </c>
      <c r="B88" s="1888"/>
      <c r="C88" s="1888"/>
      <c r="D88" s="1579">
        <f t="shared" si="10"/>
        <v>5295.9</v>
      </c>
      <c r="E88" s="1552" t="s">
        <v>14249</v>
      </c>
      <c r="F88" s="1552" t="s">
        <v>14250</v>
      </c>
      <c r="G88" s="1553" t="s">
        <v>14251</v>
      </c>
      <c r="I88" s="1570" t="s">
        <v>14111</v>
      </c>
      <c r="J88" s="1570">
        <f t="shared" si="11"/>
        <v>4895.8999999999996</v>
      </c>
      <c r="K88" s="1570">
        <f t="shared" si="11"/>
        <v>4760.4799999999996</v>
      </c>
      <c r="L88" s="1570">
        <f t="shared" si="11"/>
        <v>5235.0200000000004</v>
      </c>
      <c r="M88" s="1570">
        <f t="shared" si="11"/>
        <v>5479.86</v>
      </c>
    </row>
    <row r="89" spans="1:13">
      <c r="A89" s="1888" t="s">
        <v>14224</v>
      </c>
      <c r="B89" s="1888"/>
      <c r="C89" s="1888"/>
      <c r="D89" s="1579">
        <f t="shared" si="10"/>
        <v>822.27</v>
      </c>
      <c r="E89" s="1556">
        <v>797</v>
      </c>
      <c r="F89" s="1556">
        <v>807</v>
      </c>
      <c r="G89" s="1557">
        <v>847</v>
      </c>
      <c r="I89" s="1570" t="s">
        <v>14224</v>
      </c>
      <c r="J89" s="1570">
        <f t="shared" si="11"/>
        <v>96.27000000000001</v>
      </c>
      <c r="K89" s="1570">
        <f t="shared" si="11"/>
        <v>99.649999999999991</v>
      </c>
      <c r="L89" s="1570">
        <f t="shared" si="11"/>
        <v>101.79</v>
      </c>
      <c r="M89" s="1570">
        <f t="shared" si="11"/>
        <v>108.22999999999999</v>
      </c>
    </row>
    <row r="90" spans="1:13">
      <c r="A90" s="1888" t="s">
        <v>14225</v>
      </c>
      <c r="B90" s="1888"/>
      <c r="C90" s="1888"/>
      <c r="D90" s="1579">
        <f t="shared" si="10"/>
        <v>1221</v>
      </c>
      <c r="E90" s="1552" t="s">
        <v>14253</v>
      </c>
      <c r="F90" s="1552" t="s">
        <v>14254</v>
      </c>
      <c r="G90" s="1553" t="s">
        <v>14255</v>
      </c>
      <c r="I90" s="1570" t="s">
        <v>14225</v>
      </c>
      <c r="J90" s="1570">
        <f t="shared" si="11"/>
        <v>932</v>
      </c>
      <c r="K90" s="1570">
        <f t="shared" si="11"/>
        <v>791</v>
      </c>
      <c r="L90" s="1570">
        <f t="shared" si="11"/>
        <v>903</v>
      </c>
      <c r="M90" s="1570">
        <f t="shared" si="11"/>
        <v>938</v>
      </c>
    </row>
    <row r="91" spans="1:13">
      <c r="A91" s="1888" t="s">
        <v>14226</v>
      </c>
      <c r="B91" s="1888"/>
      <c r="C91" s="1888"/>
      <c r="D91" s="1579">
        <f t="shared" si="10"/>
        <v>718</v>
      </c>
      <c r="E91" s="1556">
        <v>823</v>
      </c>
      <c r="F91" s="1556">
        <v>943</v>
      </c>
      <c r="G91" s="1557">
        <v>910</v>
      </c>
      <c r="I91" s="1570" t="s">
        <v>14226</v>
      </c>
      <c r="J91" s="1570">
        <f t="shared" si="11"/>
        <v>610</v>
      </c>
      <c r="K91" s="1570">
        <f t="shared" si="11"/>
        <v>698</v>
      </c>
      <c r="L91" s="1570">
        <f t="shared" si="11"/>
        <v>773</v>
      </c>
      <c r="M91" s="1570">
        <f t="shared" si="11"/>
        <v>748</v>
      </c>
    </row>
    <row r="92" spans="1:13" ht="22.5">
      <c r="A92" s="1888" t="s">
        <v>14227</v>
      </c>
      <c r="B92" s="1888"/>
      <c r="C92" s="1888"/>
      <c r="D92" s="1579">
        <f t="shared" si="10"/>
        <v>1664.88</v>
      </c>
      <c r="E92" s="1552" t="s">
        <v>14257</v>
      </c>
      <c r="F92" s="1552" t="s">
        <v>14258</v>
      </c>
      <c r="G92" s="1553" t="s">
        <v>14259</v>
      </c>
      <c r="I92" s="1570" t="s">
        <v>14227</v>
      </c>
      <c r="J92" s="1570">
        <f t="shared" si="11"/>
        <v>1166.8800000000001</v>
      </c>
      <c r="K92" s="1570">
        <f t="shared" si="11"/>
        <v>991.88</v>
      </c>
      <c r="L92" s="1570">
        <f t="shared" si="11"/>
        <v>978</v>
      </c>
      <c r="M92" s="1570">
        <f t="shared" si="11"/>
        <v>953</v>
      </c>
    </row>
    <row r="93" spans="1:13">
      <c r="A93" s="1888" t="s">
        <v>14228</v>
      </c>
      <c r="B93" s="1888"/>
      <c r="C93" s="1888"/>
      <c r="D93" s="1579">
        <f t="shared" si="10"/>
        <v>261.05</v>
      </c>
      <c r="E93" s="1556">
        <v>258</v>
      </c>
      <c r="F93" s="1556">
        <v>260</v>
      </c>
      <c r="G93" s="1557">
        <v>274</v>
      </c>
      <c r="I93" s="1570" t="s">
        <v>14228</v>
      </c>
      <c r="J93" s="1570">
        <f t="shared" si="11"/>
        <v>261</v>
      </c>
      <c r="K93" s="1570">
        <f t="shared" si="11"/>
        <v>258</v>
      </c>
      <c r="L93" s="1570">
        <f t="shared" si="11"/>
        <v>260</v>
      </c>
      <c r="M93" s="1570">
        <f t="shared" si="11"/>
        <v>273</v>
      </c>
    </row>
    <row r="94" spans="1:13" ht="12.95" customHeight="1">
      <c r="A94" s="1888" t="s">
        <v>14229</v>
      </c>
      <c r="B94" s="1888"/>
      <c r="C94" s="1888"/>
      <c r="D94" s="1579">
        <f t="shared" si="10"/>
        <v>83.22999999999999</v>
      </c>
      <c r="E94" s="1556">
        <v>88</v>
      </c>
      <c r="F94" s="1556">
        <v>89</v>
      </c>
      <c r="G94" s="1557">
        <v>198</v>
      </c>
      <c r="I94" s="1570" t="s">
        <v>14229</v>
      </c>
      <c r="J94" s="1570">
        <f t="shared" si="11"/>
        <v>47.23</v>
      </c>
      <c r="K94" s="1570">
        <f t="shared" si="11"/>
        <v>51.23</v>
      </c>
      <c r="L94" s="1570">
        <f t="shared" si="11"/>
        <v>51.23</v>
      </c>
      <c r="M94" s="1570">
        <f t="shared" si="11"/>
        <v>159.03</v>
      </c>
    </row>
    <row r="96" spans="1:13">
      <c r="D96" s="1541" t="s">
        <v>14291</v>
      </c>
      <c r="E96" s="1541" t="s">
        <v>14292</v>
      </c>
    </row>
    <row r="97" spans="4:6">
      <c r="D97" s="1541" t="s">
        <v>14293</v>
      </c>
      <c r="E97" s="1541">
        <v>296</v>
      </c>
    </row>
    <row r="98" spans="4:6">
      <c r="D98" s="1541" t="s">
        <v>14294</v>
      </c>
      <c r="E98" s="1541">
        <v>23</v>
      </c>
    </row>
    <row r="100" spans="4:6">
      <c r="E100" s="1541" t="s">
        <v>14292</v>
      </c>
      <c r="F100" s="1541" t="s">
        <v>14295</v>
      </c>
    </row>
    <row r="101" spans="4:6">
      <c r="E101" s="1541">
        <v>310</v>
      </c>
      <c r="F101" s="1541">
        <v>296</v>
      </c>
    </row>
    <row r="102" spans="4:6">
      <c r="E102" s="1541">
        <v>21</v>
      </c>
      <c r="F102" s="1541">
        <v>23</v>
      </c>
    </row>
  </sheetData>
  <mergeCells count="93">
    <mergeCell ref="A90:C90"/>
    <mergeCell ref="A91:C91"/>
    <mergeCell ref="A92:C92"/>
    <mergeCell ref="A93:C93"/>
    <mergeCell ref="A94:C94"/>
    <mergeCell ref="A89:C89"/>
    <mergeCell ref="A76:C76"/>
    <mergeCell ref="A77:C77"/>
    <mergeCell ref="A78:C78"/>
    <mergeCell ref="A79:C79"/>
    <mergeCell ref="A80:C80"/>
    <mergeCell ref="A81:I81"/>
    <mergeCell ref="A82:I82"/>
    <mergeCell ref="A85:C85"/>
    <mergeCell ref="A86:C86"/>
    <mergeCell ref="A87:C87"/>
    <mergeCell ref="A88:C88"/>
    <mergeCell ref="A75:C75"/>
    <mergeCell ref="A64:C64"/>
    <mergeCell ref="A65:C65"/>
    <mergeCell ref="A66:C66"/>
    <mergeCell ref="A67:C67"/>
    <mergeCell ref="A68:C68"/>
    <mergeCell ref="A69:C69"/>
    <mergeCell ref="A70:C70"/>
    <mergeCell ref="A71:C71"/>
    <mergeCell ref="A72:C72"/>
    <mergeCell ref="A73:C73"/>
    <mergeCell ref="A74:C74"/>
    <mergeCell ref="A63:C63"/>
    <mergeCell ref="A52:B52"/>
    <mergeCell ref="A53:B53"/>
    <mergeCell ref="A54:B54"/>
    <mergeCell ref="A55:B55"/>
    <mergeCell ref="A56:B56"/>
    <mergeCell ref="A57:B57"/>
    <mergeCell ref="A58:C58"/>
    <mergeCell ref="A59:I59"/>
    <mergeCell ref="A60:I60"/>
    <mergeCell ref="A61:I61"/>
    <mergeCell ref="A62:C62"/>
    <mergeCell ref="A51:B51"/>
    <mergeCell ref="A40:C40"/>
    <mergeCell ref="A41:B41"/>
    <mergeCell ref="A42:B42"/>
    <mergeCell ref="A43:B43"/>
    <mergeCell ref="A44:B44"/>
    <mergeCell ref="A45:B45"/>
    <mergeCell ref="A46:B46"/>
    <mergeCell ref="A47:B47"/>
    <mergeCell ref="A48:B48"/>
    <mergeCell ref="A49:C49"/>
    <mergeCell ref="A50:B50"/>
    <mergeCell ref="A39:B39"/>
    <mergeCell ref="A28:B28"/>
    <mergeCell ref="A29:B29"/>
    <mergeCell ref="A30:B30"/>
    <mergeCell ref="A31:C31"/>
    <mergeCell ref="A32:B32"/>
    <mergeCell ref="A33:B33"/>
    <mergeCell ref="A34:B34"/>
    <mergeCell ref="A35:B35"/>
    <mergeCell ref="A36:B36"/>
    <mergeCell ref="A37:B37"/>
    <mergeCell ref="A38:B38"/>
    <mergeCell ref="A27:B27"/>
    <mergeCell ref="A16:B16"/>
    <mergeCell ref="A17:B17"/>
    <mergeCell ref="A18:B18"/>
    <mergeCell ref="A19:B19"/>
    <mergeCell ref="A20:B20"/>
    <mergeCell ref="A21:B21"/>
    <mergeCell ref="A22:C22"/>
    <mergeCell ref="A23:B23"/>
    <mergeCell ref="A24:B24"/>
    <mergeCell ref="A25:B25"/>
    <mergeCell ref="A26:B26"/>
    <mergeCell ref="A15:B15"/>
    <mergeCell ref="A1:I1"/>
    <mergeCell ref="A2:C2"/>
    <mergeCell ref="A3:B3"/>
    <mergeCell ref="H3:H12"/>
    <mergeCell ref="A4:B4"/>
    <mergeCell ref="A5:B5"/>
    <mergeCell ref="A6:B6"/>
    <mergeCell ref="A7:B7"/>
    <mergeCell ref="A8:B8"/>
    <mergeCell ref="A9:B9"/>
    <mergeCell ref="A10:B10"/>
    <mergeCell ref="A11:B11"/>
    <mergeCell ref="A12:C12"/>
    <mergeCell ref="A13:B13"/>
    <mergeCell ref="A14:B14"/>
  </mergeCells>
  <hyperlinks>
    <hyperlink ref="A81" r:id="rId1" display="http://www.sasol.com/" xr:uid="{584C5BF0-506F-42BE-8EF6-0F1CBAF796A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5"/>
    <pageSetUpPr fitToPage="1"/>
  </sheetPr>
  <dimension ref="A1:CQ111"/>
  <sheetViews>
    <sheetView workbookViewId="0"/>
  </sheetViews>
  <sheetFormatPr defaultColWidth="11.42578125" defaultRowHeight="12.75"/>
  <cols>
    <col min="1" max="1" width="11.42578125" style="93" customWidth="1"/>
    <col min="2" max="2" width="26.7109375" style="93" customWidth="1"/>
    <col min="3" max="3" width="11.42578125" style="93" customWidth="1"/>
    <col min="4" max="4" width="32.7109375" style="93" customWidth="1"/>
    <col min="5" max="6" width="11.42578125" style="93" customWidth="1"/>
    <col min="7" max="41" width="11.42578125" style="95" customWidth="1"/>
    <col min="42" max="42" width="11.42578125" style="519" customWidth="1"/>
    <col min="43" max="48" width="11.42578125" style="95" customWidth="1"/>
    <col min="49" max="49" width="11.42578125" style="519" customWidth="1"/>
    <col min="50" max="67" width="11.42578125" style="93" customWidth="1"/>
    <col min="68" max="84" width="5" style="93" customWidth="1"/>
    <col min="85" max="85" width="7.7109375" style="93" customWidth="1"/>
    <col min="86" max="95" width="5" style="93" customWidth="1"/>
    <col min="96" max="16384" width="11.42578125" style="93"/>
  </cols>
  <sheetData>
    <row r="1" spans="1:95" ht="15">
      <c r="F1" s="501" t="s">
        <v>1465</v>
      </c>
      <c r="G1" s="95">
        <f>COUNTA($AY$3:$BF$3)</f>
        <v>8</v>
      </c>
      <c r="H1" s="95">
        <f>COUNTA($AY$3:$BF$3)</f>
        <v>8</v>
      </c>
      <c r="I1" s="95">
        <f>COUNTA($AY$3:$BF$3)</f>
        <v>8</v>
      </c>
      <c r="J1" s="95">
        <f>COUNTA($AY$3:$BF$3)</f>
        <v>8</v>
      </c>
      <c r="K1" s="95">
        <f>COUNTA($AY$3:$BF$3)</f>
        <v>8</v>
      </c>
      <c r="L1" s="95">
        <f>emissions_types</f>
        <v>16</v>
      </c>
      <c r="M1" s="95">
        <f>COUNTA($AY$3:$BF$3)</f>
        <v>8</v>
      </c>
      <c r="N1" s="501" t="s">
        <v>1182</v>
      </c>
      <c r="O1" s="93"/>
      <c r="P1" s="95" t="s">
        <v>359</v>
      </c>
      <c r="Q1" s="95" t="s">
        <v>1183</v>
      </c>
      <c r="R1" s="95">
        <v>1</v>
      </c>
      <c r="U1" s="501" t="s">
        <v>1466</v>
      </c>
      <c r="V1" s="93"/>
      <c r="W1" s="95" t="s">
        <v>860</v>
      </c>
      <c r="X1" s="95" t="s">
        <v>1183</v>
      </c>
      <c r="Y1" s="95">
        <v>1.0000000000000001E-5</v>
      </c>
      <c r="AB1" s="501" t="s">
        <v>578</v>
      </c>
      <c r="AC1" s="93"/>
      <c r="AD1" s="95" t="s">
        <v>861</v>
      </c>
      <c r="AE1" s="95" t="s">
        <v>1183</v>
      </c>
      <c r="AF1" s="95">
        <v>60</v>
      </c>
      <c r="AI1" s="882" t="s">
        <v>583</v>
      </c>
      <c r="AJ1" s="93"/>
      <c r="AK1" s="95" t="s">
        <v>839</v>
      </c>
      <c r="AL1" s="95" t="s">
        <v>1183</v>
      </c>
      <c r="AM1" s="95">
        <v>1E-4</v>
      </c>
    </row>
    <row r="2" spans="1:95">
      <c r="C2" s="98" t="s">
        <v>362</v>
      </c>
      <c r="D2" s="178">
        <v>1E-8</v>
      </c>
      <c r="G2" s="95">
        <v>1</v>
      </c>
      <c r="H2" s="95">
        <v>2</v>
      </c>
      <c r="I2" s="95">
        <v>3</v>
      </c>
      <c r="J2" s="95">
        <v>4</v>
      </c>
      <c r="K2" s="95">
        <v>5</v>
      </c>
      <c r="L2" s="95">
        <v>6</v>
      </c>
      <c r="M2" s="95">
        <v>7</v>
      </c>
      <c r="N2" s="95">
        <f t="shared" ref="N2:AA4" si="0">G2</f>
        <v>1</v>
      </c>
      <c r="O2" s="95">
        <f t="shared" si="0"/>
        <v>2</v>
      </c>
      <c r="P2" s="95">
        <f t="shared" si="0"/>
        <v>3</v>
      </c>
      <c r="Q2" s="95">
        <f t="shared" si="0"/>
        <v>4</v>
      </c>
      <c r="R2" s="95">
        <f t="shared" si="0"/>
        <v>5</v>
      </c>
      <c r="S2" s="95">
        <f t="shared" si="0"/>
        <v>6</v>
      </c>
      <c r="T2" s="95">
        <f t="shared" si="0"/>
        <v>7</v>
      </c>
      <c r="U2" s="95">
        <f t="shared" si="0"/>
        <v>1</v>
      </c>
      <c r="V2" s="95">
        <f t="shared" si="0"/>
        <v>2</v>
      </c>
      <c r="W2" s="95">
        <f t="shared" si="0"/>
        <v>3</v>
      </c>
      <c r="X2" s="95">
        <f t="shared" si="0"/>
        <v>4</v>
      </c>
      <c r="Y2" s="95">
        <f t="shared" si="0"/>
        <v>5</v>
      </c>
      <c r="Z2" s="95">
        <f t="shared" si="0"/>
        <v>6</v>
      </c>
      <c r="AA2" s="95">
        <f t="shared" si="0"/>
        <v>7</v>
      </c>
      <c r="AB2" s="95">
        <f t="shared" ref="AB2:AH4" si="1">N2</f>
        <v>1</v>
      </c>
      <c r="AC2" s="95">
        <f t="shared" si="1"/>
        <v>2</v>
      </c>
      <c r="AD2" s="95">
        <f t="shared" si="1"/>
        <v>3</v>
      </c>
      <c r="AE2" s="95">
        <f t="shared" si="1"/>
        <v>4</v>
      </c>
      <c r="AF2" s="95">
        <f t="shared" si="1"/>
        <v>5</v>
      </c>
      <c r="AG2" s="95">
        <f t="shared" si="1"/>
        <v>6</v>
      </c>
      <c r="AH2" s="95">
        <f t="shared" si="1"/>
        <v>7</v>
      </c>
      <c r="AI2" s="95">
        <f t="shared" ref="AI2:AO4" si="2">N2</f>
        <v>1</v>
      </c>
      <c r="AJ2" s="95">
        <f t="shared" si="2"/>
        <v>2</v>
      </c>
      <c r="AK2" s="95">
        <f t="shared" si="2"/>
        <v>3</v>
      </c>
      <c r="AL2" s="95">
        <f t="shared" si="2"/>
        <v>4</v>
      </c>
      <c r="AM2" s="95">
        <f t="shared" si="2"/>
        <v>5</v>
      </c>
      <c r="AN2" s="95">
        <f t="shared" si="2"/>
        <v>6</v>
      </c>
      <c r="AO2" s="95">
        <f t="shared" si="2"/>
        <v>7</v>
      </c>
      <c r="AY2" s="501" t="s">
        <v>956</v>
      </c>
      <c r="BD2" s="93">
        <v>7</v>
      </c>
      <c r="BE2" s="93">
        <f t="shared" ref="BE2:CG2" si="3">BD2+1</f>
        <v>8</v>
      </c>
      <c r="BF2" s="93">
        <f t="shared" si="3"/>
        <v>9</v>
      </c>
      <c r="BG2" s="93">
        <f t="shared" si="3"/>
        <v>10</v>
      </c>
      <c r="BH2" s="93">
        <f t="shared" si="3"/>
        <v>11</v>
      </c>
      <c r="BI2" s="93">
        <f t="shared" si="3"/>
        <v>12</v>
      </c>
      <c r="BJ2" s="93">
        <f t="shared" si="3"/>
        <v>13</v>
      </c>
      <c r="BK2" s="93">
        <f t="shared" si="3"/>
        <v>14</v>
      </c>
      <c r="BL2" s="93">
        <f t="shared" si="3"/>
        <v>15</v>
      </c>
      <c r="BM2" s="93">
        <f t="shared" si="3"/>
        <v>16</v>
      </c>
      <c r="BN2" s="93">
        <f t="shared" si="3"/>
        <v>17</v>
      </c>
      <c r="BO2" s="93">
        <f t="shared" si="3"/>
        <v>18</v>
      </c>
      <c r="BP2" s="93">
        <f t="shared" si="3"/>
        <v>19</v>
      </c>
      <c r="BQ2" s="93">
        <f t="shared" si="3"/>
        <v>20</v>
      </c>
      <c r="BR2" s="93">
        <f t="shared" si="3"/>
        <v>21</v>
      </c>
      <c r="BS2" s="93">
        <f t="shared" si="3"/>
        <v>22</v>
      </c>
      <c r="BT2" s="93">
        <f t="shared" si="3"/>
        <v>23</v>
      </c>
      <c r="BU2" s="93">
        <f t="shared" si="3"/>
        <v>24</v>
      </c>
      <c r="BV2" s="93">
        <f t="shared" si="3"/>
        <v>25</v>
      </c>
      <c r="BW2" s="93">
        <f t="shared" si="3"/>
        <v>26</v>
      </c>
      <c r="BX2" s="93">
        <f t="shared" si="3"/>
        <v>27</v>
      </c>
      <c r="BY2" s="93">
        <f t="shared" si="3"/>
        <v>28</v>
      </c>
      <c r="BZ2" s="93">
        <f t="shared" si="3"/>
        <v>29</v>
      </c>
      <c r="CA2" s="93">
        <f t="shared" si="3"/>
        <v>30</v>
      </c>
      <c r="CB2" s="93">
        <f t="shared" si="3"/>
        <v>31</v>
      </c>
      <c r="CC2" s="93">
        <f t="shared" si="3"/>
        <v>32</v>
      </c>
      <c r="CD2" s="93">
        <f t="shared" si="3"/>
        <v>33</v>
      </c>
      <c r="CE2" s="93">
        <f t="shared" si="3"/>
        <v>34</v>
      </c>
      <c r="CF2" s="93">
        <f t="shared" si="3"/>
        <v>35</v>
      </c>
      <c r="CG2" s="93">
        <f t="shared" si="3"/>
        <v>36</v>
      </c>
    </row>
    <row r="3" spans="1:95" ht="60">
      <c r="B3" s="509" t="s">
        <v>921</v>
      </c>
      <c r="G3" s="95" t="s">
        <v>924</v>
      </c>
      <c r="H3" s="95" t="s">
        <v>925</v>
      </c>
      <c r="I3" s="95" t="s">
        <v>926</v>
      </c>
      <c r="J3" s="95" t="s">
        <v>927</v>
      </c>
      <c r="K3" s="95" t="s">
        <v>928</v>
      </c>
      <c r="L3" s="95" t="s">
        <v>872</v>
      </c>
      <c r="M3" s="95" t="s">
        <v>929</v>
      </c>
      <c r="N3" s="95" t="str">
        <f t="shared" si="0"/>
        <v>Agriculture</v>
      </c>
      <c r="O3" s="95" t="str">
        <f t="shared" si="0"/>
        <v>Commercial</v>
      </c>
      <c r="P3" s="95" t="str">
        <f t="shared" si="0"/>
        <v>Industry</v>
      </c>
      <c r="Q3" s="95" t="str">
        <f t="shared" si="0"/>
        <v>Transport</v>
      </c>
      <c r="R3" s="95" t="str">
        <f t="shared" si="0"/>
        <v>Residential</v>
      </c>
      <c r="S3" s="95" t="str">
        <f t="shared" si="0"/>
        <v>Power Sector</v>
      </c>
      <c r="T3" s="95" t="str">
        <f t="shared" si="0"/>
        <v>Supply Sector</v>
      </c>
      <c r="U3" s="95" t="str">
        <f t="shared" si="0"/>
        <v>Agriculture</v>
      </c>
      <c r="V3" s="95" t="str">
        <f t="shared" si="0"/>
        <v>Commercial</v>
      </c>
      <c r="W3" s="95" t="str">
        <f t="shared" si="0"/>
        <v>Industry</v>
      </c>
      <c r="X3" s="95" t="str">
        <f t="shared" si="0"/>
        <v>Transport</v>
      </c>
      <c r="Y3" s="95" t="str">
        <f t="shared" si="0"/>
        <v>Residential</v>
      </c>
      <c r="Z3" s="95" t="str">
        <f t="shared" si="0"/>
        <v>Power Sector</v>
      </c>
      <c r="AA3" s="95" t="str">
        <f t="shared" si="0"/>
        <v>Supply Sector</v>
      </c>
      <c r="AB3" s="95" t="str">
        <f t="shared" si="1"/>
        <v>Agriculture</v>
      </c>
      <c r="AC3" s="95" t="str">
        <f t="shared" si="1"/>
        <v>Commercial</v>
      </c>
      <c r="AD3" s="95" t="str">
        <f t="shared" si="1"/>
        <v>Industry</v>
      </c>
      <c r="AE3" s="95" t="str">
        <f t="shared" si="1"/>
        <v>Transport</v>
      </c>
      <c r="AF3" s="95" t="str">
        <f t="shared" si="1"/>
        <v>Residential</v>
      </c>
      <c r="AG3" s="95" t="str">
        <f t="shared" si="1"/>
        <v>Power Sector</v>
      </c>
      <c r="AH3" s="95" t="str">
        <f t="shared" si="1"/>
        <v>Supply Sector</v>
      </c>
      <c r="AI3" s="95" t="str">
        <f t="shared" si="2"/>
        <v>Agriculture</v>
      </c>
      <c r="AJ3" s="95" t="str">
        <f t="shared" si="2"/>
        <v>Commercial</v>
      </c>
      <c r="AK3" s="95" t="str">
        <f t="shared" si="2"/>
        <v>Industry</v>
      </c>
      <c r="AL3" s="95" t="str">
        <f t="shared" si="2"/>
        <v>Transport</v>
      </c>
      <c r="AM3" s="95" t="str">
        <f t="shared" si="2"/>
        <v>Residential</v>
      </c>
      <c r="AN3" s="95" t="str">
        <f t="shared" si="2"/>
        <v>Power Sector</v>
      </c>
      <c r="AO3" s="95" t="str">
        <f t="shared" si="2"/>
        <v>Supply Sector</v>
      </c>
      <c r="AX3" s="93">
        <f>COUNTA(AY3:BN3)</f>
        <v>16</v>
      </c>
      <c r="AY3" s="746" t="s">
        <v>888</v>
      </c>
      <c r="AZ3" s="746" t="s">
        <v>889</v>
      </c>
      <c r="BA3" s="746" t="s">
        <v>890</v>
      </c>
      <c r="BB3" s="746" t="s">
        <v>891</v>
      </c>
      <c r="BC3" s="746" t="s">
        <v>892</v>
      </c>
      <c r="BD3" s="746" t="s">
        <v>893</v>
      </c>
      <c r="BE3" s="746" t="s">
        <v>894</v>
      </c>
      <c r="BF3" s="746" t="s">
        <v>895</v>
      </c>
      <c r="BG3" s="868" t="s">
        <v>896</v>
      </c>
      <c r="BH3" s="868" t="s">
        <v>897</v>
      </c>
      <c r="BI3" s="868" t="s">
        <v>898</v>
      </c>
      <c r="BJ3" s="868" t="s">
        <v>899</v>
      </c>
      <c r="BK3" s="868" t="s">
        <v>900</v>
      </c>
      <c r="BL3" s="868" t="s">
        <v>901</v>
      </c>
      <c r="BM3" s="868" t="s">
        <v>902</v>
      </c>
      <c r="BN3" s="868" t="s">
        <v>903</v>
      </c>
      <c r="BO3" s="508"/>
      <c r="BP3" s="508"/>
      <c r="BQ3" s="508"/>
    </row>
    <row r="4" spans="1:95" ht="15">
      <c r="G4" s="95" t="s">
        <v>881</v>
      </c>
      <c r="H4" s="95" t="s">
        <v>882</v>
      </c>
      <c r="I4" s="95" t="s">
        <v>883</v>
      </c>
      <c r="J4" s="95" t="s">
        <v>884</v>
      </c>
      <c r="K4" s="95" t="s">
        <v>885</v>
      </c>
      <c r="L4" s="95" t="s">
        <v>873</v>
      </c>
      <c r="M4" s="95" t="s">
        <v>887</v>
      </c>
      <c r="N4" s="95" t="str">
        <f t="shared" si="0"/>
        <v>AGR</v>
      </c>
      <c r="O4" s="95" t="str">
        <f t="shared" si="0"/>
        <v>COM</v>
      </c>
      <c r="P4" s="95" t="str">
        <f t="shared" si="0"/>
        <v>IND</v>
      </c>
      <c r="Q4" s="95" t="str">
        <f t="shared" si="0"/>
        <v>TRA</v>
      </c>
      <c r="R4" s="95" t="str">
        <f t="shared" si="0"/>
        <v>RES</v>
      </c>
      <c r="S4" s="95" t="str">
        <f t="shared" si="0"/>
        <v>PWR</v>
      </c>
      <c r="T4" s="95" t="str">
        <f t="shared" si="0"/>
        <v>UPS</v>
      </c>
      <c r="U4" s="95" t="str">
        <f t="shared" si="0"/>
        <v>AGR</v>
      </c>
      <c r="V4" s="95" t="str">
        <f t="shared" si="0"/>
        <v>COM</v>
      </c>
      <c r="W4" s="95" t="str">
        <f t="shared" si="0"/>
        <v>IND</v>
      </c>
      <c r="X4" s="95" t="str">
        <f t="shared" si="0"/>
        <v>TRA</v>
      </c>
      <c r="Y4" s="95" t="str">
        <f t="shared" si="0"/>
        <v>RES</v>
      </c>
      <c r="Z4" s="95" t="str">
        <f t="shared" si="0"/>
        <v>PWR</v>
      </c>
      <c r="AA4" s="95" t="str">
        <f t="shared" si="0"/>
        <v>UPS</v>
      </c>
      <c r="AB4" s="95" t="str">
        <f t="shared" si="1"/>
        <v>AGR</v>
      </c>
      <c r="AC4" s="95" t="str">
        <f t="shared" si="1"/>
        <v>COM</v>
      </c>
      <c r="AD4" s="95" t="str">
        <f t="shared" si="1"/>
        <v>IND</v>
      </c>
      <c r="AE4" s="95" t="str">
        <f t="shared" si="1"/>
        <v>TRA</v>
      </c>
      <c r="AF4" s="95" t="str">
        <f t="shared" si="1"/>
        <v>RES</v>
      </c>
      <c r="AG4" s="95" t="str">
        <f t="shared" si="1"/>
        <v>PWR</v>
      </c>
      <c r="AH4" s="95" t="str">
        <f t="shared" si="1"/>
        <v>UPS</v>
      </c>
      <c r="AI4" s="95" t="str">
        <f t="shared" si="2"/>
        <v>AGR</v>
      </c>
      <c r="AJ4" s="95" t="str">
        <f t="shared" si="2"/>
        <v>COM</v>
      </c>
      <c r="AK4" s="95" t="str">
        <f t="shared" si="2"/>
        <v>IND</v>
      </c>
      <c r="AL4" s="95" t="str">
        <f t="shared" si="2"/>
        <v>TRA</v>
      </c>
      <c r="AM4" s="95" t="str">
        <f t="shared" si="2"/>
        <v>RES</v>
      </c>
      <c r="AN4" s="95" t="str">
        <f t="shared" si="2"/>
        <v>PWR</v>
      </c>
      <c r="AO4" s="95" t="str">
        <f t="shared" si="2"/>
        <v>UPS</v>
      </c>
      <c r="AP4" s="519" t="s">
        <v>881</v>
      </c>
      <c r="AQ4" s="95" t="s">
        <v>882</v>
      </c>
      <c r="AR4" s="95" t="s">
        <v>883</v>
      </c>
      <c r="AS4" s="95" t="s">
        <v>884</v>
      </c>
      <c r="AT4" s="95" t="s">
        <v>885</v>
      </c>
      <c r="AU4" s="95" t="s">
        <v>873</v>
      </c>
      <c r="AV4" s="95" t="s">
        <v>887</v>
      </c>
      <c r="AY4" s="747" t="s">
        <v>904</v>
      </c>
      <c r="AZ4" s="747" t="s">
        <v>905</v>
      </c>
      <c r="BA4" s="747" t="s">
        <v>906</v>
      </c>
      <c r="BB4" s="747" t="s">
        <v>907</v>
      </c>
      <c r="BC4" s="747" t="s">
        <v>908</v>
      </c>
      <c r="BD4" s="747" t="s">
        <v>909</v>
      </c>
      <c r="BE4" s="747" t="s">
        <v>910</v>
      </c>
      <c r="BF4" s="747" t="s">
        <v>911</v>
      </c>
      <c r="BG4" s="869" t="s">
        <v>912</v>
      </c>
      <c r="BH4" s="869" t="s">
        <v>913</v>
      </c>
      <c r="BI4" s="869" t="s">
        <v>914</v>
      </c>
      <c r="BJ4" s="869" t="s">
        <v>915</v>
      </c>
      <c r="BK4" s="869" t="s">
        <v>916</v>
      </c>
      <c r="BL4" s="869" t="s">
        <v>917</v>
      </c>
      <c r="BM4" s="869" t="s">
        <v>918</v>
      </c>
      <c r="BN4" s="869" t="s">
        <v>919</v>
      </c>
      <c r="BO4" s="507"/>
      <c r="BP4" s="507"/>
      <c r="BQ4" s="507"/>
      <c r="BR4" s="93">
        <v>1</v>
      </c>
      <c r="BS4" s="93">
        <f t="shared" ref="BS4:CG4" si="4">BR4+1</f>
        <v>2</v>
      </c>
      <c r="BT4" s="93">
        <f t="shared" si="4"/>
        <v>3</v>
      </c>
      <c r="BU4" s="93">
        <f t="shared" si="4"/>
        <v>4</v>
      </c>
      <c r="BV4" s="93">
        <f t="shared" si="4"/>
        <v>5</v>
      </c>
      <c r="BW4" s="93">
        <f t="shared" si="4"/>
        <v>6</v>
      </c>
      <c r="BX4" s="93">
        <f t="shared" si="4"/>
        <v>7</v>
      </c>
      <c r="BY4" s="93">
        <f t="shared" si="4"/>
        <v>8</v>
      </c>
      <c r="BZ4" s="93">
        <f t="shared" si="4"/>
        <v>9</v>
      </c>
      <c r="CA4" s="93">
        <f t="shared" si="4"/>
        <v>10</v>
      </c>
      <c r="CB4" s="93">
        <f t="shared" si="4"/>
        <v>11</v>
      </c>
      <c r="CC4" s="93">
        <f t="shared" si="4"/>
        <v>12</v>
      </c>
      <c r="CD4" s="93">
        <f t="shared" si="4"/>
        <v>13</v>
      </c>
      <c r="CE4" s="93">
        <f t="shared" si="4"/>
        <v>14</v>
      </c>
      <c r="CF4" s="93">
        <f t="shared" si="4"/>
        <v>15</v>
      </c>
      <c r="CG4" s="93">
        <f t="shared" si="4"/>
        <v>16</v>
      </c>
      <c r="CH4" s="93">
        <v>1</v>
      </c>
      <c r="CI4" s="93">
        <f t="shared" ref="CI4:CQ4" si="5">CH4+1</f>
        <v>2</v>
      </c>
      <c r="CJ4" s="93">
        <f t="shared" si="5"/>
        <v>3</v>
      </c>
      <c r="CK4" s="93">
        <f t="shared" si="5"/>
        <v>4</v>
      </c>
      <c r="CL4" s="93">
        <f t="shared" si="5"/>
        <v>5</v>
      </c>
      <c r="CM4" s="93">
        <f t="shared" si="5"/>
        <v>6</v>
      </c>
      <c r="CN4" s="93">
        <f t="shared" si="5"/>
        <v>7</v>
      </c>
      <c r="CO4" s="93">
        <f t="shared" si="5"/>
        <v>8</v>
      </c>
      <c r="CP4" s="93">
        <f t="shared" si="5"/>
        <v>9</v>
      </c>
      <c r="CQ4" s="93">
        <f t="shared" si="5"/>
        <v>10</v>
      </c>
    </row>
    <row r="5" spans="1:95">
      <c r="A5" s="93">
        <v>1</v>
      </c>
      <c r="B5" s="391" t="s">
        <v>537</v>
      </c>
      <c r="C5" s="391" t="s">
        <v>538</v>
      </c>
      <c r="D5" s="390" t="str">
        <f t="shared" ref="D5:D45" si="6">B5</f>
        <v>Biogas</v>
      </c>
      <c r="L5" s="95">
        <v>1</v>
      </c>
      <c r="N5" s="95" t="str">
        <f>IF(ISBLANK($G$5),"",$R$1)</f>
        <v/>
      </c>
      <c r="O5" s="95" t="str">
        <f t="shared" ref="O5:O15" si="7">IF(ISBLANK(H5),"",$R$1)</f>
        <v/>
      </c>
      <c r="P5" s="95" t="str">
        <f t="shared" ref="P5:P15" si="8">IF(ISBLANK(I5),"",$R$1)</f>
        <v/>
      </c>
      <c r="Q5" s="95" t="str">
        <f t="shared" ref="Q5:Q15" si="9">IF(ISBLANK(J5),"",$R$1)</f>
        <v/>
      </c>
      <c r="R5" s="95" t="str">
        <f t="shared" ref="R5:R15" si="10">IF(ISBLANK(K5),"",$R$1)</f>
        <v/>
      </c>
      <c r="S5" s="95">
        <f t="shared" ref="S5:S15" si="11">IF(ISBLANK(L5),"",$R$1)</f>
        <v>1</v>
      </c>
      <c r="T5" s="95" t="str">
        <f t="shared" ref="T5:T15" si="12">IF(ISBLANK(M5),"",$R$1)</f>
        <v/>
      </c>
      <c r="U5" s="95" t="str">
        <f t="shared" ref="U5:U15" si="13">IF(ISBLANK(G5),"",$Y$1)</f>
        <v/>
      </c>
      <c r="V5" s="95" t="str">
        <f t="shared" ref="V5:V15" si="14">IF(ISBLANK(H5),"",$Y$1)</f>
        <v/>
      </c>
      <c r="W5" s="95" t="str">
        <f t="shared" ref="W5:W15" si="15">IF(ISBLANK(I5),"",$Y$1)</f>
        <v/>
      </c>
      <c r="X5" s="95" t="str">
        <f t="shared" ref="X5:X15" si="16">IF(ISBLANK(J5),"",$Y$1)</f>
        <v/>
      </c>
      <c r="Y5" s="95" t="str">
        <f t="shared" ref="Y5:Y15" si="17">IF(ISBLANK(K5),"",$Y$1)</f>
        <v/>
      </c>
      <c r="Z5" s="95">
        <f t="shared" ref="Z5:Z15" si="18">IF(ISBLANK(L5),"",$Y$1)</f>
        <v>1.0000000000000001E-5</v>
      </c>
      <c r="AA5" s="95" t="str">
        <f t="shared" ref="AA5:AA15" si="19">IF(ISBLANK(M5),"",$Y$1)</f>
        <v/>
      </c>
      <c r="AB5" s="95" t="str">
        <f t="shared" ref="AB5:AB17" si="20">IF(ISBLANK(G5),"",$AF$1)</f>
        <v/>
      </c>
      <c r="AC5" s="95" t="str">
        <f t="shared" ref="AC5:AC17" si="21">IF(ISBLANK(H5),"",$AF$1)</f>
        <v/>
      </c>
      <c r="AD5" s="95" t="str">
        <f t="shared" ref="AD5:AD17" si="22">IF(ISBLANK(I5),"",$AF$1)</f>
        <v/>
      </c>
      <c r="AE5" s="95" t="str">
        <f t="shared" ref="AE5:AE17" si="23">IF(ISBLANK(J5),"",$AF$1)</f>
        <v/>
      </c>
      <c r="AF5" s="95" t="str">
        <f t="shared" ref="AF5:AF17" si="24">IF(ISBLANK(K5),"",$AF$1)</f>
        <v/>
      </c>
      <c r="AG5" s="95">
        <f t="shared" ref="AG5:AG17" si="25">IF(ISBLANK(L5),"",$AF$1)</f>
        <v>60</v>
      </c>
      <c r="AH5" s="95" t="str">
        <f t="shared" ref="AH5:AH17" si="26">IF(ISBLANK(M5),"",$AF$1)</f>
        <v/>
      </c>
      <c r="AI5" s="95" t="str">
        <f t="shared" ref="AI5:AI15" si="27">IF(ISBLANK(G5),"",$AM$1)</f>
        <v/>
      </c>
      <c r="AJ5" s="95" t="str">
        <f t="shared" ref="AJ5:AJ15" si="28">IF(ISBLANK(H5),"",$AM$1)</f>
        <v/>
      </c>
      <c r="AK5" s="95" t="str">
        <f t="shared" ref="AK5:AK15" si="29">IF(ISBLANK(I5),"",$AM$1)</f>
        <v/>
      </c>
      <c r="AL5" s="95" t="str">
        <f t="shared" ref="AL5:AL15" si="30">IF(ISBLANK(J5),"",$AM$1)</f>
        <v/>
      </c>
      <c r="AM5" s="95" t="str">
        <f t="shared" ref="AM5:AM15" si="31">IF(ISBLANK(K5),"",$AM$1)</f>
        <v/>
      </c>
      <c r="AN5" s="95">
        <f t="shared" ref="AN5:AN15" si="32">IF(ISBLANK(L5),"",$AM$1)</f>
        <v>1E-4</v>
      </c>
      <c r="AO5" s="95" t="str">
        <f t="shared" ref="AO5:AO15" si="33">IF(ISBLANK(M5),"",$AM$1)</f>
        <v/>
      </c>
      <c r="AP5" s="519">
        <f>IF(Sector.Agriculture,IF(G5,1,0),0)</f>
        <v>0</v>
      </c>
      <c r="AQ5" s="263">
        <f>IF(Sector.Commercial,IF(H5,1,0),0)</f>
        <v>0</v>
      </c>
      <c r="AR5" s="263">
        <f>IF(Sector.Industry,IF(I5,1,0),0)</f>
        <v>0</v>
      </c>
      <c r="AS5" s="263">
        <f>IF(Sector.Transport,IF(J5,1,0),0)</f>
        <v>0</v>
      </c>
      <c r="AT5" s="263">
        <f>IF(Sector.Residential,IF(K5,1,0),0)</f>
        <v>0</v>
      </c>
      <c r="AU5" s="263">
        <f>IF(Sector.Power,IF(L5,1,0),0)</f>
        <v>1</v>
      </c>
      <c r="AV5" s="520">
        <f>IF(Sector.Supply,IF(M5,1,0),0)</f>
        <v>0</v>
      </c>
      <c r="AW5" s="93">
        <v>1</v>
      </c>
      <c r="AX5" s="93" t="str">
        <f t="shared" ref="AX5:AX44" si="34">C5</f>
        <v>BIG</v>
      </c>
      <c r="AY5" s="93">
        <v>0</v>
      </c>
      <c r="AZ5" s="93">
        <v>0</v>
      </c>
      <c r="BA5" s="93">
        <v>0</v>
      </c>
      <c r="BB5" s="93">
        <v>0</v>
      </c>
      <c r="BC5" s="93">
        <v>0</v>
      </c>
      <c r="BD5" s="93">
        <v>0</v>
      </c>
      <c r="BE5" s="93">
        <v>0</v>
      </c>
      <c r="BF5" s="93">
        <v>0</v>
      </c>
      <c r="BG5" s="93">
        <v>0</v>
      </c>
      <c r="BH5" s="93">
        <v>0</v>
      </c>
      <c r="BI5" s="93">
        <v>0</v>
      </c>
      <c r="BJ5" s="93">
        <v>0</v>
      </c>
      <c r="BK5" s="93">
        <v>0</v>
      </c>
      <c r="BL5" s="93">
        <v>0</v>
      </c>
      <c r="BM5" s="93">
        <v>0</v>
      </c>
      <c r="BN5" s="93">
        <v>0</v>
      </c>
      <c r="BO5" s="93">
        <f t="shared" ref="BO5:BO45" si="35">BO6+1</f>
        <v>42</v>
      </c>
    </row>
    <row r="6" spans="1:95">
      <c r="A6" s="93">
        <f t="shared" ref="A6:A45" si="36">A5+1</f>
        <v>2</v>
      </c>
      <c r="B6" s="391" t="s">
        <v>949</v>
      </c>
      <c r="C6" s="391" t="s">
        <v>950</v>
      </c>
      <c r="D6" s="390" t="str">
        <f t="shared" si="6"/>
        <v>Bioethanol</v>
      </c>
      <c r="M6" s="95">
        <v>1</v>
      </c>
      <c r="N6" s="95" t="str">
        <f t="shared" ref="N6:N15" si="37">IF(ISBLANK(G6),"",$R$1)</f>
        <v/>
      </c>
      <c r="O6" s="95" t="str">
        <f t="shared" si="7"/>
        <v/>
      </c>
      <c r="P6" s="95" t="str">
        <f t="shared" si="8"/>
        <v/>
      </c>
      <c r="Q6" s="95" t="str">
        <f t="shared" si="9"/>
        <v/>
      </c>
      <c r="R6" s="95" t="str">
        <f t="shared" si="10"/>
        <v/>
      </c>
      <c r="S6" s="95" t="str">
        <f t="shared" si="11"/>
        <v/>
      </c>
      <c r="T6" s="95">
        <f t="shared" si="12"/>
        <v>1</v>
      </c>
      <c r="U6" s="95" t="str">
        <f t="shared" si="13"/>
        <v/>
      </c>
      <c r="V6" s="95" t="str">
        <f t="shared" si="14"/>
        <v/>
      </c>
      <c r="W6" s="95" t="str">
        <f t="shared" si="15"/>
        <v/>
      </c>
      <c r="X6" s="95" t="str">
        <f t="shared" si="16"/>
        <v/>
      </c>
      <c r="Y6" s="95" t="str">
        <f t="shared" si="17"/>
        <v/>
      </c>
      <c r="Z6" s="95" t="str">
        <f t="shared" si="18"/>
        <v/>
      </c>
      <c r="AA6" s="95">
        <f t="shared" si="19"/>
        <v>1.0000000000000001E-5</v>
      </c>
      <c r="AB6" s="95" t="str">
        <f t="shared" si="20"/>
        <v/>
      </c>
      <c r="AC6" s="95" t="str">
        <f t="shared" si="21"/>
        <v/>
      </c>
      <c r="AD6" s="95" t="str">
        <f t="shared" si="22"/>
        <v/>
      </c>
      <c r="AE6" s="95" t="str">
        <f t="shared" si="23"/>
        <v/>
      </c>
      <c r="AF6" s="95" t="str">
        <f t="shared" si="24"/>
        <v/>
      </c>
      <c r="AG6" s="95" t="str">
        <f t="shared" si="25"/>
        <v/>
      </c>
      <c r="AH6" s="95">
        <f t="shared" si="26"/>
        <v>60</v>
      </c>
      <c r="AI6" s="95" t="str">
        <f t="shared" si="27"/>
        <v/>
      </c>
      <c r="AJ6" s="95" t="str">
        <f t="shared" si="28"/>
        <v/>
      </c>
      <c r="AK6" s="95" t="str">
        <f t="shared" si="29"/>
        <v/>
      </c>
      <c r="AL6" s="95" t="str">
        <f t="shared" si="30"/>
        <v/>
      </c>
      <c r="AM6" s="95" t="str">
        <f t="shared" si="31"/>
        <v/>
      </c>
      <c r="AN6" s="95" t="str">
        <f t="shared" si="32"/>
        <v/>
      </c>
      <c r="AO6" s="95">
        <f t="shared" si="33"/>
        <v>1E-4</v>
      </c>
      <c r="AP6" s="519">
        <f t="shared" ref="AP6:AP44" si="38">IF(Sector.Agriculture,IF(G6,AP5+1,AP5),0)</f>
        <v>0</v>
      </c>
      <c r="AQ6" s="263">
        <f t="shared" ref="AQ6:AQ44" si="39">IF(Sector.Commercial,IF(H6,AQ5+1,AQ5),0)</f>
        <v>0</v>
      </c>
      <c r="AR6" s="263">
        <f t="shared" ref="AR6:AR44" si="40">IF(Sector.Industry,IF(I6,AR5+1,AR5),0)</f>
        <v>0</v>
      </c>
      <c r="AS6" s="263">
        <f t="shared" ref="AS6:AS44" si="41">IF(Sector.Transport,IF(J6,AS5+1,AS5),0)</f>
        <v>0</v>
      </c>
      <c r="AT6" s="263">
        <f t="shared" ref="AT6:AT44" si="42">IF(Sector.Residential,IF(K6,AT5+1,AT5),0)</f>
        <v>0</v>
      </c>
      <c r="AU6" s="263">
        <f t="shared" ref="AU6:AU44" si="43">IF(Sector.Power,IF(L6,AU5+1,AU5),0)</f>
        <v>1</v>
      </c>
      <c r="AV6" s="520">
        <f t="shared" ref="AV6:AV44" si="44">IF(Sector.Supply,IF(M6,AV5+1,AV5),0)</f>
        <v>1</v>
      </c>
      <c r="AW6" s="93">
        <f t="shared" ref="AW6:AW44" si="45">AW5+1</f>
        <v>2</v>
      </c>
      <c r="AX6" s="93" t="str">
        <f t="shared" si="34"/>
        <v>BIE</v>
      </c>
      <c r="AY6" s="93">
        <v>0</v>
      </c>
      <c r="AZ6" s="93">
        <v>0</v>
      </c>
      <c r="BA6" s="93">
        <v>0</v>
      </c>
      <c r="BB6" s="93">
        <v>0</v>
      </c>
      <c r="BC6" s="93">
        <v>0</v>
      </c>
      <c r="BD6" s="93">
        <v>0</v>
      </c>
      <c r="BE6" s="93">
        <v>0</v>
      </c>
      <c r="BF6" s="93">
        <v>0</v>
      </c>
      <c r="BG6" s="93">
        <v>0</v>
      </c>
      <c r="BH6" s="93">
        <v>0</v>
      </c>
      <c r="BI6" s="93">
        <v>0</v>
      </c>
      <c r="BJ6" s="93">
        <v>0</v>
      </c>
      <c r="BK6" s="93">
        <v>0</v>
      </c>
      <c r="BL6" s="93">
        <v>0</v>
      </c>
      <c r="BM6" s="93">
        <v>0</v>
      </c>
      <c r="BN6" s="93">
        <v>0</v>
      </c>
      <c r="BO6" s="93">
        <f t="shared" si="35"/>
        <v>41</v>
      </c>
      <c r="BP6" s="93">
        <f t="shared" ref="BP6:BP44" si="46">MAX(BR6:CG6)</f>
        <v>0</v>
      </c>
      <c r="BR6" s="93">
        <f t="shared" ref="BR6:BR44" si="47">IF(AY6=0,BQ6,BQ6+1)</f>
        <v>0</v>
      </c>
      <c r="BS6" s="93">
        <f t="shared" ref="BS6:BS44" si="48">IF(AZ6=0,BR6,BR6+1)</f>
        <v>0</v>
      </c>
      <c r="BT6" s="93">
        <f t="shared" ref="BT6:BT44" si="49">IF(BA6=0,BS6,BS6+1)</f>
        <v>0</v>
      </c>
      <c r="BU6" s="93">
        <f t="shared" ref="BU6:BU44" si="50">IF(BB6=0,BT6,BT6+1)</f>
        <v>0</v>
      </c>
      <c r="BV6" s="93">
        <f t="shared" ref="BV6:BV44" si="51">IF(BC6=0,BU6,BU6+1)</f>
        <v>0</v>
      </c>
      <c r="BW6" s="93">
        <f t="shared" ref="BW6:BW44" si="52">IF(BD6=0,BV6,BV6+1)</f>
        <v>0</v>
      </c>
      <c r="BX6" s="93">
        <f t="shared" ref="BX6:BX44" si="53">IF(BE6=0,BW6,BW6+1)</f>
        <v>0</v>
      </c>
      <c r="BY6" s="93">
        <f t="shared" ref="BY6:BY44" si="54">IF(BF6=0,BX6,BX6+1)</f>
        <v>0</v>
      </c>
      <c r="BZ6" s="93">
        <f t="shared" ref="BZ6:BZ44" si="55">IF(BG6=0,BY6,BY6+1)</f>
        <v>0</v>
      </c>
      <c r="CA6" s="93">
        <f t="shared" ref="CA6:CA44" si="56">IF(BH6=0,BZ6,BZ6+1)</f>
        <v>0</v>
      </c>
      <c r="CB6" s="93">
        <f t="shared" ref="CB6:CB44" si="57">IF(BI6=0,CA6,CA6+1)</f>
        <v>0</v>
      </c>
      <c r="CC6" s="93">
        <f t="shared" ref="CC6:CC44" si="58">IF(BJ6=0,CB6,CB6+1)</f>
        <v>0</v>
      </c>
      <c r="CD6" s="93">
        <f t="shared" ref="CD6:CD44" si="59">IF(BK6=0,CC6,CC6+1)</f>
        <v>0</v>
      </c>
      <c r="CE6" s="93">
        <f t="shared" ref="CE6:CE44" si="60">IF(BL6=0,CD6,CD6+1)</f>
        <v>0</v>
      </c>
      <c r="CF6" s="93">
        <f t="shared" ref="CF6:CF44" si="61">IF(BM6=0,CE6,CE6+1)</f>
        <v>0</v>
      </c>
      <c r="CG6" s="93">
        <f t="shared" ref="CG6:CG44" si="62">IF(BN6=0,CF6,CF6+1)</f>
        <v>0</v>
      </c>
      <c r="CH6" s="93" t="str">
        <f>IFERROR(HLOOKUP(CH$4,$BR6:$CG$46,$BO6,FALSE),"")</f>
        <v/>
      </c>
      <c r="CI6" s="93" t="str">
        <f>IFERROR(HLOOKUP(CI$4,$BR6:$CG$46,$BO6,FALSE),"")</f>
        <v/>
      </c>
      <c r="CJ6" s="93" t="str">
        <f>IFERROR(HLOOKUP(CJ$4,$BR6:$CG$46,$BO6,FALSE),"")</f>
        <v/>
      </c>
      <c r="CK6" s="93" t="str">
        <f>IFERROR(HLOOKUP(CK$4,$BR6:$CG$46,$BO6,FALSE),"")</f>
        <v/>
      </c>
      <c r="CL6" s="93" t="str">
        <f>IFERROR(HLOOKUP(CL$4,$BR6:$CG$46,$BO6,FALSE),"")</f>
        <v/>
      </c>
      <c r="CM6" s="93" t="str">
        <f>IFERROR(HLOOKUP(CM$4,$BR6:$CG$46,$BO6,FALSE),"")</f>
        <v/>
      </c>
      <c r="CN6" s="93" t="str">
        <f>IFERROR(HLOOKUP(CN$4,$BR6:$CG$46,$BO6,FALSE),"")</f>
        <v/>
      </c>
      <c r="CO6" s="93" t="str">
        <f>IFERROR(HLOOKUP(CO$4,$BR6:$CG$46,$BO6,FALSE),"")</f>
        <v/>
      </c>
      <c r="CP6" s="93" t="str">
        <f>IFERROR(HLOOKUP(CP$4,$BR6:$CG$46,$BO6,FALSE),"")</f>
        <v/>
      </c>
      <c r="CQ6" s="93" t="str">
        <f>IFERROR(HLOOKUP(CQ$4,$BR6:$CG$46,$BO6,FALSE),"")</f>
        <v/>
      </c>
    </row>
    <row r="7" spans="1:95">
      <c r="A7" s="93">
        <f t="shared" si="36"/>
        <v>3</v>
      </c>
      <c r="B7" s="391" t="s">
        <v>951</v>
      </c>
      <c r="C7" s="391" t="s">
        <v>952</v>
      </c>
      <c r="D7" s="390" t="str">
        <f t="shared" si="6"/>
        <v>Biodiesel</v>
      </c>
      <c r="M7" s="95">
        <v>1</v>
      </c>
      <c r="N7" s="95" t="str">
        <f t="shared" si="37"/>
        <v/>
      </c>
      <c r="O7" s="95" t="str">
        <f t="shared" si="7"/>
        <v/>
      </c>
      <c r="P7" s="95" t="str">
        <f t="shared" si="8"/>
        <v/>
      </c>
      <c r="Q7" s="95" t="str">
        <f t="shared" si="9"/>
        <v/>
      </c>
      <c r="R7" s="95" t="str">
        <f t="shared" si="10"/>
        <v/>
      </c>
      <c r="S7" s="95" t="str">
        <f t="shared" si="11"/>
        <v/>
      </c>
      <c r="T7" s="95">
        <f t="shared" si="12"/>
        <v>1</v>
      </c>
      <c r="U7" s="95" t="str">
        <f t="shared" si="13"/>
        <v/>
      </c>
      <c r="V7" s="95" t="str">
        <f t="shared" si="14"/>
        <v/>
      </c>
      <c r="W7" s="95" t="str">
        <f t="shared" si="15"/>
        <v/>
      </c>
      <c r="X7" s="95" t="str">
        <f t="shared" si="16"/>
        <v/>
      </c>
      <c r="Y7" s="95" t="str">
        <f t="shared" si="17"/>
        <v/>
      </c>
      <c r="Z7" s="95" t="str">
        <f t="shared" si="18"/>
        <v/>
      </c>
      <c r="AA7" s="95">
        <f t="shared" si="19"/>
        <v>1.0000000000000001E-5</v>
      </c>
      <c r="AB7" s="95" t="str">
        <f t="shared" si="20"/>
        <v/>
      </c>
      <c r="AC7" s="95" t="str">
        <f t="shared" si="21"/>
        <v/>
      </c>
      <c r="AD7" s="95" t="str">
        <f t="shared" si="22"/>
        <v/>
      </c>
      <c r="AE7" s="95" t="str">
        <f t="shared" si="23"/>
        <v/>
      </c>
      <c r="AF7" s="95" t="str">
        <f t="shared" si="24"/>
        <v/>
      </c>
      <c r="AG7" s="95" t="str">
        <f t="shared" si="25"/>
        <v/>
      </c>
      <c r="AH7" s="95">
        <f t="shared" si="26"/>
        <v>60</v>
      </c>
      <c r="AI7" s="95" t="str">
        <f t="shared" si="27"/>
        <v/>
      </c>
      <c r="AJ7" s="95" t="str">
        <f t="shared" si="28"/>
        <v/>
      </c>
      <c r="AK7" s="95" t="str">
        <f t="shared" si="29"/>
        <v/>
      </c>
      <c r="AL7" s="95" t="str">
        <f t="shared" si="30"/>
        <v/>
      </c>
      <c r="AM7" s="95" t="str">
        <f t="shared" si="31"/>
        <v/>
      </c>
      <c r="AN7" s="95" t="str">
        <f t="shared" si="32"/>
        <v/>
      </c>
      <c r="AO7" s="95">
        <f t="shared" si="33"/>
        <v>1E-4</v>
      </c>
      <c r="AP7" s="519">
        <f t="shared" si="38"/>
        <v>0</v>
      </c>
      <c r="AQ7" s="263">
        <f t="shared" si="39"/>
        <v>0</v>
      </c>
      <c r="AR7" s="263">
        <f t="shared" si="40"/>
        <v>0</v>
      </c>
      <c r="AS7" s="263">
        <f t="shared" si="41"/>
        <v>0</v>
      </c>
      <c r="AT7" s="263">
        <f t="shared" si="42"/>
        <v>0</v>
      </c>
      <c r="AU7" s="263">
        <f t="shared" si="43"/>
        <v>1</v>
      </c>
      <c r="AV7" s="520">
        <f t="shared" si="44"/>
        <v>2</v>
      </c>
      <c r="AW7" s="93">
        <f t="shared" si="45"/>
        <v>3</v>
      </c>
      <c r="AX7" s="93" t="str">
        <f t="shared" si="34"/>
        <v>BID</v>
      </c>
      <c r="AY7" s="93">
        <v>0</v>
      </c>
      <c r="AZ7" s="93">
        <v>0</v>
      </c>
      <c r="BA7" s="93">
        <v>0</v>
      </c>
      <c r="BB7" s="93">
        <v>0</v>
      </c>
      <c r="BC7" s="93">
        <v>0</v>
      </c>
      <c r="BD7" s="93">
        <v>0</v>
      </c>
      <c r="BE7" s="93">
        <v>0</v>
      </c>
      <c r="BF7" s="93">
        <v>0</v>
      </c>
      <c r="BG7" s="93">
        <v>0</v>
      </c>
      <c r="BH7" s="93">
        <v>0</v>
      </c>
      <c r="BI7" s="93">
        <v>0</v>
      </c>
      <c r="BJ7" s="93">
        <v>0</v>
      </c>
      <c r="BK7" s="93">
        <v>0</v>
      </c>
      <c r="BL7" s="93">
        <v>0</v>
      </c>
      <c r="BM7" s="93">
        <v>0</v>
      </c>
      <c r="BN7" s="93">
        <v>0</v>
      </c>
      <c r="BO7" s="93">
        <f t="shared" si="35"/>
        <v>40</v>
      </c>
      <c r="BP7" s="93">
        <f t="shared" si="46"/>
        <v>0</v>
      </c>
      <c r="BR7" s="93">
        <f t="shared" si="47"/>
        <v>0</v>
      </c>
      <c r="BS7" s="93">
        <f t="shared" si="48"/>
        <v>0</v>
      </c>
      <c r="BT7" s="93">
        <f t="shared" si="49"/>
        <v>0</v>
      </c>
      <c r="BU7" s="93">
        <f t="shared" si="50"/>
        <v>0</v>
      </c>
      <c r="BV7" s="93">
        <f t="shared" si="51"/>
        <v>0</v>
      </c>
      <c r="BW7" s="93">
        <f t="shared" si="52"/>
        <v>0</v>
      </c>
      <c r="BX7" s="93">
        <f t="shared" si="53"/>
        <v>0</v>
      </c>
      <c r="BY7" s="93">
        <f t="shared" si="54"/>
        <v>0</v>
      </c>
      <c r="BZ7" s="93">
        <f t="shared" si="55"/>
        <v>0</v>
      </c>
      <c r="CA7" s="93">
        <f t="shared" si="56"/>
        <v>0</v>
      </c>
      <c r="CB7" s="93">
        <f t="shared" si="57"/>
        <v>0</v>
      </c>
      <c r="CC7" s="93">
        <f t="shared" si="58"/>
        <v>0</v>
      </c>
      <c r="CD7" s="93">
        <f t="shared" si="59"/>
        <v>0</v>
      </c>
      <c r="CE7" s="93">
        <f t="shared" si="60"/>
        <v>0</v>
      </c>
      <c r="CF7" s="93">
        <f t="shared" si="61"/>
        <v>0</v>
      </c>
      <c r="CG7" s="93">
        <f t="shared" si="62"/>
        <v>0</v>
      </c>
      <c r="CH7" s="93" t="str">
        <f>IFERROR(HLOOKUP(CH$4,$BR7:$CG$46,$BO7,FALSE),"")</f>
        <v/>
      </c>
      <c r="CI7" s="93" t="str">
        <f>IFERROR(HLOOKUP(CI$4,$BR7:$CG$46,$BO7,FALSE),"")</f>
        <v/>
      </c>
      <c r="CJ7" s="93" t="str">
        <f>IFERROR(HLOOKUP(CJ$4,$BR7:$CG$46,$BO7,FALSE),"")</f>
        <v/>
      </c>
      <c r="CK7" s="93" t="str">
        <f>IFERROR(HLOOKUP(CK$4,$BR7:$CG$46,$BO7,FALSE),"")</f>
        <v/>
      </c>
      <c r="CL7" s="93" t="str">
        <f>IFERROR(HLOOKUP(CL$4,$BR7:$CG$46,$BO7,FALSE),"")</f>
        <v/>
      </c>
      <c r="CM7" s="93" t="str">
        <f>IFERROR(HLOOKUP(CM$4,$BR7:$CG$46,$BO7,FALSE),"")</f>
        <v/>
      </c>
      <c r="CN7" s="93" t="str">
        <f>IFERROR(HLOOKUP(CN$4,$BR7:$CG$46,$BO7,FALSE),"")</f>
        <v/>
      </c>
      <c r="CO7" s="93" t="str">
        <f>IFERROR(HLOOKUP(CO$4,$BR7:$CG$46,$BO7,FALSE),"")</f>
        <v/>
      </c>
      <c r="CP7" s="93" t="str">
        <f>IFERROR(HLOOKUP(CP$4,$BR7:$CG$46,$BO7,FALSE),"")</f>
        <v/>
      </c>
      <c r="CQ7" s="93" t="str">
        <f>IFERROR(HLOOKUP(CQ$4,$BR7:$CG$46,$BO7,FALSE),"")</f>
        <v/>
      </c>
    </row>
    <row r="8" spans="1:95">
      <c r="A8" s="93">
        <f t="shared" si="36"/>
        <v>4</v>
      </c>
      <c r="B8" s="391" t="s">
        <v>539</v>
      </c>
      <c r="C8" s="391" t="s">
        <v>540</v>
      </c>
      <c r="D8" s="390" t="str">
        <f t="shared" si="6"/>
        <v>Biomass bagasse</v>
      </c>
      <c r="I8" s="95">
        <v>1</v>
      </c>
      <c r="L8" s="95">
        <v>1</v>
      </c>
      <c r="N8" s="95" t="str">
        <f t="shared" si="37"/>
        <v/>
      </c>
      <c r="O8" s="95" t="str">
        <f t="shared" si="7"/>
        <v/>
      </c>
      <c r="P8" s="95">
        <f t="shared" si="8"/>
        <v>1</v>
      </c>
      <c r="Q8" s="95" t="str">
        <f t="shared" si="9"/>
        <v/>
      </c>
      <c r="R8" s="95" t="str">
        <f t="shared" si="10"/>
        <v/>
      </c>
      <c r="S8" s="95">
        <f t="shared" si="11"/>
        <v>1</v>
      </c>
      <c r="T8" s="95" t="str">
        <f t="shared" si="12"/>
        <v/>
      </c>
      <c r="U8" s="95" t="str">
        <f t="shared" si="13"/>
        <v/>
      </c>
      <c r="V8" s="95" t="str">
        <f t="shared" si="14"/>
        <v/>
      </c>
      <c r="W8" s="95">
        <f t="shared" si="15"/>
        <v>1.0000000000000001E-5</v>
      </c>
      <c r="X8" s="95" t="str">
        <f t="shared" si="16"/>
        <v/>
      </c>
      <c r="Y8" s="95" t="str">
        <f t="shared" si="17"/>
        <v/>
      </c>
      <c r="Z8" s="95">
        <f t="shared" si="18"/>
        <v>1.0000000000000001E-5</v>
      </c>
      <c r="AA8" s="95" t="str">
        <f t="shared" si="19"/>
        <v/>
      </c>
      <c r="AB8" s="95" t="str">
        <f t="shared" si="20"/>
        <v/>
      </c>
      <c r="AC8" s="95" t="str">
        <f t="shared" si="21"/>
        <v/>
      </c>
      <c r="AD8" s="95">
        <f t="shared" si="22"/>
        <v>60</v>
      </c>
      <c r="AE8" s="95" t="str">
        <f t="shared" si="23"/>
        <v/>
      </c>
      <c r="AF8" s="95" t="str">
        <f t="shared" si="24"/>
        <v/>
      </c>
      <c r="AG8" s="95">
        <f t="shared" si="25"/>
        <v>60</v>
      </c>
      <c r="AH8" s="95" t="str">
        <f t="shared" si="26"/>
        <v/>
      </c>
      <c r="AI8" s="95" t="str">
        <f t="shared" si="27"/>
        <v/>
      </c>
      <c r="AJ8" s="95" t="str">
        <f t="shared" si="28"/>
        <v/>
      </c>
      <c r="AK8" s="95">
        <f t="shared" si="29"/>
        <v>1E-4</v>
      </c>
      <c r="AL8" s="95" t="str">
        <f t="shared" si="30"/>
        <v/>
      </c>
      <c r="AM8" s="95" t="str">
        <f t="shared" si="31"/>
        <v/>
      </c>
      <c r="AN8" s="95">
        <f t="shared" si="32"/>
        <v>1E-4</v>
      </c>
      <c r="AO8" s="95" t="str">
        <f t="shared" si="33"/>
        <v/>
      </c>
      <c r="AP8" s="519">
        <f t="shared" si="38"/>
        <v>0</v>
      </c>
      <c r="AQ8" s="263">
        <f t="shared" si="39"/>
        <v>0</v>
      </c>
      <c r="AR8" s="263">
        <f t="shared" si="40"/>
        <v>1</v>
      </c>
      <c r="AS8" s="263">
        <f t="shared" si="41"/>
        <v>0</v>
      </c>
      <c r="AT8" s="263">
        <f t="shared" si="42"/>
        <v>0</v>
      </c>
      <c r="AU8" s="263">
        <f t="shared" si="43"/>
        <v>2</v>
      </c>
      <c r="AV8" s="520">
        <f t="shared" si="44"/>
        <v>2</v>
      </c>
      <c r="AW8" s="93">
        <f t="shared" si="45"/>
        <v>4</v>
      </c>
      <c r="AX8" s="93" t="str">
        <f t="shared" si="34"/>
        <v>BIB</v>
      </c>
      <c r="AY8" s="93">
        <v>0</v>
      </c>
      <c r="AZ8" s="93">
        <v>0</v>
      </c>
      <c r="BA8" s="93">
        <v>0</v>
      </c>
      <c r="BB8" s="93">
        <v>0</v>
      </c>
      <c r="BC8" s="93">
        <v>0</v>
      </c>
      <c r="BD8" s="93">
        <v>0</v>
      </c>
      <c r="BE8" s="93">
        <v>0</v>
      </c>
      <c r="BF8" s="93">
        <v>0</v>
      </c>
      <c r="BG8" s="93">
        <v>0</v>
      </c>
      <c r="BH8" s="93">
        <v>0</v>
      </c>
      <c r="BI8" s="93">
        <v>0</v>
      </c>
      <c r="BJ8" s="93">
        <v>0</v>
      </c>
      <c r="BK8" s="93">
        <v>0</v>
      </c>
      <c r="BL8" s="93">
        <v>0</v>
      </c>
      <c r="BM8" s="93">
        <v>0</v>
      </c>
      <c r="BN8" s="93">
        <v>0</v>
      </c>
      <c r="BO8" s="93">
        <f t="shared" si="35"/>
        <v>39</v>
      </c>
      <c r="BP8" s="93">
        <f t="shared" si="46"/>
        <v>0</v>
      </c>
      <c r="BR8" s="93">
        <f t="shared" si="47"/>
        <v>0</v>
      </c>
      <c r="BS8" s="93">
        <f t="shared" si="48"/>
        <v>0</v>
      </c>
      <c r="BT8" s="93">
        <f t="shared" si="49"/>
        <v>0</v>
      </c>
      <c r="BU8" s="93">
        <f t="shared" si="50"/>
        <v>0</v>
      </c>
      <c r="BV8" s="93">
        <f t="shared" si="51"/>
        <v>0</v>
      </c>
      <c r="BW8" s="93">
        <f t="shared" si="52"/>
        <v>0</v>
      </c>
      <c r="BX8" s="93">
        <f t="shared" si="53"/>
        <v>0</v>
      </c>
      <c r="BY8" s="93">
        <f t="shared" si="54"/>
        <v>0</v>
      </c>
      <c r="BZ8" s="93">
        <f t="shared" si="55"/>
        <v>0</v>
      </c>
      <c r="CA8" s="93">
        <f t="shared" si="56"/>
        <v>0</v>
      </c>
      <c r="CB8" s="93">
        <f t="shared" si="57"/>
        <v>0</v>
      </c>
      <c r="CC8" s="93">
        <f t="shared" si="58"/>
        <v>0</v>
      </c>
      <c r="CD8" s="93">
        <f t="shared" si="59"/>
        <v>0</v>
      </c>
      <c r="CE8" s="93">
        <f t="shared" si="60"/>
        <v>0</v>
      </c>
      <c r="CF8" s="93">
        <f t="shared" si="61"/>
        <v>0</v>
      </c>
      <c r="CG8" s="93">
        <f t="shared" si="62"/>
        <v>0</v>
      </c>
      <c r="CH8" s="93" t="str">
        <f>IFERROR(HLOOKUP(CH$4,$BR8:$CG$46,$BO8,FALSE),"")</f>
        <v/>
      </c>
      <c r="CI8" s="93" t="str">
        <f>IFERROR(HLOOKUP(CI$4,$BR8:$CG$46,$BO8,FALSE),"")</f>
        <v/>
      </c>
      <c r="CJ8" s="93" t="str">
        <f>IFERROR(HLOOKUP(CJ$4,$BR8:$CG$46,$BO8,FALSE),"")</f>
        <v/>
      </c>
      <c r="CK8" s="93" t="str">
        <f>IFERROR(HLOOKUP(CK$4,$BR8:$CG$46,$BO8,FALSE),"")</f>
        <v/>
      </c>
      <c r="CL8" s="93" t="str">
        <f>IFERROR(HLOOKUP(CL$4,$BR8:$CG$46,$BO8,FALSE),"")</f>
        <v/>
      </c>
      <c r="CM8" s="93" t="str">
        <f>IFERROR(HLOOKUP(CM$4,$BR8:$CG$46,$BO8,FALSE),"")</f>
        <v/>
      </c>
      <c r="CN8" s="93" t="str">
        <f>IFERROR(HLOOKUP(CN$4,$BR8:$CG$46,$BO8,FALSE),"")</f>
        <v/>
      </c>
      <c r="CO8" s="93" t="str">
        <f>IFERROR(HLOOKUP(CO$4,$BR8:$CG$46,$BO8,FALSE),"")</f>
        <v/>
      </c>
      <c r="CP8" s="93" t="str">
        <f>IFERROR(HLOOKUP(CP$4,$BR8:$CG$46,$BO8,FALSE),"")</f>
        <v/>
      </c>
      <c r="CQ8" s="93" t="str">
        <f>IFERROR(HLOOKUP(CQ$4,$BR8:$CG$46,$BO8,FALSE),"")</f>
        <v/>
      </c>
    </row>
    <row r="9" spans="1:95">
      <c r="A9" s="93">
        <f t="shared" si="36"/>
        <v>5</v>
      </c>
      <c r="B9" s="390" t="s">
        <v>552</v>
      </c>
      <c r="C9" s="391" t="s">
        <v>364</v>
      </c>
      <c r="D9" s="390" t="str">
        <f t="shared" si="6"/>
        <v>Biomass Other</v>
      </c>
      <c r="L9" s="95">
        <v>1</v>
      </c>
      <c r="N9" s="95" t="str">
        <f t="shared" si="37"/>
        <v/>
      </c>
      <c r="O9" s="95" t="str">
        <f t="shared" si="7"/>
        <v/>
      </c>
      <c r="P9" s="95" t="str">
        <f t="shared" si="8"/>
        <v/>
      </c>
      <c r="Q9" s="95" t="str">
        <f t="shared" si="9"/>
        <v/>
      </c>
      <c r="R9" s="95" t="str">
        <f t="shared" si="10"/>
        <v/>
      </c>
      <c r="S9" s="95">
        <f t="shared" si="11"/>
        <v>1</v>
      </c>
      <c r="T9" s="95" t="str">
        <f t="shared" si="12"/>
        <v/>
      </c>
      <c r="U9" s="95" t="str">
        <f t="shared" si="13"/>
        <v/>
      </c>
      <c r="V9" s="95" t="str">
        <f t="shared" si="14"/>
        <v/>
      </c>
      <c r="W9" s="95" t="str">
        <f t="shared" si="15"/>
        <v/>
      </c>
      <c r="X9" s="95" t="str">
        <f t="shared" si="16"/>
        <v/>
      </c>
      <c r="Y9" s="95" t="str">
        <f t="shared" si="17"/>
        <v/>
      </c>
      <c r="Z9" s="95">
        <f t="shared" si="18"/>
        <v>1.0000000000000001E-5</v>
      </c>
      <c r="AA9" s="95" t="str">
        <f t="shared" si="19"/>
        <v/>
      </c>
      <c r="AB9" s="95" t="str">
        <f t="shared" si="20"/>
        <v/>
      </c>
      <c r="AC9" s="95" t="str">
        <f t="shared" si="21"/>
        <v/>
      </c>
      <c r="AD9" s="95" t="str">
        <f t="shared" si="22"/>
        <v/>
      </c>
      <c r="AE9" s="95" t="str">
        <f t="shared" si="23"/>
        <v/>
      </c>
      <c r="AF9" s="95" t="str">
        <f t="shared" si="24"/>
        <v/>
      </c>
      <c r="AG9" s="95">
        <f t="shared" si="25"/>
        <v>60</v>
      </c>
      <c r="AH9" s="95" t="str">
        <f t="shared" si="26"/>
        <v/>
      </c>
      <c r="AI9" s="95" t="str">
        <f t="shared" si="27"/>
        <v/>
      </c>
      <c r="AJ9" s="95" t="str">
        <f t="shared" si="28"/>
        <v/>
      </c>
      <c r="AK9" s="95" t="str">
        <f t="shared" si="29"/>
        <v/>
      </c>
      <c r="AL9" s="95" t="str">
        <f t="shared" si="30"/>
        <v/>
      </c>
      <c r="AM9" s="95" t="str">
        <f t="shared" si="31"/>
        <v/>
      </c>
      <c r="AN9" s="95">
        <f t="shared" si="32"/>
        <v>1E-4</v>
      </c>
      <c r="AO9" s="95" t="str">
        <f t="shared" si="33"/>
        <v/>
      </c>
      <c r="AP9" s="519">
        <f t="shared" si="38"/>
        <v>0</v>
      </c>
      <c r="AQ9" s="263">
        <f t="shared" si="39"/>
        <v>0</v>
      </c>
      <c r="AR9" s="263">
        <f t="shared" si="40"/>
        <v>1</v>
      </c>
      <c r="AS9" s="263">
        <f t="shared" si="41"/>
        <v>0</v>
      </c>
      <c r="AT9" s="263">
        <f t="shared" si="42"/>
        <v>0</v>
      </c>
      <c r="AU9" s="263">
        <f t="shared" si="43"/>
        <v>3</v>
      </c>
      <c r="AV9" s="520">
        <f t="shared" si="44"/>
        <v>2</v>
      </c>
      <c r="AW9" s="93">
        <f t="shared" si="45"/>
        <v>5</v>
      </c>
      <c r="AX9" s="93" t="str">
        <f t="shared" si="34"/>
        <v>BIO</v>
      </c>
      <c r="AY9" s="93">
        <v>0</v>
      </c>
      <c r="AZ9" s="93">
        <v>0</v>
      </c>
      <c r="BA9" s="93">
        <v>0</v>
      </c>
      <c r="BB9" s="93">
        <v>0</v>
      </c>
      <c r="BC9" s="93">
        <v>0</v>
      </c>
      <c r="BD9" s="93">
        <v>0</v>
      </c>
      <c r="BE9" s="93">
        <v>0</v>
      </c>
      <c r="BF9" s="93">
        <v>0</v>
      </c>
      <c r="BG9" s="93">
        <v>0</v>
      </c>
      <c r="BH9" s="93">
        <v>0</v>
      </c>
      <c r="BI9" s="93">
        <v>0</v>
      </c>
      <c r="BJ9" s="93">
        <v>0</v>
      </c>
      <c r="BK9" s="93">
        <v>0</v>
      </c>
      <c r="BL9" s="93">
        <v>0</v>
      </c>
      <c r="BM9" s="93">
        <v>0</v>
      </c>
      <c r="BN9" s="93">
        <v>0</v>
      </c>
      <c r="BO9" s="93">
        <f t="shared" si="35"/>
        <v>38</v>
      </c>
      <c r="BP9" s="93">
        <f t="shared" si="46"/>
        <v>0</v>
      </c>
      <c r="BR9" s="93">
        <f t="shared" si="47"/>
        <v>0</v>
      </c>
      <c r="BS9" s="93">
        <f t="shared" si="48"/>
        <v>0</v>
      </c>
      <c r="BT9" s="93">
        <f t="shared" si="49"/>
        <v>0</v>
      </c>
      <c r="BU9" s="93">
        <f t="shared" si="50"/>
        <v>0</v>
      </c>
      <c r="BV9" s="93">
        <f t="shared" si="51"/>
        <v>0</v>
      </c>
      <c r="BW9" s="93">
        <f t="shared" si="52"/>
        <v>0</v>
      </c>
      <c r="BX9" s="93">
        <f t="shared" si="53"/>
        <v>0</v>
      </c>
      <c r="BY9" s="93">
        <f t="shared" si="54"/>
        <v>0</v>
      </c>
      <c r="BZ9" s="93">
        <f t="shared" si="55"/>
        <v>0</v>
      </c>
      <c r="CA9" s="93">
        <f t="shared" si="56"/>
        <v>0</v>
      </c>
      <c r="CB9" s="93">
        <f t="shared" si="57"/>
        <v>0</v>
      </c>
      <c r="CC9" s="93">
        <f t="shared" si="58"/>
        <v>0</v>
      </c>
      <c r="CD9" s="93">
        <f t="shared" si="59"/>
        <v>0</v>
      </c>
      <c r="CE9" s="93">
        <f t="shared" si="60"/>
        <v>0</v>
      </c>
      <c r="CF9" s="93">
        <f t="shared" si="61"/>
        <v>0</v>
      </c>
      <c r="CG9" s="93">
        <f t="shared" si="62"/>
        <v>0</v>
      </c>
      <c r="CH9" s="93" t="str">
        <f>IFERROR(HLOOKUP(CH$4,$BR9:$CG$46,$BO9,FALSE),"")</f>
        <v/>
      </c>
      <c r="CI9" s="93" t="str">
        <f>IFERROR(HLOOKUP(CI$4,$BR9:$CG$46,$BO9,FALSE),"")</f>
        <v/>
      </c>
      <c r="CJ9" s="93" t="str">
        <f>IFERROR(HLOOKUP(CJ$4,$BR9:$CG$46,$BO9,FALSE),"")</f>
        <v/>
      </c>
      <c r="CK9" s="93" t="str">
        <f>IFERROR(HLOOKUP(CK$4,$BR9:$CG$46,$BO9,FALSE),"")</f>
        <v/>
      </c>
      <c r="CL9" s="93" t="str">
        <f>IFERROR(HLOOKUP(CL$4,$BR9:$CG$46,$BO9,FALSE),"")</f>
        <v/>
      </c>
      <c r="CM9" s="93" t="str">
        <f>IFERROR(HLOOKUP(CM$4,$BR9:$CG$46,$BO9,FALSE),"")</f>
        <v/>
      </c>
      <c r="CN9" s="93" t="str">
        <f>IFERROR(HLOOKUP(CN$4,$BR9:$CG$46,$BO9,FALSE),"")</f>
        <v/>
      </c>
      <c r="CO9" s="93" t="str">
        <f>IFERROR(HLOOKUP(CO$4,$BR9:$CG$46,$BO9,FALSE),"")</f>
        <v/>
      </c>
      <c r="CP9" s="93" t="str">
        <f>IFERROR(HLOOKUP(CP$4,$BR9:$CG$46,$BO9,FALSE),"")</f>
        <v/>
      </c>
      <c r="CQ9" s="93" t="str">
        <f>IFERROR(HLOOKUP(CQ$4,$BR9:$CG$46,$BO9,FALSE),"")</f>
        <v/>
      </c>
    </row>
    <row r="10" spans="1:95">
      <c r="A10" s="93">
        <f t="shared" si="36"/>
        <v>6</v>
      </c>
      <c r="B10" s="390" t="s">
        <v>545</v>
      </c>
      <c r="C10" s="390" t="s">
        <v>541</v>
      </c>
      <c r="D10" s="390" t="str">
        <f t="shared" si="6"/>
        <v>Biomass Wood</v>
      </c>
      <c r="I10" s="95">
        <v>1</v>
      </c>
      <c r="K10" s="95">
        <v>1</v>
      </c>
      <c r="L10" s="95">
        <v>1</v>
      </c>
      <c r="N10" s="95" t="str">
        <f t="shared" si="37"/>
        <v/>
      </c>
      <c r="O10" s="95" t="str">
        <f t="shared" si="7"/>
        <v/>
      </c>
      <c r="P10" s="95">
        <f t="shared" si="8"/>
        <v>1</v>
      </c>
      <c r="Q10" s="95" t="str">
        <f t="shared" si="9"/>
        <v/>
      </c>
      <c r="R10" s="95">
        <f t="shared" si="10"/>
        <v>1</v>
      </c>
      <c r="S10" s="95">
        <f t="shared" si="11"/>
        <v>1</v>
      </c>
      <c r="T10" s="95" t="str">
        <f t="shared" si="12"/>
        <v/>
      </c>
      <c r="U10" s="95" t="str">
        <f t="shared" si="13"/>
        <v/>
      </c>
      <c r="V10" s="95" t="str">
        <f t="shared" si="14"/>
        <v/>
      </c>
      <c r="W10" s="95">
        <f t="shared" si="15"/>
        <v>1.0000000000000001E-5</v>
      </c>
      <c r="X10" s="95" t="str">
        <f t="shared" si="16"/>
        <v/>
      </c>
      <c r="Y10" s="95">
        <f t="shared" si="17"/>
        <v>1.0000000000000001E-5</v>
      </c>
      <c r="Z10" s="95">
        <f t="shared" si="18"/>
        <v>1.0000000000000001E-5</v>
      </c>
      <c r="AA10" s="95" t="str">
        <f t="shared" si="19"/>
        <v/>
      </c>
      <c r="AB10" s="95" t="str">
        <f t="shared" si="20"/>
        <v/>
      </c>
      <c r="AC10" s="95" t="str">
        <f t="shared" si="21"/>
        <v/>
      </c>
      <c r="AD10" s="95">
        <f t="shared" si="22"/>
        <v>60</v>
      </c>
      <c r="AE10" s="95" t="str">
        <f t="shared" si="23"/>
        <v/>
      </c>
      <c r="AF10" s="95">
        <f t="shared" si="24"/>
        <v>60</v>
      </c>
      <c r="AG10" s="95">
        <f t="shared" si="25"/>
        <v>60</v>
      </c>
      <c r="AH10" s="95" t="str">
        <f t="shared" si="26"/>
        <v/>
      </c>
      <c r="AI10" s="95" t="str">
        <f t="shared" si="27"/>
        <v/>
      </c>
      <c r="AJ10" s="95" t="str">
        <f t="shared" si="28"/>
        <v/>
      </c>
      <c r="AK10" s="95">
        <f t="shared" si="29"/>
        <v>1E-4</v>
      </c>
      <c r="AL10" s="95" t="str">
        <f t="shared" si="30"/>
        <v/>
      </c>
      <c r="AM10" s="95">
        <f t="shared" si="31"/>
        <v>1E-4</v>
      </c>
      <c r="AN10" s="95">
        <f t="shared" si="32"/>
        <v>1E-4</v>
      </c>
      <c r="AO10" s="95" t="str">
        <f t="shared" si="33"/>
        <v/>
      </c>
      <c r="AP10" s="519">
        <f t="shared" si="38"/>
        <v>0</v>
      </c>
      <c r="AQ10" s="263">
        <f t="shared" si="39"/>
        <v>0</v>
      </c>
      <c r="AR10" s="263">
        <f t="shared" si="40"/>
        <v>2</v>
      </c>
      <c r="AS10" s="263">
        <f t="shared" si="41"/>
        <v>0</v>
      </c>
      <c r="AT10" s="263">
        <f t="shared" si="42"/>
        <v>1</v>
      </c>
      <c r="AU10" s="263">
        <f t="shared" si="43"/>
        <v>4</v>
      </c>
      <c r="AV10" s="520">
        <f t="shared" si="44"/>
        <v>2</v>
      </c>
      <c r="AW10" s="93">
        <f t="shared" si="45"/>
        <v>6</v>
      </c>
      <c r="AX10" s="93" t="str">
        <f t="shared" si="34"/>
        <v>BIW</v>
      </c>
      <c r="AY10" s="93">
        <v>0</v>
      </c>
      <c r="AZ10" s="93">
        <v>0</v>
      </c>
      <c r="BA10" s="93">
        <v>0</v>
      </c>
      <c r="BB10" s="93">
        <v>0</v>
      </c>
      <c r="BC10" s="93">
        <v>0</v>
      </c>
      <c r="BD10" s="93">
        <v>0</v>
      </c>
      <c r="BE10" s="93">
        <v>0</v>
      </c>
      <c r="BF10" s="93">
        <v>0</v>
      </c>
      <c r="BG10" s="93">
        <v>0</v>
      </c>
      <c r="BH10" s="93">
        <v>0</v>
      </c>
      <c r="BI10" s="93">
        <v>0</v>
      </c>
      <c r="BJ10" s="93">
        <v>0</v>
      </c>
      <c r="BK10" s="93">
        <v>0</v>
      </c>
      <c r="BL10" s="93">
        <v>0</v>
      </c>
      <c r="BM10" s="93">
        <v>0</v>
      </c>
      <c r="BN10" s="93">
        <v>0</v>
      </c>
      <c r="BO10" s="93">
        <f t="shared" si="35"/>
        <v>37</v>
      </c>
      <c r="BP10" s="93">
        <f t="shared" si="46"/>
        <v>0</v>
      </c>
      <c r="BR10" s="93">
        <f t="shared" si="47"/>
        <v>0</v>
      </c>
      <c r="BS10" s="93">
        <f t="shared" si="48"/>
        <v>0</v>
      </c>
      <c r="BT10" s="93">
        <f t="shared" si="49"/>
        <v>0</v>
      </c>
      <c r="BU10" s="93">
        <f t="shared" si="50"/>
        <v>0</v>
      </c>
      <c r="BV10" s="93">
        <f t="shared" si="51"/>
        <v>0</v>
      </c>
      <c r="BW10" s="93">
        <f t="shared" si="52"/>
        <v>0</v>
      </c>
      <c r="BX10" s="93">
        <f t="shared" si="53"/>
        <v>0</v>
      </c>
      <c r="BY10" s="93">
        <f t="shared" si="54"/>
        <v>0</v>
      </c>
      <c r="BZ10" s="93">
        <f t="shared" si="55"/>
        <v>0</v>
      </c>
      <c r="CA10" s="93">
        <f t="shared" si="56"/>
        <v>0</v>
      </c>
      <c r="CB10" s="93">
        <f t="shared" si="57"/>
        <v>0</v>
      </c>
      <c r="CC10" s="93">
        <f t="shared" si="58"/>
        <v>0</v>
      </c>
      <c r="CD10" s="93">
        <f t="shared" si="59"/>
        <v>0</v>
      </c>
      <c r="CE10" s="93">
        <f t="shared" si="60"/>
        <v>0</v>
      </c>
      <c r="CF10" s="93">
        <f t="shared" si="61"/>
        <v>0</v>
      </c>
      <c r="CG10" s="93">
        <f t="shared" si="62"/>
        <v>0</v>
      </c>
      <c r="CH10" s="93" t="str">
        <f>IFERROR(HLOOKUP(CH$4,$BR10:$CG$46,$BO10,FALSE),"")</f>
        <v/>
      </c>
      <c r="CI10" s="93" t="str">
        <f>IFERROR(HLOOKUP(CI$4,$BR10:$CG$46,$BO10,FALSE),"")</f>
        <v/>
      </c>
      <c r="CJ10" s="93" t="str">
        <f>IFERROR(HLOOKUP(CJ$4,$BR10:$CG$46,$BO10,FALSE),"")</f>
        <v/>
      </c>
      <c r="CK10" s="93" t="str">
        <f>IFERROR(HLOOKUP(CK$4,$BR10:$CG$46,$BO10,FALSE),"")</f>
        <v/>
      </c>
      <c r="CL10" s="93" t="str">
        <f>IFERROR(HLOOKUP(CL$4,$BR10:$CG$46,$BO10,FALSE),"")</f>
        <v/>
      </c>
      <c r="CM10" s="93" t="str">
        <f>IFERROR(HLOOKUP(CM$4,$BR10:$CG$46,$BO10,FALSE),"")</f>
        <v/>
      </c>
      <c r="CN10" s="93" t="str">
        <f>IFERROR(HLOOKUP(CN$4,$BR10:$CG$46,$BO10,FALSE),"")</f>
        <v/>
      </c>
      <c r="CO10" s="93" t="str">
        <f>IFERROR(HLOOKUP(CO$4,$BR10:$CG$46,$BO10,FALSE),"")</f>
        <v/>
      </c>
      <c r="CP10" s="93" t="str">
        <f>IFERROR(HLOOKUP(CP$4,$BR10:$CG$46,$BO10,FALSE),"")</f>
        <v/>
      </c>
      <c r="CQ10" s="93" t="str">
        <f>IFERROR(HLOOKUP(CQ$4,$BR10:$CG$46,$BO10,FALSE),"")</f>
        <v/>
      </c>
    </row>
    <row r="11" spans="1:95">
      <c r="A11" s="93">
        <f t="shared" si="36"/>
        <v>7</v>
      </c>
      <c r="B11" s="390" t="s">
        <v>2</v>
      </c>
      <c r="C11" s="390" t="s">
        <v>363</v>
      </c>
      <c r="D11" s="390" t="str">
        <f t="shared" si="6"/>
        <v>Coal</v>
      </c>
      <c r="G11" s="95">
        <v>1</v>
      </c>
      <c r="H11" s="95">
        <v>1</v>
      </c>
      <c r="I11" s="95">
        <v>1</v>
      </c>
      <c r="K11" s="95">
        <v>1</v>
      </c>
      <c r="N11" s="95">
        <f t="shared" si="37"/>
        <v>1</v>
      </c>
      <c r="O11" s="95">
        <f t="shared" si="7"/>
        <v>1</v>
      </c>
      <c r="P11" s="95">
        <f t="shared" si="8"/>
        <v>1</v>
      </c>
      <c r="Q11" s="95" t="str">
        <f t="shared" si="9"/>
        <v/>
      </c>
      <c r="R11" s="95">
        <f t="shared" si="10"/>
        <v>1</v>
      </c>
      <c r="S11" s="95" t="str">
        <f t="shared" si="11"/>
        <v/>
      </c>
      <c r="T11" s="95" t="str">
        <f t="shared" si="12"/>
        <v/>
      </c>
      <c r="U11" s="95">
        <f t="shared" si="13"/>
        <v>1.0000000000000001E-5</v>
      </c>
      <c r="V11" s="95">
        <f t="shared" si="14"/>
        <v>1.0000000000000001E-5</v>
      </c>
      <c r="W11" s="95">
        <f t="shared" si="15"/>
        <v>1.0000000000000001E-5</v>
      </c>
      <c r="X11" s="95" t="str">
        <f t="shared" si="16"/>
        <v/>
      </c>
      <c r="Y11" s="95">
        <f t="shared" si="17"/>
        <v>1.0000000000000001E-5</v>
      </c>
      <c r="Z11" s="95" t="str">
        <f t="shared" si="18"/>
        <v/>
      </c>
      <c r="AA11" s="95" t="str">
        <f t="shared" si="19"/>
        <v/>
      </c>
      <c r="AB11" s="95">
        <f t="shared" si="20"/>
        <v>60</v>
      </c>
      <c r="AC11" s="95">
        <f t="shared" si="21"/>
        <v>60</v>
      </c>
      <c r="AD11" s="95">
        <f t="shared" si="22"/>
        <v>60</v>
      </c>
      <c r="AE11" s="95" t="str">
        <f t="shared" si="23"/>
        <v/>
      </c>
      <c r="AF11" s="95">
        <f t="shared" si="24"/>
        <v>60</v>
      </c>
      <c r="AG11" s="95" t="str">
        <f t="shared" si="25"/>
        <v/>
      </c>
      <c r="AH11" s="95" t="str">
        <f t="shared" si="26"/>
        <v/>
      </c>
      <c r="AI11" s="95">
        <f t="shared" si="27"/>
        <v>1E-4</v>
      </c>
      <c r="AJ11" s="95">
        <f t="shared" si="28"/>
        <v>1E-4</v>
      </c>
      <c r="AK11" s="95">
        <f t="shared" si="29"/>
        <v>1E-4</v>
      </c>
      <c r="AL11" s="95" t="str">
        <f t="shared" si="30"/>
        <v/>
      </c>
      <c r="AM11" s="95">
        <f t="shared" si="31"/>
        <v>1E-4</v>
      </c>
      <c r="AN11" s="95" t="str">
        <f t="shared" si="32"/>
        <v/>
      </c>
      <c r="AO11" s="95" t="str">
        <f t="shared" si="33"/>
        <v/>
      </c>
      <c r="AP11" s="519">
        <f t="shared" si="38"/>
        <v>1</v>
      </c>
      <c r="AQ11" s="263">
        <f t="shared" si="39"/>
        <v>1</v>
      </c>
      <c r="AR11" s="263">
        <f t="shared" si="40"/>
        <v>3</v>
      </c>
      <c r="AS11" s="263">
        <f t="shared" si="41"/>
        <v>0</v>
      </c>
      <c r="AT11" s="263">
        <f t="shared" si="42"/>
        <v>2</v>
      </c>
      <c r="AU11" s="263">
        <f t="shared" si="43"/>
        <v>4</v>
      </c>
      <c r="AV11" s="520">
        <f t="shared" si="44"/>
        <v>2</v>
      </c>
      <c r="AW11" s="93">
        <f t="shared" si="45"/>
        <v>7</v>
      </c>
      <c r="AX11" s="93" t="str">
        <f t="shared" si="34"/>
        <v>COA</v>
      </c>
      <c r="AY11" s="93">
        <v>96.25</v>
      </c>
      <c r="AZ11" s="93">
        <v>1E-3</v>
      </c>
      <c r="BA11" s="93">
        <v>1.4E-3</v>
      </c>
      <c r="BB11" s="93">
        <v>0.62619999999999998</v>
      </c>
      <c r="BC11" s="93">
        <v>0.3</v>
      </c>
      <c r="BD11" s="93">
        <v>0.02</v>
      </c>
      <c r="BE11" s="93">
        <v>5.0000000000000001E-3</v>
      </c>
      <c r="BF11" s="93">
        <v>0</v>
      </c>
      <c r="BG11" s="93">
        <v>0</v>
      </c>
      <c r="BH11" s="93">
        <v>0</v>
      </c>
      <c r="BI11" s="93">
        <v>0</v>
      </c>
      <c r="BJ11" s="93">
        <v>0</v>
      </c>
      <c r="BK11" s="93">
        <v>0</v>
      </c>
      <c r="BL11" s="93">
        <v>0</v>
      </c>
      <c r="BM11" s="93">
        <v>0</v>
      </c>
      <c r="BN11" s="93">
        <v>0</v>
      </c>
      <c r="BO11" s="93">
        <f t="shared" si="35"/>
        <v>36</v>
      </c>
      <c r="BP11" s="93">
        <f t="shared" si="46"/>
        <v>7</v>
      </c>
      <c r="BR11" s="93">
        <f t="shared" si="47"/>
        <v>1</v>
      </c>
      <c r="BS11" s="93">
        <f t="shared" si="48"/>
        <v>2</v>
      </c>
      <c r="BT11" s="93">
        <f t="shared" si="49"/>
        <v>3</v>
      </c>
      <c r="BU11" s="93">
        <f t="shared" si="50"/>
        <v>4</v>
      </c>
      <c r="BV11" s="93">
        <f t="shared" si="51"/>
        <v>5</v>
      </c>
      <c r="BW11" s="93">
        <f t="shared" si="52"/>
        <v>6</v>
      </c>
      <c r="BX11" s="93">
        <f t="shared" si="53"/>
        <v>7</v>
      </c>
      <c r="BY11" s="93">
        <f t="shared" si="54"/>
        <v>7</v>
      </c>
      <c r="BZ11" s="93">
        <f t="shared" si="55"/>
        <v>7</v>
      </c>
      <c r="CA11" s="93">
        <f t="shared" si="56"/>
        <v>7</v>
      </c>
      <c r="CB11" s="93">
        <f t="shared" si="57"/>
        <v>7</v>
      </c>
      <c r="CC11" s="93">
        <f t="shared" si="58"/>
        <v>7</v>
      </c>
      <c r="CD11" s="93">
        <f t="shared" si="59"/>
        <v>7</v>
      </c>
      <c r="CE11" s="93">
        <f t="shared" si="60"/>
        <v>7</v>
      </c>
      <c r="CF11" s="93">
        <f t="shared" si="61"/>
        <v>7</v>
      </c>
      <c r="CG11" s="93">
        <f t="shared" si="62"/>
        <v>7</v>
      </c>
      <c r="CH11" s="93">
        <f>IFERROR(HLOOKUP(CH$4,$BR11:$CG$46,$BO11,FALSE),"")</f>
        <v>1</v>
      </c>
      <c r="CI11" s="93">
        <f>IFERROR(HLOOKUP(CI$4,$BR11:$CG$46,$BO11,FALSE),"")</f>
        <v>2</v>
      </c>
      <c r="CJ11" s="93">
        <f>IFERROR(HLOOKUP(CJ$4,$BR11:$CG$46,$BO11,FALSE),"")</f>
        <v>3</v>
      </c>
      <c r="CK11" s="93">
        <f>IFERROR(HLOOKUP(CK$4,$BR11:$CG$46,$BO11,FALSE),"")</f>
        <v>4</v>
      </c>
      <c r="CL11" s="93">
        <f>IFERROR(HLOOKUP(CL$4,$BR11:$CG$46,$BO11,FALSE),"")</f>
        <v>5</v>
      </c>
      <c r="CM11" s="93">
        <f>IFERROR(HLOOKUP(CM$4,$BR11:$CG$46,$BO11,FALSE),"")</f>
        <v>6</v>
      </c>
      <c r="CN11" s="93">
        <f>IFERROR(HLOOKUP(CN$4,$BR11:$CG$46,$BO11,FALSE),"")</f>
        <v>7</v>
      </c>
      <c r="CO11" s="93" t="str">
        <f>IFERROR(HLOOKUP(CO$4,$BR11:$CG$46,$BO11,FALSE),"")</f>
        <v/>
      </c>
      <c r="CP11" s="93" t="str">
        <f>IFERROR(HLOOKUP(CP$4,$BR11:$CG$46,$BO11,FALSE),"")</f>
        <v/>
      </c>
      <c r="CQ11" s="93" t="str">
        <f>IFERROR(HLOOKUP(CQ$4,$BR11:$CG$46,$BO11,FALSE),"")</f>
        <v/>
      </c>
    </row>
    <row r="12" spans="1:95" ht="15">
      <c r="A12" s="93">
        <f t="shared" si="36"/>
        <v>8</v>
      </c>
      <c r="B12" s="390" t="s">
        <v>556</v>
      </c>
      <c r="C12" s="390" t="s">
        <v>365</v>
      </c>
      <c r="D12" s="390" t="str">
        <f t="shared" si="6"/>
        <v>Coal Coking</v>
      </c>
      <c r="I12" s="95">
        <v>1</v>
      </c>
      <c r="N12" s="95" t="str">
        <f t="shared" si="37"/>
        <v/>
      </c>
      <c r="O12" s="95" t="str">
        <f t="shared" si="7"/>
        <v/>
      </c>
      <c r="P12" s="95">
        <f t="shared" si="8"/>
        <v>1</v>
      </c>
      <c r="Q12" s="95" t="str">
        <f t="shared" si="9"/>
        <v/>
      </c>
      <c r="R12" s="95" t="str">
        <f t="shared" si="10"/>
        <v/>
      </c>
      <c r="S12" s="95" t="str">
        <f t="shared" si="11"/>
        <v/>
      </c>
      <c r="T12" s="95" t="str">
        <f t="shared" si="12"/>
        <v/>
      </c>
      <c r="U12" s="95" t="str">
        <f t="shared" si="13"/>
        <v/>
      </c>
      <c r="V12" s="95" t="str">
        <f t="shared" si="14"/>
        <v/>
      </c>
      <c r="W12" s="95">
        <f t="shared" si="15"/>
        <v>1.0000000000000001E-5</v>
      </c>
      <c r="X12" s="95" t="str">
        <f t="shared" si="16"/>
        <v/>
      </c>
      <c r="Y12" s="95" t="str">
        <f t="shared" si="17"/>
        <v/>
      </c>
      <c r="Z12" s="95" t="str">
        <f t="shared" si="18"/>
        <v/>
      </c>
      <c r="AA12" s="95" t="str">
        <f t="shared" si="19"/>
        <v/>
      </c>
      <c r="AB12" s="95" t="str">
        <f t="shared" si="20"/>
        <v/>
      </c>
      <c r="AC12" s="95" t="str">
        <f t="shared" si="21"/>
        <v/>
      </c>
      <c r="AD12" s="95">
        <f t="shared" si="22"/>
        <v>60</v>
      </c>
      <c r="AE12" s="95" t="str">
        <f t="shared" si="23"/>
        <v/>
      </c>
      <c r="AF12" s="95" t="str">
        <f t="shared" si="24"/>
        <v/>
      </c>
      <c r="AG12" s="95" t="str">
        <f t="shared" si="25"/>
        <v/>
      </c>
      <c r="AH12" s="95" t="str">
        <f t="shared" si="26"/>
        <v/>
      </c>
      <c r="AI12" s="95" t="str">
        <f t="shared" si="27"/>
        <v/>
      </c>
      <c r="AJ12" s="95" t="str">
        <f t="shared" si="28"/>
        <v/>
      </c>
      <c r="AK12" s="95">
        <f t="shared" si="29"/>
        <v>1E-4</v>
      </c>
      <c r="AL12" s="95" t="str">
        <f t="shared" si="30"/>
        <v/>
      </c>
      <c r="AM12" s="95" t="str">
        <f t="shared" si="31"/>
        <v/>
      </c>
      <c r="AN12" s="95" t="str">
        <f t="shared" si="32"/>
        <v/>
      </c>
      <c r="AO12" s="95" t="str">
        <f t="shared" si="33"/>
        <v/>
      </c>
      <c r="AP12" s="519">
        <f t="shared" si="38"/>
        <v>1</v>
      </c>
      <c r="AQ12" s="263">
        <f t="shared" si="39"/>
        <v>1</v>
      </c>
      <c r="AR12" s="263">
        <f t="shared" si="40"/>
        <v>4</v>
      </c>
      <c r="AS12" s="263">
        <f t="shared" si="41"/>
        <v>0</v>
      </c>
      <c r="AT12" s="263">
        <f t="shared" si="42"/>
        <v>2</v>
      </c>
      <c r="AU12" s="263">
        <f t="shared" si="43"/>
        <v>4</v>
      </c>
      <c r="AV12" s="520">
        <f t="shared" si="44"/>
        <v>2</v>
      </c>
      <c r="AW12" s="93">
        <f t="shared" si="45"/>
        <v>8</v>
      </c>
      <c r="AX12" s="93" t="str">
        <f t="shared" si="34"/>
        <v>COK</v>
      </c>
      <c r="AY12" s="39">
        <v>0</v>
      </c>
      <c r="AZ12" s="39">
        <v>0</v>
      </c>
      <c r="BA12" s="39">
        <v>0</v>
      </c>
      <c r="BB12" s="93">
        <v>0</v>
      </c>
      <c r="BC12" s="93">
        <v>0</v>
      </c>
      <c r="BD12" s="93">
        <v>0</v>
      </c>
      <c r="BE12" s="93">
        <v>0</v>
      </c>
      <c r="BF12" s="93">
        <v>0</v>
      </c>
      <c r="BG12" s="93">
        <v>0</v>
      </c>
      <c r="BH12" s="93">
        <v>0</v>
      </c>
      <c r="BI12" s="93">
        <v>0</v>
      </c>
      <c r="BJ12" s="93">
        <v>0</v>
      </c>
      <c r="BK12" s="93">
        <v>0</v>
      </c>
      <c r="BL12" s="93">
        <v>0</v>
      </c>
      <c r="BM12" s="93">
        <v>0</v>
      </c>
      <c r="BN12" s="93">
        <v>0</v>
      </c>
      <c r="BO12" s="93">
        <f t="shared" si="35"/>
        <v>35</v>
      </c>
      <c r="BP12" s="93">
        <f t="shared" si="46"/>
        <v>0</v>
      </c>
      <c r="BR12" s="93">
        <f t="shared" si="47"/>
        <v>0</v>
      </c>
      <c r="BS12" s="93">
        <f t="shared" si="48"/>
        <v>0</v>
      </c>
      <c r="BT12" s="93">
        <f t="shared" si="49"/>
        <v>0</v>
      </c>
      <c r="BU12" s="93">
        <f t="shared" si="50"/>
        <v>0</v>
      </c>
      <c r="BV12" s="93">
        <f t="shared" si="51"/>
        <v>0</v>
      </c>
      <c r="BW12" s="93">
        <f t="shared" si="52"/>
        <v>0</v>
      </c>
      <c r="BX12" s="93">
        <f t="shared" si="53"/>
        <v>0</v>
      </c>
      <c r="BY12" s="93">
        <f t="shared" si="54"/>
        <v>0</v>
      </c>
      <c r="BZ12" s="93">
        <f t="shared" si="55"/>
        <v>0</v>
      </c>
      <c r="CA12" s="93">
        <f t="shared" si="56"/>
        <v>0</v>
      </c>
      <c r="CB12" s="93">
        <f t="shared" si="57"/>
        <v>0</v>
      </c>
      <c r="CC12" s="93">
        <f t="shared" si="58"/>
        <v>0</v>
      </c>
      <c r="CD12" s="93">
        <f t="shared" si="59"/>
        <v>0</v>
      </c>
      <c r="CE12" s="93">
        <f t="shared" si="60"/>
        <v>0</v>
      </c>
      <c r="CF12" s="93">
        <f t="shared" si="61"/>
        <v>0</v>
      </c>
      <c r="CG12" s="93">
        <f t="shared" si="62"/>
        <v>0</v>
      </c>
      <c r="CH12" s="93" t="str">
        <f>IFERROR(HLOOKUP(CH$4,$BR12:$CG$46,$BO12,FALSE),"")</f>
        <v/>
      </c>
      <c r="CI12" s="93" t="str">
        <f>IFERROR(HLOOKUP(CI$4,$BR12:$CG$46,$BO12,FALSE),"")</f>
        <v/>
      </c>
      <c r="CJ12" s="93" t="str">
        <f>IFERROR(HLOOKUP(CJ$4,$BR12:$CG$46,$BO12,FALSE),"")</f>
        <v/>
      </c>
      <c r="CK12" s="93" t="str">
        <f>IFERROR(HLOOKUP(CK$4,$BR12:$CG$46,$BO12,FALSE),"")</f>
        <v/>
      </c>
      <c r="CL12" s="93" t="str">
        <f>IFERROR(HLOOKUP(CL$4,$BR12:$CG$46,$BO12,FALSE),"")</f>
        <v/>
      </c>
      <c r="CM12" s="93" t="str">
        <f>IFERROR(HLOOKUP(CM$4,$BR12:$CG$46,$BO12,FALSE),"")</f>
        <v/>
      </c>
      <c r="CN12" s="93" t="str">
        <f>IFERROR(HLOOKUP(CN$4,$BR12:$CG$46,$BO12,FALSE),"")</f>
        <v/>
      </c>
      <c r="CO12" s="93" t="str">
        <f>IFERROR(HLOOKUP(CO$4,$BR12:$CG$46,$BO12,FALSE),"")</f>
        <v/>
      </c>
      <c r="CP12" s="93" t="str">
        <f>IFERROR(HLOOKUP(CP$4,$BR12:$CG$46,$BO12,FALSE),"")</f>
        <v/>
      </c>
      <c r="CQ12" s="93" t="str">
        <f>IFERROR(HLOOKUP(CQ$4,$BR12:$CG$46,$BO12,FALSE),"")</f>
        <v/>
      </c>
    </row>
    <row r="13" spans="1:95" ht="15">
      <c r="A13" s="93">
        <f t="shared" si="36"/>
        <v>9</v>
      </c>
      <c r="B13" s="392" t="s">
        <v>542</v>
      </c>
      <c r="C13" s="392" t="s">
        <v>543</v>
      </c>
      <c r="D13" s="390" t="str">
        <f t="shared" si="6"/>
        <v>Coal Discard</v>
      </c>
      <c r="L13" s="95">
        <v>1</v>
      </c>
      <c r="N13" s="95" t="str">
        <f t="shared" si="37"/>
        <v/>
      </c>
      <c r="O13" s="95" t="str">
        <f t="shared" si="7"/>
        <v/>
      </c>
      <c r="P13" s="95" t="str">
        <f t="shared" si="8"/>
        <v/>
      </c>
      <c r="Q13" s="95" t="str">
        <f t="shared" si="9"/>
        <v/>
      </c>
      <c r="R13" s="95" t="str">
        <f t="shared" si="10"/>
        <v/>
      </c>
      <c r="S13" s="95">
        <f t="shared" si="11"/>
        <v>1</v>
      </c>
      <c r="T13" s="95" t="str">
        <f t="shared" si="12"/>
        <v/>
      </c>
      <c r="U13" s="95" t="str">
        <f t="shared" si="13"/>
        <v/>
      </c>
      <c r="V13" s="95" t="str">
        <f t="shared" si="14"/>
        <v/>
      </c>
      <c r="W13" s="95" t="str">
        <f t="shared" si="15"/>
        <v/>
      </c>
      <c r="X13" s="95" t="str">
        <f t="shared" si="16"/>
        <v/>
      </c>
      <c r="Y13" s="95" t="str">
        <f t="shared" si="17"/>
        <v/>
      </c>
      <c r="Z13" s="95">
        <f t="shared" si="18"/>
        <v>1.0000000000000001E-5</v>
      </c>
      <c r="AA13" s="95" t="str">
        <f t="shared" si="19"/>
        <v/>
      </c>
      <c r="AB13" s="95" t="str">
        <f t="shared" si="20"/>
        <v/>
      </c>
      <c r="AC13" s="95" t="str">
        <f t="shared" si="21"/>
        <v/>
      </c>
      <c r="AD13" s="95" t="str">
        <f t="shared" si="22"/>
        <v/>
      </c>
      <c r="AE13" s="95" t="str">
        <f t="shared" si="23"/>
        <v/>
      </c>
      <c r="AF13" s="95" t="str">
        <f t="shared" si="24"/>
        <v/>
      </c>
      <c r="AG13" s="95">
        <f t="shared" si="25"/>
        <v>60</v>
      </c>
      <c r="AH13" s="95" t="str">
        <f t="shared" si="26"/>
        <v/>
      </c>
      <c r="AI13" s="95" t="str">
        <f t="shared" si="27"/>
        <v/>
      </c>
      <c r="AJ13" s="95" t="str">
        <f t="shared" si="28"/>
        <v/>
      </c>
      <c r="AK13" s="95" t="str">
        <f t="shared" si="29"/>
        <v/>
      </c>
      <c r="AL13" s="95" t="str">
        <f t="shared" si="30"/>
        <v/>
      </c>
      <c r="AM13" s="95" t="str">
        <f t="shared" si="31"/>
        <v/>
      </c>
      <c r="AN13" s="95">
        <f t="shared" si="32"/>
        <v>1E-4</v>
      </c>
      <c r="AO13" s="95" t="str">
        <f t="shared" si="33"/>
        <v/>
      </c>
      <c r="AP13" s="519">
        <f t="shared" si="38"/>
        <v>1</v>
      </c>
      <c r="AQ13" s="263">
        <f t="shared" si="39"/>
        <v>1</v>
      </c>
      <c r="AR13" s="263">
        <f t="shared" si="40"/>
        <v>4</v>
      </c>
      <c r="AS13" s="263">
        <f t="shared" si="41"/>
        <v>0</v>
      </c>
      <c r="AT13" s="263">
        <f t="shared" si="42"/>
        <v>2</v>
      </c>
      <c r="AU13" s="263">
        <f t="shared" si="43"/>
        <v>5</v>
      </c>
      <c r="AV13" s="520">
        <f t="shared" si="44"/>
        <v>2</v>
      </c>
      <c r="AW13" s="93">
        <f t="shared" si="45"/>
        <v>9</v>
      </c>
      <c r="AX13" s="93" t="str">
        <f t="shared" si="34"/>
        <v>CLD</v>
      </c>
      <c r="AY13" s="93">
        <v>96.25</v>
      </c>
      <c r="AZ13" s="93">
        <v>1E-3</v>
      </c>
      <c r="BA13" s="93">
        <v>1.4E-3</v>
      </c>
      <c r="BB13" s="93">
        <v>0.62619999999999998</v>
      </c>
      <c r="BC13" s="93">
        <v>0.3</v>
      </c>
      <c r="BD13" s="93">
        <v>0.02</v>
      </c>
      <c r="BE13" s="93">
        <v>5.0000000000000001E-3</v>
      </c>
      <c r="BF13" s="93">
        <v>0</v>
      </c>
      <c r="BG13" s="93">
        <v>0</v>
      </c>
      <c r="BH13" s="93">
        <v>0</v>
      </c>
      <c r="BI13" s="93">
        <v>0</v>
      </c>
      <c r="BJ13" s="93">
        <v>0</v>
      </c>
      <c r="BK13" s="93">
        <v>0</v>
      </c>
      <c r="BL13" s="93">
        <v>0</v>
      </c>
      <c r="BM13" s="93">
        <v>0</v>
      </c>
      <c r="BN13" s="93">
        <v>0</v>
      </c>
      <c r="BO13" s="93">
        <f t="shared" si="35"/>
        <v>34</v>
      </c>
      <c r="BP13" s="93">
        <f t="shared" si="46"/>
        <v>7</v>
      </c>
      <c r="BR13" s="93">
        <f t="shared" si="47"/>
        <v>1</v>
      </c>
      <c r="BS13" s="93">
        <f t="shared" si="48"/>
        <v>2</v>
      </c>
      <c r="BT13" s="93">
        <f t="shared" si="49"/>
        <v>3</v>
      </c>
      <c r="BU13" s="93">
        <f t="shared" si="50"/>
        <v>4</v>
      </c>
      <c r="BV13" s="93">
        <f t="shared" si="51"/>
        <v>5</v>
      </c>
      <c r="BW13" s="93">
        <f t="shared" si="52"/>
        <v>6</v>
      </c>
      <c r="BX13" s="93">
        <f t="shared" si="53"/>
        <v>7</v>
      </c>
      <c r="BY13" s="93">
        <f t="shared" si="54"/>
        <v>7</v>
      </c>
      <c r="BZ13" s="93">
        <f t="shared" si="55"/>
        <v>7</v>
      </c>
      <c r="CA13" s="93">
        <f t="shared" si="56"/>
        <v>7</v>
      </c>
      <c r="CB13" s="93">
        <f t="shared" si="57"/>
        <v>7</v>
      </c>
      <c r="CC13" s="93">
        <f t="shared" si="58"/>
        <v>7</v>
      </c>
      <c r="CD13" s="93">
        <f t="shared" si="59"/>
        <v>7</v>
      </c>
      <c r="CE13" s="93">
        <f t="shared" si="60"/>
        <v>7</v>
      </c>
      <c r="CF13" s="93">
        <f t="shared" si="61"/>
        <v>7</v>
      </c>
      <c r="CG13" s="93">
        <f t="shared" si="62"/>
        <v>7</v>
      </c>
      <c r="CH13" s="93">
        <f>IFERROR(HLOOKUP(CH$4,$BR13:$CG$46,$BO13,FALSE),"")</f>
        <v>1</v>
      </c>
      <c r="CI13" s="93">
        <f>IFERROR(HLOOKUP(CI$4,$BR13:$CG$46,$BO13,FALSE),"")</f>
        <v>2</v>
      </c>
      <c r="CJ13" s="93">
        <f>IFERROR(HLOOKUP(CJ$4,$BR13:$CG$46,$BO13,FALSE),"")</f>
        <v>3</v>
      </c>
      <c r="CK13" s="93">
        <f>IFERROR(HLOOKUP(CK$4,$BR13:$CG$46,$BO13,FALSE),"")</f>
        <v>4</v>
      </c>
      <c r="CL13" s="93">
        <f>IFERROR(HLOOKUP(CL$4,$BR13:$CG$46,$BO13,FALSE),"")</f>
        <v>5</v>
      </c>
      <c r="CM13" s="93">
        <f>IFERROR(HLOOKUP(CM$4,$BR13:$CG$46,$BO13,FALSE),"")</f>
        <v>6</v>
      </c>
      <c r="CN13" s="93">
        <f>IFERROR(HLOOKUP(CN$4,$BR13:$CG$46,$BO13,FALSE),"")</f>
        <v>7</v>
      </c>
      <c r="CO13" s="93" t="str">
        <f>IFERROR(HLOOKUP(CO$4,$BR13:$CG$46,$BO13,FALSE),"")</f>
        <v/>
      </c>
      <c r="CP13" s="93" t="str">
        <f>IFERROR(HLOOKUP(CP$4,$BR13:$CG$46,$BO13,FALSE),"")</f>
        <v/>
      </c>
      <c r="CQ13" s="93" t="str">
        <f>IFERROR(HLOOKUP(CQ$4,$BR13:$CG$46,$BO13,FALSE),"")</f>
        <v/>
      </c>
    </row>
    <row r="14" spans="1:95" ht="15">
      <c r="A14" s="93">
        <f t="shared" si="36"/>
        <v>10</v>
      </c>
      <c r="B14" s="392" t="s">
        <v>1792</v>
      </c>
      <c r="C14" s="392" t="s">
        <v>544</v>
      </c>
      <c r="D14" s="390" t="str">
        <f t="shared" si="6"/>
        <v>Coal low grade</v>
      </c>
      <c r="I14" s="95">
        <v>1</v>
      </c>
      <c r="L14" s="95">
        <v>1</v>
      </c>
      <c r="M14" s="95">
        <v>1</v>
      </c>
      <c r="N14" s="95" t="str">
        <f t="shared" si="37"/>
        <v/>
      </c>
      <c r="O14" s="95" t="str">
        <f t="shared" si="7"/>
        <v/>
      </c>
      <c r="P14" s="95">
        <f t="shared" si="8"/>
        <v>1</v>
      </c>
      <c r="Q14" s="95" t="str">
        <f t="shared" si="9"/>
        <v/>
      </c>
      <c r="R14" s="95" t="str">
        <f t="shared" si="10"/>
        <v/>
      </c>
      <c r="S14" s="95">
        <f t="shared" si="11"/>
        <v>1</v>
      </c>
      <c r="T14" s="95">
        <f t="shared" si="12"/>
        <v>1</v>
      </c>
      <c r="U14" s="95" t="str">
        <f t="shared" si="13"/>
        <v/>
      </c>
      <c r="V14" s="95" t="str">
        <f t="shared" si="14"/>
        <v/>
      </c>
      <c r="W14" s="95">
        <f t="shared" si="15"/>
        <v>1.0000000000000001E-5</v>
      </c>
      <c r="X14" s="95" t="str">
        <f t="shared" si="16"/>
        <v/>
      </c>
      <c r="Y14" s="95" t="str">
        <f t="shared" si="17"/>
        <v/>
      </c>
      <c r="Z14" s="95">
        <f t="shared" si="18"/>
        <v>1.0000000000000001E-5</v>
      </c>
      <c r="AA14" s="95">
        <f t="shared" si="19"/>
        <v>1.0000000000000001E-5</v>
      </c>
      <c r="AB14" s="95" t="str">
        <f t="shared" si="20"/>
        <v/>
      </c>
      <c r="AC14" s="95" t="str">
        <f t="shared" si="21"/>
        <v/>
      </c>
      <c r="AD14" s="95">
        <f t="shared" si="22"/>
        <v>60</v>
      </c>
      <c r="AE14" s="95" t="str">
        <f t="shared" si="23"/>
        <v/>
      </c>
      <c r="AF14" s="95" t="str">
        <f t="shared" si="24"/>
        <v/>
      </c>
      <c r="AG14" s="95">
        <f t="shared" si="25"/>
        <v>60</v>
      </c>
      <c r="AH14" s="95">
        <f t="shared" si="26"/>
        <v>60</v>
      </c>
      <c r="AI14" s="95" t="str">
        <f t="shared" si="27"/>
        <v/>
      </c>
      <c r="AJ14" s="95" t="str">
        <f t="shared" si="28"/>
        <v/>
      </c>
      <c r="AK14" s="95">
        <f t="shared" si="29"/>
        <v>1E-4</v>
      </c>
      <c r="AL14" s="95" t="str">
        <f t="shared" si="30"/>
        <v/>
      </c>
      <c r="AM14" s="95" t="str">
        <f t="shared" si="31"/>
        <v/>
      </c>
      <c r="AN14" s="95">
        <f t="shared" si="32"/>
        <v>1E-4</v>
      </c>
      <c r="AO14" s="95">
        <f t="shared" si="33"/>
        <v>1E-4</v>
      </c>
      <c r="AP14" s="519">
        <f t="shared" si="38"/>
        <v>1</v>
      </c>
      <c r="AQ14" s="263">
        <f t="shared" si="39"/>
        <v>1</v>
      </c>
      <c r="AR14" s="263">
        <f t="shared" si="40"/>
        <v>5</v>
      </c>
      <c r="AS14" s="263">
        <f t="shared" si="41"/>
        <v>0</v>
      </c>
      <c r="AT14" s="263">
        <f t="shared" si="42"/>
        <v>2</v>
      </c>
      <c r="AU14" s="263">
        <f t="shared" si="43"/>
        <v>6</v>
      </c>
      <c r="AV14" s="520">
        <f t="shared" si="44"/>
        <v>3</v>
      </c>
      <c r="AW14" s="93">
        <f t="shared" si="45"/>
        <v>10</v>
      </c>
      <c r="AX14" s="93" t="str">
        <f t="shared" si="34"/>
        <v>CLE</v>
      </c>
      <c r="AY14" s="93">
        <v>96.25</v>
      </c>
      <c r="AZ14" s="93">
        <v>1E-3</v>
      </c>
      <c r="BA14" s="93">
        <v>1.4E-3</v>
      </c>
      <c r="BB14" s="93">
        <v>0.62619999999999998</v>
      </c>
      <c r="BC14" s="93">
        <v>0.3</v>
      </c>
      <c r="BD14" s="93">
        <v>0.02</v>
      </c>
      <c r="BE14" s="93">
        <v>5.0000000000000001E-3</v>
      </c>
      <c r="BF14" s="93">
        <v>0</v>
      </c>
      <c r="BG14" s="93">
        <v>0</v>
      </c>
      <c r="BH14" s="93">
        <v>0</v>
      </c>
      <c r="BI14" s="93">
        <v>0</v>
      </c>
      <c r="BJ14" s="93">
        <v>0</v>
      </c>
      <c r="BK14" s="93">
        <v>0</v>
      </c>
      <c r="BL14" s="93">
        <v>0</v>
      </c>
      <c r="BM14" s="93">
        <v>0</v>
      </c>
      <c r="BN14" s="93">
        <v>0</v>
      </c>
      <c r="BO14" s="93">
        <f t="shared" si="35"/>
        <v>33</v>
      </c>
      <c r="BP14" s="93">
        <f t="shared" si="46"/>
        <v>7</v>
      </c>
      <c r="BR14" s="93">
        <f t="shared" si="47"/>
        <v>1</v>
      </c>
      <c r="BS14" s="93">
        <f t="shared" si="48"/>
        <v>2</v>
      </c>
      <c r="BT14" s="93">
        <f t="shared" si="49"/>
        <v>3</v>
      </c>
      <c r="BU14" s="93">
        <f t="shared" si="50"/>
        <v>4</v>
      </c>
      <c r="BV14" s="93">
        <f t="shared" si="51"/>
        <v>5</v>
      </c>
      <c r="BW14" s="93">
        <f t="shared" si="52"/>
        <v>6</v>
      </c>
      <c r="BX14" s="93">
        <f t="shared" si="53"/>
        <v>7</v>
      </c>
      <c r="BY14" s="93">
        <f t="shared" si="54"/>
        <v>7</v>
      </c>
      <c r="BZ14" s="93">
        <f t="shared" si="55"/>
        <v>7</v>
      </c>
      <c r="CA14" s="93">
        <f t="shared" si="56"/>
        <v>7</v>
      </c>
      <c r="CB14" s="93">
        <f t="shared" si="57"/>
        <v>7</v>
      </c>
      <c r="CC14" s="93">
        <f t="shared" si="58"/>
        <v>7</v>
      </c>
      <c r="CD14" s="93">
        <f t="shared" si="59"/>
        <v>7</v>
      </c>
      <c r="CE14" s="93">
        <f t="shared" si="60"/>
        <v>7</v>
      </c>
      <c r="CF14" s="93">
        <f t="shared" si="61"/>
        <v>7</v>
      </c>
      <c r="CG14" s="93">
        <f t="shared" si="62"/>
        <v>7</v>
      </c>
      <c r="CH14" s="93">
        <f>IFERROR(HLOOKUP(CH$4,$BR14:$CG$46,$BO14,FALSE),"")</f>
        <v>1</v>
      </c>
      <c r="CI14" s="93">
        <f>IFERROR(HLOOKUP(CI$4,$BR14:$CG$46,$BO14,FALSE),"")</f>
        <v>2</v>
      </c>
      <c r="CJ14" s="93">
        <f>IFERROR(HLOOKUP(CJ$4,$BR14:$CG$46,$BO14,FALSE),"")</f>
        <v>3</v>
      </c>
      <c r="CK14" s="93">
        <f>IFERROR(HLOOKUP(CK$4,$BR14:$CG$46,$BO14,FALSE),"")</f>
        <v>4</v>
      </c>
      <c r="CL14" s="93">
        <f>IFERROR(HLOOKUP(CL$4,$BR14:$CG$46,$BO14,FALSE),"")</f>
        <v>5</v>
      </c>
      <c r="CM14" s="93">
        <f>IFERROR(HLOOKUP(CM$4,$BR14:$CG$46,$BO14,FALSE),"")</f>
        <v>6</v>
      </c>
      <c r="CN14" s="93">
        <f>IFERROR(HLOOKUP(CN$4,$BR14:$CG$46,$BO14,FALSE),"")</f>
        <v>7</v>
      </c>
      <c r="CO14" s="93" t="str">
        <f>IFERROR(HLOOKUP(CO$4,$BR14:$CG$46,$BO14,FALSE),"")</f>
        <v/>
      </c>
      <c r="CP14" s="93" t="str">
        <f>IFERROR(HLOOKUP(CP$4,$BR14:$CG$46,$BO14,FALSE),"")</f>
        <v/>
      </c>
      <c r="CQ14" s="93" t="str">
        <f>IFERROR(HLOOKUP(CQ$4,$BR14:$CG$46,$BO14,FALSE),"")</f>
        <v/>
      </c>
    </row>
    <row r="15" spans="1:95" s="870" customFormat="1">
      <c r="A15" s="93">
        <f t="shared" si="36"/>
        <v>11</v>
      </c>
      <c r="B15" s="561" t="s">
        <v>1807</v>
      </c>
      <c r="C15" s="561" t="s">
        <v>1806</v>
      </c>
      <c r="D15" s="1118" t="str">
        <f t="shared" si="6"/>
        <v>Coal for plants in Botswana</v>
      </c>
      <c r="G15" s="871"/>
      <c r="H15" s="871"/>
      <c r="I15" s="871"/>
      <c r="J15" s="871"/>
      <c r="K15" s="871"/>
      <c r="L15" s="871">
        <v>1</v>
      </c>
      <c r="M15" s="871"/>
      <c r="N15" s="871" t="str">
        <f t="shared" si="37"/>
        <v/>
      </c>
      <c r="O15" s="871" t="str">
        <f t="shared" si="7"/>
        <v/>
      </c>
      <c r="P15" s="871" t="str">
        <f t="shared" si="8"/>
        <v/>
      </c>
      <c r="Q15" s="871" t="str">
        <f t="shared" si="9"/>
        <v/>
      </c>
      <c r="R15" s="871" t="str">
        <f t="shared" si="10"/>
        <v/>
      </c>
      <c r="S15" s="871">
        <f t="shared" si="11"/>
        <v>1</v>
      </c>
      <c r="T15" s="871" t="str">
        <f t="shared" si="12"/>
        <v/>
      </c>
      <c r="U15" s="95" t="str">
        <f t="shared" si="13"/>
        <v/>
      </c>
      <c r="V15" s="95" t="str">
        <f t="shared" si="14"/>
        <v/>
      </c>
      <c r="W15" s="95" t="str">
        <f t="shared" si="15"/>
        <v/>
      </c>
      <c r="X15" s="95" t="str">
        <f t="shared" si="16"/>
        <v/>
      </c>
      <c r="Y15" s="95" t="str">
        <f t="shared" si="17"/>
        <v/>
      </c>
      <c r="Z15" s="95">
        <f t="shared" si="18"/>
        <v>1.0000000000000001E-5</v>
      </c>
      <c r="AA15" s="95" t="str">
        <f t="shared" si="19"/>
        <v/>
      </c>
      <c r="AB15" s="95" t="str">
        <f t="shared" si="20"/>
        <v/>
      </c>
      <c r="AC15" s="95" t="str">
        <f t="shared" si="21"/>
        <v/>
      </c>
      <c r="AD15" s="95" t="str">
        <f t="shared" si="22"/>
        <v/>
      </c>
      <c r="AE15" s="95" t="str">
        <f t="shared" si="23"/>
        <v/>
      </c>
      <c r="AF15" s="95" t="str">
        <f t="shared" si="24"/>
        <v/>
      </c>
      <c r="AG15" s="95">
        <f t="shared" si="25"/>
        <v>60</v>
      </c>
      <c r="AH15" s="95" t="str">
        <f t="shared" si="26"/>
        <v/>
      </c>
      <c r="AI15" s="871" t="str">
        <f t="shared" si="27"/>
        <v/>
      </c>
      <c r="AJ15" s="871" t="str">
        <f t="shared" si="28"/>
        <v/>
      </c>
      <c r="AK15" s="871" t="str">
        <f t="shared" si="29"/>
        <v/>
      </c>
      <c r="AL15" s="871" t="str">
        <f t="shared" si="30"/>
        <v/>
      </c>
      <c r="AM15" s="871" t="str">
        <f t="shared" si="31"/>
        <v/>
      </c>
      <c r="AN15" s="871">
        <f t="shared" si="32"/>
        <v>1E-4</v>
      </c>
      <c r="AO15" s="871" t="str">
        <f t="shared" si="33"/>
        <v/>
      </c>
      <c r="AP15" s="519">
        <f t="shared" si="38"/>
        <v>1</v>
      </c>
      <c r="AQ15" s="263">
        <f t="shared" si="39"/>
        <v>1</v>
      </c>
      <c r="AR15" s="263">
        <f t="shared" si="40"/>
        <v>5</v>
      </c>
      <c r="AS15" s="263">
        <f t="shared" si="41"/>
        <v>0</v>
      </c>
      <c r="AT15" s="263">
        <f t="shared" si="42"/>
        <v>2</v>
      </c>
      <c r="AU15" s="263">
        <f t="shared" si="43"/>
        <v>7</v>
      </c>
      <c r="AV15" s="520">
        <f t="shared" si="44"/>
        <v>3</v>
      </c>
      <c r="AW15" s="93">
        <f t="shared" si="45"/>
        <v>11</v>
      </c>
      <c r="AX15" s="870" t="str">
        <f t="shared" si="34"/>
        <v>CRB</v>
      </c>
      <c r="AY15" s="93">
        <v>0</v>
      </c>
      <c r="AZ15" s="93">
        <v>0</v>
      </c>
      <c r="BA15" s="93">
        <v>0</v>
      </c>
      <c r="BB15" s="93">
        <v>0</v>
      </c>
      <c r="BC15" s="93">
        <v>0</v>
      </c>
      <c r="BD15" s="93">
        <v>0</v>
      </c>
      <c r="BE15" s="93">
        <v>0</v>
      </c>
      <c r="BF15" s="93">
        <v>0</v>
      </c>
      <c r="BG15" s="93">
        <v>96.25</v>
      </c>
      <c r="BH15" s="93">
        <v>1E-3</v>
      </c>
      <c r="BI15" s="93">
        <v>1.4E-3</v>
      </c>
      <c r="BJ15" s="93">
        <v>0.62619999999999998</v>
      </c>
      <c r="BK15" s="93">
        <v>0.3</v>
      </c>
      <c r="BL15" s="93">
        <v>0.02</v>
      </c>
      <c r="BM15" s="93">
        <v>5.0000000000000001E-3</v>
      </c>
      <c r="BN15" s="93">
        <v>0</v>
      </c>
      <c r="BO15" s="93">
        <f t="shared" si="35"/>
        <v>32</v>
      </c>
      <c r="BP15" s="93">
        <f t="shared" si="46"/>
        <v>7</v>
      </c>
      <c r="BR15" s="870">
        <f t="shared" si="47"/>
        <v>0</v>
      </c>
      <c r="BS15" s="870">
        <f t="shared" si="48"/>
        <v>0</v>
      </c>
      <c r="BT15" s="870">
        <f t="shared" si="49"/>
        <v>0</v>
      </c>
      <c r="BU15" s="870">
        <f t="shared" si="50"/>
        <v>0</v>
      </c>
      <c r="BV15" s="870">
        <f t="shared" si="51"/>
        <v>0</v>
      </c>
      <c r="BW15" s="870">
        <f t="shared" si="52"/>
        <v>0</v>
      </c>
      <c r="BX15" s="870">
        <f t="shared" si="53"/>
        <v>0</v>
      </c>
      <c r="BY15" s="870">
        <f t="shared" si="54"/>
        <v>0</v>
      </c>
      <c r="BZ15" s="870">
        <f t="shared" si="55"/>
        <v>1</v>
      </c>
      <c r="CA15" s="870">
        <f t="shared" si="56"/>
        <v>2</v>
      </c>
      <c r="CB15" s="870">
        <f t="shared" si="57"/>
        <v>3</v>
      </c>
      <c r="CC15" s="870">
        <f t="shared" si="58"/>
        <v>4</v>
      </c>
      <c r="CD15" s="870">
        <f t="shared" si="59"/>
        <v>5</v>
      </c>
      <c r="CE15" s="870">
        <f t="shared" si="60"/>
        <v>6</v>
      </c>
      <c r="CF15" s="870">
        <f t="shared" si="61"/>
        <v>7</v>
      </c>
      <c r="CG15" s="93">
        <f t="shared" si="62"/>
        <v>7</v>
      </c>
      <c r="CH15" s="870">
        <f>IFERROR(HLOOKUP(CH$4,$BR15:$CG$46,$BO15,FALSE),"")</f>
        <v>9</v>
      </c>
      <c r="CI15" s="870">
        <f>IFERROR(HLOOKUP(CI$4,$BR15:$CG$46,$BO15,FALSE),"")</f>
        <v>10</v>
      </c>
      <c r="CJ15" s="870">
        <f>IFERROR(HLOOKUP(CJ$4,$BR15:$CG$46,$BO15,FALSE),"")</f>
        <v>11</v>
      </c>
      <c r="CK15" s="870">
        <f>IFERROR(HLOOKUP(CK$4,$BR15:$CG$46,$BO15,FALSE),"")</f>
        <v>12</v>
      </c>
      <c r="CL15" s="870">
        <f>IFERROR(HLOOKUP(CL$4,$BR15:$CG$46,$BO15,FALSE),"")</f>
        <v>13</v>
      </c>
      <c r="CM15" s="870">
        <f>IFERROR(HLOOKUP(CM$4,$BR15:$CG$46,$BO15,FALSE),"")</f>
        <v>14</v>
      </c>
      <c r="CN15" s="870">
        <f>IFERROR(HLOOKUP(CN$4,$BR15:$CG$46,$BO15,FALSE),"")</f>
        <v>15</v>
      </c>
      <c r="CO15" s="870" t="str">
        <f>IFERROR(HLOOKUP(CO$4,$BR15:$CG$46,$BO15,FALSE),"")</f>
        <v/>
      </c>
      <c r="CP15" s="870" t="str">
        <f>IFERROR(HLOOKUP(CP$4,$BR15:$CG$46,$BO15,FALSE),"")</f>
        <v/>
      </c>
      <c r="CQ15" s="870" t="str">
        <f>IFERROR(HLOOKUP(CQ$4,$BR15:$CG$46,$BO15,FALSE),"")</f>
        <v/>
      </c>
    </row>
    <row r="16" spans="1:95" ht="15">
      <c r="A16" s="93">
        <f t="shared" si="36"/>
        <v>12</v>
      </c>
      <c r="B16" s="561" t="s">
        <v>22</v>
      </c>
      <c r="C16" s="561" t="s">
        <v>277</v>
      </c>
      <c r="D16" s="1118" t="str">
        <f t="shared" si="6"/>
        <v>Electricity</v>
      </c>
      <c r="G16" s="95">
        <v>1</v>
      </c>
      <c r="H16" s="95">
        <v>1</v>
      </c>
      <c r="I16" s="95">
        <v>1</v>
      </c>
      <c r="J16" s="95">
        <v>1</v>
      </c>
      <c r="K16" s="95">
        <v>1</v>
      </c>
      <c r="M16" s="95">
        <v>1</v>
      </c>
      <c r="N16" s="881">
        <v>0.92614771720220124</v>
      </c>
      <c r="O16" s="881">
        <v>0.88185177764855327</v>
      </c>
      <c r="P16" s="881">
        <v>0.97199999999999998</v>
      </c>
      <c r="Q16" s="881">
        <v>0.88185177764855327</v>
      </c>
      <c r="R16" s="881">
        <v>0.87928211713238158</v>
      </c>
      <c r="S16" s="878" t="str">
        <f t="shared" ref="S16:S44" si="63">IF(ISBLANK(L16),"",$R$1)</f>
        <v/>
      </c>
      <c r="T16" s="878">
        <f>P16</f>
        <v>0.97199999999999998</v>
      </c>
      <c r="U16" s="880">
        <f>[8]LossesCalib!F$14</f>
        <v>0.9119771214891641</v>
      </c>
      <c r="V16" s="880">
        <f>[8]LossesCalib!G$14</f>
        <v>3.9978401822178644</v>
      </c>
      <c r="W16" s="880">
        <f>IF(Sector.Industry,[8]LossesCalib!H$14,[8]LossesCalib!H$14)</f>
        <v>15.533587315156527</v>
      </c>
      <c r="X16" s="880">
        <f>[8]LossesCalib!J$14</f>
        <v>0.76987820775653648</v>
      </c>
      <c r="Y16" s="880">
        <f>[8]LossesCalib!I$14</f>
        <v>9.9384899206621569</v>
      </c>
      <c r="Z16" s="879" t="str">
        <f>IF(ISBLANK(L16),"",$Y$1)</f>
        <v/>
      </c>
      <c r="AA16" s="879">
        <f>IF(ISBLANK(M16),"",$Y$1)</f>
        <v>1.0000000000000001E-5</v>
      </c>
      <c r="AB16" s="95">
        <f t="shared" si="20"/>
        <v>60</v>
      </c>
      <c r="AC16" s="95">
        <f t="shared" si="21"/>
        <v>60</v>
      </c>
      <c r="AD16" s="95">
        <f t="shared" si="22"/>
        <v>60</v>
      </c>
      <c r="AE16" s="95">
        <f t="shared" si="23"/>
        <v>60</v>
      </c>
      <c r="AF16" s="95">
        <f t="shared" si="24"/>
        <v>60</v>
      </c>
      <c r="AG16" s="95" t="str">
        <f t="shared" si="25"/>
        <v/>
      </c>
      <c r="AH16" s="95">
        <f t="shared" si="26"/>
        <v>60</v>
      </c>
      <c r="AI16" s="1066">
        <f>2433*7.4*zar.2010</f>
        <v>23574.885069341282</v>
      </c>
      <c r="AJ16" s="1066">
        <f>AI16/2</f>
        <v>11787.442534670641</v>
      </c>
      <c r="AK16" s="1066">
        <f>IF(Sector.Industry,0,840.4*7.4)</f>
        <v>0</v>
      </c>
      <c r="AL16" s="1066">
        <f>AJ16</f>
        <v>11787.442534670641</v>
      </c>
      <c r="AM16" s="1066">
        <f>AI16</f>
        <v>23574.885069341282</v>
      </c>
      <c r="AN16" s="838" t="str">
        <f>IF(ISBLANK(L16),"",$AM$1)</f>
        <v/>
      </c>
      <c r="AO16" s="838">
        <f>AJ16/2</f>
        <v>5893.7212673353206</v>
      </c>
      <c r="AP16" s="519">
        <f t="shared" si="38"/>
        <v>2</v>
      </c>
      <c r="AQ16" s="263">
        <f t="shared" si="39"/>
        <v>2</v>
      </c>
      <c r="AR16" s="263">
        <f t="shared" si="40"/>
        <v>6</v>
      </c>
      <c r="AS16" s="263">
        <f t="shared" si="41"/>
        <v>1</v>
      </c>
      <c r="AT16" s="263">
        <f t="shared" si="42"/>
        <v>3</v>
      </c>
      <c r="AU16" s="263">
        <f t="shared" si="43"/>
        <v>7</v>
      </c>
      <c r="AV16" s="520">
        <f t="shared" si="44"/>
        <v>4</v>
      </c>
      <c r="AW16" s="93">
        <f t="shared" si="45"/>
        <v>12</v>
      </c>
      <c r="AX16" s="93" t="str">
        <f t="shared" si="34"/>
        <v>ELC</v>
      </c>
      <c r="AY16" s="93">
        <v>0</v>
      </c>
      <c r="AZ16" s="93">
        <v>0</v>
      </c>
      <c r="BA16" s="93">
        <v>0</v>
      </c>
      <c r="BB16" s="93">
        <v>0</v>
      </c>
      <c r="BC16" s="93">
        <v>0</v>
      </c>
      <c r="BD16" s="93">
        <v>0</v>
      </c>
      <c r="BE16" s="93">
        <v>0</v>
      </c>
      <c r="BF16" s="93">
        <v>0</v>
      </c>
      <c r="BG16" s="93">
        <v>0</v>
      </c>
      <c r="BH16" s="93">
        <v>0</v>
      </c>
      <c r="BI16" s="93">
        <v>0</v>
      </c>
      <c r="BJ16" s="93">
        <v>0</v>
      </c>
      <c r="BK16" s="93">
        <v>0</v>
      </c>
      <c r="BL16" s="93">
        <v>0</v>
      </c>
      <c r="BM16" s="93">
        <v>0</v>
      </c>
      <c r="BN16" s="93">
        <v>0</v>
      </c>
      <c r="BO16" s="93">
        <f t="shared" si="35"/>
        <v>31</v>
      </c>
      <c r="BP16" s="93">
        <f t="shared" si="46"/>
        <v>0</v>
      </c>
      <c r="BR16" s="93">
        <f t="shared" si="47"/>
        <v>0</v>
      </c>
      <c r="BS16" s="93">
        <f t="shared" si="48"/>
        <v>0</v>
      </c>
      <c r="BT16" s="93">
        <f t="shared" si="49"/>
        <v>0</v>
      </c>
      <c r="BU16" s="93">
        <f t="shared" si="50"/>
        <v>0</v>
      </c>
      <c r="BV16" s="93">
        <f t="shared" si="51"/>
        <v>0</v>
      </c>
      <c r="BW16" s="93">
        <f t="shared" si="52"/>
        <v>0</v>
      </c>
      <c r="BX16" s="93">
        <f t="shared" si="53"/>
        <v>0</v>
      </c>
      <c r="BY16" s="93">
        <f t="shared" si="54"/>
        <v>0</v>
      </c>
      <c r="BZ16" s="93">
        <f t="shared" si="55"/>
        <v>0</v>
      </c>
      <c r="CA16" s="93">
        <f t="shared" si="56"/>
        <v>0</v>
      </c>
      <c r="CB16" s="93">
        <f t="shared" si="57"/>
        <v>0</v>
      </c>
      <c r="CC16" s="93">
        <f t="shared" si="58"/>
        <v>0</v>
      </c>
      <c r="CD16" s="93">
        <f t="shared" si="59"/>
        <v>0</v>
      </c>
      <c r="CE16" s="93">
        <f t="shared" si="60"/>
        <v>0</v>
      </c>
      <c r="CF16" s="93">
        <f t="shared" si="61"/>
        <v>0</v>
      </c>
      <c r="CG16" s="93">
        <f t="shared" si="62"/>
        <v>0</v>
      </c>
      <c r="CH16" s="93" t="str">
        <f>IFERROR(HLOOKUP(CH$4,$BR16:$CG$46,$BO16,FALSE),"")</f>
        <v/>
      </c>
      <c r="CI16" s="93" t="str">
        <f>IFERROR(HLOOKUP(CI$4,$BR16:$CG$46,$BO16,FALSE),"")</f>
        <v/>
      </c>
      <c r="CJ16" s="93" t="str">
        <f>IFERROR(HLOOKUP(CJ$4,$BR16:$CG$46,$BO16,FALSE),"")</f>
        <v/>
      </c>
      <c r="CK16" s="93" t="str">
        <f>IFERROR(HLOOKUP(CK$4,$BR16:$CG$46,$BO16,FALSE),"")</f>
        <v/>
      </c>
      <c r="CL16" s="93" t="str">
        <f>IFERROR(HLOOKUP(CL$4,$BR16:$CG$46,$BO16,FALSE),"")</f>
        <v/>
      </c>
      <c r="CM16" s="93" t="str">
        <f>IFERROR(HLOOKUP(CM$4,$BR16:$CG$46,$BO16,FALSE),"")</f>
        <v/>
      </c>
      <c r="CN16" s="93" t="str">
        <f>IFERROR(HLOOKUP(CN$4,$BR16:$CG$46,$BO16,FALSE),"")</f>
        <v/>
      </c>
      <c r="CO16" s="93" t="str">
        <f>IFERROR(HLOOKUP(CO$4,$BR16:$CG$46,$BO16,FALSE),"")</f>
        <v/>
      </c>
      <c r="CP16" s="93" t="str">
        <f>IFERROR(HLOOKUP(CP$4,$BR16:$CG$46,$BO16,FALSE),"")</f>
        <v/>
      </c>
      <c r="CQ16" s="93" t="str">
        <f>IFERROR(HLOOKUP(CQ$4,$BR16:$CG$46,$BO16,FALSE),"")</f>
        <v/>
      </c>
    </row>
    <row r="17" spans="1:95">
      <c r="A17" s="93">
        <f t="shared" si="36"/>
        <v>13</v>
      </c>
      <c r="B17" s="561" t="s">
        <v>886</v>
      </c>
      <c r="C17" s="561" t="s">
        <v>275</v>
      </c>
      <c r="D17" s="1118" t="str">
        <f t="shared" si="6"/>
        <v>Electricity Upstream Transmission</v>
      </c>
      <c r="N17" s="95" t="str">
        <f t="shared" ref="N17:N25" si="64">IF(ISBLANK(G17),"",$R$1)</f>
        <v/>
      </c>
      <c r="O17" s="95" t="str">
        <f t="shared" ref="O17:O25" si="65">IF(ISBLANK(H17),"",$R$1)</f>
        <v/>
      </c>
      <c r="P17" s="95" t="str">
        <f t="shared" ref="P17:P25" si="66">IF(ISBLANK(I17),"",$R$1)</f>
        <v/>
      </c>
      <c r="Q17" s="95" t="str">
        <f t="shared" ref="Q17:Q25" si="67">IF(ISBLANK(J17),"",$R$1)</f>
        <v/>
      </c>
      <c r="R17" s="95" t="str">
        <f t="shared" ref="R17:R25" si="68">IF(ISBLANK(K17),"",$R$1)</f>
        <v/>
      </c>
      <c r="S17" s="95" t="str">
        <f t="shared" si="63"/>
        <v/>
      </c>
      <c r="T17" s="95" t="str">
        <f t="shared" ref="T17:T44" si="69">IF(ISBLANK(M17),"",$R$1)</f>
        <v/>
      </c>
      <c r="U17" s="95" t="str">
        <f>IF(ISBLANK(G17),"",$Y$1)</f>
        <v/>
      </c>
      <c r="V17" s="95" t="str">
        <f>IF(ISBLANK(H17),"",$Y$1)</f>
        <v/>
      </c>
      <c r="W17" s="95" t="str">
        <f>IF(ISBLANK(I17),"",$Y$1)</f>
        <v/>
      </c>
      <c r="X17" s="95" t="str">
        <f>IF(ISBLANK(J17),"",$Y$1)</f>
        <v/>
      </c>
      <c r="Y17" s="95" t="str">
        <f>IF(ISBLANK(K17),"",$Y$1)</f>
        <v/>
      </c>
      <c r="Z17" s="95" t="str">
        <f>IF(ISBLANK(L17),"",$Y$1)</f>
        <v/>
      </c>
      <c r="AA17" s="95" t="str">
        <f>IF(ISBLANK(M17),"",$Y$1)</f>
        <v/>
      </c>
      <c r="AB17" s="95" t="str">
        <f t="shared" si="20"/>
        <v/>
      </c>
      <c r="AC17" s="95" t="str">
        <f t="shared" si="21"/>
        <v/>
      </c>
      <c r="AD17" s="95" t="str">
        <f t="shared" si="22"/>
        <v/>
      </c>
      <c r="AE17" s="95" t="str">
        <f t="shared" si="23"/>
        <v/>
      </c>
      <c r="AF17" s="95" t="str">
        <f t="shared" si="24"/>
        <v/>
      </c>
      <c r="AG17" s="95" t="str">
        <f t="shared" si="25"/>
        <v/>
      </c>
      <c r="AH17" s="95" t="str">
        <f t="shared" si="26"/>
        <v/>
      </c>
      <c r="AI17" s="95" t="str">
        <f>IF(ISBLANK(G17),"",$AM$1)</f>
        <v/>
      </c>
      <c r="AJ17" s="95" t="str">
        <f>IF(ISBLANK(H17),"",$AM$1)</f>
        <v/>
      </c>
      <c r="AK17" s="95" t="str">
        <f>IF(ISBLANK(I17),"",$AM$1)</f>
        <v/>
      </c>
      <c r="AL17" s="95" t="str">
        <f>IF(ISBLANK(J17),"",$AM$1)</f>
        <v/>
      </c>
      <c r="AM17" s="95" t="str">
        <f>IF(ISBLANK(K17),"",$AM$1)</f>
        <v/>
      </c>
      <c r="AN17" s="95" t="str">
        <f>IF(ISBLANK(L17),"",$AM$1)</f>
        <v/>
      </c>
      <c r="AO17" s="95" t="str">
        <f>IF(ISBLANK(M17),"",$AM$1)</f>
        <v/>
      </c>
      <c r="AP17" s="519">
        <f t="shared" si="38"/>
        <v>2</v>
      </c>
      <c r="AQ17" s="263">
        <f t="shared" si="39"/>
        <v>2</v>
      </c>
      <c r="AR17" s="263">
        <f t="shared" si="40"/>
        <v>6</v>
      </c>
      <c r="AS17" s="263">
        <f t="shared" si="41"/>
        <v>1</v>
      </c>
      <c r="AT17" s="263">
        <f t="shared" si="42"/>
        <v>3</v>
      </c>
      <c r="AU17" s="263">
        <f t="shared" si="43"/>
        <v>7</v>
      </c>
      <c r="AV17" s="520">
        <f t="shared" si="44"/>
        <v>4</v>
      </c>
      <c r="AW17" s="93">
        <f t="shared" si="45"/>
        <v>13</v>
      </c>
      <c r="AX17" s="93" t="str">
        <f t="shared" si="34"/>
        <v>ELCC</v>
      </c>
      <c r="AY17" s="93">
        <v>0</v>
      </c>
      <c r="AZ17" s="93">
        <v>0</v>
      </c>
      <c r="BA17" s="93">
        <v>0</v>
      </c>
      <c r="BB17" s="93">
        <v>0</v>
      </c>
      <c r="BC17" s="93">
        <v>0</v>
      </c>
      <c r="BD17" s="93">
        <v>0</v>
      </c>
      <c r="BE17" s="93">
        <v>0</v>
      </c>
      <c r="BF17" s="93">
        <v>0</v>
      </c>
      <c r="BG17" s="93">
        <v>0</v>
      </c>
      <c r="BH17" s="93">
        <v>0</v>
      </c>
      <c r="BI17" s="93">
        <v>0</v>
      </c>
      <c r="BJ17" s="93">
        <v>0</v>
      </c>
      <c r="BK17" s="93">
        <v>0</v>
      </c>
      <c r="BL17" s="93">
        <v>0</v>
      </c>
      <c r="BM17" s="93">
        <v>0</v>
      </c>
      <c r="BN17" s="93">
        <v>0</v>
      </c>
      <c r="BO17" s="93">
        <f t="shared" si="35"/>
        <v>30</v>
      </c>
      <c r="BP17" s="93">
        <f t="shared" si="46"/>
        <v>0</v>
      </c>
      <c r="BR17" s="93">
        <f t="shared" si="47"/>
        <v>0</v>
      </c>
      <c r="BS17" s="93">
        <f t="shared" si="48"/>
        <v>0</v>
      </c>
      <c r="BT17" s="93">
        <f t="shared" si="49"/>
        <v>0</v>
      </c>
      <c r="BU17" s="93">
        <f t="shared" si="50"/>
        <v>0</v>
      </c>
      <c r="BV17" s="93">
        <f t="shared" si="51"/>
        <v>0</v>
      </c>
      <c r="BW17" s="93">
        <f t="shared" si="52"/>
        <v>0</v>
      </c>
      <c r="BX17" s="93">
        <f t="shared" si="53"/>
        <v>0</v>
      </c>
      <c r="BY17" s="93">
        <f t="shared" si="54"/>
        <v>0</v>
      </c>
      <c r="BZ17" s="93">
        <f t="shared" si="55"/>
        <v>0</v>
      </c>
      <c r="CA17" s="93">
        <f t="shared" si="56"/>
        <v>0</v>
      </c>
      <c r="CB17" s="93">
        <f t="shared" si="57"/>
        <v>0</v>
      </c>
      <c r="CC17" s="93">
        <f t="shared" si="58"/>
        <v>0</v>
      </c>
      <c r="CD17" s="93">
        <f t="shared" si="59"/>
        <v>0</v>
      </c>
      <c r="CE17" s="93">
        <f t="shared" si="60"/>
        <v>0</v>
      </c>
      <c r="CF17" s="93">
        <f t="shared" si="61"/>
        <v>0</v>
      </c>
      <c r="CG17" s="93">
        <f t="shared" si="62"/>
        <v>0</v>
      </c>
      <c r="CH17" s="93" t="str">
        <f>IFERROR(HLOOKUP(CH$4,$BR17:$CG$46,$BO17,FALSE),"")</f>
        <v/>
      </c>
      <c r="CI17" s="93" t="str">
        <f>IFERROR(HLOOKUP(CI$4,$BR17:$CG$46,$BO17,FALSE),"")</f>
        <v/>
      </c>
      <c r="CJ17" s="93" t="str">
        <f>IFERROR(HLOOKUP(CJ$4,$BR17:$CG$46,$BO17,FALSE),"")</f>
        <v/>
      </c>
      <c r="CK17" s="93" t="str">
        <f>IFERROR(HLOOKUP(CK$4,$BR17:$CG$46,$BO17,FALSE),"")</f>
        <v/>
      </c>
      <c r="CL17" s="93" t="str">
        <f>IFERROR(HLOOKUP(CL$4,$BR17:$CG$46,$BO17,FALSE),"")</f>
        <v/>
      </c>
      <c r="CM17" s="93" t="str">
        <f>IFERROR(HLOOKUP(CM$4,$BR17:$CG$46,$BO17,FALSE),"")</f>
        <v/>
      </c>
      <c r="CN17" s="93" t="str">
        <f>IFERROR(HLOOKUP(CN$4,$BR17:$CG$46,$BO17,FALSE),"")</f>
        <v/>
      </c>
      <c r="CO17" s="93" t="str">
        <f>IFERROR(HLOOKUP(CO$4,$BR17:$CG$46,$BO17,FALSE),"")</f>
        <v/>
      </c>
      <c r="CP17" s="93" t="str">
        <f>IFERROR(HLOOKUP(CP$4,$BR17:$CG$46,$BO17,FALSE),"")</f>
        <v/>
      </c>
      <c r="CQ17" s="93" t="str">
        <f>IFERROR(HLOOKUP(CQ$4,$BR17:$CG$46,$BO17,FALSE),"")</f>
        <v/>
      </c>
    </row>
    <row r="18" spans="1:95" ht="15">
      <c r="A18" s="93">
        <f t="shared" si="36"/>
        <v>14</v>
      </c>
      <c r="B18" s="561" t="s">
        <v>1184</v>
      </c>
      <c r="C18" s="561" t="s">
        <v>366</v>
      </c>
      <c r="D18" s="1118" t="str">
        <f t="shared" si="6"/>
        <v>Gas South Africa</v>
      </c>
      <c r="H18" s="95">
        <v>1</v>
      </c>
      <c r="I18" s="95">
        <v>1</v>
      </c>
      <c r="J18" s="95">
        <v>1</v>
      </c>
      <c r="K18" s="95">
        <v>1</v>
      </c>
      <c r="L18" s="95">
        <v>1</v>
      </c>
      <c r="M18" s="95">
        <v>1</v>
      </c>
      <c r="N18" s="95" t="str">
        <f t="shared" si="64"/>
        <v/>
      </c>
      <c r="O18" s="1288">
        <f>'Fugitive emissions'!O7</f>
        <v>0.999</v>
      </c>
      <c r="P18" s="1288">
        <f>O18</f>
        <v>0.999</v>
      </c>
      <c r="Q18" s="1288">
        <f>P18</f>
        <v>0.999</v>
      </c>
      <c r="R18" s="1288">
        <f>Q18</f>
        <v>0.999</v>
      </c>
      <c r="S18" s="1288">
        <f>R18</f>
        <v>0.999</v>
      </c>
      <c r="T18" s="1288">
        <f>S18</f>
        <v>0.999</v>
      </c>
      <c r="U18" s="880">
        <f>[8]LossesCalib!F21</f>
        <v>0</v>
      </c>
      <c r="V18" s="880">
        <f>[8]LossesCalib!G21</f>
        <v>0</v>
      </c>
      <c r="W18" s="880">
        <f>[8]LossesCalib!H21</f>
        <v>18.46</v>
      </c>
      <c r="X18" s="880">
        <f>[8]LossesCalib!I21</f>
        <v>0</v>
      </c>
      <c r="Y18" s="880">
        <f>[8]LossesCalib!J21</f>
        <v>0</v>
      </c>
      <c r="Z18" s="880">
        <f>[8]LossesCalib!K21</f>
        <v>0</v>
      </c>
      <c r="AA18" s="95">
        <f t="shared" ref="AA18:AA25" si="70">IF(ISBLANK(M18),"",$Y$1)</f>
        <v>1.0000000000000001E-5</v>
      </c>
      <c r="AB18" s="95" t="str">
        <f t="shared" ref="AB18:AB25" si="71">IF(ISBLANK(G18),"",$AF$1)</f>
        <v/>
      </c>
      <c r="AC18" s="1045">
        <v>60</v>
      </c>
      <c r="AD18" s="1045">
        <v>70</v>
      </c>
      <c r="AE18" s="1045">
        <v>60</v>
      </c>
      <c r="AF18" s="1045">
        <v>60</v>
      </c>
      <c r="AG18" s="1045">
        <v>80</v>
      </c>
      <c r="AH18" s="1045">
        <v>80</v>
      </c>
      <c r="AI18" s="838">
        <f>Distribution!B93</f>
        <v>0</v>
      </c>
      <c r="AJ18" s="1125">
        <f>AJ16*$AM$18/$AM$16</f>
        <v>264.49961291265515</v>
      </c>
      <c r="AK18" s="1125">
        <f>AK16*$AM$18/$AM$16</f>
        <v>0</v>
      </c>
      <c r="AL18" s="1125">
        <f>AL16*$AM$18/$AM$16</f>
        <v>264.49961291265515</v>
      </c>
      <c r="AM18" s="1125">
        <f>Distribution!F93</f>
        <v>528.9992258253103</v>
      </c>
      <c r="AN18" s="1125">
        <f>Distribution!G93</f>
        <v>27.842064517121592</v>
      </c>
      <c r="AO18" s="1265">
        <f>Distribution!H93</f>
        <v>27.842064517121592</v>
      </c>
      <c r="AP18" s="519">
        <f t="shared" si="38"/>
        <v>2</v>
      </c>
      <c r="AQ18" s="263">
        <f t="shared" si="39"/>
        <v>3</v>
      </c>
      <c r="AR18" s="263">
        <f t="shared" si="40"/>
        <v>7</v>
      </c>
      <c r="AS18" s="263">
        <f t="shared" si="41"/>
        <v>2</v>
      </c>
      <c r="AT18" s="263">
        <f t="shared" si="42"/>
        <v>4</v>
      </c>
      <c r="AU18" s="263">
        <f t="shared" si="43"/>
        <v>8</v>
      </c>
      <c r="AV18" s="520">
        <f t="shared" si="44"/>
        <v>5</v>
      </c>
      <c r="AW18" s="93">
        <f t="shared" si="45"/>
        <v>14</v>
      </c>
      <c r="AX18" s="93" t="str">
        <f t="shared" si="34"/>
        <v>GAS</v>
      </c>
      <c r="AY18" s="93">
        <v>56.1</v>
      </c>
      <c r="AZ18" s="93">
        <v>1E-3</v>
      </c>
      <c r="BA18" s="93">
        <v>1E-4</v>
      </c>
      <c r="BB18" s="93">
        <v>0</v>
      </c>
      <c r="BC18" s="93">
        <v>0.15</v>
      </c>
      <c r="BD18" s="93">
        <v>0.02</v>
      </c>
      <c r="BE18" s="93">
        <v>5.0000000000000001E-3</v>
      </c>
      <c r="BF18" s="93">
        <v>0</v>
      </c>
      <c r="BG18" s="93">
        <v>0</v>
      </c>
      <c r="BH18" s="93">
        <v>0</v>
      </c>
      <c r="BI18" s="93">
        <v>0</v>
      </c>
      <c r="BJ18" s="93">
        <v>0</v>
      </c>
      <c r="BK18" s="93">
        <v>0</v>
      </c>
      <c r="BL18" s="93">
        <v>0</v>
      </c>
      <c r="BM18" s="93">
        <v>0</v>
      </c>
      <c r="BN18" s="93">
        <v>0</v>
      </c>
      <c r="BO18" s="93">
        <f t="shared" si="35"/>
        <v>29</v>
      </c>
      <c r="BP18" s="93">
        <f t="shared" si="46"/>
        <v>6</v>
      </c>
      <c r="BR18" s="93">
        <f t="shared" si="47"/>
        <v>1</v>
      </c>
      <c r="BS18" s="93">
        <f t="shared" si="48"/>
        <v>2</v>
      </c>
      <c r="BT18" s="93">
        <f t="shared" si="49"/>
        <v>3</v>
      </c>
      <c r="BU18" s="93">
        <f t="shared" si="50"/>
        <v>3</v>
      </c>
      <c r="BV18" s="93">
        <f t="shared" si="51"/>
        <v>4</v>
      </c>
      <c r="BW18" s="93">
        <f t="shared" si="52"/>
        <v>5</v>
      </c>
      <c r="BX18" s="93">
        <f t="shared" si="53"/>
        <v>6</v>
      </c>
      <c r="BY18" s="93">
        <f t="shared" si="54"/>
        <v>6</v>
      </c>
      <c r="BZ18" s="93">
        <f t="shared" si="55"/>
        <v>6</v>
      </c>
      <c r="CA18" s="93">
        <f t="shared" si="56"/>
        <v>6</v>
      </c>
      <c r="CB18" s="93">
        <f t="shared" si="57"/>
        <v>6</v>
      </c>
      <c r="CC18" s="93">
        <f t="shared" si="58"/>
        <v>6</v>
      </c>
      <c r="CD18" s="93">
        <f t="shared" si="59"/>
        <v>6</v>
      </c>
      <c r="CE18" s="93">
        <f t="shared" si="60"/>
        <v>6</v>
      </c>
      <c r="CF18" s="93">
        <f t="shared" si="61"/>
        <v>6</v>
      </c>
      <c r="CG18" s="93">
        <f t="shared" si="62"/>
        <v>6</v>
      </c>
      <c r="CH18" s="93">
        <f>IFERROR(HLOOKUP(CH$4,$BR18:$CG$46,$BO18,FALSE),"")</f>
        <v>1</v>
      </c>
      <c r="CI18" s="93">
        <f>IFERROR(HLOOKUP(CI$4,$BR18:$CG$46,$BO18,FALSE),"")</f>
        <v>2</v>
      </c>
      <c r="CJ18" s="93">
        <f>IFERROR(HLOOKUP(CJ$4,$BR18:$CG$46,$BO18,FALSE),"")</f>
        <v>3</v>
      </c>
      <c r="CK18" s="93">
        <f>IFERROR(HLOOKUP(CK$4,$BR18:$CG$46,$BO18,FALSE),"")</f>
        <v>5</v>
      </c>
      <c r="CL18" s="93">
        <f>IFERROR(HLOOKUP(CL$4,$BR18:$CG$46,$BO18,FALSE),"")</f>
        <v>6</v>
      </c>
      <c r="CM18" s="93">
        <f>IFERROR(HLOOKUP(CM$4,$BR18:$CG$46,$BO18,FALSE),"")</f>
        <v>7</v>
      </c>
      <c r="CN18" s="93" t="str">
        <f>IFERROR(HLOOKUP(CN$4,$BR18:$CG$46,$BO18,FALSE),"")</f>
        <v/>
      </c>
      <c r="CO18" s="93" t="str">
        <f>IFERROR(HLOOKUP(CO$4,$BR18:$CG$46,$BO18,FALSE),"")</f>
        <v/>
      </c>
      <c r="CP18" s="93" t="str">
        <f>IFERROR(HLOOKUP(CP$4,$BR18:$CG$46,$BO18,FALSE),"")</f>
        <v/>
      </c>
      <c r="CQ18" s="93" t="str">
        <f>IFERROR(HLOOKUP(CQ$4,$BR18:$CG$46,$BO18,FALSE),"")</f>
        <v/>
      </c>
    </row>
    <row r="19" spans="1:95">
      <c r="A19" s="93">
        <f t="shared" si="36"/>
        <v>15</v>
      </c>
      <c r="B19" s="561" t="s">
        <v>1795</v>
      </c>
      <c r="C19" s="561" t="s">
        <v>1808</v>
      </c>
      <c r="D19" s="1118" t="str">
        <f t="shared" si="6"/>
        <v>Gas Southern Mozambique</v>
      </c>
      <c r="L19" s="95">
        <v>1</v>
      </c>
      <c r="N19" s="95" t="str">
        <f t="shared" si="64"/>
        <v/>
      </c>
      <c r="O19" s="95" t="str">
        <f t="shared" si="65"/>
        <v/>
      </c>
      <c r="P19" s="95" t="str">
        <f t="shared" si="66"/>
        <v/>
      </c>
      <c r="Q19" s="95" t="str">
        <f t="shared" si="67"/>
        <v/>
      </c>
      <c r="R19" s="95" t="str">
        <f t="shared" si="68"/>
        <v/>
      </c>
      <c r="S19" s="95">
        <f t="shared" si="63"/>
        <v>1</v>
      </c>
      <c r="T19" s="95" t="str">
        <f t="shared" si="69"/>
        <v/>
      </c>
      <c r="U19" s="95" t="str">
        <f t="shared" ref="U19:Z25" si="72">IF(ISBLANK(G19),"",$Y$1)</f>
        <v/>
      </c>
      <c r="V19" s="95" t="str">
        <f t="shared" si="72"/>
        <v/>
      </c>
      <c r="W19" s="95" t="str">
        <f t="shared" si="72"/>
        <v/>
      </c>
      <c r="X19" s="95" t="str">
        <f t="shared" si="72"/>
        <v/>
      </c>
      <c r="Y19" s="95" t="str">
        <f t="shared" si="72"/>
        <v/>
      </c>
      <c r="Z19" s="95">
        <f t="shared" si="72"/>
        <v>1.0000000000000001E-5</v>
      </c>
      <c r="AA19" s="95" t="str">
        <f t="shared" si="70"/>
        <v/>
      </c>
      <c r="AB19" s="95" t="str">
        <f t="shared" si="71"/>
        <v/>
      </c>
      <c r="AC19" s="880" t="str">
        <f t="shared" ref="AC19:AH25" si="73">IF(ISBLANK(H19),"",$AF$1)</f>
        <v/>
      </c>
      <c r="AD19" s="880" t="str">
        <f t="shared" si="73"/>
        <v/>
      </c>
      <c r="AE19" s="880" t="str">
        <f t="shared" si="73"/>
        <v/>
      </c>
      <c r="AF19" s="880" t="str">
        <f t="shared" si="73"/>
        <v/>
      </c>
      <c r="AG19" s="1045">
        <f t="shared" si="73"/>
        <v>60</v>
      </c>
      <c r="AH19" s="95" t="str">
        <f t="shared" si="73"/>
        <v/>
      </c>
      <c r="AI19" s="95" t="str">
        <f t="shared" ref="AI19:AO24" si="74">IF(ISBLANK(G19),"",$AM$1)</f>
        <v/>
      </c>
      <c r="AJ19" s="95" t="str">
        <f t="shared" si="74"/>
        <v/>
      </c>
      <c r="AK19" s="95" t="str">
        <f t="shared" si="74"/>
        <v/>
      </c>
      <c r="AL19" s="95" t="str">
        <f t="shared" si="74"/>
        <v/>
      </c>
      <c r="AM19" s="95" t="str">
        <f t="shared" si="74"/>
        <v/>
      </c>
      <c r="AN19" s="95">
        <f t="shared" si="74"/>
        <v>1E-4</v>
      </c>
      <c r="AO19" s="95" t="str">
        <f t="shared" si="74"/>
        <v/>
      </c>
      <c r="AP19" s="519">
        <f t="shared" si="38"/>
        <v>2</v>
      </c>
      <c r="AQ19" s="263">
        <f t="shared" si="39"/>
        <v>3</v>
      </c>
      <c r="AR19" s="263">
        <f t="shared" si="40"/>
        <v>7</v>
      </c>
      <c r="AS19" s="263">
        <f t="shared" si="41"/>
        <v>2</v>
      </c>
      <c r="AT19" s="263">
        <f t="shared" si="42"/>
        <v>4</v>
      </c>
      <c r="AU19" s="263">
        <f t="shared" si="43"/>
        <v>9</v>
      </c>
      <c r="AV19" s="520">
        <f t="shared" si="44"/>
        <v>5</v>
      </c>
      <c r="AW19" s="93">
        <f t="shared" si="45"/>
        <v>15</v>
      </c>
      <c r="AX19" s="870" t="str">
        <f t="shared" si="34"/>
        <v>GRS</v>
      </c>
      <c r="AY19" s="93">
        <v>0</v>
      </c>
      <c r="AZ19" s="93">
        <v>0</v>
      </c>
      <c r="BA19" s="93">
        <v>0</v>
      </c>
      <c r="BB19" s="93">
        <v>0</v>
      </c>
      <c r="BC19" s="93">
        <v>0</v>
      </c>
      <c r="BD19" s="93">
        <v>0</v>
      </c>
      <c r="BE19" s="93">
        <v>0</v>
      </c>
      <c r="BF19" s="93">
        <v>0</v>
      </c>
      <c r="BG19" s="93">
        <v>56.1</v>
      </c>
      <c r="BH19" s="93">
        <v>1E-3</v>
      </c>
      <c r="BI19" s="93">
        <v>1E-4</v>
      </c>
      <c r="BJ19" s="93">
        <v>0</v>
      </c>
      <c r="BK19" s="93">
        <v>0.15</v>
      </c>
      <c r="BL19" s="93">
        <v>0.02</v>
      </c>
      <c r="BM19" s="93">
        <v>5.0000000000000001E-3</v>
      </c>
      <c r="BN19" s="93">
        <v>0</v>
      </c>
      <c r="BO19" s="93">
        <f t="shared" si="35"/>
        <v>28</v>
      </c>
      <c r="BP19" s="93">
        <f t="shared" si="46"/>
        <v>6</v>
      </c>
      <c r="BR19" s="93">
        <f t="shared" si="47"/>
        <v>0</v>
      </c>
      <c r="BS19" s="93">
        <f t="shared" si="48"/>
        <v>0</v>
      </c>
      <c r="BT19" s="93">
        <f t="shared" si="49"/>
        <v>0</v>
      </c>
      <c r="BU19" s="93">
        <f t="shared" si="50"/>
        <v>0</v>
      </c>
      <c r="BV19" s="93">
        <f t="shared" si="51"/>
        <v>0</v>
      </c>
      <c r="BW19" s="93">
        <f t="shared" si="52"/>
        <v>0</v>
      </c>
      <c r="BX19" s="93">
        <f t="shared" si="53"/>
        <v>0</v>
      </c>
      <c r="BY19" s="93">
        <f t="shared" si="54"/>
        <v>0</v>
      </c>
      <c r="BZ19" s="93">
        <f t="shared" si="55"/>
        <v>1</v>
      </c>
      <c r="CA19" s="93">
        <f t="shared" si="56"/>
        <v>2</v>
      </c>
      <c r="CB19" s="93">
        <f t="shared" si="57"/>
        <v>3</v>
      </c>
      <c r="CC19" s="93">
        <f t="shared" si="58"/>
        <v>3</v>
      </c>
      <c r="CD19" s="93">
        <f t="shared" si="59"/>
        <v>4</v>
      </c>
      <c r="CE19" s="93">
        <f t="shared" si="60"/>
        <v>5</v>
      </c>
      <c r="CF19" s="93">
        <f t="shared" si="61"/>
        <v>6</v>
      </c>
      <c r="CG19" s="93">
        <f t="shared" si="62"/>
        <v>6</v>
      </c>
      <c r="CH19" s="93">
        <f>IFERROR(HLOOKUP(CH$4,$BR19:$CG$46,$BO19,FALSE),"")</f>
        <v>9</v>
      </c>
      <c r="CI19" s="93">
        <f>IFERROR(HLOOKUP(CI$4,$BR19:$CG$46,$BO19,FALSE),"")</f>
        <v>10</v>
      </c>
      <c r="CJ19" s="93">
        <f>IFERROR(HLOOKUP(CJ$4,$BR19:$CG$46,$BO19,FALSE),"")</f>
        <v>11</v>
      </c>
      <c r="CK19" s="93">
        <f>IFERROR(HLOOKUP(CK$4,$BR19:$CG$46,$BO19,FALSE),"")</f>
        <v>13</v>
      </c>
      <c r="CL19" s="93">
        <f>IFERROR(HLOOKUP(CL$4,$BR19:$CG$46,$BO19,FALSE),"")</f>
        <v>14</v>
      </c>
      <c r="CM19" s="93">
        <f>IFERROR(HLOOKUP(CM$4,$BR19:$CG$46,$BO19,FALSE),"")</f>
        <v>15</v>
      </c>
      <c r="CN19" s="93" t="str">
        <f>IFERROR(HLOOKUP(CN$4,$BR19:$CG$46,$BO19,FALSE),"")</f>
        <v/>
      </c>
      <c r="CO19" s="93" t="str">
        <f>IFERROR(HLOOKUP(CO$4,$BR19:$CG$46,$BO19,FALSE),"")</f>
        <v/>
      </c>
      <c r="CP19" s="93" t="str">
        <f>IFERROR(HLOOKUP(CP$4,$BR19:$CG$46,$BO19,FALSE),"")</f>
        <v/>
      </c>
      <c r="CQ19" s="93" t="str">
        <f>IFERROR(HLOOKUP(CQ$4,$BR19:$CG$46,$BO19,FALSE),"")</f>
        <v/>
      </c>
    </row>
    <row r="20" spans="1:95" s="870" customFormat="1">
      <c r="A20" s="93">
        <f t="shared" si="36"/>
        <v>16</v>
      </c>
      <c r="B20" s="561" t="s">
        <v>1801</v>
      </c>
      <c r="C20" s="561" t="s">
        <v>1809</v>
      </c>
      <c r="D20" s="1118" t="str">
        <f t="shared" si="6"/>
        <v>Gas Namibia</v>
      </c>
      <c r="G20" s="871"/>
      <c r="H20" s="871"/>
      <c r="I20" s="871"/>
      <c r="J20" s="871"/>
      <c r="K20" s="871"/>
      <c r="L20" s="871">
        <v>1</v>
      </c>
      <c r="M20" s="871"/>
      <c r="N20" s="871" t="str">
        <f t="shared" si="64"/>
        <v/>
      </c>
      <c r="O20" s="871" t="str">
        <f t="shared" si="65"/>
        <v/>
      </c>
      <c r="P20" s="871" t="str">
        <f t="shared" si="66"/>
        <v/>
      </c>
      <c r="Q20" s="871" t="str">
        <f t="shared" si="67"/>
        <v/>
      </c>
      <c r="R20" s="871" t="str">
        <f t="shared" si="68"/>
        <v/>
      </c>
      <c r="S20" s="871">
        <f t="shared" si="63"/>
        <v>1</v>
      </c>
      <c r="T20" s="871" t="str">
        <f t="shared" si="69"/>
        <v/>
      </c>
      <c r="U20" s="95" t="str">
        <f t="shared" si="72"/>
        <v/>
      </c>
      <c r="V20" s="95" t="str">
        <f t="shared" si="72"/>
        <v/>
      </c>
      <c r="W20" s="95" t="str">
        <f t="shared" si="72"/>
        <v/>
      </c>
      <c r="X20" s="95" t="str">
        <f t="shared" si="72"/>
        <v/>
      </c>
      <c r="Y20" s="95" t="str">
        <f t="shared" si="72"/>
        <v/>
      </c>
      <c r="Z20" s="95">
        <f t="shared" si="72"/>
        <v>1.0000000000000001E-5</v>
      </c>
      <c r="AA20" s="95" t="str">
        <f t="shared" si="70"/>
        <v/>
      </c>
      <c r="AB20" s="95" t="str">
        <f t="shared" si="71"/>
        <v/>
      </c>
      <c r="AC20" s="95" t="str">
        <f t="shared" si="73"/>
        <v/>
      </c>
      <c r="AD20" s="95" t="str">
        <f t="shared" si="73"/>
        <v/>
      </c>
      <c r="AE20" s="95" t="str">
        <f t="shared" si="73"/>
        <v/>
      </c>
      <c r="AF20" s="95" t="str">
        <f t="shared" si="73"/>
        <v/>
      </c>
      <c r="AG20" s="95">
        <f t="shared" si="73"/>
        <v>60</v>
      </c>
      <c r="AH20" s="95" t="str">
        <f t="shared" si="73"/>
        <v/>
      </c>
      <c r="AI20" s="95" t="str">
        <f t="shared" si="74"/>
        <v/>
      </c>
      <c r="AJ20" s="95" t="str">
        <f t="shared" si="74"/>
        <v/>
      </c>
      <c r="AK20" s="95" t="str">
        <f t="shared" si="74"/>
        <v/>
      </c>
      <c r="AL20" s="95" t="str">
        <f t="shared" si="74"/>
        <v/>
      </c>
      <c r="AM20" s="95" t="str">
        <f t="shared" si="74"/>
        <v/>
      </c>
      <c r="AN20" s="95">
        <f t="shared" si="74"/>
        <v>1E-4</v>
      </c>
      <c r="AO20" s="95" t="str">
        <f t="shared" si="74"/>
        <v/>
      </c>
      <c r="AP20" s="519">
        <f t="shared" si="38"/>
        <v>2</v>
      </c>
      <c r="AQ20" s="263">
        <f t="shared" si="39"/>
        <v>3</v>
      </c>
      <c r="AR20" s="263">
        <f t="shared" si="40"/>
        <v>7</v>
      </c>
      <c r="AS20" s="263">
        <f t="shared" si="41"/>
        <v>2</v>
      </c>
      <c r="AT20" s="263">
        <f t="shared" si="42"/>
        <v>4</v>
      </c>
      <c r="AU20" s="263">
        <f t="shared" si="43"/>
        <v>10</v>
      </c>
      <c r="AV20" s="520">
        <f t="shared" si="44"/>
        <v>5</v>
      </c>
      <c r="AW20" s="93">
        <f t="shared" si="45"/>
        <v>16</v>
      </c>
      <c r="AX20" s="870" t="str">
        <f t="shared" si="34"/>
        <v>GRN</v>
      </c>
      <c r="AY20" s="93">
        <v>0</v>
      </c>
      <c r="AZ20" s="93">
        <v>0</v>
      </c>
      <c r="BA20" s="93">
        <v>0</v>
      </c>
      <c r="BB20" s="93">
        <v>0</v>
      </c>
      <c r="BC20" s="93">
        <v>0</v>
      </c>
      <c r="BD20" s="93">
        <v>0</v>
      </c>
      <c r="BE20" s="93">
        <v>0</v>
      </c>
      <c r="BF20" s="93">
        <v>0</v>
      </c>
      <c r="BG20" s="93">
        <v>56.1</v>
      </c>
      <c r="BH20" s="93">
        <v>1E-3</v>
      </c>
      <c r="BI20" s="93">
        <v>1E-4</v>
      </c>
      <c r="BJ20" s="93">
        <v>0</v>
      </c>
      <c r="BK20" s="93">
        <v>0.15</v>
      </c>
      <c r="BL20" s="93">
        <v>0.02</v>
      </c>
      <c r="BM20" s="93">
        <v>5.0000000000000001E-3</v>
      </c>
      <c r="BN20" s="93">
        <v>0</v>
      </c>
      <c r="BO20" s="93">
        <f t="shared" si="35"/>
        <v>27</v>
      </c>
      <c r="BP20" s="870">
        <f t="shared" si="46"/>
        <v>6</v>
      </c>
      <c r="BR20" s="870">
        <f t="shared" si="47"/>
        <v>0</v>
      </c>
      <c r="BS20" s="870">
        <f t="shared" si="48"/>
        <v>0</v>
      </c>
      <c r="BT20" s="870">
        <f t="shared" si="49"/>
        <v>0</v>
      </c>
      <c r="BU20" s="870">
        <f t="shared" si="50"/>
        <v>0</v>
      </c>
      <c r="BV20" s="870">
        <f t="shared" si="51"/>
        <v>0</v>
      </c>
      <c r="BW20" s="870">
        <f t="shared" si="52"/>
        <v>0</v>
      </c>
      <c r="BX20" s="870">
        <f t="shared" si="53"/>
        <v>0</v>
      </c>
      <c r="BY20" s="870">
        <f t="shared" si="54"/>
        <v>0</v>
      </c>
      <c r="BZ20" s="870">
        <f t="shared" si="55"/>
        <v>1</v>
      </c>
      <c r="CA20" s="870">
        <f t="shared" si="56"/>
        <v>2</v>
      </c>
      <c r="CB20" s="870">
        <f t="shared" si="57"/>
        <v>3</v>
      </c>
      <c r="CC20" s="870">
        <f t="shared" si="58"/>
        <v>3</v>
      </c>
      <c r="CD20" s="870">
        <f t="shared" si="59"/>
        <v>4</v>
      </c>
      <c r="CE20" s="870">
        <f t="shared" si="60"/>
        <v>5</v>
      </c>
      <c r="CF20" s="870">
        <f t="shared" si="61"/>
        <v>6</v>
      </c>
      <c r="CG20" s="93">
        <f t="shared" si="62"/>
        <v>6</v>
      </c>
      <c r="CH20" s="870">
        <f>IFERROR(HLOOKUP(CH$4,$BR20:$CG$46,$BO20,FALSE),"")</f>
        <v>9</v>
      </c>
      <c r="CI20" s="870">
        <f>IFERROR(HLOOKUP(CI$4,$BR20:$CG$46,$BO20,FALSE),"")</f>
        <v>10</v>
      </c>
      <c r="CJ20" s="870">
        <f>IFERROR(HLOOKUP(CJ$4,$BR20:$CG$46,$BO20,FALSE),"")</f>
        <v>11</v>
      </c>
      <c r="CK20" s="870">
        <f>IFERROR(HLOOKUP(CK$4,$BR20:$CG$46,$BO20,FALSE),"")</f>
        <v>13</v>
      </c>
      <c r="CL20" s="870">
        <f>IFERROR(HLOOKUP(CL$4,$BR20:$CG$46,$BO20,FALSE),"")</f>
        <v>14</v>
      </c>
      <c r="CM20" s="870">
        <f>IFERROR(HLOOKUP(CM$4,$BR20:$CG$46,$BO20,FALSE),"")</f>
        <v>15</v>
      </c>
      <c r="CN20" s="870" t="str">
        <f>IFERROR(HLOOKUP(CN$4,$BR20:$CG$46,$BO20,FALSE),"")</f>
        <v/>
      </c>
      <c r="CO20" s="870" t="str">
        <f>IFERROR(HLOOKUP(CO$4,$BR20:$CG$46,$BO20,FALSE),"")</f>
        <v/>
      </c>
      <c r="CP20" s="870" t="str">
        <f>IFERROR(HLOOKUP(CP$4,$BR20:$CG$46,$BO20,FALSE),"")</f>
        <v/>
      </c>
      <c r="CQ20" s="870" t="str">
        <f>IFERROR(HLOOKUP(CQ$4,$BR20:$CG$46,$BO20,FALSE),"")</f>
        <v/>
      </c>
    </row>
    <row r="21" spans="1:95">
      <c r="A21" s="93">
        <f t="shared" si="36"/>
        <v>17</v>
      </c>
      <c r="B21" s="561" t="s">
        <v>1173</v>
      </c>
      <c r="C21" s="561" t="s">
        <v>1810</v>
      </c>
      <c r="D21" s="1118" t="str">
        <f t="shared" si="6"/>
        <v>Gas Regional LNG</v>
      </c>
      <c r="N21" s="95" t="str">
        <f t="shared" si="64"/>
        <v/>
      </c>
      <c r="O21" s="95" t="str">
        <f t="shared" si="65"/>
        <v/>
      </c>
      <c r="P21" s="95" t="str">
        <f t="shared" si="66"/>
        <v/>
      </c>
      <c r="Q21" s="95" t="str">
        <f t="shared" si="67"/>
        <v/>
      </c>
      <c r="R21" s="95" t="str">
        <f t="shared" si="68"/>
        <v/>
      </c>
      <c r="S21" s="95" t="str">
        <f t="shared" si="63"/>
        <v/>
      </c>
      <c r="T21" s="95" t="str">
        <f t="shared" si="69"/>
        <v/>
      </c>
      <c r="U21" s="95" t="str">
        <f t="shared" si="72"/>
        <v/>
      </c>
      <c r="V21" s="95" t="str">
        <f t="shared" si="72"/>
        <v/>
      </c>
      <c r="W21" s="95" t="str">
        <f t="shared" si="72"/>
        <v/>
      </c>
      <c r="X21" s="95" t="str">
        <f t="shared" si="72"/>
        <v/>
      </c>
      <c r="Y21" s="95" t="str">
        <f t="shared" si="72"/>
        <v/>
      </c>
      <c r="Z21" s="95" t="str">
        <f t="shared" si="72"/>
        <v/>
      </c>
      <c r="AA21" s="95" t="str">
        <f t="shared" si="70"/>
        <v/>
      </c>
      <c r="AB21" s="95" t="str">
        <f t="shared" si="71"/>
        <v/>
      </c>
      <c r="AC21" s="95" t="str">
        <f t="shared" si="73"/>
        <v/>
      </c>
      <c r="AD21" s="95" t="str">
        <f t="shared" si="73"/>
        <v/>
      </c>
      <c r="AE21" s="95" t="str">
        <f t="shared" si="73"/>
        <v/>
      </c>
      <c r="AF21" s="95" t="str">
        <f t="shared" si="73"/>
        <v/>
      </c>
      <c r="AG21" s="95" t="str">
        <f t="shared" si="73"/>
        <v/>
      </c>
      <c r="AH21" s="95" t="str">
        <f t="shared" si="73"/>
        <v/>
      </c>
      <c r="AI21" s="95" t="str">
        <f t="shared" si="74"/>
        <v/>
      </c>
      <c r="AJ21" s="95" t="str">
        <f t="shared" si="74"/>
        <v/>
      </c>
      <c r="AK21" s="95" t="str">
        <f t="shared" si="74"/>
        <v/>
      </c>
      <c r="AL21" s="95" t="str">
        <f t="shared" si="74"/>
        <v/>
      </c>
      <c r="AM21" s="95" t="str">
        <f t="shared" si="74"/>
        <v/>
      </c>
      <c r="AN21" s="95" t="str">
        <f t="shared" si="74"/>
        <v/>
      </c>
      <c r="AO21" s="95" t="str">
        <f t="shared" si="74"/>
        <v/>
      </c>
      <c r="AP21" s="519">
        <f t="shared" si="38"/>
        <v>2</v>
      </c>
      <c r="AQ21" s="263">
        <f t="shared" si="39"/>
        <v>3</v>
      </c>
      <c r="AR21" s="263">
        <f t="shared" si="40"/>
        <v>7</v>
      </c>
      <c r="AS21" s="263">
        <f t="shared" si="41"/>
        <v>2</v>
      </c>
      <c r="AT21" s="263">
        <f t="shared" si="42"/>
        <v>4</v>
      </c>
      <c r="AU21" s="263">
        <f t="shared" si="43"/>
        <v>10</v>
      </c>
      <c r="AV21" s="520">
        <f t="shared" si="44"/>
        <v>5</v>
      </c>
      <c r="AW21" s="93">
        <f t="shared" si="45"/>
        <v>17</v>
      </c>
      <c r="AX21" s="93" t="str">
        <f t="shared" si="34"/>
        <v>GRL</v>
      </c>
      <c r="AY21" s="93">
        <v>56.1</v>
      </c>
      <c r="AZ21" s="93">
        <v>1E-3</v>
      </c>
      <c r="BA21" s="93">
        <v>1E-4</v>
      </c>
      <c r="BB21" s="93">
        <v>0</v>
      </c>
      <c r="BC21" s="93">
        <v>0.15</v>
      </c>
      <c r="BD21" s="93">
        <v>0.02</v>
      </c>
      <c r="BE21" s="93">
        <v>5.0000000000000001E-3</v>
      </c>
      <c r="BF21" s="93">
        <v>0</v>
      </c>
      <c r="BG21" s="93">
        <v>0</v>
      </c>
      <c r="BH21" s="93">
        <v>0</v>
      </c>
      <c r="BI21" s="93">
        <v>0</v>
      </c>
      <c r="BJ21" s="93">
        <v>0</v>
      </c>
      <c r="BK21" s="93">
        <v>0</v>
      </c>
      <c r="BL21" s="93">
        <v>0</v>
      </c>
      <c r="BM21" s="93">
        <v>0</v>
      </c>
      <c r="BN21" s="93">
        <v>0</v>
      </c>
      <c r="BO21" s="93">
        <f t="shared" si="35"/>
        <v>26</v>
      </c>
      <c r="BP21" s="93">
        <f t="shared" si="46"/>
        <v>6</v>
      </c>
      <c r="BR21" s="93">
        <f t="shared" si="47"/>
        <v>1</v>
      </c>
      <c r="BS21" s="93">
        <f t="shared" si="48"/>
        <v>2</v>
      </c>
      <c r="BT21" s="93">
        <f t="shared" si="49"/>
        <v>3</v>
      </c>
      <c r="BU21" s="93">
        <f t="shared" si="50"/>
        <v>3</v>
      </c>
      <c r="BV21" s="93">
        <f t="shared" si="51"/>
        <v>4</v>
      </c>
      <c r="BW21" s="93">
        <f t="shared" si="52"/>
        <v>5</v>
      </c>
      <c r="BX21" s="93">
        <f t="shared" si="53"/>
        <v>6</v>
      </c>
      <c r="BY21" s="93">
        <f t="shared" si="54"/>
        <v>6</v>
      </c>
      <c r="BZ21" s="93">
        <f t="shared" si="55"/>
        <v>6</v>
      </c>
      <c r="CA21" s="93">
        <f t="shared" si="56"/>
        <v>6</v>
      </c>
      <c r="CB21" s="93">
        <f t="shared" si="57"/>
        <v>6</v>
      </c>
      <c r="CC21" s="93">
        <f t="shared" si="58"/>
        <v>6</v>
      </c>
      <c r="CD21" s="93">
        <f t="shared" si="59"/>
        <v>6</v>
      </c>
      <c r="CE21" s="93">
        <f t="shared" si="60"/>
        <v>6</v>
      </c>
      <c r="CF21" s="93">
        <f t="shared" si="61"/>
        <v>6</v>
      </c>
      <c r="CG21" s="93">
        <f t="shared" si="62"/>
        <v>6</v>
      </c>
      <c r="CH21" s="93">
        <f>IFERROR(HLOOKUP(CH$4,$BR21:$CG$46,$BO21,FALSE),"")</f>
        <v>1</v>
      </c>
      <c r="CI21" s="93">
        <f>IFERROR(HLOOKUP(CI$4,$BR21:$CG$46,$BO21,FALSE),"")</f>
        <v>2</v>
      </c>
      <c r="CJ21" s="93">
        <f>IFERROR(HLOOKUP(CJ$4,$BR21:$CG$46,$BO21,FALSE),"")</f>
        <v>3</v>
      </c>
      <c r="CK21" s="93">
        <f>IFERROR(HLOOKUP(CK$4,$BR21:$CG$46,$BO21,FALSE),"")</f>
        <v>5</v>
      </c>
      <c r="CL21" s="93">
        <f>IFERROR(HLOOKUP(CL$4,$BR21:$CG$46,$BO21,FALSE),"")</f>
        <v>6</v>
      </c>
      <c r="CM21" s="93">
        <f>IFERROR(HLOOKUP(CM$4,$BR21:$CG$46,$BO21,FALSE),"")</f>
        <v>7</v>
      </c>
      <c r="CN21" s="93" t="str">
        <f>IFERROR(HLOOKUP(CN$4,$BR21:$CG$46,$BO21,FALSE),"")</f>
        <v/>
      </c>
      <c r="CO21" s="93" t="str">
        <f>IFERROR(HLOOKUP(CO$4,$BR21:$CG$46,$BO21,FALSE),"")</f>
        <v/>
      </c>
      <c r="CP21" s="93" t="str">
        <f>IFERROR(HLOOKUP(CP$4,$BR21:$CG$46,$BO21,FALSE),"")</f>
        <v/>
      </c>
      <c r="CQ21" s="93" t="str">
        <f>IFERROR(HLOOKUP(CQ$4,$BR21:$CG$46,$BO21,FALSE),"")</f>
        <v/>
      </c>
    </row>
    <row r="22" spans="1:95">
      <c r="A22" s="93">
        <f t="shared" si="36"/>
        <v>18</v>
      </c>
      <c r="B22" s="561" t="s">
        <v>1174</v>
      </c>
      <c r="C22" s="561" t="s">
        <v>1811</v>
      </c>
      <c r="D22" s="1118" t="str">
        <f t="shared" si="6"/>
        <v>Gas International LNG</v>
      </c>
      <c r="N22" s="95" t="str">
        <f t="shared" si="64"/>
        <v/>
      </c>
      <c r="O22" s="95" t="str">
        <f t="shared" si="65"/>
        <v/>
      </c>
      <c r="P22" s="95" t="str">
        <f t="shared" si="66"/>
        <v/>
      </c>
      <c r="Q22" s="95" t="str">
        <f t="shared" si="67"/>
        <v/>
      </c>
      <c r="R22" s="95" t="str">
        <f t="shared" si="68"/>
        <v/>
      </c>
      <c r="S22" s="95" t="str">
        <f t="shared" si="63"/>
        <v/>
      </c>
      <c r="T22" s="95" t="str">
        <f t="shared" si="69"/>
        <v/>
      </c>
      <c r="U22" s="95" t="str">
        <f t="shared" si="72"/>
        <v/>
      </c>
      <c r="V22" s="95" t="str">
        <f t="shared" si="72"/>
        <v/>
      </c>
      <c r="W22" s="95" t="str">
        <f t="shared" si="72"/>
        <v/>
      </c>
      <c r="X22" s="95" t="str">
        <f t="shared" si="72"/>
        <v/>
      </c>
      <c r="Y22" s="95" t="str">
        <f t="shared" si="72"/>
        <v/>
      </c>
      <c r="Z22" s="95" t="str">
        <f t="shared" si="72"/>
        <v/>
      </c>
      <c r="AA22" s="95" t="str">
        <f t="shared" si="70"/>
        <v/>
      </c>
      <c r="AB22" s="95" t="str">
        <f t="shared" si="71"/>
        <v/>
      </c>
      <c r="AC22" s="95" t="str">
        <f t="shared" si="73"/>
        <v/>
      </c>
      <c r="AD22" s="95" t="str">
        <f t="shared" si="73"/>
        <v/>
      </c>
      <c r="AE22" s="95" t="str">
        <f t="shared" si="73"/>
        <v/>
      </c>
      <c r="AF22" s="95" t="str">
        <f t="shared" si="73"/>
        <v/>
      </c>
      <c r="AG22" s="95" t="str">
        <f t="shared" si="73"/>
        <v/>
      </c>
      <c r="AH22" s="95" t="str">
        <f t="shared" si="73"/>
        <v/>
      </c>
      <c r="AI22" s="95" t="str">
        <f t="shared" si="74"/>
        <v/>
      </c>
      <c r="AJ22" s="95" t="str">
        <f t="shared" si="74"/>
        <v/>
      </c>
      <c r="AK22" s="95" t="str">
        <f t="shared" si="74"/>
        <v/>
      </c>
      <c r="AL22" s="95" t="str">
        <f t="shared" si="74"/>
        <v/>
      </c>
      <c r="AM22" s="95" t="str">
        <f t="shared" si="74"/>
        <v/>
      </c>
      <c r="AN22" s="95" t="str">
        <f t="shared" si="74"/>
        <v/>
      </c>
      <c r="AO22" s="95" t="str">
        <f t="shared" si="74"/>
        <v/>
      </c>
      <c r="AP22" s="519">
        <f t="shared" si="38"/>
        <v>2</v>
      </c>
      <c r="AQ22" s="263">
        <f t="shared" si="39"/>
        <v>3</v>
      </c>
      <c r="AR22" s="263">
        <f t="shared" si="40"/>
        <v>7</v>
      </c>
      <c r="AS22" s="263">
        <f t="shared" si="41"/>
        <v>2</v>
      </c>
      <c r="AT22" s="263">
        <f t="shared" si="42"/>
        <v>4</v>
      </c>
      <c r="AU22" s="263">
        <f t="shared" si="43"/>
        <v>10</v>
      </c>
      <c r="AV22" s="520">
        <f t="shared" si="44"/>
        <v>5</v>
      </c>
      <c r="AW22" s="93">
        <f t="shared" si="45"/>
        <v>18</v>
      </c>
      <c r="AX22" s="93" t="str">
        <f t="shared" si="34"/>
        <v>GWL</v>
      </c>
      <c r="AY22" s="93">
        <v>56.1</v>
      </c>
      <c r="AZ22" s="93">
        <v>1E-3</v>
      </c>
      <c r="BA22" s="93">
        <v>1E-4</v>
      </c>
      <c r="BB22" s="93">
        <v>0</v>
      </c>
      <c r="BC22" s="93">
        <v>0.15</v>
      </c>
      <c r="BD22" s="93">
        <v>0.02</v>
      </c>
      <c r="BE22" s="93">
        <v>5.0000000000000001E-3</v>
      </c>
      <c r="BF22" s="93">
        <v>0</v>
      </c>
      <c r="BG22" s="93">
        <v>0</v>
      </c>
      <c r="BH22" s="93">
        <v>0</v>
      </c>
      <c r="BI22" s="93">
        <v>0</v>
      </c>
      <c r="BJ22" s="93">
        <v>0</v>
      </c>
      <c r="BK22" s="93">
        <v>0</v>
      </c>
      <c r="BL22" s="93">
        <v>0</v>
      </c>
      <c r="BM22" s="93">
        <v>0</v>
      </c>
      <c r="BN22" s="93">
        <v>0</v>
      </c>
      <c r="BO22" s="93">
        <f t="shared" si="35"/>
        <v>25</v>
      </c>
      <c r="BP22" s="93">
        <f t="shared" si="46"/>
        <v>6</v>
      </c>
      <c r="BR22" s="93">
        <f t="shared" si="47"/>
        <v>1</v>
      </c>
      <c r="BS22" s="93">
        <f t="shared" si="48"/>
        <v>2</v>
      </c>
      <c r="BT22" s="93">
        <f t="shared" si="49"/>
        <v>3</v>
      </c>
      <c r="BU22" s="93">
        <f t="shared" si="50"/>
        <v>3</v>
      </c>
      <c r="BV22" s="93">
        <f t="shared" si="51"/>
        <v>4</v>
      </c>
      <c r="BW22" s="93">
        <f t="shared" si="52"/>
        <v>5</v>
      </c>
      <c r="BX22" s="93">
        <f t="shared" si="53"/>
        <v>6</v>
      </c>
      <c r="BY22" s="93">
        <f t="shared" si="54"/>
        <v>6</v>
      </c>
      <c r="BZ22" s="93">
        <f t="shared" si="55"/>
        <v>6</v>
      </c>
      <c r="CA22" s="93">
        <f t="shared" si="56"/>
        <v>6</v>
      </c>
      <c r="CB22" s="93">
        <f t="shared" si="57"/>
        <v>6</v>
      </c>
      <c r="CC22" s="93">
        <f t="shared" si="58"/>
        <v>6</v>
      </c>
      <c r="CD22" s="93">
        <f t="shared" si="59"/>
        <v>6</v>
      </c>
      <c r="CE22" s="93">
        <f t="shared" si="60"/>
        <v>6</v>
      </c>
      <c r="CF22" s="93">
        <f t="shared" si="61"/>
        <v>6</v>
      </c>
      <c r="CG22" s="93">
        <f t="shared" si="62"/>
        <v>6</v>
      </c>
      <c r="CH22" s="93">
        <f>IFERROR(HLOOKUP(CH$4,$BR22:$CG$46,$BO22,FALSE),"")</f>
        <v>1</v>
      </c>
      <c r="CI22" s="93">
        <f>IFERROR(HLOOKUP(CI$4,$BR22:$CG$46,$BO22,FALSE),"")</f>
        <v>2</v>
      </c>
      <c r="CJ22" s="93">
        <f>IFERROR(HLOOKUP(CJ$4,$BR22:$CG$46,$BO22,FALSE),"")</f>
        <v>3</v>
      </c>
      <c r="CK22" s="93">
        <f>IFERROR(HLOOKUP(CK$4,$BR22:$CG$46,$BO22,FALSE),"")</f>
        <v>5</v>
      </c>
      <c r="CL22" s="93">
        <f>IFERROR(HLOOKUP(CL$4,$BR22:$CG$46,$BO22,FALSE),"")</f>
        <v>6</v>
      </c>
      <c r="CM22" s="93">
        <f>IFERROR(HLOOKUP(CM$4,$BR22:$CG$46,$BO22,FALSE),"")</f>
        <v>7</v>
      </c>
      <c r="CN22" s="93" t="str">
        <f>IFERROR(HLOOKUP(CN$4,$BR22:$CG$46,$BO22,FALSE),"")</f>
        <v/>
      </c>
      <c r="CO22" s="93" t="str">
        <f>IFERROR(HLOOKUP(CO$4,$BR22:$CG$46,$BO22,FALSE),"")</f>
        <v/>
      </c>
      <c r="CP22" s="93" t="str">
        <f>IFERROR(HLOOKUP(CP$4,$BR22:$CG$46,$BO22,FALSE),"")</f>
        <v/>
      </c>
      <c r="CQ22" s="93" t="str">
        <f>IFERROR(HLOOKUP(CQ$4,$BR22:$CG$46,$BO22,FALSE),"")</f>
        <v/>
      </c>
    </row>
    <row r="23" spans="1:95">
      <c r="A23" s="93">
        <f t="shared" si="36"/>
        <v>19</v>
      </c>
      <c r="B23" s="561" t="s">
        <v>1176</v>
      </c>
      <c r="C23" s="561" t="s">
        <v>1812</v>
      </c>
      <c r="D23" s="1118" t="str">
        <f t="shared" si="6"/>
        <v>Gas Northern Mozambique</v>
      </c>
      <c r="L23" s="95">
        <v>1</v>
      </c>
      <c r="N23" s="95" t="str">
        <f t="shared" si="64"/>
        <v/>
      </c>
      <c r="O23" s="95" t="str">
        <f t="shared" si="65"/>
        <v/>
      </c>
      <c r="P23" s="95" t="str">
        <f t="shared" si="66"/>
        <v/>
      </c>
      <c r="Q23" s="95" t="str">
        <f t="shared" si="67"/>
        <v/>
      </c>
      <c r="R23" s="95" t="str">
        <f t="shared" si="68"/>
        <v/>
      </c>
      <c r="S23" s="95">
        <f t="shared" si="63"/>
        <v>1</v>
      </c>
      <c r="T23" s="95" t="str">
        <f t="shared" si="69"/>
        <v/>
      </c>
      <c r="U23" s="95" t="str">
        <f t="shared" si="72"/>
        <v/>
      </c>
      <c r="V23" s="95" t="str">
        <f t="shared" si="72"/>
        <v/>
      </c>
      <c r="W23" s="95" t="str">
        <f t="shared" si="72"/>
        <v/>
      </c>
      <c r="X23" s="95" t="str">
        <f t="shared" si="72"/>
        <v/>
      </c>
      <c r="Y23" s="95" t="str">
        <f t="shared" si="72"/>
        <v/>
      </c>
      <c r="Z23" s="95">
        <f t="shared" si="72"/>
        <v>1.0000000000000001E-5</v>
      </c>
      <c r="AA23" s="95" t="str">
        <f t="shared" si="70"/>
        <v/>
      </c>
      <c r="AB23" s="95" t="str">
        <f t="shared" si="71"/>
        <v/>
      </c>
      <c r="AC23" s="95" t="str">
        <f t="shared" si="73"/>
        <v/>
      </c>
      <c r="AD23" s="95" t="str">
        <f t="shared" si="73"/>
        <v/>
      </c>
      <c r="AE23" s="95" t="str">
        <f t="shared" si="73"/>
        <v/>
      </c>
      <c r="AF23" s="95" t="str">
        <f t="shared" si="73"/>
        <v/>
      </c>
      <c r="AG23" s="95">
        <f t="shared" si="73"/>
        <v>60</v>
      </c>
      <c r="AH23" s="95" t="str">
        <f t="shared" si="73"/>
        <v/>
      </c>
      <c r="AI23" s="95" t="str">
        <f t="shared" si="74"/>
        <v/>
      </c>
      <c r="AJ23" s="95" t="str">
        <f t="shared" si="74"/>
        <v/>
      </c>
      <c r="AK23" s="95" t="str">
        <f t="shared" si="74"/>
        <v/>
      </c>
      <c r="AL23" s="95" t="str">
        <f t="shared" si="74"/>
        <v/>
      </c>
      <c r="AM23" s="95" t="str">
        <f t="shared" si="74"/>
        <v/>
      </c>
      <c r="AN23" s="95">
        <f t="shared" si="74"/>
        <v>1E-4</v>
      </c>
      <c r="AO23" s="95" t="str">
        <f t="shared" si="74"/>
        <v/>
      </c>
      <c r="AP23" s="519">
        <f t="shared" si="38"/>
        <v>2</v>
      </c>
      <c r="AQ23" s="263">
        <f t="shared" si="39"/>
        <v>3</v>
      </c>
      <c r="AR23" s="263">
        <f t="shared" si="40"/>
        <v>7</v>
      </c>
      <c r="AS23" s="263">
        <f t="shared" si="41"/>
        <v>2</v>
      </c>
      <c r="AT23" s="263">
        <f t="shared" si="42"/>
        <v>4</v>
      </c>
      <c r="AU23" s="263">
        <f t="shared" si="43"/>
        <v>11</v>
      </c>
      <c r="AV23" s="520">
        <f t="shared" si="44"/>
        <v>5</v>
      </c>
      <c r="AW23" s="93">
        <f t="shared" si="45"/>
        <v>19</v>
      </c>
      <c r="AX23" s="870" t="str">
        <f t="shared" si="34"/>
        <v>GRM</v>
      </c>
      <c r="AY23" s="93">
        <v>0</v>
      </c>
      <c r="AZ23" s="93">
        <v>0</v>
      </c>
      <c r="BA23" s="93">
        <v>0</v>
      </c>
      <c r="BB23" s="93">
        <v>0</v>
      </c>
      <c r="BC23" s="93">
        <v>0</v>
      </c>
      <c r="BD23" s="93">
        <v>0</v>
      </c>
      <c r="BE23" s="93">
        <v>0</v>
      </c>
      <c r="BF23" s="93">
        <v>0</v>
      </c>
      <c r="BG23" s="93">
        <v>56.1</v>
      </c>
      <c r="BH23" s="93">
        <v>1E-3</v>
      </c>
      <c r="BI23" s="93">
        <v>1E-4</v>
      </c>
      <c r="BJ23" s="93">
        <v>0</v>
      </c>
      <c r="BK23" s="93">
        <v>0.15</v>
      </c>
      <c r="BL23" s="93">
        <v>0.02</v>
      </c>
      <c r="BM23" s="93">
        <v>5.0000000000000001E-3</v>
      </c>
      <c r="BN23" s="93">
        <v>0</v>
      </c>
      <c r="BO23" s="93">
        <f t="shared" si="35"/>
        <v>24</v>
      </c>
      <c r="BP23" s="93">
        <f t="shared" si="46"/>
        <v>6</v>
      </c>
      <c r="BR23" s="93">
        <f t="shared" si="47"/>
        <v>0</v>
      </c>
      <c r="BS23" s="93">
        <f t="shared" si="48"/>
        <v>0</v>
      </c>
      <c r="BT23" s="93">
        <f t="shared" si="49"/>
        <v>0</v>
      </c>
      <c r="BU23" s="93">
        <f t="shared" si="50"/>
        <v>0</v>
      </c>
      <c r="BV23" s="93">
        <f t="shared" si="51"/>
        <v>0</v>
      </c>
      <c r="BW23" s="93">
        <f t="shared" si="52"/>
        <v>0</v>
      </c>
      <c r="BX23" s="93">
        <f t="shared" si="53"/>
        <v>0</v>
      </c>
      <c r="BY23" s="93">
        <f t="shared" si="54"/>
        <v>0</v>
      </c>
      <c r="BZ23" s="93">
        <f t="shared" si="55"/>
        <v>1</v>
      </c>
      <c r="CA23" s="93">
        <f t="shared" si="56"/>
        <v>2</v>
      </c>
      <c r="CB23" s="93">
        <f t="shared" si="57"/>
        <v>3</v>
      </c>
      <c r="CC23" s="93">
        <f t="shared" si="58"/>
        <v>3</v>
      </c>
      <c r="CD23" s="93">
        <f t="shared" si="59"/>
        <v>4</v>
      </c>
      <c r="CE23" s="93">
        <f t="shared" si="60"/>
        <v>5</v>
      </c>
      <c r="CF23" s="93">
        <f t="shared" si="61"/>
        <v>6</v>
      </c>
      <c r="CG23" s="93">
        <f t="shared" si="62"/>
        <v>6</v>
      </c>
      <c r="CH23" s="93">
        <f>IFERROR(HLOOKUP(CH$4,$BR23:$CG$46,$BO23,FALSE),"")</f>
        <v>9</v>
      </c>
      <c r="CI23" s="93">
        <f>IFERROR(HLOOKUP(CI$4,$BR23:$CG$46,$BO23,FALSE),"")</f>
        <v>10</v>
      </c>
      <c r="CJ23" s="93">
        <f>IFERROR(HLOOKUP(CJ$4,$BR23:$CG$46,$BO23,FALSE),"")</f>
        <v>11</v>
      </c>
      <c r="CK23" s="93">
        <f>IFERROR(HLOOKUP(CK$4,$BR23:$CG$46,$BO23,FALSE),"")</f>
        <v>13</v>
      </c>
      <c r="CL23" s="93">
        <f>IFERROR(HLOOKUP(CL$4,$BR23:$CG$46,$BO23,FALSE),"")</f>
        <v>14</v>
      </c>
      <c r="CM23" s="93">
        <f>IFERROR(HLOOKUP(CM$4,$BR23:$CG$46,$BO23,FALSE),"")</f>
        <v>15</v>
      </c>
      <c r="CN23" s="93" t="str">
        <f>IFERROR(HLOOKUP(CN$4,$BR23:$CG$46,$BO23,FALSE),"")</f>
        <v/>
      </c>
      <c r="CO23" s="93" t="str">
        <f>IFERROR(HLOOKUP(CO$4,$BR23:$CG$46,$BO23,FALSE),"")</f>
        <v/>
      </c>
      <c r="CP23" s="93" t="str">
        <f>IFERROR(HLOOKUP(CP$4,$BR23:$CG$46,$BO23,FALSE),"")</f>
        <v/>
      </c>
      <c r="CQ23" s="93" t="str">
        <f>IFERROR(HLOOKUP(CQ$4,$BR23:$CG$46,$BO23,FALSE),"")</f>
        <v/>
      </c>
    </row>
    <row r="24" spans="1:95">
      <c r="A24" s="93">
        <f t="shared" si="36"/>
        <v>20</v>
      </c>
      <c r="B24" s="561" t="s">
        <v>1178</v>
      </c>
      <c r="C24" s="561" t="s">
        <v>1802</v>
      </c>
      <c r="D24" s="1118" t="str">
        <f t="shared" si="6"/>
        <v>Gas Indigenous Ibhubezi</v>
      </c>
      <c r="N24" s="95" t="str">
        <f t="shared" si="64"/>
        <v/>
      </c>
      <c r="O24" s="95" t="str">
        <f t="shared" si="65"/>
        <v/>
      </c>
      <c r="P24" s="95" t="str">
        <f t="shared" si="66"/>
        <v/>
      </c>
      <c r="Q24" s="95" t="str">
        <f t="shared" si="67"/>
        <v/>
      </c>
      <c r="R24" s="95" t="str">
        <f t="shared" si="68"/>
        <v/>
      </c>
      <c r="S24" s="95" t="str">
        <f t="shared" si="63"/>
        <v/>
      </c>
      <c r="T24" s="95" t="str">
        <f t="shared" si="69"/>
        <v/>
      </c>
      <c r="U24" s="95" t="str">
        <f t="shared" si="72"/>
        <v/>
      </c>
      <c r="V24" s="95" t="str">
        <f t="shared" si="72"/>
        <v/>
      </c>
      <c r="W24" s="95" t="str">
        <f t="shared" si="72"/>
        <v/>
      </c>
      <c r="X24" s="95" t="str">
        <f t="shared" si="72"/>
        <v/>
      </c>
      <c r="Y24" s="95" t="str">
        <f t="shared" si="72"/>
        <v/>
      </c>
      <c r="Z24" s="95" t="str">
        <f t="shared" si="72"/>
        <v/>
      </c>
      <c r="AA24" s="95" t="str">
        <f t="shared" si="70"/>
        <v/>
      </c>
      <c r="AB24" s="95" t="str">
        <f t="shared" si="71"/>
        <v/>
      </c>
      <c r="AC24" s="95" t="str">
        <f t="shared" si="73"/>
        <v/>
      </c>
      <c r="AD24" s="95" t="str">
        <f t="shared" si="73"/>
        <v/>
      </c>
      <c r="AE24" s="95" t="str">
        <f t="shared" si="73"/>
        <v/>
      </c>
      <c r="AF24" s="95" t="str">
        <f t="shared" si="73"/>
        <v/>
      </c>
      <c r="AG24" s="95" t="str">
        <f t="shared" si="73"/>
        <v/>
      </c>
      <c r="AH24" s="95" t="str">
        <f t="shared" si="73"/>
        <v/>
      </c>
      <c r="AI24" s="95" t="str">
        <f t="shared" si="74"/>
        <v/>
      </c>
      <c r="AJ24" s="95" t="str">
        <f t="shared" si="74"/>
        <v/>
      </c>
      <c r="AK24" s="95" t="str">
        <f t="shared" si="74"/>
        <v/>
      </c>
      <c r="AL24" s="95" t="str">
        <f t="shared" si="74"/>
        <v/>
      </c>
      <c r="AM24" s="95" t="str">
        <f t="shared" si="74"/>
        <v/>
      </c>
      <c r="AN24" s="95" t="str">
        <f t="shared" si="74"/>
        <v/>
      </c>
      <c r="AO24" s="95" t="str">
        <f t="shared" si="74"/>
        <v/>
      </c>
      <c r="AP24" s="519">
        <f t="shared" si="38"/>
        <v>2</v>
      </c>
      <c r="AQ24" s="263">
        <f t="shared" si="39"/>
        <v>3</v>
      </c>
      <c r="AR24" s="263">
        <f t="shared" si="40"/>
        <v>7</v>
      </c>
      <c r="AS24" s="263">
        <f t="shared" si="41"/>
        <v>2</v>
      </c>
      <c r="AT24" s="263">
        <f t="shared" si="42"/>
        <v>4</v>
      </c>
      <c r="AU24" s="263">
        <f t="shared" si="43"/>
        <v>11</v>
      </c>
      <c r="AV24" s="520">
        <f t="shared" si="44"/>
        <v>5</v>
      </c>
      <c r="AW24" s="93">
        <f t="shared" si="45"/>
        <v>20</v>
      </c>
      <c r="AX24" s="93" t="str">
        <f t="shared" si="34"/>
        <v>GIB</v>
      </c>
      <c r="AY24" s="93">
        <v>56.1</v>
      </c>
      <c r="AZ24" s="93">
        <v>1E-3</v>
      </c>
      <c r="BA24" s="93">
        <v>1E-4</v>
      </c>
      <c r="BB24" s="93">
        <v>0</v>
      </c>
      <c r="BC24" s="93">
        <v>0.15</v>
      </c>
      <c r="BD24" s="93">
        <v>0.02</v>
      </c>
      <c r="BE24" s="93">
        <v>5.0000000000000001E-3</v>
      </c>
      <c r="BF24" s="93">
        <v>0</v>
      </c>
      <c r="BG24" s="93">
        <v>0</v>
      </c>
      <c r="BH24" s="93">
        <v>0</v>
      </c>
      <c r="BI24" s="93">
        <v>0</v>
      </c>
      <c r="BJ24" s="93">
        <v>0</v>
      </c>
      <c r="BK24" s="93">
        <v>0</v>
      </c>
      <c r="BL24" s="93">
        <v>0</v>
      </c>
      <c r="BM24" s="93">
        <v>0</v>
      </c>
      <c r="BN24" s="93">
        <v>0</v>
      </c>
      <c r="BO24" s="93">
        <f t="shared" si="35"/>
        <v>23</v>
      </c>
      <c r="BP24" s="93">
        <f t="shared" si="46"/>
        <v>6</v>
      </c>
      <c r="BR24" s="93">
        <f t="shared" si="47"/>
        <v>1</v>
      </c>
      <c r="BS24" s="93">
        <f t="shared" si="48"/>
        <v>2</v>
      </c>
      <c r="BT24" s="93">
        <f t="shared" si="49"/>
        <v>3</v>
      </c>
      <c r="BU24" s="93">
        <f t="shared" si="50"/>
        <v>3</v>
      </c>
      <c r="BV24" s="93">
        <f t="shared" si="51"/>
        <v>4</v>
      </c>
      <c r="BW24" s="93">
        <f t="shared" si="52"/>
        <v>5</v>
      </c>
      <c r="BX24" s="93">
        <f t="shared" si="53"/>
        <v>6</v>
      </c>
      <c r="BY24" s="93">
        <f t="shared" si="54"/>
        <v>6</v>
      </c>
      <c r="BZ24" s="93">
        <f t="shared" si="55"/>
        <v>6</v>
      </c>
      <c r="CA24" s="93">
        <f t="shared" si="56"/>
        <v>6</v>
      </c>
      <c r="CB24" s="93">
        <f t="shared" si="57"/>
        <v>6</v>
      </c>
      <c r="CC24" s="93">
        <f t="shared" si="58"/>
        <v>6</v>
      </c>
      <c r="CD24" s="93">
        <f t="shared" si="59"/>
        <v>6</v>
      </c>
      <c r="CE24" s="93">
        <f t="shared" si="60"/>
        <v>6</v>
      </c>
      <c r="CF24" s="93">
        <f t="shared" si="61"/>
        <v>6</v>
      </c>
      <c r="CG24" s="93">
        <f t="shared" si="62"/>
        <v>6</v>
      </c>
      <c r="CH24" s="93">
        <f>IFERROR(HLOOKUP(CH$4,$BR24:$CG$46,$BO24,FALSE),"")</f>
        <v>1</v>
      </c>
      <c r="CI24" s="93">
        <f>IFERROR(HLOOKUP(CI$4,$BR24:$CG$46,$BO24,FALSE),"")</f>
        <v>2</v>
      </c>
      <c r="CJ24" s="93">
        <f>IFERROR(HLOOKUP(CJ$4,$BR24:$CG$46,$BO24,FALSE),"")</f>
        <v>3</v>
      </c>
      <c r="CK24" s="93">
        <f>IFERROR(HLOOKUP(CK$4,$BR24:$CG$46,$BO24,FALSE),"")</f>
        <v>5</v>
      </c>
      <c r="CL24" s="93">
        <f>IFERROR(HLOOKUP(CL$4,$BR24:$CG$46,$BO24,FALSE),"")</f>
        <v>6</v>
      </c>
      <c r="CM24" s="93">
        <f>IFERROR(HLOOKUP(CM$4,$BR24:$CG$46,$BO24,FALSE),"")</f>
        <v>7</v>
      </c>
      <c r="CN24" s="93" t="str">
        <f>IFERROR(HLOOKUP(CN$4,$BR24:$CG$46,$BO24,FALSE),"")</f>
        <v/>
      </c>
      <c r="CO24" s="93" t="str">
        <f>IFERROR(HLOOKUP(CO$4,$BR24:$CG$46,$BO24,FALSE),"")</f>
        <v/>
      </c>
      <c r="CP24" s="93" t="str">
        <f>IFERROR(HLOOKUP(CP$4,$BR24:$CG$46,$BO24,FALSE),"")</f>
        <v/>
      </c>
      <c r="CQ24" s="93" t="str">
        <f>IFERROR(HLOOKUP(CQ$4,$BR24:$CG$46,$BO24,FALSE),"")</f>
        <v/>
      </c>
    </row>
    <row r="25" spans="1:95" ht="15">
      <c r="A25" s="93">
        <f t="shared" si="36"/>
        <v>21</v>
      </c>
      <c r="B25" s="561" t="s">
        <v>1180</v>
      </c>
      <c r="C25" s="561" t="s">
        <v>1803</v>
      </c>
      <c r="D25" s="1118" t="str">
        <f t="shared" si="6"/>
        <v>Gas Indigenous Shale</v>
      </c>
      <c r="L25" s="95">
        <v>1</v>
      </c>
      <c r="N25" s="95" t="str">
        <f t="shared" si="64"/>
        <v/>
      </c>
      <c r="O25" s="95" t="str">
        <f t="shared" si="65"/>
        <v/>
      </c>
      <c r="P25" s="95" t="str">
        <f t="shared" si="66"/>
        <v/>
      </c>
      <c r="Q25" s="95" t="str">
        <f t="shared" si="67"/>
        <v/>
      </c>
      <c r="R25" s="95" t="str">
        <f t="shared" si="68"/>
        <v/>
      </c>
      <c r="S25" s="95">
        <f t="shared" si="63"/>
        <v>1</v>
      </c>
      <c r="T25" s="95" t="str">
        <f t="shared" si="69"/>
        <v/>
      </c>
      <c r="U25" s="95" t="str">
        <f t="shared" si="72"/>
        <v/>
      </c>
      <c r="V25" s="95" t="str">
        <f t="shared" si="72"/>
        <v/>
      </c>
      <c r="W25" s="95" t="str">
        <f t="shared" si="72"/>
        <v/>
      </c>
      <c r="X25" s="95" t="str">
        <f t="shared" si="72"/>
        <v/>
      </c>
      <c r="Y25" s="95" t="str">
        <f t="shared" si="72"/>
        <v/>
      </c>
      <c r="Z25" s="95">
        <f t="shared" si="72"/>
        <v>1.0000000000000001E-5</v>
      </c>
      <c r="AA25" s="95" t="str">
        <f t="shared" si="70"/>
        <v/>
      </c>
      <c r="AB25" s="95" t="str">
        <f t="shared" si="71"/>
        <v/>
      </c>
      <c r="AC25" s="95" t="str">
        <f t="shared" si="73"/>
        <v/>
      </c>
      <c r="AD25" s="95" t="str">
        <f t="shared" si="73"/>
        <v/>
      </c>
      <c r="AE25" s="95" t="str">
        <f t="shared" si="73"/>
        <v/>
      </c>
      <c r="AF25" s="95" t="str">
        <f t="shared" si="73"/>
        <v/>
      </c>
      <c r="AG25" s="95">
        <f t="shared" si="73"/>
        <v>60</v>
      </c>
      <c r="AH25" s="95" t="str">
        <f t="shared" si="73"/>
        <v/>
      </c>
      <c r="AI25" s="95" t="str">
        <f>IF(ISBLANK(G25),"",$AM$1)</f>
        <v/>
      </c>
      <c r="AJ25" s="95" t="str">
        <f>IF(ISBLANK(H25),"",$AM$1)</f>
        <v/>
      </c>
      <c r="AK25" s="95" t="str">
        <f>IF(ISBLANK(I25),"",$AM$1)</f>
        <v/>
      </c>
      <c r="AL25" s="95" t="str">
        <f>IF(ISBLANK(J25),"",$AM$1)</f>
        <v/>
      </c>
      <c r="AM25" s="95" t="str">
        <f>IF(ISBLANK(K25),"",$AM$1)</f>
        <v/>
      </c>
      <c r="AN25" s="1066">
        <f>AN18</f>
        <v>27.842064517121592</v>
      </c>
      <c r="AO25" s="1066">
        <f>AN25</f>
        <v>27.842064517121592</v>
      </c>
      <c r="AP25" s="519">
        <f t="shared" si="38"/>
        <v>2</v>
      </c>
      <c r="AQ25" s="263">
        <f t="shared" si="39"/>
        <v>3</v>
      </c>
      <c r="AR25" s="263">
        <f t="shared" si="40"/>
        <v>7</v>
      </c>
      <c r="AS25" s="263">
        <f t="shared" si="41"/>
        <v>2</v>
      </c>
      <c r="AT25" s="263">
        <f t="shared" si="42"/>
        <v>4</v>
      </c>
      <c r="AU25" s="263">
        <f t="shared" si="43"/>
        <v>12</v>
      </c>
      <c r="AV25" s="520">
        <f t="shared" si="44"/>
        <v>5</v>
      </c>
      <c r="AW25" s="93">
        <f t="shared" si="45"/>
        <v>21</v>
      </c>
      <c r="AX25" s="93" t="str">
        <f t="shared" si="34"/>
        <v>GIH</v>
      </c>
      <c r="AY25" s="93">
        <v>56.1</v>
      </c>
      <c r="AZ25" s="93">
        <v>1E-3</v>
      </c>
      <c r="BA25" s="93" t="s">
        <v>1775</v>
      </c>
      <c r="BB25" s="93">
        <v>0</v>
      </c>
      <c r="BC25" s="93">
        <v>0.15</v>
      </c>
      <c r="BD25" s="93">
        <v>0.02</v>
      </c>
      <c r="BE25" s="93">
        <v>5.0000000000000001E-3</v>
      </c>
      <c r="BF25" s="93">
        <v>0</v>
      </c>
      <c r="BG25" s="93">
        <v>0</v>
      </c>
      <c r="BH25" s="93">
        <v>0</v>
      </c>
      <c r="BI25" s="93">
        <v>0</v>
      </c>
      <c r="BJ25" s="93">
        <v>0</v>
      </c>
      <c r="BK25" s="93">
        <v>0</v>
      </c>
      <c r="BL25" s="93">
        <v>0</v>
      </c>
      <c r="BM25" s="93">
        <v>0</v>
      </c>
      <c r="BN25" s="93">
        <v>0</v>
      </c>
      <c r="BO25" s="93">
        <f t="shared" si="35"/>
        <v>22</v>
      </c>
      <c r="BP25" s="93">
        <f t="shared" si="46"/>
        <v>6</v>
      </c>
      <c r="BR25" s="93">
        <f t="shared" si="47"/>
        <v>1</v>
      </c>
      <c r="BS25" s="93">
        <f t="shared" si="48"/>
        <v>2</v>
      </c>
      <c r="BT25" s="93">
        <f t="shared" si="49"/>
        <v>3</v>
      </c>
      <c r="BU25" s="93">
        <f t="shared" si="50"/>
        <v>3</v>
      </c>
      <c r="BV25" s="93">
        <f t="shared" si="51"/>
        <v>4</v>
      </c>
      <c r="BW25" s="93">
        <f t="shared" si="52"/>
        <v>5</v>
      </c>
      <c r="BX25" s="93">
        <f t="shared" si="53"/>
        <v>6</v>
      </c>
      <c r="BY25" s="93">
        <f t="shared" si="54"/>
        <v>6</v>
      </c>
      <c r="BZ25" s="93">
        <f t="shared" si="55"/>
        <v>6</v>
      </c>
      <c r="CA25" s="93">
        <f t="shared" si="56"/>
        <v>6</v>
      </c>
      <c r="CB25" s="93">
        <f t="shared" si="57"/>
        <v>6</v>
      </c>
      <c r="CC25" s="93">
        <f t="shared" si="58"/>
        <v>6</v>
      </c>
      <c r="CD25" s="93">
        <f t="shared" si="59"/>
        <v>6</v>
      </c>
      <c r="CE25" s="93">
        <f t="shared" si="60"/>
        <v>6</v>
      </c>
      <c r="CF25" s="93">
        <f t="shared" si="61"/>
        <v>6</v>
      </c>
      <c r="CG25" s="93">
        <f t="shared" si="62"/>
        <v>6</v>
      </c>
      <c r="CH25" s="93">
        <f>IFERROR(HLOOKUP(CH$4,$BR25:$CG$46,$BO25,FALSE),"")</f>
        <v>1</v>
      </c>
      <c r="CI25" s="93">
        <f>IFERROR(HLOOKUP(CI$4,$BR25:$CG$46,$BO25,FALSE),"")</f>
        <v>2</v>
      </c>
      <c r="CJ25" s="93">
        <f>IFERROR(HLOOKUP(CJ$4,$BR25:$CG$46,$BO25,FALSE),"")</f>
        <v>3</v>
      </c>
      <c r="CK25" s="93">
        <f>IFERROR(HLOOKUP(CK$4,$BR25:$CG$46,$BO25,FALSE),"")</f>
        <v>5</v>
      </c>
      <c r="CL25" s="93">
        <f>IFERROR(HLOOKUP(CL$4,$BR25:$CG$46,$BO25,FALSE),"")</f>
        <v>6</v>
      </c>
      <c r="CM25" s="93">
        <f>IFERROR(HLOOKUP(CM$4,$BR25:$CG$46,$BO25,FALSE),"")</f>
        <v>7</v>
      </c>
      <c r="CN25" s="93" t="str">
        <f>IFERROR(HLOOKUP(CN$4,$BR25:$CG$46,$BO25,FALSE),"")</f>
        <v/>
      </c>
      <c r="CO25" s="93" t="str">
        <f>IFERROR(HLOOKUP(CO$4,$BR25:$CG$46,$BO25,FALSE),"")</f>
        <v/>
      </c>
      <c r="CP25" s="93" t="str">
        <f>IFERROR(HLOOKUP(CP$4,$BR25:$CG$46,$BO25,FALSE),"")</f>
        <v/>
      </c>
      <c r="CQ25" s="93" t="str">
        <f>IFERROR(HLOOKUP(CQ$4,$BR25:$CG$46,$BO25,FALSE),"")</f>
        <v/>
      </c>
    </row>
    <row r="26" spans="1:95" ht="15">
      <c r="A26" s="93">
        <f t="shared" si="36"/>
        <v>22</v>
      </c>
      <c r="B26" s="561" t="s">
        <v>1721</v>
      </c>
      <c r="C26" s="561" t="s">
        <v>1805</v>
      </c>
      <c r="D26" s="1118" t="str">
        <f t="shared" si="6"/>
        <v>Coastal Gas</v>
      </c>
      <c r="L26" s="95">
        <v>1</v>
      </c>
      <c r="M26" s="95">
        <v>1</v>
      </c>
      <c r="S26" s="95">
        <f t="shared" si="63"/>
        <v>1</v>
      </c>
      <c r="T26" s="95">
        <f t="shared" si="69"/>
        <v>1</v>
      </c>
      <c r="AG26" s="1045">
        <v>60</v>
      </c>
      <c r="AH26" s="1045"/>
      <c r="AN26" s="95">
        <f t="shared" ref="AN26:AN44" si="75">IF(ISBLANK(L26),"",$AM$1)</f>
        <v>1E-4</v>
      </c>
      <c r="AO26" s="95">
        <f t="shared" ref="AO26:AO44" si="76">IF(ISBLANK(M26),"",$AM$1)</f>
        <v>1E-4</v>
      </c>
      <c r="AP26" s="519">
        <f t="shared" si="38"/>
        <v>2</v>
      </c>
      <c r="AQ26" s="263">
        <f t="shared" si="39"/>
        <v>3</v>
      </c>
      <c r="AR26" s="263">
        <f t="shared" si="40"/>
        <v>7</v>
      </c>
      <c r="AS26" s="263">
        <f t="shared" si="41"/>
        <v>2</v>
      </c>
      <c r="AT26" s="263">
        <f t="shared" si="42"/>
        <v>4</v>
      </c>
      <c r="AU26" s="263">
        <f t="shared" si="43"/>
        <v>13</v>
      </c>
      <c r="AV26" s="520">
        <f t="shared" si="44"/>
        <v>6</v>
      </c>
      <c r="AW26" s="93">
        <f t="shared" si="45"/>
        <v>22</v>
      </c>
      <c r="AX26" s="93" t="str">
        <f t="shared" si="34"/>
        <v>GIC</v>
      </c>
      <c r="AY26" s="39">
        <v>0</v>
      </c>
      <c r="AZ26" s="39">
        <v>0</v>
      </c>
      <c r="BA26" s="39">
        <v>0</v>
      </c>
      <c r="BB26" s="39">
        <v>0</v>
      </c>
      <c r="BC26" s="39">
        <v>0</v>
      </c>
      <c r="BD26" s="39">
        <v>0</v>
      </c>
      <c r="BE26" s="39">
        <v>0</v>
      </c>
      <c r="BF26" s="39">
        <v>0</v>
      </c>
      <c r="BG26" s="93">
        <v>0</v>
      </c>
      <c r="BH26" s="93">
        <v>0</v>
      </c>
      <c r="BI26" s="93">
        <v>0</v>
      </c>
      <c r="BJ26" s="93">
        <v>0</v>
      </c>
      <c r="BK26" s="93">
        <v>0</v>
      </c>
      <c r="BL26" s="93">
        <v>0</v>
      </c>
      <c r="BM26" s="93">
        <v>0</v>
      </c>
      <c r="BN26" s="93">
        <v>0</v>
      </c>
      <c r="BO26" s="93">
        <f t="shared" si="35"/>
        <v>21</v>
      </c>
      <c r="BP26" s="93">
        <f t="shared" si="46"/>
        <v>0</v>
      </c>
      <c r="BR26" s="93">
        <f t="shared" si="47"/>
        <v>0</v>
      </c>
      <c r="BS26" s="93">
        <f t="shared" si="48"/>
        <v>0</v>
      </c>
      <c r="BT26" s="93">
        <f t="shared" si="49"/>
        <v>0</v>
      </c>
      <c r="BU26" s="93">
        <f t="shared" si="50"/>
        <v>0</v>
      </c>
      <c r="BV26" s="93">
        <f t="shared" si="51"/>
        <v>0</v>
      </c>
      <c r="BW26" s="93">
        <f t="shared" si="52"/>
        <v>0</v>
      </c>
      <c r="BX26" s="93">
        <f t="shared" si="53"/>
        <v>0</v>
      </c>
      <c r="BY26" s="93">
        <f t="shared" si="54"/>
        <v>0</v>
      </c>
      <c r="BZ26" s="93">
        <f t="shared" si="55"/>
        <v>0</v>
      </c>
      <c r="CA26" s="93">
        <f t="shared" si="56"/>
        <v>0</v>
      </c>
      <c r="CB26" s="93">
        <f t="shared" si="57"/>
        <v>0</v>
      </c>
      <c r="CC26" s="93">
        <f t="shared" si="58"/>
        <v>0</v>
      </c>
      <c r="CD26" s="93">
        <f t="shared" si="59"/>
        <v>0</v>
      </c>
      <c r="CE26" s="93">
        <f t="shared" si="60"/>
        <v>0</v>
      </c>
      <c r="CF26" s="93">
        <f t="shared" si="61"/>
        <v>0</v>
      </c>
      <c r="CG26" s="93">
        <f t="shared" si="62"/>
        <v>0</v>
      </c>
      <c r="CH26" s="93" t="str">
        <f>IFERROR(HLOOKUP(CH$4,$BR26:$CG$46,$BO26,FALSE),"")</f>
        <v/>
      </c>
      <c r="CI26" s="93" t="str">
        <f>IFERROR(HLOOKUP(CI$4,$BR26:$CG$46,$BO26,FALSE),"")</f>
        <v/>
      </c>
      <c r="CJ26" s="93" t="str">
        <f>IFERROR(HLOOKUP(CJ$4,$BR26:$CG$46,$BO26,FALSE),"")</f>
        <v/>
      </c>
      <c r="CK26" s="93" t="str">
        <f>IFERROR(HLOOKUP(CK$4,$BR26:$CG$46,$BO26,FALSE),"")</f>
        <v/>
      </c>
      <c r="CL26" s="93" t="str">
        <f>IFERROR(HLOOKUP(CL$4,$BR26:$CG$46,$BO26,FALSE),"")</f>
        <v/>
      </c>
      <c r="CM26" s="93" t="str">
        <f>IFERROR(HLOOKUP(CM$4,$BR26:$CG$46,$BO26,FALSE),"")</f>
        <v/>
      </c>
      <c r="CN26" s="93" t="str">
        <f>IFERROR(HLOOKUP(CN$4,$BR26:$CG$46,$BO26,FALSE),"")</f>
        <v/>
      </c>
    </row>
    <row r="27" spans="1:95">
      <c r="A27" s="93">
        <f t="shared" si="36"/>
        <v>23</v>
      </c>
      <c r="B27" s="391" t="s">
        <v>597</v>
      </c>
      <c r="C27" s="391" t="s">
        <v>1804</v>
      </c>
      <c r="D27" s="391" t="str">
        <f t="shared" si="6"/>
        <v>Gas Methane Rich</v>
      </c>
      <c r="E27" s="391"/>
      <c r="F27" s="391"/>
      <c r="G27" s="263"/>
      <c r="H27" s="263"/>
      <c r="I27" s="263"/>
      <c r="J27" s="263"/>
      <c r="K27" s="263"/>
      <c r="L27" s="263"/>
      <c r="M27" s="263"/>
      <c r="N27" s="95" t="str">
        <f t="shared" ref="N27:N44" si="77">IF(ISBLANK(G27),"",$R$1)</f>
        <v/>
      </c>
      <c r="O27" s="95" t="str">
        <f t="shared" ref="O27:O44" si="78">IF(ISBLANK(H27),"",$R$1)</f>
        <v/>
      </c>
      <c r="P27" s="95" t="str">
        <f t="shared" ref="P27:P44" si="79">IF(ISBLANK(I27),"",$R$1)</f>
        <v/>
      </c>
      <c r="Q27" s="95" t="str">
        <f t="shared" ref="Q27:Q44" si="80">IF(ISBLANK(J27),"",$R$1)</f>
        <v/>
      </c>
      <c r="R27" s="95" t="str">
        <f t="shared" ref="R27:R44" si="81">IF(ISBLANK(K27),"",$R$1)</f>
        <v/>
      </c>
      <c r="S27" s="95" t="str">
        <f t="shared" si="63"/>
        <v/>
      </c>
      <c r="T27" s="95" t="str">
        <f t="shared" si="69"/>
        <v/>
      </c>
      <c r="U27" s="95" t="str">
        <f t="shared" ref="U27:U35" si="82">IF(ISBLANK(G27),"",$Y$1)</f>
        <v/>
      </c>
      <c r="V27" s="95" t="str">
        <f t="shared" ref="V27:V35" si="83">IF(ISBLANK(H27),"",$Y$1)</f>
        <v/>
      </c>
      <c r="W27" s="95" t="str">
        <f t="shared" ref="W27:W35" si="84">IF(ISBLANK(I27),"",$Y$1)</f>
        <v/>
      </c>
      <c r="X27" s="95" t="str">
        <f t="shared" ref="X27:X35" si="85">IF(ISBLANK(J27),"",$Y$1)</f>
        <v/>
      </c>
      <c r="Y27" s="95" t="str">
        <f t="shared" ref="Y27:Y35" si="86">IF(ISBLANK(K27),"",$Y$1)</f>
        <v/>
      </c>
      <c r="Z27" s="95" t="str">
        <f t="shared" ref="Z27:Z35" si="87">IF(ISBLANK(L27),"",$Y$1)</f>
        <v/>
      </c>
      <c r="AA27" s="95" t="str">
        <f t="shared" ref="AA27:AA35" si="88">IF(ISBLANK(M27),"",$Y$1)</f>
        <v/>
      </c>
      <c r="AB27" s="95" t="str">
        <f t="shared" ref="AB27:AB44" si="89">IF(ISBLANK(G27),"",$AF$1)</f>
        <v/>
      </c>
      <c r="AC27" s="95" t="str">
        <f t="shared" ref="AC27:AC44" si="90">IF(ISBLANK(H27),"",$AF$1)</f>
        <v/>
      </c>
      <c r="AD27" s="95" t="str">
        <f t="shared" ref="AD27:AD44" si="91">IF(ISBLANK(I27),"",$AF$1)</f>
        <v/>
      </c>
      <c r="AE27" s="95" t="str">
        <f t="shared" ref="AE27:AE44" si="92">IF(ISBLANK(J27),"",$AF$1)</f>
        <v/>
      </c>
      <c r="AF27" s="95" t="str">
        <f t="shared" ref="AF27:AF44" si="93">IF(ISBLANK(K27),"",$AF$1)</f>
        <v/>
      </c>
      <c r="AG27" s="95" t="str">
        <f t="shared" ref="AG27:AG44" si="94">IF(ISBLANK(L27),"",$AF$1)</f>
        <v/>
      </c>
      <c r="AH27" s="95" t="str">
        <f t="shared" ref="AH27:AH44" si="95">IF(ISBLANK(M27),"",$AF$1)</f>
        <v/>
      </c>
      <c r="AI27" s="95" t="str">
        <f t="shared" ref="AI27:AI35" si="96">IF(ISBLANK(G27),"",$AM$1)</f>
        <v/>
      </c>
      <c r="AJ27" s="95" t="str">
        <f t="shared" ref="AJ27:AJ35" si="97">IF(ISBLANK(H27),"",$AM$1)</f>
        <v/>
      </c>
      <c r="AK27" s="95" t="str">
        <f t="shared" ref="AK27:AK35" si="98">IF(ISBLANK(I27),"",$AM$1)</f>
        <v/>
      </c>
      <c r="AL27" s="95" t="str">
        <f t="shared" ref="AL27:AL35" si="99">IF(ISBLANK(J27),"",$AM$1)</f>
        <v/>
      </c>
      <c r="AM27" s="95" t="str">
        <f t="shared" ref="AM27:AM35" si="100">IF(ISBLANK(K27),"",$AM$1)</f>
        <v/>
      </c>
      <c r="AN27" s="95" t="str">
        <f t="shared" si="75"/>
        <v/>
      </c>
      <c r="AO27" s="95" t="str">
        <f t="shared" si="76"/>
        <v/>
      </c>
      <c r="AP27" s="519">
        <f t="shared" si="38"/>
        <v>2</v>
      </c>
      <c r="AQ27" s="263">
        <f t="shared" si="39"/>
        <v>3</v>
      </c>
      <c r="AR27" s="263">
        <f t="shared" si="40"/>
        <v>7</v>
      </c>
      <c r="AS27" s="263">
        <f t="shared" si="41"/>
        <v>2</v>
      </c>
      <c r="AT27" s="263">
        <f t="shared" si="42"/>
        <v>4</v>
      </c>
      <c r="AU27" s="263">
        <f t="shared" si="43"/>
        <v>13</v>
      </c>
      <c r="AV27" s="520">
        <f t="shared" si="44"/>
        <v>6</v>
      </c>
      <c r="AW27" s="93">
        <f t="shared" si="45"/>
        <v>23</v>
      </c>
      <c r="AX27" s="93" t="str">
        <f t="shared" si="34"/>
        <v>GIM</v>
      </c>
      <c r="AY27" s="93">
        <v>56.1</v>
      </c>
      <c r="AZ27" s="93">
        <v>1E-3</v>
      </c>
      <c r="BA27" s="93">
        <v>1E-4</v>
      </c>
      <c r="BB27" s="93">
        <v>0</v>
      </c>
      <c r="BC27" s="93">
        <v>0.15</v>
      </c>
      <c r="BD27" s="93">
        <v>0.02</v>
      </c>
      <c r="BE27" s="93">
        <v>5.0000000000000001E-3</v>
      </c>
      <c r="BF27" s="93">
        <v>0</v>
      </c>
      <c r="BG27" s="93">
        <v>0</v>
      </c>
      <c r="BH27" s="93">
        <v>0</v>
      </c>
      <c r="BI27" s="93">
        <v>0</v>
      </c>
      <c r="BJ27" s="93">
        <v>0</v>
      </c>
      <c r="BK27" s="93">
        <v>0</v>
      </c>
      <c r="BL27" s="93">
        <v>0</v>
      </c>
      <c r="BM27" s="93">
        <v>0</v>
      </c>
      <c r="BN27" s="93">
        <v>0</v>
      </c>
      <c r="BO27" s="93">
        <f t="shared" si="35"/>
        <v>20</v>
      </c>
      <c r="BP27" s="93">
        <f t="shared" si="46"/>
        <v>6</v>
      </c>
      <c r="BR27" s="93">
        <f t="shared" si="47"/>
        <v>1</v>
      </c>
      <c r="BS27" s="93">
        <f t="shared" si="48"/>
        <v>2</v>
      </c>
      <c r="BT27" s="93">
        <f t="shared" si="49"/>
        <v>3</v>
      </c>
      <c r="BU27" s="93">
        <f t="shared" si="50"/>
        <v>3</v>
      </c>
      <c r="BV27" s="93">
        <f t="shared" si="51"/>
        <v>4</v>
      </c>
      <c r="BW27" s="93">
        <f t="shared" si="52"/>
        <v>5</v>
      </c>
      <c r="BX27" s="93">
        <f t="shared" si="53"/>
        <v>6</v>
      </c>
      <c r="BY27" s="93">
        <f t="shared" si="54"/>
        <v>6</v>
      </c>
      <c r="BZ27" s="93">
        <f t="shared" si="55"/>
        <v>6</v>
      </c>
      <c r="CA27" s="93">
        <f t="shared" si="56"/>
        <v>6</v>
      </c>
      <c r="CB27" s="93">
        <f t="shared" si="57"/>
        <v>6</v>
      </c>
      <c r="CC27" s="93">
        <f t="shared" si="58"/>
        <v>6</v>
      </c>
      <c r="CD27" s="93">
        <f t="shared" si="59"/>
        <v>6</v>
      </c>
      <c r="CE27" s="93">
        <f t="shared" si="60"/>
        <v>6</v>
      </c>
      <c r="CF27" s="93">
        <f t="shared" si="61"/>
        <v>6</v>
      </c>
      <c r="CG27" s="93">
        <f t="shared" si="62"/>
        <v>6</v>
      </c>
      <c r="CH27" s="93">
        <f>IFERROR(HLOOKUP(CH$4,$BR27:$CG$46,$BO27,FALSE),"")</f>
        <v>1</v>
      </c>
      <c r="CI27" s="93">
        <f>IFERROR(HLOOKUP(CI$4,$BR27:$CG$46,$BO27,FALSE),"")</f>
        <v>2</v>
      </c>
      <c r="CJ27" s="93">
        <f>IFERROR(HLOOKUP(CJ$4,$BR27:$CG$46,$BO27,FALSE),"")</f>
        <v>3</v>
      </c>
      <c r="CK27" s="93">
        <f>IFERROR(HLOOKUP(CK$4,$BR27:$CG$46,$BO27,FALSE),"")</f>
        <v>5</v>
      </c>
      <c r="CL27" s="93">
        <f>IFERROR(HLOOKUP(CL$4,$BR27:$CG$46,$BO27,FALSE),"")</f>
        <v>6</v>
      </c>
      <c r="CM27" s="93">
        <f>IFERROR(HLOOKUP(CM$4,$BR27:$CG$46,$BO27,FALSE),"")</f>
        <v>7</v>
      </c>
      <c r="CN27" s="93" t="str">
        <f>IFERROR(HLOOKUP(CN$4,$BR27:$CG$46,$BO27,FALSE),"")</f>
        <v/>
      </c>
      <c r="CO27" s="93" t="str">
        <f>IFERROR(HLOOKUP(CO$4,$BR27:$CG$46,$BO27,FALSE),"")</f>
        <v/>
      </c>
      <c r="CP27" s="93" t="str">
        <f>IFERROR(HLOOKUP(CP$4,$BR27:$CG$46,$BO27,FALSE),"")</f>
        <v/>
      </c>
      <c r="CQ27" s="93" t="str">
        <f>IFERROR(HLOOKUP(CQ$4,$BR27:$CG$46,$BO27,FALSE),"")</f>
        <v/>
      </c>
    </row>
    <row r="28" spans="1:95">
      <c r="A28" s="93">
        <f t="shared" si="36"/>
        <v>24</v>
      </c>
      <c r="B28" s="391" t="s">
        <v>596</v>
      </c>
      <c r="C28" s="391" t="s">
        <v>595</v>
      </c>
      <c r="D28" s="391" t="str">
        <f t="shared" si="6"/>
        <v>Heat-Steam</v>
      </c>
      <c r="E28" s="391"/>
      <c r="F28" s="391"/>
      <c r="G28" s="263"/>
      <c r="H28" s="263"/>
      <c r="I28" s="263"/>
      <c r="J28" s="263"/>
      <c r="K28" s="263"/>
      <c r="L28" s="263"/>
      <c r="M28" s="263"/>
      <c r="N28" s="95" t="str">
        <f t="shared" si="77"/>
        <v/>
      </c>
      <c r="O28" s="95" t="str">
        <f t="shared" si="78"/>
        <v/>
      </c>
      <c r="P28" s="95" t="str">
        <f t="shared" si="79"/>
        <v/>
      </c>
      <c r="Q28" s="95" t="str">
        <f t="shared" si="80"/>
        <v/>
      </c>
      <c r="R28" s="95" t="str">
        <f t="shared" si="81"/>
        <v/>
      </c>
      <c r="S28" s="95" t="str">
        <f t="shared" si="63"/>
        <v/>
      </c>
      <c r="T28" s="95" t="str">
        <f t="shared" si="69"/>
        <v/>
      </c>
      <c r="U28" s="95" t="str">
        <f t="shared" si="82"/>
        <v/>
      </c>
      <c r="V28" s="95" t="str">
        <f t="shared" si="83"/>
        <v/>
      </c>
      <c r="W28" s="95" t="str">
        <f t="shared" si="84"/>
        <v/>
      </c>
      <c r="X28" s="95" t="str">
        <f t="shared" si="85"/>
        <v/>
      </c>
      <c r="Y28" s="95" t="str">
        <f t="shared" si="86"/>
        <v/>
      </c>
      <c r="Z28" s="95" t="str">
        <f t="shared" si="87"/>
        <v/>
      </c>
      <c r="AA28" s="95" t="str">
        <f t="shared" si="88"/>
        <v/>
      </c>
      <c r="AB28" s="95" t="str">
        <f t="shared" si="89"/>
        <v/>
      </c>
      <c r="AC28" s="95" t="str">
        <f t="shared" si="90"/>
        <v/>
      </c>
      <c r="AD28" s="95" t="str">
        <f t="shared" si="91"/>
        <v/>
      </c>
      <c r="AE28" s="95" t="str">
        <f t="shared" si="92"/>
        <v/>
      </c>
      <c r="AF28" s="95" t="str">
        <f t="shared" si="93"/>
        <v/>
      </c>
      <c r="AG28" s="95" t="str">
        <f t="shared" si="94"/>
        <v/>
      </c>
      <c r="AH28" s="95" t="str">
        <f t="shared" si="95"/>
        <v/>
      </c>
      <c r="AI28" s="95" t="str">
        <f t="shared" si="96"/>
        <v/>
      </c>
      <c r="AJ28" s="95" t="str">
        <f t="shared" si="97"/>
        <v/>
      </c>
      <c r="AK28" s="95" t="str">
        <f t="shared" si="98"/>
        <v/>
      </c>
      <c r="AL28" s="95" t="str">
        <f t="shared" si="99"/>
        <v/>
      </c>
      <c r="AM28" s="95" t="str">
        <f t="shared" si="100"/>
        <v/>
      </c>
      <c r="AN28" s="95" t="str">
        <f t="shared" si="75"/>
        <v/>
      </c>
      <c r="AO28" s="95" t="str">
        <f t="shared" si="76"/>
        <v/>
      </c>
      <c r="AP28" s="519">
        <f t="shared" si="38"/>
        <v>2</v>
      </c>
      <c r="AQ28" s="263">
        <f t="shared" si="39"/>
        <v>3</v>
      </c>
      <c r="AR28" s="263">
        <f t="shared" si="40"/>
        <v>7</v>
      </c>
      <c r="AS28" s="263">
        <f t="shared" si="41"/>
        <v>2</v>
      </c>
      <c r="AT28" s="263">
        <f t="shared" si="42"/>
        <v>4</v>
      </c>
      <c r="AU28" s="263">
        <f t="shared" si="43"/>
        <v>13</v>
      </c>
      <c r="AV28" s="520">
        <f t="shared" si="44"/>
        <v>6</v>
      </c>
      <c r="AW28" s="93">
        <f t="shared" si="45"/>
        <v>24</v>
      </c>
      <c r="AX28" s="93" t="str">
        <f t="shared" si="34"/>
        <v>HET</v>
      </c>
      <c r="AY28" s="93">
        <v>0</v>
      </c>
      <c r="AZ28" s="93">
        <v>0</v>
      </c>
      <c r="BA28" s="93">
        <v>0</v>
      </c>
      <c r="BB28" s="93">
        <v>0</v>
      </c>
      <c r="BC28" s="93">
        <v>0</v>
      </c>
      <c r="BD28" s="93">
        <v>0</v>
      </c>
      <c r="BE28" s="93">
        <v>0</v>
      </c>
      <c r="BF28" s="93">
        <v>0</v>
      </c>
      <c r="BG28" s="93">
        <v>0</v>
      </c>
      <c r="BH28" s="93">
        <v>0</v>
      </c>
      <c r="BI28" s="93">
        <v>0</v>
      </c>
      <c r="BJ28" s="93">
        <v>0</v>
      </c>
      <c r="BK28" s="93">
        <v>0</v>
      </c>
      <c r="BL28" s="93">
        <v>0</v>
      </c>
      <c r="BM28" s="93">
        <v>0</v>
      </c>
      <c r="BN28" s="93">
        <v>0</v>
      </c>
      <c r="BO28" s="93">
        <f t="shared" si="35"/>
        <v>19</v>
      </c>
      <c r="BP28" s="93">
        <f t="shared" si="46"/>
        <v>0</v>
      </c>
      <c r="BR28" s="93">
        <f t="shared" si="47"/>
        <v>0</v>
      </c>
      <c r="BS28" s="93">
        <f t="shared" si="48"/>
        <v>0</v>
      </c>
      <c r="BT28" s="93">
        <f t="shared" si="49"/>
        <v>0</v>
      </c>
      <c r="BU28" s="93">
        <f t="shared" si="50"/>
        <v>0</v>
      </c>
      <c r="BV28" s="93">
        <f t="shared" si="51"/>
        <v>0</v>
      </c>
      <c r="BW28" s="93">
        <f t="shared" si="52"/>
        <v>0</v>
      </c>
      <c r="BX28" s="93">
        <f t="shared" si="53"/>
        <v>0</v>
      </c>
      <c r="BY28" s="93">
        <f t="shared" si="54"/>
        <v>0</v>
      </c>
      <c r="BZ28" s="93">
        <f t="shared" si="55"/>
        <v>0</v>
      </c>
      <c r="CA28" s="93">
        <f t="shared" si="56"/>
        <v>0</v>
      </c>
      <c r="CB28" s="93">
        <f t="shared" si="57"/>
        <v>0</v>
      </c>
      <c r="CC28" s="93">
        <f t="shared" si="58"/>
        <v>0</v>
      </c>
      <c r="CD28" s="93">
        <f t="shared" si="59"/>
        <v>0</v>
      </c>
      <c r="CE28" s="93">
        <f t="shared" si="60"/>
        <v>0</v>
      </c>
      <c r="CF28" s="93">
        <f t="shared" si="61"/>
        <v>0</v>
      </c>
      <c r="CG28" s="93">
        <f t="shared" si="62"/>
        <v>0</v>
      </c>
      <c r="CH28" s="93" t="str">
        <f>IFERROR(HLOOKUP(CH$4,$BR28:$CG$46,$BO28,FALSE),"")</f>
        <v/>
      </c>
      <c r="CI28" s="93" t="str">
        <f>IFERROR(HLOOKUP(CI$4,$BR28:$CG$46,$BO28,FALSE),"")</f>
        <v/>
      </c>
      <c r="CJ28" s="93" t="str">
        <f>IFERROR(HLOOKUP(CJ$4,$BR28:$CG$46,$BO28,FALSE),"")</f>
        <v/>
      </c>
      <c r="CK28" s="93" t="str">
        <f>IFERROR(HLOOKUP(CK$4,$BR28:$CG$46,$BO28,FALSE),"")</f>
        <v/>
      </c>
      <c r="CL28" s="93" t="str">
        <f>IFERROR(HLOOKUP(CL$4,$BR28:$CG$46,$BO28,FALSE),"")</f>
        <v/>
      </c>
      <c r="CM28" s="93" t="str">
        <f>IFERROR(HLOOKUP(CM$4,$BR28:$CG$46,$BO28,FALSE),"")</f>
        <v/>
      </c>
      <c r="CN28" s="93" t="str">
        <f>IFERROR(HLOOKUP(CN$4,$BR28:$CG$46,$BO28,FALSE),"")</f>
        <v/>
      </c>
      <c r="CO28" s="93" t="str">
        <f>IFERROR(HLOOKUP(CO$4,$BR28:$CG$46,$BO28,FALSE),"")</f>
        <v/>
      </c>
      <c r="CP28" s="93" t="str">
        <f>IFERROR(HLOOKUP(CP$4,$BR28:$CG$46,$BO28,FALSE),"")</f>
        <v/>
      </c>
      <c r="CQ28" s="93" t="str">
        <f>IFERROR(HLOOKUP(CQ$4,$BR28:$CG$46,$BO28,FALSE),"")</f>
        <v/>
      </c>
    </row>
    <row r="29" spans="1:95">
      <c r="A29" s="93">
        <f t="shared" si="36"/>
        <v>25</v>
      </c>
      <c r="B29" s="391" t="s">
        <v>863</v>
      </c>
      <c r="C29" s="391" t="s">
        <v>865</v>
      </c>
      <c r="D29" s="391" t="str">
        <f t="shared" si="6"/>
        <v>Heat-Steam Existing</v>
      </c>
      <c r="E29" s="391"/>
      <c r="F29" s="391"/>
      <c r="G29" s="263"/>
      <c r="H29" s="263"/>
      <c r="I29" s="263"/>
      <c r="J29" s="263"/>
      <c r="K29" s="263"/>
      <c r="L29" s="263"/>
      <c r="M29" s="263">
        <v>1</v>
      </c>
      <c r="N29" s="95" t="str">
        <f t="shared" si="77"/>
        <v/>
      </c>
      <c r="O29" s="95" t="str">
        <f t="shared" si="78"/>
        <v/>
      </c>
      <c r="P29" s="95" t="str">
        <f t="shared" si="79"/>
        <v/>
      </c>
      <c r="Q29" s="95" t="str">
        <f t="shared" si="80"/>
        <v/>
      </c>
      <c r="R29" s="95" t="str">
        <f t="shared" si="81"/>
        <v/>
      </c>
      <c r="S29" s="95" t="str">
        <f t="shared" si="63"/>
        <v/>
      </c>
      <c r="T29" s="95">
        <f t="shared" si="69"/>
        <v>1</v>
      </c>
      <c r="U29" s="95" t="str">
        <f t="shared" si="82"/>
        <v/>
      </c>
      <c r="V29" s="95" t="str">
        <f t="shared" si="83"/>
        <v/>
      </c>
      <c r="W29" s="95" t="str">
        <f t="shared" si="84"/>
        <v/>
      </c>
      <c r="X29" s="95" t="str">
        <f t="shared" si="85"/>
        <v/>
      </c>
      <c r="Y29" s="95" t="str">
        <f t="shared" si="86"/>
        <v/>
      </c>
      <c r="Z29" s="95" t="str">
        <f t="shared" si="87"/>
        <v/>
      </c>
      <c r="AA29" s="95">
        <f t="shared" si="88"/>
        <v>1.0000000000000001E-5</v>
      </c>
      <c r="AB29" s="95" t="str">
        <f t="shared" si="89"/>
        <v/>
      </c>
      <c r="AC29" s="95" t="str">
        <f t="shared" si="90"/>
        <v/>
      </c>
      <c r="AD29" s="95" t="str">
        <f t="shared" si="91"/>
        <v/>
      </c>
      <c r="AE29" s="95" t="str">
        <f t="shared" si="92"/>
        <v/>
      </c>
      <c r="AF29" s="95" t="str">
        <f t="shared" si="93"/>
        <v/>
      </c>
      <c r="AG29" s="95" t="str">
        <f t="shared" si="94"/>
        <v/>
      </c>
      <c r="AH29" s="95">
        <f t="shared" si="95"/>
        <v>60</v>
      </c>
      <c r="AI29" s="95" t="str">
        <f t="shared" si="96"/>
        <v/>
      </c>
      <c r="AJ29" s="95" t="str">
        <f t="shared" si="97"/>
        <v/>
      </c>
      <c r="AK29" s="95" t="str">
        <f t="shared" si="98"/>
        <v/>
      </c>
      <c r="AL29" s="95" t="str">
        <f t="shared" si="99"/>
        <v/>
      </c>
      <c r="AM29" s="95" t="str">
        <f t="shared" si="100"/>
        <v/>
      </c>
      <c r="AN29" s="95" t="str">
        <f t="shared" si="75"/>
        <v/>
      </c>
      <c r="AO29" s="95">
        <f t="shared" si="76"/>
        <v>1E-4</v>
      </c>
      <c r="AP29" s="519">
        <f t="shared" si="38"/>
        <v>2</v>
      </c>
      <c r="AQ29" s="263">
        <f t="shared" si="39"/>
        <v>3</v>
      </c>
      <c r="AR29" s="263">
        <f t="shared" si="40"/>
        <v>7</v>
      </c>
      <c r="AS29" s="263">
        <f t="shared" si="41"/>
        <v>2</v>
      </c>
      <c r="AT29" s="263">
        <f t="shared" si="42"/>
        <v>4</v>
      </c>
      <c r="AU29" s="263">
        <f t="shared" si="43"/>
        <v>13</v>
      </c>
      <c r="AV29" s="520">
        <f t="shared" si="44"/>
        <v>7</v>
      </c>
      <c r="AW29" s="93">
        <f t="shared" si="45"/>
        <v>25</v>
      </c>
      <c r="AX29" s="93" t="str">
        <f t="shared" si="34"/>
        <v>HEE</v>
      </c>
      <c r="AY29" s="93">
        <v>0</v>
      </c>
      <c r="AZ29" s="93">
        <v>0</v>
      </c>
      <c r="BA29" s="93">
        <v>0</v>
      </c>
      <c r="BB29" s="93">
        <v>0</v>
      </c>
      <c r="BC29" s="93">
        <v>0</v>
      </c>
      <c r="BD29" s="93">
        <v>0</v>
      </c>
      <c r="BE29" s="93">
        <v>0</v>
      </c>
      <c r="BF29" s="93">
        <v>0</v>
      </c>
      <c r="BG29" s="93">
        <v>0</v>
      </c>
      <c r="BH29" s="93">
        <v>0</v>
      </c>
      <c r="BI29" s="93">
        <v>0</v>
      </c>
      <c r="BJ29" s="93">
        <v>0</v>
      </c>
      <c r="BK29" s="93">
        <v>0</v>
      </c>
      <c r="BL29" s="93">
        <v>0</v>
      </c>
      <c r="BM29" s="93">
        <v>0</v>
      </c>
      <c r="BN29" s="93">
        <v>0</v>
      </c>
      <c r="BO29" s="93">
        <f t="shared" si="35"/>
        <v>18</v>
      </c>
      <c r="BP29" s="93">
        <f t="shared" si="46"/>
        <v>0</v>
      </c>
      <c r="BR29" s="93">
        <f t="shared" si="47"/>
        <v>0</v>
      </c>
      <c r="BS29" s="93">
        <f t="shared" si="48"/>
        <v>0</v>
      </c>
      <c r="BT29" s="93">
        <f t="shared" si="49"/>
        <v>0</v>
      </c>
      <c r="BU29" s="93">
        <f t="shared" si="50"/>
        <v>0</v>
      </c>
      <c r="BV29" s="93">
        <f t="shared" si="51"/>
        <v>0</v>
      </c>
      <c r="BW29" s="93">
        <f t="shared" si="52"/>
        <v>0</v>
      </c>
      <c r="BX29" s="93">
        <f t="shared" si="53"/>
        <v>0</v>
      </c>
      <c r="BY29" s="93">
        <f t="shared" si="54"/>
        <v>0</v>
      </c>
      <c r="BZ29" s="93">
        <f t="shared" si="55"/>
        <v>0</v>
      </c>
      <c r="CA29" s="93">
        <f t="shared" si="56"/>
        <v>0</v>
      </c>
      <c r="CB29" s="93">
        <f t="shared" si="57"/>
        <v>0</v>
      </c>
      <c r="CC29" s="93">
        <f t="shared" si="58"/>
        <v>0</v>
      </c>
      <c r="CD29" s="93">
        <f t="shared" si="59"/>
        <v>0</v>
      </c>
      <c r="CE29" s="93">
        <f t="shared" si="60"/>
        <v>0</v>
      </c>
      <c r="CF29" s="93">
        <f t="shared" si="61"/>
        <v>0</v>
      </c>
      <c r="CG29" s="93">
        <f t="shared" si="62"/>
        <v>0</v>
      </c>
      <c r="CH29" s="93" t="str">
        <f>IFERROR(HLOOKUP(CH$4,$BR29:$CG$46,$BO29,FALSE),"")</f>
        <v/>
      </c>
      <c r="CI29" s="93" t="str">
        <f>IFERROR(HLOOKUP(CI$4,$BR29:$CG$46,$BO29,FALSE),"")</f>
        <v/>
      </c>
      <c r="CJ29" s="93" t="str">
        <f>IFERROR(HLOOKUP(CJ$4,$BR29:$CG$46,$BO29,FALSE),"")</f>
        <v/>
      </c>
      <c r="CK29" s="93" t="str">
        <f>IFERROR(HLOOKUP(CK$4,$BR29:$CG$46,$BO29,FALSE),"")</f>
        <v/>
      </c>
      <c r="CL29" s="93" t="str">
        <f>IFERROR(HLOOKUP(CL$4,$BR29:$CG$46,$BO29,FALSE),"")</f>
        <v/>
      </c>
      <c r="CM29" s="93" t="str">
        <f>IFERROR(HLOOKUP(CM$4,$BR29:$CG$46,$BO29,FALSE),"")</f>
        <v/>
      </c>
      <c r="CN29" s="93" t="str">
        <f>IFERROR(HLOOKUP(CN$4,$BR29:$CG$46,$BO29,FALSE),"")</f>
        <v/>
      </c>
      <c r="CO29" s="93" t="str">
        <f>IFERROR(HLOOKUP(CO$4,$BR29:$CG$46,$BO29,FALSE),"")</f>
        <v/>
      </c>
      <c r="CP29" s="93" t="str">
        <f>IFERROR(HLOOKUP(CP$4,$BR29:$CG$46,$BO29,FALSE),"")</f>
        <v/>
      </c>
      <c r="CQ29" s="93" t="str">
        <f>IFERROR(HLOOKUP(CQ$4,$BR29:$CG$46,$BO29,FALSE),"")</f>
        <v/>
      </c>
    </row>
    <row r="30" spans="1:95">
      <c r="A30" s="93">
        <f t="shared" si="36"/>
        <v>26</v>
      </c>
      <c r="B30" s="391" t="s">
        <v>864</v>
      </c>
      <c r="C30" s="391" t="s">
        <v>866</v>
      </c>
      <c r="D30" s="391" t="str">
        <f t="shared" si="6"/>
        <v>Heat-Steam New</v>
      </c>
      <c r="E30" s="391"/>
      <c r="F30" s="391"/>
      <c r="G30" s="263"/>
      <c r="H30" s="263"/>
      <c r="I30" s="263"/>
      <c r="J30" s="263"/>
      <c r="K30" s="263"/>
      <c r="L30" s="263"/>
      <c r="M30" s="263">
        <v>1</v>
      </c>
      <c r="N30" s="95" t="str">
        <f t="shared" si="77"/>
        <v/>
      </c>
      <c r="O30" s="95" t="str">
        <f t="shared" si="78"/>
        <v/>
      </c>
      <c r="P30" s="95" t="str">
        <f t="shared" si="79"/>
        <v/>
      </c>
      <c r="Q30" s="95" t="str">
        <f t="shared" si="80"/>
        <v/>
      </c>
      <c r="R30" s="95" t="str">
        <f t="shared" si="81"/>
        <v/>
      </c>
      <c r="S30" s="95" t="str">
        <f t="shared" si="63"/>
        <v/>
      </c>
      <c r="T30" s="95">
        <f t="shared" si="69"/>
        <v>1</v>
      </c>
      <c r="U30" s="95" t="str">
        <f t="shared" si="82"/>
        <v/>
      </c>
      <c r="V30" s="95" t="str">
        <f t="shared" si="83"/>
        <v/>
      </c>
      <c r="W30" s="95" t="str">
        <f t="shared" si="84"/>
        <v/>
      </c>
      <c r="X30" s="95" t="str">
        <f t="shared" si="85"/>
        <v/>
      </c>
      <c r="Y30" s="95" t="str">
        <f t="shared" si="86"/>
        <v/>
      </c>
      <c r="Z30" s="95" t="str">
        <f t="shared" si="87"/>
        <v/>
      </c>
      <c r="AA30" s="95">
        <f t="shared" si="88"/>
        <v>1.0000000000000001E-5</v>
      </c>
      <c r="AB30" s="95" t="str">
        <f t="shared" si="89"/>
        <v/>
      </c>
      <c r="AC30" s="95" t="str">
        <f t="shared" si="90"/>
        <v/>
      </c>
      <c r="AD30" s="95" t="str">
        <f t="shared" si="91"/>
        <v/>
      </c>
      <c r="AE30" s="95" t="str">
        <f t="shared" si="92"/>
        <v/>
      </c>
      <c r="AF30" s="95" t="str">
        <f t="shared" si="93"/>
        <v/>
      </c>
      <c r="AG30" s="95" t="str">
        <f t="shared" si="94"/>
        <v/>
      </c>
      <c r="AH30" s="95">
        <f t="shared" si="95"/>
        <v>60</v>
      </c>
      <c r="AI30" s="95" t="str">
        <f t="shared" si="96"/>
        <v/>
      </c>
      <c r="AJ30" s="95" t="str">
        <f t="shared" si="97"/>
        <v/>
      </c>
      <c r="AK30" s="95" t="str">
        <f t="shared" si="98"/>
        <v/>
      </c>
      <c r="AL30" s="95" t="str">
        <f t="shared" si="99"/>
        <v/>
      </c>
      <c r="AM30" s="95" t="str">
        <f t="shared" si="100"/>
        <v/>
      </c>
      <c r="AN30" s="95" t="str">
        <f t="shared" si="75"/>
        <v/>
      </c>
      <c r="AO30" s="95">
        <f t="shared" si="76"/>
        <v>1E-4</v>
      </c>
      <c r="AP30" s="519">
        <f t="shared" si="38"/>
        <v>2</v>
      </c>
      <c r="AQ30" s="263">
        <f t="shared" si="39"/>
        <v>3</v>
      </c>
      <c r="AR30" s="263">
        <f t="shared" si="40"/>
        <v>7</v>
      </c>
      <c r="AS30" s="263">
        <f t="shared" si="41"/>
        <v>2</v>
      </c>
      <c r="AT30" s="263">
        <f t="shared" si="42"/>
        <v>4</v>
      </c>
      <c r="AU30" s="263">
        <f t="shared" si="43"/>
        <v>13</v>
      </c>
      <c r="AV30" s="520">
        <f t="shared" si="44"/>
        <v>8</v>
      </c>
      <c r="AW30" s="93">
        <f t="shared" si="45"/>
        <v>26</v>
      </c>
      <c r="AX30" s="93" t="str">
        <f t="shared" si="34"/>
        <v>HEN</v>
      </c>
      <c r="AY30" s="93">
        <v>0</v>
      </c>
      <c r="AZ30" s="93">
        <v>0</v>
      </c>
      <c r="BA30" s="93">
        <v>0</v>
      </c>
      <c r="BB30" s="93">
        <v>0</v>
      </c>
      <c r="BC30" s="93">
        <v>0</v>
      </c>
      <c r="BD30" s="93">
        <v>0</v>
      </c>
      <c r="BE30" s="93">
        <v>0</v>
      </c>
      <c r="BF30" s="93">
        <v>0</v>
      </c>
      <c r="BG30" s="93">
        <v>0</v>
      </c>
      <c r="BH30" s="93">
        <v>0</v>
      </c>
      <c r="BI30" s="93">
        <v>0</v>
      </c>
      <c r="BJ30" s="93">
        <v>0</v>
      </c>
      <c r="BK30" s="93">
        <v>0</v>
      </c>
      <c r="BL30" s="93">
        <v>0</v>
      </c>
      <c r="BM30" s="93">
        <v>0</v>
      </c>
      <c r="BN30" s="93">
        <v>0</v>
      </c>
      <c r="BO30" s="93">
        <f t="shared" si="35"/>
        <v>17</v>
      </c>
      <c r="BP30" s="93">
        <f t="shared" si="46"/>
        <v>0</v>
      </c>
      <c r="BR30" s="93">
        <f t="shared" si="47"/>
        <v>0</v>
      </c>
      <c r="BS30" s="93">
        <f t="shared" si="48"/>
        <v>0</v>
      </c>
      <c r="BT30" s="93">
        <f t="shared" si="49"/>
        <v>0</v>
      </c>
      <c r="BU30" s="93">
        <f t="shared" si="50"/>
        <v>0</v>
      </c>
      <c r="BV30" s="93">
        <f t="shared" si="51"/>
        <v>0</v>
      </c>
      <c r="BW30" s="93">
        <f t="shared" si="52"/>
        <v>0</v>
      </c>
      <c r="BX30" s="93">
        <f t="shared" si="53"/>
        <v>0</v>
      </c>
      <c r="BY30" s="93">
        <f t="shared" si="54"/>
        <v>0</v>
      </c>
      <c r="BZ30" s="93">
        <f t="shared" si="55"/>
        <v>0</v>
      </c>
      <c r="CA30" s="93">
        <f t="shared" si="56"/>
        <v>0</v>
      </c>
      <c r="CB30" s="93">
        <f t="shared" si="57"/>
        <v>0</v>
      </c>
      <c r="CC30" s="93">
        <f t="shared" si="58"/>
        <v>0</v>
      </c>
      <c r="CD30" s="93">
        <f t="shared" si="59"/>
        <v>0</v>
      </c>
      <c r="CE30" s="93">
        <f t="shared" si="60"/>
        <v>0</v>
      </c>
      <c r="CF30" s="93">
        <f t="shared" si="61"/>
        <v>0</v>
      </c>
      <c r="CG30" s="93">
        <f t="shared" si="62"/>
        <v>0</v>
      </c>
      <c r="CH30" s="93" t="str">
        <f>IFERROR(HLOOKUP(CH$4,$BR30:$CG$46,$BO30,FALSE),"")</f>
        <v/>
      </c>
      <c r="CI30" s="93" t="str">
        <f>IFERROR(HLOOKUP(CI$4,$BR30:$CG$46,$BO30,FALSE),"")</f>
        <v/>
      </c>
      <c r="CJ30" s="93" t="str">
        <f>IFERROR(HLOOKUP(CJ$4,$BR30:$CG$46,$BO30,FALSE),"")</f>
        <v/>
      </c>
      <c r="CK30" s="93" t="str">
        <f>IFERROR(HLOOKUP(CK$4,$BR30:$CG$46,$BO30,FALSE),"")</f>
        <v/>
      </c>
      <c r="CL30" s="93" t="str">
        <f>IFERROR(HLOOKUP(CL$4,$BR30:$CG$46,$BO30,FALSE),"")</f>
        <v/>
      </c>
      <c r="CM30" s="93" t="str">
        <f>IFERROR(HLOOKUP(CM$4,$BR30:$CG$46,$BO30,FALSE),"")</f>
        <v/>
      </c>
      <c r="CN30" s="93" t="str">
        <f>IFERROR(HLOOKUP(CN$4,$BR30:$CG$46,$BO30,FALSE),"")</f>
        <v/>
      </c>
      <c r="CO30" s="93" t="str">
        <f>IFERROR(HLOOKUP(CO$4,$BR30:$CG$46,$BO30,FALSE),"")</f>
        <v/>
      </c>
      <c r="CP30" s="93" t="str">
        <f>IFERROR(HLOOKUP(CP$4,$BR30:$CG$46,$BO30,FALSE),"")</f>
        <v/>
      </c>
      <c r="CQ30" s="93" t="str">
        <f>IFERROR(HLOOKUP(CQ$4,$BR30:$CG$46,$BO30,FALSE),"")</f>
        <v/>
      </c>
    </row>
    <row r="31" spans="1:95">
      <c r="A31" s="93">
        <f t="shared" si="36"/>
        <v>27</v>
      </c>
      <c r="B31" s="391" t="s">
        <v>131</v>
      </c>
      <c r="C31" s="391" t="s">
        <v>367</v>
      </c>
      <c r="D31" s="391" t="str">
        <f t="shared" si="6"/>
        <v>Hydro</v>
      </c>
      <c r="E31" s="391"/>
      <c r="F31" s="391"/>
      <c r="G31" s="263"/>
      <c r="H31" s="263"/>
      <c r="I31" s="263"/>
      <c r="J31" s="263"/>
      <c r="K31" s="263"/>
      <c r="L31" s="263">
        <v>1</v>
      </c>
      <c r="M31" s="263"/>
      <c r="N31" s="95" t="str">
        <f t="shared" si="77"/>
        <v/>
      </c>
      <c r="O31" s="95" t="str">
        <f t="shared" si="78"/>
        <v/>
      </c>
      <c r="P31" s="95" t="str">
        <f t="shared" si="79"/>
        <v/>
      </c>
      <c r="Q31" s="95" t="str">
        <f t="shared" si="80"/>
        <v/>
      </c>
      <c r="R31" s="95" t="str">
        <f t="shared" si="81"/>
        <v/>
      </c>
      <c r="S31" s="95">
        <f t="shared" si="63"/>
        <v>1</v>
      </c>
      <c r="T31" s="95" t="str">
        <f t="shared" si="69"/>
        <v/>
      </c>
      <c r="U31" s="95" t="str">
        <f t="shared" si="82"/>
        <v/>
      </c>
      <c r="V31" s="95" t="str">
        <f t="shared" si="83"/>
        <v/>
      </c>
      <c r="W31" s="95" t="str">
        <f t="shared" si="84"/>
        <v/>
      </c>
      <c r="X31" s="95" t="str">
        <f t="shared" si="85"/>
        <v/>
      </c>
      <c r="Y31" s="95" t="str">
        <f t="shared" si="86"/>
        <v/>
      </c>
      <c r="Z31" s="95">
        <f t="shared" si="87"/>
        <v>1.0000000000000001E-5</v>
      </c>
      <c r="AA31" s="95" t="str">
        <f t="shared" si="88"/>
        <v/>
      </c>
      <c r="AB31" s="95" t="str">
        <f t="shared" si="89"/>
        <v/>
      </c>
      <c r="AC31" s="95" t="str">
        <f t="shared" si="90"/>
        <v/>
      </c>
      <c r="AD31" s="95" t="str">
        <f t="shared" si="91"/>
        <v/>
      </c>
      <c r="AE31" s="95" t="str">
        <f t="shared" si="92"/>
        <v/>
      </c>
      <c r="AF31" s="95" t="str">
        <f t="shared" si="93"/>
        <v/>
      </c>
      <c r="AG31" s="95">
        <f t="shared" si="94"/>
        <v>60</v>
      </c>
      <c r="AH31" s="95" t="str">
        <f t="shared" si="95"/>
        <v/>
      </c>
      <c r="AI31" s="95" t="str">
        <f t="shared" si="96"/>
        <v/>
      </c>
      <c r="AJ31" s="95" t="str">
        <f t="shared" si="97"/>
        <v/>
      </c>
      <c r="AK31" s="95" t="str">
        <f t="shared" si="98"/>
        <v/>
      </c>
      <c r="AL31" s="95" t="str">
        <f t="shared" si="99"/>
        <v/>
      </c>
      <c r="AM31" s="95" t="str">
        <f t="shared" si="100"/>
        <v/>
      </c>
      <c r="AN31" s="95">
        <f t="shared" si="75"/>
        <v>1E-4</v>
      </c>
      <c r="AO31" s="95" t="str">
        <f t="shared" si="76"/>
        <v/>
      </c>
      <c r="AP31" s="519">
        <f t="shared" si="38"/>
        <v>2</v>
      </c>
      <c r="AQ31" s="263">
        <f t="shared" si="39"/>
        <v>3</v>
      </c>
      <c r="AR31" s="263">
        <f t="shared" si="40"/>
        <v>7</v>
      </c>
      <c r="AS31" s="263">
        <f t="shared" si="41"/>
        <v>2</v>
      </c>
      <c r="AT31" s="263">
        <f t="shared" si="42"/>
        <v>4</v>
      </c>
      <c r="AU31" s="263">
        <f t="shared" si="43"/>
        <v>14</v>
      </c>
      <c r="AV31" s="520">
        <f t="shared" si="44"/>
        <v>8</v>
      </c>
      <c r="AW31" s="93">
        <f t="shared" si="45"/>
        <v>27</v>
      </c>
      <c r="AX31" s="93" t="str">
        <f t="shared" si="34"/>
        <v>HYD</v>
      </c>
      <c r="AY31" s="93">
        <v>0</v>
      </c>
      <c r="AZ31" s="93">
        <v>0</v>
      </c>
      <c r="BA31" s="93">
        <v>0</v>
      </c>
      <c r="BB31" s="93">
        <v>0</v>
      </c>
      <c r="BC31" s="93">
        <v>0</v>
      </c>
      <c r="BD31" s="93">
        <v>0</v>
      </c>
      <c r="BE31" s="93">
        <v>0</v>
      </c>
      <c r="BF31" s="93">
        <v>0</v>
      </c>
      <c r="BG31" s="93">
        <v>0</v>
      </c>
      <c r="BH31" s="93">
        <v>0</v>
      </c>
      <c r="BI31" s="93">
        <v>0</v>
      </c>
      <c r="BJ31" s="93">
        <v>0</v>
      </c>
      <c r="BK31" s="93">
        <v>0</v>
      </c>
      <c r="BL31" s="93">
        <v>0</v>
      </c>
      <c r="BM31" s="93">
        <v>0</v>
      </c>
      <c r="BN31" s="93">
        <v>0</v>
      </c>
      <c r="BO31" s="93">
        <f>BO32+1</f>
        <v>16</v>
      </c>
      <c r="BP31" s="93">
        <f t="shared" si="46"/>
        <v>0</v>
      </c>
      <c r="BR31" s="93">
        <f t="shared" si="47"/>
        <v>0</v>
      </c>
      <c r="BS31" s="93">
        <f t="shared" si="48"/>
        <v>0</v>
      </c>
      <c r="BT31" s="93">
        <f t="shared" si="49"/>
        <v>0</v>
      </c>
      <c r="BU31" s="93">
        <f t="shared" si="50"/>
        <v>0</v>
      </c>
      <c r="BV31" s="93">
        <f t="shared" si="51"/>
        <v>0</v>
      </c>
      <c r="BW31" s="93">
        <f t="shared" si="52"/>
        <v>0</v>
      </c>
      <c r="BX31" s="93">
        <f t="shared" si="53"/>
        <v>0</v>
      </c>
      <c r="BY31" s="93">
        <f t="shared" si="54"/>
        <v>0</v>
      </c>
      <c r="BZ31" s="93">
        <f t="shared" si="55"/>
        <v>0</v>
      </c>
      <c r="CA31" s="93">
        <f t="shared" si="56"/>
        <v>0</v>
      </c>
      <c r="CB31" s="93">
        <f t="shared" si="57"/>
        <v>0</v>
      </c>
      <c r="CC31" s="93">
        <f t="shared" si="58"/>
        <v>0</v>
      </c>
      <c r="CD31" s="93">
        <f t="shared" si="59"/>
        <v>0</v>
      </c>
      <c r="CE31" s="93">
        <f t="shared" si="60"/>
        <v>0</v>
      </c>
      <c r="CF31" s="93">
        <f t="shared" si="61"/>
        <v>0</v>
      </c>
      <c r="CG31" s="93">
        <f t="shared" si="62"/>
        <v>0</v>
      </c>
      <c r="CH31" s="93" t="str">
        <f>IFERROR(HLOOKUP(CH$4,$BR31:$CG$46,$BO31,FALSE),"")</f>
        <v/>
      </c>
      <c r="CI31" s="93" t="str">
        <f>IFERROR(HLOOKUP(CI$4,$BR31:$CG$46,$BO31,FALSE),"")</f>
        <v/>
      </c>
      <c r="CJ31" s="93" t="str">
        <f>IFERROR(HLOOKUP(CJ$4,$BR31:$CG$46,$BO31,FALSE),"")</f>
        <v/>
      </c>
      <c r="CK31" s="93" t="str">
        <f>IFERROR(HLOOKUP(CK$4,$BR31:$CG$46,$BO31,FALSE),"")</f>
        <v/>
      </c>
      <c r="CL31" s="93" t="str">
        <f>IFERROR(HLOOKUP(CL$4,$BR31:$CG$46,$BO31,FALSE),"")</f>
        <v/>
      </c>
      <c r="CM31" s="93" t="str">
        <f>IFERROR(HLOOKUP(CM$4,$BR31:$CG$46,$BO31,FALSE),"")</f>
        <v/>
      </c>
      <c r="CN31" s="93" t="str">
        <f>IFERROR(HLOOKUP(CN$4,$BR31:$CG$46,$BO31,FALSE),"")</f>
        <v/>
      </c>
      <c r="CO31" s="93" t="str">
        <f>IFERROR(HLOOKUP(CO$4,$BR31:$CG$46,$BO31,FALSE),"")</f>
        <v/>
      </c>
      <c r="CP31" s="93" t="str">
        <f>IFERROR(HLOOKUP(CP$4,$BR31:$CG$46,$BO31,FALSE),"")</f>
        <v/>
      </c>
      <c r="CQ31" s="93" t="str">
        <f>IFERROR(HLOOKUP(CQ$4,$BR31:$CG$46,$BO31,FALSE),"")</f>
        <v/>
      </c>
    </row>
    <row r="32" spans="1:95" s="743" customFormat="1">
      <c r="A32" s="93">
        <f>A31+1</f>
        <v>28</v>
      </c>
      <c r="B32" s="744" t="s">
        <v>1198</v>
      </c>
      <c r="C32" s="744" t="s">
        <v>1199</v>
      </c>
      <c r="D32" s="744" t="str">
        <f t="shared" si="6"/>
        <v>Hydrogen</v>
      </c>
      <c r="E32" s="744"/>
      <c r="F32" s="744"/>
      <c r="G32" s="745"/>
      <c r="H32" s="745"/>
      <c r="I32" s="745"/>
      <c r="J32" s="745">
        <v>1</v>
      </c>
      <c r="K32" s="745"/>
      <c r="L32" s="745">
        <v>1</v>
      </c>
      <c r="M32" s="745">
        <v>1</v>
      </c>
      <c r="N32" s="749" t="str">
        <f t="shared" si="77"/>
        <v/>
      </c>
      <c r="O32" s="749" t="str">
        <f t="shared" si="78"/>
        <v/>
      </c>
      <c r="P32" s="749" t="str">
        <f t="shared" si="79"/>
        <v/>
      </c>
      <c r="Q32" s="749">
        <v>0.98</v>
      </c>
      <c r="R32" s="749" t="str">
        <f t="shared" si="81"/>
        <v/>
      </c>
      <c r="S32" s="749">
        <f t="shared" si="63"/>
        <v>1</v>
      </c>
      <c r="T32" s="749">
        <f t="shared" si="69"/>
        <v>1</v>
      </c>
      <c r="U32" s="95" t="str">
        <f t="shared" si="82"/>
        <v/>
      </c>
      <c r="V32" s="95" t="str">
        <f t="shared" si="83"/>
        <v/>
      </c>
      <c r="W32" s="95" t="str">
        <f t="shared" si="84"/>
        <v/>
      </c>
      <c r="X32" s="95">
        <f t="shared" si="85"/>
        <v>1.0000000000000001E-5</v>
      </c>
      <c r="Y32" s="95" t="str">
        <f t="shared" si="86"/>
        <v/>
      </c>
      <c r="Z32" s="95">
        <f t="shared" si="87"/>
        <v>1.0000000000000001E-5</v>
      </c>
      <c r="AA32" s="95">
        <f t="shared" si="88"/>
        <v>1.0000000000000001E-5</v>
      </c>
      <c r="AB32" s="95" t="str">
        <f t="shared" si="89"/>
        <v/>
      </c>
      <c r="AC32" s="95" t="str">
        <f t="shared" si="90"/>
        <v/>
      </c>
      <c r="AD32" s="95" t="str">
        <f t="shared" si="91"/>
        <v/>
      </c>
      <c r="AE32" s="95">
        <f t="shared" si="92"/>
        <v>60</v>
      </c>
      <c r="AF32" s="95" t="str">
        <f t="shared" si="93"/>
        <v/>
      </c>
      <c r="AG32" s="95">
        <f t="shared" si="94"/>
        <v>60</v>
      </c>
      <c r="AH32" s="95">
        <f t="shared" si="95"/>
        <v>60</v>
      </c>
      <c r="AI32" s="749" t="str">
        <f t="shared" si="96"/>
        <v/>
      </c>
      <c r="AJ32" s="749" t="str">
        <f t="shared" si="97"/>
        <v/>
      </c>
      <c r="AK32" s="749" t="str">
        <f t="shared" si="98"/>
        <v/>
      </c>
      <c r="AL32" s="749">
        <f>AL18*3</f>
        <v>793.49883873796546</v>
      </c>
      <c r="AM32" s="749" t="str">
        <f t="shared" si="100"/>
        <v/>
      </c>
      <c r="AN32" s="749">
        <f t="shared" si="75"/>
        <v>1E-4</v>
      </c>
      <c r="AO32" s="749">
        <f t="shared" si="76"/>
        <v>1E-4</v>
      </c>
      <c r="AP32" s="519">
        <f>IF(Sector.Agriculture,IF(G32,AP31+1,AP31),0)</f>
        <v>2</v>
      </c>
      <c r="AQ32" s="263">
        <f>IF(Sector.Commercial,IF(H32,AQ31+1,AQ31),0)</f>
        <v>3</v>
      </c>
      <c r="AR32" s="263">
        <f>IF(Sector.Industry,IF(I32,AR31+1,AR31),0)</f>
        <v>7</v>
      </c>
      <c r="AS32" s="263">
        <f>IF(Sector.Transport,IF(J32,AS31+1,AS31),0)</f>
        <v>3</v>
      </c>
      <c r="AT32" s="263">
        <f>IF(Sector.Residential,IF(K32,AT31+1,AT31),0)</f>
        <v>4</v>
      </c>
      <c r="AU32" s="263">
        <f>IF(Sector.Power,IF(L32,AU31+1,AU31),0)</f>
        <v>15</v>
      </c>
      <c r="AV32" s="520">
        <f>IF(Sector.Supply,IF(M32,AV31+1,AV31),0)</f>
        <v>9</v>
      </c>
      <c r="AW32" s="93">
        <f>AW31+1</f>
        <v>28</v>
      </c>
      <c r="AX32" s="748" t="str">
        <f t="shared" si="34"/>
        <v>HGN</v>
      </c>
      <c r="AY32" s="93">
        <v>0</v>
      </c>
      <c r="AZ32" s="93">
        <v>0</v>
      </c>
      <c r="BA32" s="93">
        <v>0</v>
      </c>
      <c r="BB32" s="93">
        <v>0</v>
      </c>
      <c r="BC32" s="93">
        <v>0</v>
      </c>
      <c r="BD32" s="93">
        <v>0</v>
      </c>
      <c r="BE32" s="93">
        <v>0</v>
      </c>
      <c r="BF32" s="93">
        <v>0</v>
      </c>
      <c r="BG32" s="93">
        <v>0</v>
      </c>
      <c r="BH32" s="93">
        <v>0</v>
      </c>
      <c r="BI32" s="93">
        <v>0</v>
      </c>
      <c r="BJ32" s="93">
        <v>0</v>
      </c>
      <c r="BK32" s="93">
        <v>0</v>
      </c>
      <c r="BL32" s="93">
        <v>0</v>
      </c>
      <c r="BM32" s="93">
        <v>0</v>
      </c>
      <c r="BN32" s="93">
        <v>0</v>
      </c>
      <c r="BO32" s="93">
        <f>BO33+1</f>
        <v>15</v>
      </c>
      <c r="BP32" s="93">
        <f t="shared" si="46"/>
        <v>0</v>
      </c>
      <c r="BQ32" s="748"/>
      <c r="BR32" s="93">
        <f t="shared" si="47"/>
        <v>0</v>
      </c>
      <c r="BS32" s="93">
        <f t="shared" si="48"/>
        <v>0</v>
      </c>
      <c r="BT32" s="93">
        <f t="shared" si="49"/>
        <v>0</v>
      </c>
      <c r="BU32" s="93">
        <f t="shared" si="50"/>
        <v>0</v>
      </c>
      <c r="BV32" s="93">
        <f t="shared" si="51"/>
        <v>0</v>
      </c>
      <c r="BW32" s="93">
        <f t="shared" si="52"/>
        <v>0</v>
      </c>
      <c r="BX32" s="93">
        <f t="shared" si="53"/>
        <v>0</v>
      </c>
      <c r="BY32" s="93">
        <f t="shared" si="54"/>
        <v>0</v>
      </c>
      <c r="BZ32" s="93">
        <f t="shared" si="55"/>
        <v>0</v>
      </c>
      <c r="CA32" s="93">
        <f t="shared" si="56"/>
        <v>0</v>
      </c>
      <c r="CB32" s="93">
        <f t="shared" si="57"/>
        <v>0</v>
      </c>
      <c r="CC32" s="93">
        <f t="shared" si="58"/>
        <v>0</v>
      </c>
      <c r="CD32" s="93">
        <f t="shared" si="59"/>
        <v>0</v>
      </c>
      <c r="CE32" s="93">
        <f t="shared" si="60"/>
        <v>0</v>
      </c>
      <c r="CF32" s="93">
        <f t="shared" si="61"/>
        <v>0</v>
      </c>
      <c r="CG32" s="93">
        <f t="shared" si="62"/>
        <v>0</v>
      </c>
      <c r="CH32" s="743" t="str">
        <f>IFERROR(HLOOKUP(CH$4,$BR32:$CG$46,$BO32,FALSE),"")</f>
        <v/>
      </c>
      <c r="CI32" s="743" t="str">
        <f>IFERROR(HLOOKUP(CI$4,$BR32:$CG$46,$BO32,FALSE),"")</f>
        <v/>
      </c>
      <c r="CJ32" s="743" t="str">
        <f>IFERROR(HLOOKUP(CJ$4,$BR32:$CG$46,$BO32,FALSE),"")</f>
        <v/>
      </c>
      <c r="CK32" s="743" t="str">
        <f>IFERROR(HLOOKUP(CK$4,$BR32:$CG$46,$BO32,FALSE),"")</f>
        <v/>
      </c>
      <c r="CL32" s="743" t="str">
        <f>IFERROR(HLOOKUP(CL$4,$BR32:$CG$46,$BO32,FALSE),"")</f>
        <v/>
      </c>
      <c r="CM32" s="743" t="str">
        <f>IFERROR(HLOOKUP(CM$4,$BR32:$CG$46,$BO32,FALSE),"")</f>
        <v/>
      </c>
      <c r="CN32" s="743" t="str">
        <f>IFERROR(HLOOKUP(CN$4,$BR32:$CG$46,$BO32,FALSE),"")</f>
        <v/>
      </c>
      <c r="CO32" s="743" t="str">
        <f>IFERROR(HLOOKUP(CO$4,$BR32:$CG$46,$BO32,FALSE),"")</f>
        <v/>
      </c>
      <c r="CP32" s="743" t="str">
        <f>IFERROR(HLOOKUP(CP$4,$BR32:$CG$46,$BO32,FALSE),"")</f>
        <v/>
      </c>
      <c r="CQ32" s="743" t="str">
        <f>IFERROR(HLOOKUP(CQ$4,$BR32:$CG$46,$BO32,FALSE),"")</f>
        <v/>
      </c>
    </row>
    <row r="33" spans="1:95">
      <c r="A33" s="93">
        <f>A32+1</f>
        <v>29</v>
      </c>
      <c r="B33" s="390" t="s">
        <v>130</v>
      </c>
      <c r="C33" s="390" t="s">
        <v>370</v>
      </c>
      <c r="D33" s="390" t="str">
        <f t="shared" si="6"/>
        <v>Nuclear</v>
      </c>
      <c r="L33" s="95">
        <v>1</v>
      </c>
      <c r="N33" s="95" t="str">
        <f t="shared" si="77"/>
        <v/>
      </c>
      <c r="O33" s="95" t="str">
        <f t="shared" si="78"/>
        <v/>
      </c>
      <c r="P33" s="95" t="str">
        <f t="shared" si="79"/>
        <v/>
      </c>
      <c r="Q33" s="95" t="str">
        <f t="shared" si="80"/>
        <v/>
      </c>
      <c r="R33" s="95" t="str">
        <f t="shared" si="81"/>
        <v/>
      </c>
      <c r="S33" s="95">
        <f t="shared" si="63"/>
        <v>1</v>
      </c>
      <c r="T33" s="95" t="str">
        <f t="shared" si="69"/>
        <v/>
      </c>
      <c r="U33" s="95" t="str">
        <f t="shared" si="82"/>
        <v/>
      </c>
      <c r="V33" s="95" t="str">
        <f t="shared" si="83"/>
        <v/>
      </c>
      <c r="W33" s="95" t="str">
        <f t="shared" si="84"/>
        <v/>
      </c>
      <c r="X33" s="95" t="str">
        <f t="shared" si="85"/>
        <v/>
      </c>
      <c r="Y33" s="95" t="str">
        <f t="shared" si="86"/>
        <v/>
      </c>
      <c r="Z33" s="95">
        <f t="shared" si="87"/>
        <v>1.0000000000000001E-5</v>
      </c>
      <c r="AA33" s="95" t="str">
        <f t="shared" si="88"/>
        <v/>
      </c>
      <c r="AB33" s="95" t="str">
        <f t="shared" si="89"/>
        <v/>
      </c>
      <c r="AC33" s="95" t="str">
        <f t="shared" si="90"/>
        <v/>
      </c>
      <c r="AD33" s="95" t="str">
        <f t="shared" si="91"/>
        <v/>
      </c>
      <c r="AE33" s="95" t="str">
        <f t="shared" si="92"/>
        <v/>
      </c>
      <c r="AF33" s="95" t="str">
        <f t="shared" si="93"/>
        <v/>
      </c>
      <c r="AG33" s="95">
        <f t="shared" si="94"/>
        <v>60</v>
      </c>
      <c r="AH33" s="95" t="str">
        <f t="shared" si="95"/>
        <v/>
      </c>
      <c r="AI33" s="95" t="str">
        <f t="shared" si="96"/>
        <v/>
      </c>
      <c r="AJ33" s="95" t="str">
        <f t="shared" si="97"/>
        <v/>
      </c>
      <c r="AK33" s="95" t="str">
        <f t="shared" si="98"/>
        <v/>
      </c>
      <c r="AL33" s="95" t="str">
        <f t="shared" si="99"/>
        <v/>
      </c>
      <c r="AM33" s="95" t="str">
        <f t="shared" si="100"/>
        <v/>
      </c>
      <c r="AN33" s="95">
        <f t="shared" si="75"/>
        <v>1E-4</v>
      </c>
      <c r="AO33" s="95" t="str">
        <f t="shared" si="76"/>
        <v/>
      </c>
      <c r="AP33" s="519">
        <f>IF(Sector.Agriculture,IF(G33,AP32+1,AP32),0)</f>
        <v>2</v>
      </c>
      <c r="AQ33" s="263">
        <f>IF(Sector.Commercial,IF(H33,AQ32+1,AQ32),0)</f>
        <v>3</v>
      </c>
      <c r="AR33" s="263">
        <f>IF(Sector.Industry,IF(I33,AR32+1,AR32),0)</f>
        <v>7</v>
      </c>
      <c r="AS33" s="263">
        <f>IF(Sector.Transport,IF(J33,AS32+1,AS32),0)</f>
        <v>3</v>
      </c>
      <c r="AT33" s="263">
        <f>IF(Sector.Residential,IF(K33,AT32+1,AT32),0)</f>
        <v>4</v>
      </c>
      <c r="AU33" s="263">
        <f>IF(Sector.Power,IF(L33,AU32+1,AU32),0)</f>
        <v>16</v>
      </c>
      <c r="AV33" s="520">
        <f>IF(Sector.Supply,IF(M33,AV32+1,AV32),0)</f>
        <v>9</v>
      </c>
      <c r="AW33" s="93">
        <f>AW32+1</f>
        <v>29</v>
      </c>
      <c r="AX33" s="93" t="str">
        <f t="shared" si="34"/>
        <v>NUC</v>
      </c>
      <c r="AY33" s="93">
        <v>0</v>
      </c>
      <c r="AZ33" s="93">
        <v>0</v>
      </c>
      <c r="BA33" s="93">
        <v>0</v>
      </c>
      <c r="BB33" s="93">
        <v>0</v>
      </c>
      <c r="BC33" s="93">
        <v>0</v>
      </c>
      <c r="BD33" s="93">
        <v>0</v>
      </c>
      <c r="BE33" s="93">
        <v>0</v>
      </c>
      <c r="BF33" s="93">
        <v>0</v>
      </c>
      <c r="BG33" s="93">
        <v>0</v>
      </c>
      <c r="BH33" s="93">
        <v>0</v>
      </c>
      <c r="BI33" s="93">
        <v>0</v>
      </c>
      <c r="BJ33" s="93">
        <v>0</v>
      </c>
      <c r="BK33" s="93">
        <v>0</v>
      </c>
      <c r="BL33" s="93">
        <v>0</v>
      </c>
      <c r="BM33" s="93">
        <v>0</v>
      </c>
      <c r="BN33" s="93">
        <v>0</v>
      </c>
      <c r="BO33" s="93">
        <f t="shared" si="35"/>
        <v>14</v>
      </c>
      <c r="BP33" s="93">
        <f t="shared" si="46"/>
        <v>0</v>
      </c>
      <c r="BR33" s="93">
        <f t="shared" si="47"/>
        <v>0</v>
      </c>
      <c r="BS33" s="93">
        <f t="shared" si="48"/>
        <v>0</v>
      </c>
      <c r="BT33" s="93">
        <f t="shared" si="49"/>
        <v>0</v>
      </c>
      <c r="BU33" s="93">
        <f t="shared" si="50"/>
        <v>0</v>
      </c>
      <c r="BV33" s="93">
        <f t="shared" si="51"/>
        <v>0</v>
      </c>
      <c r="BW33" s="93">
        <f t="shared" si="52"/>
        <v>0</v>
      </c>
      <c r="BX33" s="93">
        <f t="shared" si="53"/>
        <v>0</v>
      </c>
      <c r="BY33" s="93">
        <f t="shared" si="54"/>
        <v>0</v>
      </c>
      <c r="BZ33" s="93">
        <f t="shared" si="55"/>
        <v>0</v>
      </c>
      <c r="CA33" s="93">
        <f t="shared" si="56"/>
        <v>0</v>
      </c>
      <c r="CB33" s="93">
        <f t="shared" si="57"/>
        <v>0</v>
      </c>
      <c r="CC33" s="93">
        <f t="shared" si="58"/>
        <v>0</v>
      </c>
      <c r="CD33" s="93">
        <f t="shared" si="59"/>
        <v>0</v>
      </c>
      <c r="CE33" s="93">
        <f t="shared" si="60"/>
        <v>0</v>
      </c>
      <c r="CF33" s="93">
        <f t="shared" si="61"/>
        <v>0</v>
      </c>
      <c r="CG33" s="93">
        <f t="shared" si="62"/>
        <v>0</v>
      </c>
      <c r="CH33" s="93" t="str">
        <f>IFERROR(HLOOKUP(CH$4,$BR33:$CG$46,$BO33,FALSE),"")</f>
        <v/>
      </c>
      <c r="CI33" s="93" t="str">
        <f>IFERROR(HLOOKUP(CI$4,$BR33:$CG$46,$BO33,FALSE),"")</f>
        <v/>
      </c>
      <c r="CJ33" s="93" t="str">
        <f>IFERROR(HLOOKUP(CJ$4,$BR33:$CG$46,$BO33,FALSE),"")</f>
        <v/>
      </c>
      <c r="CK33" s="93" t="str">
        <f>IFERROR(HLOOKUP(CK$4,$BR33:$CG$46,$BO33,FALSE),"")</f>
        <v/>
      </c>
      <c r="CL33" s="93" t="str">
        <f>IFERROR(HLOOKUP(CL$4,$BR33:$CG$46,$BO33,FALSE),"")</f>
        <v/>
      </c>
      <c r="CM33" s="93" t="str">
        <f>IFERROR(HLOOKUP(CM$4,$BR33:$CG$46,$BO33,FALSE),"")</f>
        <v/>
      </c>
      <c r="CN33" s="93" t="str">
        <f>IFERROR(HLOOKUP(CN$4,$BR33:$CG$46,$BO33,FALSE),"")</f>
        <v/>
      </c>
      <c r="CO33" s="93" t="str">
        <f>IFERROR(HLOOKUP(CO$4,$BR33:$CG$46,$BO33,FALSE),"")</f>
        <v/>
      </c>
      <c r="CP33" s="93" t="str">
        <f>IFERROR(HLOOKUP(CP$4,$BR33:$CG$46,$BO33,FALSE),"")</f>
        <v/>
      </c>
      <c r="CQ33" s="93" t="str">
        <f>IFERROR(HLOOKUP(CQ$4,$BR33:$CG$46,$BO33,FALSE),"")</f>
        <v/>
      </c>
    </row>
    <row r="34" spans="1:95">
      <c r="A34" s="93">
        <f t="shared" si="36"/>
        <v>30</v>
      </c>
      <c r="B34" s="389" t="s">
        <v>557</v>
      </c>
      <c r="C34" s="390" t="s">
        <v>558</v>
      </c>
      <c r="D34" s="390" t="str">
        <f t="shared" si="6"/>
        <v>Oil Av Gasoline</v>
      </c>
      <c r="J34" s="95">
        <v>1</v>
      </c>
      <c r="N34" s="95" t="str">
        <f t="shared" si="77"/>
        <v/>
      </c>
      <c r="O34" s="95" t="str">
        <f t="shared" si="78"/>
        <v/>
      </c>
      <c r="P34" s="95" t="str">
        <f t="shared" si="79"/>
        <v/>
      </c>
      <c r="Q34" s="95">
        <f t="shared" si="80"/>
        <v>1</v>
      </c>
      <c r="R34" s="95" t="str">
        <f t="shared" si="81"/>
        <v/>
      </c>
      <c r="S34" s="95" t="str">
        <f t="shared" si="63"/>
        <v/>
      </c>
      <c r="T34" s="95" t="str">
        <f t="shared" si="69"/>
        <v/>
      </c>
      <c r="U34" s="95" t="str">
        <f t="shared" si="82"/>
        <v/>
      </c>
      <c r="V34" s="95" t="str">
        <f t="shared" si="83"/>
        <v/>
      </c>
      <c r="W34" s="95" t="str">
        <f t="shared" si="84"/>
        <v/>
      </c>
      <c r="X34" s="95">
        <f t="shared" si="85"/>
        <v>1.0000000000000001E-5</v>
      </c>
      <c r="Y34" s="95" t="str">
        <f t="shared" si="86"/>
        <v/>
      </c>
      <c r="Z34" s="95" t="str">
        <f t="shared" si="87"/>
        <v/>
      </c>
      <c r="AA34" s="95" t="str">
        <f t="shared" si="88"/>
        <v/>
      </c>
      <c r="AB34" s="95" t="str">
        <f t="shared" si="89"/>
        <v/>
      </c>
      <c r="AC34" s="95" t="str">
        <f t="shared" si="90"/>
        <v/>
      </c>
      <c r="AD34" s="95" t="str">
        <f t="shared" si="91"/>
        <v/>
      </c>
      <c r="AE34" s="95">
        <f t="shared" si="92"/>
        <v>60</v>
      </c>
      <c r="AF34" s="95" t="str">
        <f t="shared" si="93"/>
        <v/>
      </c>
      <c r="AG34" s="95" t="str">
        <f t="shared" si="94"/>
        <v/>
      </c>
      <c r="AH34" s="95" t="str">
        <f t="shared" si="95"/>
        <v/>
      </c>
      <c r="AI34" s="95" t="str">
        <f t="shared" si="96"/>
        <v/>
      </c>
      <c r="AJ34" s="95" t="str">
        <f t="shared" si="97"/>
        <v/>
      </c>
      <c r="AK34" s="95" t="str">
        <f t="shared" si="98"/>
        <v/>
      </c>
      <c r="AL34" s="95">
        <f t="shared" si="99"/>
        <v>1E-4</v>
      </c>
      <c r="AM34" s="95" t="str">
        <f t="shared" si="100"/>
        <v/>
      </c>
      <c r="AN34" s="95" t="str">
        <f t="shared" si="75"/>
        <v/>
      </c>
      <c r="AO34" s="95" t="str">
        <f t="shared" si="76"/>
        <v/>
      </c>
      <c r="AP34" s="519">
        <f t="shared" si="38"/>
        <v>2</v>
      </c>
      <c r="AQ34" s="263">
        <f t="shared" si="39"/>
        <v>3</v>
      </c>
      <c r="AR34" s="263">
        <f t="shared" si="40"/>
        <v>7</v>
      </c>
      <c r="AS34" s="263">
        <f t="shared" si="41"/>
        <v>4</v>
      </c>
      <c r="AT34" s="263">
        <f t="shared" si="42"/>
        <v>4</v>
      </c>
      <c r="AU34" s="263">
        <f t="shared" si="43"/>
        <v>16</v>
      </c>
      <c r="AV34" s="520">
        <f t="shared" si="44"/>
        <v>9</v>
      </c>
      <c r="AW34" s="93">
        <f t="shared" si="45"/>
        <v>30</v>
      </c>
      <c r="AX34" s="93" t="str">
        <f t="shared" si="34"/>
        <v>OAG</v>
      </c>
      <c r="AY34" s="93">
        <v>70</v>
      </c>
      <c r="AZ34" s="93">
        <v>3.0000000000000001E-3</v>
      </c>
      <c r="BA34" s="93">
        <v>5.9999999999999995E-4</v>
      </c>
      <c r="BB34" s="93">
        <v>4.6699999999999998E-2</v>
      </c>
      <c r="BC34" s="93">
        <v>0.3</v>
      </c>
      <c r="BD34" s="93">
        <v>0.1</v>
      </c>
      <c r="BE34" s="93">
        <f>50/1000</f>
        <v>0.05</v>
      </c>
      <c r="BF34" s="93">
        <v>0</v>
      </c>
      <c r="BG34" s="93">
        <v>0</v>
      </c>
      <c r="BH34" s="93">
        <v>0</v>
      </c>
      <c r="BI34" s="93">
        <v>0</v>
      </c>
      <c r="BJ34" s="93">
        <v>0</v>
      </c>
      <c r="BK34" s="93">
        <v>0</v>
      </c>
      <c r="BL34" s="93">
        <v>0</v>
      </c>
      <c r="BM34" s="93">
        <v>0</v>
      </c>
      <c r="BN34" s="93">
        <v>0</v>
      </c>
      <c r="BO34" s="93">
        <f t="shared" si="35"/>
        <v>13</v>
      </c>
      <c r="BP34" s="93">
        <f t="shared" si="46"/>
        <v>7</v>
      </c>
      <c r="BR34" s="93">
        <f t="shared" si="47"/>
        <v>1</v>
      </c>
      <c r="BS34" s="93">
        <f t="shared" si="48"/>
        <v>2</v>
      </c>
      <c r="BT34" s="93">
        <f t="shared" si="49"/>
        <v>3</v>
      </c>
      <c r="BU34" s="93">
        <f t="shared" si="50"/>
        <v>4</v>
      </c>
      <c r="BV34" s="93">
        <f t="shared" si="51"/>
        <v>5</v>
      </c>
      <c r="BW34" s="93">
        <f t="shared" si="52"/>
        <v>6</v>
      </c>
      <c r="BX34" s="93">
        <f t="shared" si="53"/>
        <v>7</v>
      </c>
      <c r="BY34" s="93">
        <f t="shared" si="54"/>
        <v>7</v>
      </c>
      <c r="BZ34" s="93">
        <f t="shared" si="55"/>
        <v>7</v>
      </c>
      <c r="CA34" s="93">
        <f t="shared" si="56"/>
        <v>7</v>
      </c>
      <c r="CB34" s="93">
        <f t="shared" si="57"/>
        <v>7</v>
      </c>
      <c r="CC34" s="93">
        <f t="shared" si="58"/>
        <v>7</v>
      </c>
      <c r="CD34" s="93">
        <f t="shared" si="59"/>
        <v>7</v>
      </c>
      <c r="CE34" s="93">
        <f t="shared" si="60"/>
        <v>7</v>
      </c>
      <c r="CF34" s="93">
        <f t="shared" si="61"/>
        <v>7</v>
      </c>
      <c r="CG34" s="93">
        <f t="shared" si="62"/>
        <v>7</v>
      </c>
      <c r="CH34" s="93">
        <f>IFERROR(HLOOKUP(CH$4,$BR34:$CG$46,$BO34,FALSE),"")</f>
        <v>1</v>
      </c>
      <c r="CI34" s="93">
        <f>IFERROR(HLOOKUP(CI$4,$BR34:$CG$46,$BO34,FALSE),"")</f>
        <v>2</v>
      </c>
      <c r="CJ34" s="93">
        <f>IFERROR(HLOOKUP(CJ$4,$BR34:$CG$46,$BO34,FALSE),"")</f>
        <v>3</v>
      </c>
      <c r="CK34" s="93">
        <f>IFERROR(HLOOKUP(CK$4,$BR34:$CG$46,$BO34,FALSE),"")</f>
        <v>4</v>
      </c>
      <c r="CL34" s="93">
        <f>IFERROR(HLOOKUP(CL$4,$BR34:$CG$46,$BO34,FALSE),"")</f>
        <v>5</v>
      </c>
      <c r="CM34" s="93">
        <f>IFERROR(HLOOKUP(CM$4,$BR34:$CG$46,$BO34,FALSE),"")</f>
        <v>6</v>
      </c>
      <c r="CN34" s="93">
        <f>IFERROR(HLOOKUP(CN$4,$BR34:$CG$46,$BO34,FALSE),"")</f>
        <v>7</v>
      </c>
      <c r="CO34" s="93" t="str">
        <f>IFERROR(HLOOKUP(CO$4,$BR34:$CG$46,$BO34,FALSE),"")</f>
        <v/>
      </c>
      <c r="CP34" s="93" t="str">
        <f>IFERROR(HLOOKUP(CP$4,$BR34:$CG$46,$BO34,FALSE),"")</f>
        <v/>
      </c>
      <c r="CQ34" s="93" t="str">
        <f>IFERROR(HLOOKUP(CQ$4,$BR34:$CG$46,$BO34,FALSE),"")</f>
        <v/>
      </c>
    </row>
    <row r="35" spans="1:95">
      <c r="A35" s="93">
        <f t="shared" si="36"/>
        <v>31</v>
      </c>
      <c r="B35" s="390" t="s">
        <v>553</v>
      </c>
      <c r="C35" s="390" t="s">
        <v>559</v>
      </c>
      <c r="D35" s="390" t="str">
        <f t="shared" si="6"/>
        <v>Oil Crude</v>
      </c>
      <c r="M35" s="95">
        <v>1</v>
      </c>
      <c r="N35" s="95" t="str">
        <f t="shared" si="77"/>
        <v/>
      </c>
      <c r="O35" s="95" t="str">
        <f t="shared" si="78"/>
        <v/>
      </c>
      <c r="P35" s="95" t="str">
        <f t="shared" si="79"/>
        <v/>
      </c>
      <c r="Q35" s="95" t="str">
        <f t="shared" si="80"/>
        <v/>
      </c>
      <c r="R35" s="95" t="str">
        <f t="shared" si="81"/>
        <v/>
      </c>
      <c r="S35" s="95" t="str">
        <f t="shared" si="63"/>
        <v/>
      </c>
      <c r="T35" s="95">
        <f t="shared" si="69"/>
        <v>1</v>
      </c>
      <c r="U35" s="95" t="str">
        <f t="shared" si="82"/>
        <v/>
      </c>
      <c r="V35" s="95" t="str">
        <f t="shared" si="83"/>
        <v/>
      </c>
      <c r="W35" s="95" t="str">
        <f t="shared" si="84"/>
        <v/>
      </c>
      <c r="X35" s="95" t="str">
        <f t="shared" si="85"/>
        <v/>
      </c>
      <c r="Y35" s="95" t="str">
        <f t="shared" si="86"/>
        <v/>
      </c>
      <c r="Z35" s="95" t="str">
        <f t="shared" si="87"/>
        <v/>
      </c>
      <c r="AA35" s="95">
        <f t="shared" si="88"/>
        <v>1.0000000000000001E-5</v>
      </c>
      <c r="AB35" s="95" t="str">
        <f t="shared" si="89"/>
        <v/>
      </c>
      <c r="AC35" s="95" t="str">
        <f t="shared" si="90"/>
        <v/>
      </c>
      <c r="AD35" s="95" t="str">
        <f t="shared" si="91"/>
        <v/>
      </c>
      <c r="AE35" s="95" t="str">
        <f t="shared" si="92"/>
        <v/>
      </c>
      <c r="AF35" s="95" t="str">
        <f t="shared" si="93"/>
        <v/>
      </c>
      <c r="AG35" s="95" t="str">
        <f t="shared" si="94"/>
        <v/>
      </c>
      <c r="AH35" s="95">
        <f t="shared" si="95"/>
        <v>60</v>
      </c>
      <c r="AI35" s="95" t="str">
        <f t="shared" si="96"/>
        <v/>
      </c>
      <c r="AJ35" s="95" t="str">
        <f t="shared" si="97"/>
        <v/>
      </c>
      <c r="AK35" s="95" t="str">
        <f t="shared" si="98"/>
        <v/>
      </c>
      <c r="AL35" s="95" t="str">
        <f t="shared" si="99"/>
        <v/>
      </c>
      <c r="AM35" s="95" t="str">
        <f t="shared" si="100"/>
        <v/>
      </c>
      <c r="AN35" s="95" t="str">
        <f t="shared" si="75"/>
        <v/>
      </c>
      <c r="AO35" s="95">
        <f t="shared" si="76"/>
        <v>1E-4</v>
      </c>
      <c r="AP35" s="519">
        <f t="shared" si="38"/>
        <v>2</v>
      </c>
      <c r="AQ35" s="263">
        <f t="shared" si="39"/>
        <v>3</v>
      </c>
      <c r="AR35" s="263">
        <f t="shared" si="40"/>
        <v>7</v>
      </c>
      <c r="AS35" s="263">
        <f t="shared" si="41"/>
        <v>4</v>
      </c>
      <c r="AT35" s="263">
        <f t="shared" si="42"/>
        <v>4</v>
      </c>
      <c r="AU35" s="263">
        <f t="shared" si="43"/>
        <v>16</v>
      </c>
      <c r="AV35" s="520">
        <f t="shared" si="44"/>
        <v>10</v>
      </c>
      <c r="AW35" s="93">
        <f t="shared" si="45"/>
        <v>31</v>
      </c>
      <c r="AX35" s="93" t="str">
        <f t="shared" si="34"/>
        <v>OCR</v>
      </c>
      <c r="AY35" s="93">
        <v>73.3</v>
      </c>
      <c r="AZ35" s="93">
        <v>3.0000000000000001E-3</v>
      </c>
      <c r="BA35" s="93">
        <v>5.9999999999999995E-4</v>
      </c>
      <c r="BB35" s="93">
        <v>0</v>
      </c>
      <c r="BC35" s="93">
        <v>0</v>
      </c>
      <c r="BD35" s="93">
        <v>0</v>
      </c>
      <c r="BE35" s="93">
        <v>0</v>
      </c>
      <c r="BF35" s="93">
        <v>0</v>
      </c>
      <c r="BG35" s="93">
        <v>0</v>
      </c>
      <c r="BH35" s="93">
        <v>0</v>
      </c>
      <c r="BI35" s="93">
        <v>0</v>
      </c>
      <c r="BJ35" s="93">
        <v>0</v>
      </c>
      <c r="BK35" s="93">
        <v>0</v>
      </c>
      <c r="BL35" s="93">
        <v>0</v>
      </c>
      <c r="BM35" s="93">
        <v>0</v>
      </c>
      <c r="BN35" s="93">
        <v>0</v>
      </c>
      <c r="BO35" s="93">
        <f t="shared" si="35"/>
        <v>12</v>
      </c>
      <c r="BP35" s="93">
        <f t="shared" si="46"/>
        <v>3</v>
      </c>
      <c r="BR35" s="93">
        <f t="shared" si="47"/>
        <v>1</v>
      </c>
      <c r="BS35" s="93">
        <f t="shared" si="48"/>
        <v>2</v>
      </c>
      <c r="BT35" s="93">
        <f t="shared" si="49"/>
        <v>3</v>
      </c>
      <c r="BU35" s="93">
        <f t="shared" si="50"/>
        <v>3</v>
      </c>
      <c r="BV35" s="93">
        <f t="shared" si="51"/>
        <v>3</v>
      </c>
      <c r="BW35" s="93">
        <f t="shared" si="52"/>
        <v>3</v>
      </c>
      <c r="BX35" s="93">
        <f t="shared" si="53"/>
        <v>3</v>
      </c>
      <c r="BY35" s="93">
        <f t="shared" si="54"/>
        <v>3</v>
      </c>
      <c r="BZ35" s="93">
        <f t="shared" si="55"/>
        <v>3</v>
      </c>
      <c r="CA35" s="93">
        <f t="shared" si="56"/>
        <v>3</v>
      </c>
      <c r="CB35" s="93">
        <f t="shared" si="57"/>
        <v>3</v>
      </c>
      <c r="CC35" s="93">
        <f t="shared" si="58"/>
        <v>3</v>
      </c>
      <c r="CD35" s="93">
        <f t="shared" si="59"/>
        <v>3</v>
      </c>
      <c r="CE35" s="93">
        <f t="shared" si="60"/>
        <v>3</v>
      </c>
      <c r="CF35" s="93">
        <f t="shared" si="61"/>
        <v>3</v>
      </c>
      <c r="CG35" s="93">
        <f t="shared" si="62"/>
        <v>3</v>
      </c>
      <c r="CH35" s="93">
        <f>IFERROR(HLOOKUP(CH$4,$BR35:$CG$46,$BO35,FALSE),"")</f>
        <v>1</v>
      </c>
      <c r="CI35" s="93">
        <f>IFERROR(HLOOKUP(CI$4,$BR35:$CG$46,$BO35,FALSE),"")</f>
        <v>2</v>
      </c>
      <c r="CJ35" s="93">
        <f>IFERROR(HLOOKUP(CJ$4,$BR35:$CG$46,$BO35,FALSE),"")</f>
        <v>3</v>
      </c>
      <c r="CK35" s="93" t="str">
        <f>IFERROR(HLOOKUP(CK$4,$BR35:$CG$46,$BO35,FALSE),"")</f>
        <v/>
      </c>
      <c r="CL35" s="93" t="str">
        <f>IFERROR(HLOOKUP(CL$4,$BR35:$CG$46,$BO35,FALSE),"")</f>
        <v/>
      </c>
      <c r="CM35" s="93" t="str">
        <f>IFERROR(HLOOKUP(CM$4,$BR35:$CG$46,$BO35,FALSE),"")</f>
        <v/>
      </c>
      <c r="CN35" s="93" t="str">
        <f>IFERROR(HLOOKUP(CN$4,$BR35:$CG$46,$BO35,FALSE),"")</f>
        <v/>
      </c>
      <c r="CO35" s="93" t="str">
        <f>IFERROR(HLOOKUP(CO$4,$BR35:$CG$46,$BO35,FALSE),"")</f>
        <v/>
      </c>
      <c r="CP35" s="93" t="str">
        <f>IFERROR(HLOOKUP(CP$4,$BR35:$CG$46,$BO35,FALSE),"")</f>
        <v/>
      </c>
      <c r="CQ35" s="93" t="str">
        <f>IFERROR(HLOOKUP(CQ$4,$BR35:$CG$46,$BO35,FALSE),"")</f>
        <v/>
      </c>
    </row>
    <row r="36" spans="1:95" ht="15">
      <c r="A36" s="93">
        <f t="shared" si="36"/>
        <v>32</v>
      </c>
      <c r="B36" s="391" t="s">
        <v>554</v>
      </c>
      <c r="C36" s="391" t="s">
        <v>555</v>
      </c>
      <c r="D36" s="390" t="str">
        <f t="shared" si="6"/>
        <v>Oil Diesel</v>
      </c>
      <c r="G36" s="95">
        <v>1</v>
      </c>
      <c r="H36" s="95">
        <v>1</v>
      </c>
      <c r="I36" s="95">
        <v>1</v>
      </c>
      <c r="J36" s="95">
        <v>1</v>
      </c>
      <c r="L36" s="95">
        <v>1</v>
      </c>
      <c r="N36" s="95">
        <f t="shared" si="77"/>
        <v>1</v>
      </c>
      <c r="O36" s="95">
        <f t="shared" si="78"/>
        <v>1</v>
      </c>
      <c r="P36" s="95">
        <f t="shared" si="79"/>
        <v>1</v>
      </c>
      <c r="Q36" s="95">
        <f t="shared" si="80"/>
        <v>1</v>
      </c>
      <c r="R36" s="95" t="str">
        <f t="shared" si="81"/>
        <v/>
      </c>
      <c r="S36" s="95">
        <f t="shared" si="63"/>
        <v>1</v>
      </c>
      <c r="T36" s="95" t="str">
        <f t="shared" si="69"/>
        <v/>
      </c>
      <c r="U36" s="880">
        <f>[8]LossesCalib!F29</f>
        <v>42.048730984919999</v>
      </c>
      <c r="V36" s="880">
        <f>[8]LossesCalib!G29</f>
        <v>0</v>
      </c>
      <c r="W36" s="880">
        <f>[8]LossesCalib!H29</f>
        <v>39.616473908879996</v>
      </c>
      <c r="X36" s="880">
        <f>[8]LossesCalib!J29</f>
        <v>275.67695528723408</v>
      </c>
      <c r="Y36" s="880">
        <f>[8]LossesCalib!I29</f>
        <v>0</v>
      </c>
      <c r="Z36" s="880">
        <f>[8]LossesCalib!K29</f>
        <v>23.79927</v>
      </c>
      <c r="AA36" s="95" t="str">
        <f t="shared" ref="AA36:AA44" si="101">IF(ISBLANK(M36),"",$Y$1)</f>
        <v/>
      </c>
      <c r="AB36" s="95">
        <f t="shared" si="89"/>
        <v>60</v>
      </c>
      <c r="AC36" s="95">
        <f t="shared" si="90"/>
        <v>60</v>
      </c>
      <c r="AD36" s="95">
        <f t="shared" si="91"/>
        <v>60</v>
      </c>
      <c r="AE36" s="95">
        <f t="shared" si="92"/>
        <v>60</v>
      </c>
      <c r="AF36" s="95" t="str">
        <f t="shared" si="93"/>
        <v/>
      </c>
      <c r="AG36" s="95">
        <f t="shared" si="94"/>
        <v>60</v>
      </c>
      <c r="AH36" s="95" t="str">
        <f t="shared" si="95"/>
        <v/>
      </c>
      <c r="AI36" s="95">
        <f t="shared" ref="AI36:AI44" si="102">IF(ISBLANK(G36),"",$AM$1)</f>
        <v>1E-4</v>
      </c>
      <c r="AJ36" s="95">
        <f t="shared" ref="AJ36:AJ44" si="103">IF(ISBLANK(H36),"",$AM$1)</f>
        <v>1E-4</v>
      </c>
      <c r="AK36" s="95">
        <f t="shared" ref="AK36:AK44" si="104">IF(ISBLANK(I36),"",$AM$1)</f>
        <v>1E-4</v>
      </c>
      <c r="AL36" s="1066">
        <f>Distribution!J54</f>
        <v>25.827936915797132</v>
      </c>
      <c r="AM36" s="95" t="str">
        <f t="shared" ref="AM36:AM44" si="105">IF(ISBLANK(K36),"",$AM$1)</f>
        <v/>
      </c>
      <c r="AN36" s="95">
        <f t="shared" si="75"/>
        <v>1E-4</v>
      </c>
      <c r="AO36" s="95" t="str">
        <f t="shared" si="76"/>
        <v/>
      </c>
      <c r="AP36" s="519">
        <f t="shared" si="38"/>
        <v>3</v>
      </c>
      <c r="AQ36" s="263">
        <f t="shared" si="39"/>
        <v>4</v>
      </c>
      <c r="AR36" s="263">
        <f t="shared" si="40"/>
        <v>8</v>
      </c>
      <c r="AS36" s="263">
        <f t="shared" si="41"/>
        <v>5</v>
      </c>
      <c r="AT36" s="263">
        <f t="shared" si="42"/>
        <v>4</v>
      </c>
      <c r="AU36" s="263">
        <f t="shared" si="43"/>
        <v>17</v>
      </c>
      <c r="AV36" s="520">
        <f t="shared" si="44"/>
        <v>10</v>
      </c>
      <c r="AW36" s="93">
        <f t="shared" si="45"/>
        <v>32</v>
      </c>
      <c r="AX36" s="93" t="str">
        <f t="shared" si="34"/>
        <v>ODS</v>
      </c>
      <c r="AY36" s="93">
        <v>74.066699999999997</v>
      </c>
      <c r="AZ36" s="93">
        <v>3.0000000000000001E-3</v>
      </c>
      <c r="BA36" s="93">
        <v>5.9999999999999995E-4</v>
      </c>
      <c r="BB36" s="93">
        <v>0.25290000000000001</v>
      </c>
      <c r="BC36" s="93">
        <v>0.2</v>
      </c>
      <c r="BD36" s="93">
        <v>1.4999999999999999E-2</v>
      </c>
      <c r="BE36" s="93">
        <v>5.0000000000000001E-3</v>
      </c>
      <c r="BF36" s="93">
        <v>0</v>
      </c>
      <c r="BG36" s="93">
        <v>0</v>
      </c>
      <c r="BH36" s="93">
        <v>0</v>
      </c>
      <c r="BI36" s="93">
        <v>0</v>
      </c>
      <c r="BJ36" s="93">
        <v>0</v>
      </c>
      <c r="BK36" s="93">
        <v>0</v>
      </c>
      <c r="BL36" s="93">
        <v>0</v>
      </c>
      <c r="BM36" s="93">
        <v>0</v>
      </c>
      <c r="BN36" s="93">
        <v>0</v>
      </c>
      <c r="BO36" s="93">
        <f t="shared" si="35"/>
        <v>11</v>
      </c>
      <c r="BP36" s="93">
        <f t="shared" si="46"/>
        <v>7</v>
      </c>
      <c r="BR36" s="93">
        <f t="shared" si="47"/>
        <v>1</v>
      </c>
      <c r="BS36" s="93">
        <f t="shared" si="48"/>
        <v>2</v>
      </c>
      <c r="BT36" s="93">
        <f t="shared" si="49"/>
        <v>3</v>
      </c>
      <c r="BU36" s="93">
        <f t="shared" si="50"/>
        <v>4</v>
      </c>
      <c r="BV36" s="93">
        <f t="shared" si="51"/>
        <v>5</v>
      </c>
      <c r="BW36" s="93">
        <f t="shared" si="52"/>
        <v>6</v>
      </c>
      <c r="BX36" s="93">
        <f t="shared" si="53"/>
        <v>7</v>
      </c>
      <c r="BY36" s="93">
        <f t="shared" si="54"/>
        <v>7</v>
      </c>
      <c r="BZ36" s="93">
        <f t="shared" si="55"/>
        <v>7</v>
      </c>
      <c r="CA36" s="93">
        <f t="shared" si="56"/>
        <v>7</v>
      </c>
      <c r="CB36" s="93">
        <f t="shared" si="57"/>
        <v>7</v>
      </c>
      <c r="CC36" s="93">
        <f t="shared" si="58"/>
        <v>7</v>
      </c>
      <c r="CD36" s="93">
        <f t="shared" si="59"/>
        <v>7</v>
      </c>
      <c r="CE36" s="93">
        <f t="shared" si="60"/>
        <v>7</v>
      </c>
      <c r="CF36" s="93">
        <f t="shared" si="61"/>
        <v>7</v>
      </c>
      <c r="CG36" s="93">
        <f t="shared" si="62"/>
        <v>7</v>
      </c>
      <c r="CH36" s="93">
        <f>IFERROR(HLOOKUP(CH$4,$BR36:$CG$46,$BO36,FALSE),"")</f>
        <v>1</v>
      </c>
      <c r="CI36" s="93">
        <f>IFERROR(HLOOKUP(CI$4,$BR36:$CG$46,$BO36,FALSE),"")</f>
        <v>2</v>
      </c>
      <c r="CJ36" s="93">
        <f>IFERROR(HLOOKUP(CJ$4,$BR36:$CG$46,$BO36,FALSE),"")</f>
        <v>3</v>
      </c>
      <c r="CK36" s="93">
        <f>IFERROR(HLOOKUP(CK$4,$BR36:$CG$46,$BO36,FALSE),"")</f>
        <v>4</v>
      </c>
      <c r="CL36" s="93">
        <f>IFERROR(HLOOKUP(CL$4,$BR36:$CG$46,$BO36,FALSE),"")</f>
        <v>5</v>
      </c>
      <c r="CM36" s="93">
        <f>IFERROR(HLOOKUP(CM$4,$BR36:$CG$46,$BO36,FALSE),"")</f>
        <v>6</v>
      </c>
      <c r="CN36" s="93">
        <f>IFERROR(HLOOKUP(CN$4,$BR36:$CG$46,$BO36,FALSE),"")</f>
        <v>7</v>
      </c>
      <c r="CO36" s="93" t="str">
        <f>IFERROR(HLOOKUP(CO$4,$BR36:$CG$46,$BO36,FALSE),"")</f>
        <v/>
      </c>
      <c r="CP36" s="93" t="str">
        <f>IFERROR(HLOOKUP(CP$4,$BR36:$CG$46,$BO36,FALSE),"")</f>
        <v/>
      </c>
      <c r="CQ36" s="93" t="str">
        <f>IFERROR(HLOOKUP(CQ$4,$BR36:$CG$46,$BO36,FALSE),"")</f>
        <v/>
      </c>
    </row>
    <row r="37" spans="1:95" ht="15">
      <c r="A37" s="93">
        <f t="shared" si="36"/>
        <v>33</v>
      </c>
      <c r="B37" s="390" t="s">
        <v>546</v>
      </c>
      <c r="C37" s="390" t="s">
        <v>547</v>
      </c>
      <c r="D37" s="390" t="str">
        <f t="shared" si="6"/>
        <v>Oil Gasoline</v>
      </c>
      <c r="G37" s="95">
        <v>1</v>
      </c>
      <c r="H37" s="95">
        <v>1</v>
      </c>
      <c r="I37" s="95">
        <v>1</v>
      </c>
      <c r="J37" s="95">
        <v>1</v>
      </c>
      <c r="N37" s="95">
        <f t="shared" si="77"/>
        <v>1</v>
      </c>
      <c r="O37" s="95">
        <f t="shared" si="78"/>
        <v>1</v>
      </c>
      <c r="P37" s="95">
        <f t="shared" si="79"/>
        <v>1</v>
      </c>
      <c r="Q37" s="95">
        <f t="shared" si="80"/>
        <v>1</v>
      </c>
      <c r="R37" s="95" t="str">
        <f t="shared" si="81"/>
        <v/>
      </c>
      <c r="S37" s="95" t="str">
        <f t="shared" si="63"/>
        <v/>
      </c>
      <c r="T37" s="95" t="str">
        <f t="shared" si="69"/>
        <v/>
      </c>
      <c r="U37" s="880">
        <f>[8]LossesCalib!F28</f>
        <v>5.4606157194600007</v>
      </c>
      <c r="V37" s="880">
        <f>[8]LossesCalib!G28</f>
        <v>0</v>
      </c>
      <c r="W37" s="880">
        <f>[8]LossesCalib!H28</f>
        <v>0</v>
      </c>
      <c r="X37" s="880">
        <f>[8]LossesCalib!J28</f>
        <v>422.46927554904926</v>
      </c>
      <c r="Y37" s="880">
        <f>[8]LossesCalib!I28</f>
        <v>0</v>
      </c>
      <c r="Z37" s="880">
        <f>[8]LossesCalib!K28</f>
        <v>0</v>
      </c>
      <c r="AA37" s="95" t="str">
        <f t="shared" si="101"/>
        <v/>
      </c>
      <c r="AB37" s="95">
        <f t="shared" si="89"/>
        <v>60</v>
      </c>
      <c r="AC37" s="95">
        <f t="shared" si="90"/>
        <v>60</v>
      </c>
      <c r="AD37" s="95">
        <f t="shared" si="91"/>
        <v>60</v>
      </c>
      <c r="AE37" s="95">
        <f t="shared" si="92"/>
        <v>60</v>
      </c>
      <c r="AF37" s="95" t="str">
        <f t="shared" si="93"/>
        <v/>
      </c>
      <c r="AG37" s="95" t="str">
        <f t="shared" si="94"/>
        <v/>
      </c>
      <c r="AH37" s="95" t="str">
        <f t="shared" si="95"/>
        <v/>
      </c>
      <c r="AI37" s="95">
        <f t="shared" si="102"/>
        <v>1E-4</v>
      </c>
      <c r="AJ37" s="95">
        <f t="shared" si="103"/>
        <v>1E-4</v>
      </c>
      <c r="AK37" s="95">
        <f t="shared" si="104"/>
        <v>1E-4</v>
      </c>
      <c r="AL37" s="1066">
        <f>Distribution!I54</f>
        <v>25.463596835812123</v>
      </c>
      <c r="AM37" s="95" t="str">
        <f t="shared" si="105"/>
        <v/>
      </c>
      <c r="AN37" s="95" t="str">
        <f t="shared" si="75"/>
        <v/>
      </c>
      <c r="AO37" s="95" t="str">
        <f t="shared" si="76"/>
        <v/>
      </c>
      <c r="AP37" s="519">
        <f t="shared" si="38"/>
        <v>4</v>
      </c>
      <c r="AQ37" s="263">
        <f t="shared" si="39"/>
        <v>5</v>
      </c>
      <c r="AR37" s="263">
        <f t="shared" si="40"/>
        <v>9</v>
      </c>
      <c r="AS37" s="263">
        <f t="shared" si="41"/>
        <v>6</v>
      </c>
      <c r="AT37" s="263">
        <f t="shared" si="42"/>
        <v>4</v>
      </c>
      <c r="AU37" s="263">
        <f t="shared" si="43"/>
        <v>17</v>
      </c>
      <c r="AV37" s="520">
        <f t="shared" si="44"/>
        <v>10</v>
      </c>
      <c r="AW37" s="93">
        <f t="shared" si="45"/>
        <v>33</v>
      </c>
      <c r="AX37" s="93" t="str">
        <f t="shared" si="34"/>
        <v>OGS</v>
      </c>
      <c r="AY37" s="93">
        <v>69.3</v>
      </c>
      <c r="AZ37" s="93">
        <v>3.0000000000000001E-3</v>
      </c>
      <c r="BA37" s="93">
        <v>5.9999999999999995E-4</v>
      </c>
      <c r="BB37" s="93">
        <v>4.6699999999999998E-2</v>
      </c>
      <c r="BC37" s="93">
        <v>0.6</v>
      </c>
      <c r="BD37" s="93">
        <v>8</v>
      </c>
      <c r="BE37" s="93">
        <v>1.5</v>
      </c>
      <c r="BF37" s="93">
        <v>0</v>
      </c>
      <c r="BG37" s="93">
        <v>0</v>
      </c>
      <c r="BH37" s="93">
        <v>0</v>
      </c>
      <c r="BI37" s="93">
        <v>0</v>
      </c>
      <c r="BJ37" s="93">
        <v>0</v>
      </c>
      <c r="BK37" s="93">
        <v>0</v>
      </c>
      <c r="BL37" s="93">
        <v>0</v>
      </c>
      <c r="BM37" s="93">
        <v>0</v>
      </c>
      <c r="BN37" s="93">
        <v>0</v>
      </c>
      <c r="BO37" s="93">
        <f t="shared" si="35"/>
        <v>10</v>
      </c>
      <c r="BP37" s="93">
        <f t="shared" si="46"/>
        <v>7</v>
      </c>
      <c r="BR37" s="93">
        <f t="shared" si="47"/>
        <v>1</v>
      </c>
      <c r="BS37" s="93">
        <f t="shared" si="48"/>
        <v>2</v>
      </c>
      <c r="BT37" s="93">
        <f t="shared" si="49"/>
        <v>3</v>
      </c>
      <c r="BU37" s="93">
        <f t="shared" si="50"/>
        <v>4</v>
      </c>
      <c r="BV37" s="93">
        <f t="shared" si="51"/>
        <v>5</v>
      </c>
      <c r="BW37" s="93">
        <f t="shared" si="52"/>
        <v>6</v>
      </c>
      <c r="BX37" s="93">
        <f t="shared" si="53"/>
        <v>7</v>
      </c>
      <c r="BY37" s="93">
        <f t="shared" si="54"/>
        <v>7</v>
      </c>
      <c r="BZ37" s="93">
        <f t="shared" si="55"/>
        <v>7</v>
      </c>
      <c r="CA37" s="93">
        <f t="shared" si="56"/>
        <v>7</v>
      </c>
      <c r="CB37" s="93">
        <f t="shared" si="57"/>
        <v>7</v>
      </c>
      <c r="CC37" s="93">
        <f t="shared" si="58"/>
        <v>7</v>
      </c>
      <c r="CD37" s="93">
        <f t="shared" si="59"/>
        <v>7</v>
      </c>
      <c r="CE37" s="93">
        <f t="shared" si="60"/>
        <v>7</v>
      </c>
      <c r="CF37" s="93">
        <f t="shared" si="61"/>
        <v>7</v>
      </c>
      <c r="CG37" s="93">
        <f t="shared" si="62"/>
        <v>7</v>
      </c>
      <c r="CH37" s="93">
        <f>IFERROR(HLOOKUP(CH$4,$BR37:$CG$46,$BO37,FALSE),"")</f>
        <v>1</v>
      </c>
      <c r="CI37" s="93">
        <f>IFERROR(HLOOKUP(CI$4,$BR37:$CG$46,$BO37,FALSE),"")</f>
        <v>2</v>
      </c>
      <c r="CJ37" s="93">
        <f>IFERROR(HLOOKUP(CJ$4,$BR37:$CG$46,$BO37,FALSE),"")</f>
        <v>3</v>
      </c>
      <c r="CK37" s="93">
        <f>IFERROR(HLOOKUP(CK$4,$BR37:$CG$46,$BO37,FALSE),"")</f>
        <v>4</v>
      </c>
      <c r="CL37" s="93">
        <f>IFERROR(HLOOKUP(CL$4,$BR37:$CG$46,$BO37,FALSE),"")</f>
        <v>5</v>
      </c>
      <c r="CM37" s="93">
        <f>IFERROR(HLOOKUP(CM$4,$BR37:$CG$46,$BO37,FALSE),"")</f>
        <v>6</v>
      </c>
      <c r="CN37" s="93">
        <f>IFERROR(HLOOKUP(CN$4,$BR37:$CG$46,$BO37,FALSE),"")</f>
        <v>7</v>
      </c>
      <c r="CO37" s="93" t="str">
        <f>IFERROR(HLOOKUP(CO$4,$BR37:$CG$46,$BO37,FALSE),"")</f>
        <v/>
      </c>
      <c r="CP37" s="93" t="str">
        <f>IFERROR(HLOOKUP(CP$4,$BR37:$CG$46,$BO37,FALSE),"")</f>
        <v/>
      </c>
      <c r="CQ37" s="93" t="str">
        <f>IFERROR(HLOOKUP(CQ$4,$BR37:$CG$46,$BO37,FALSE),"")</f>
        <v/>
      </c>
    </row>
    <row r="38" spans="1:95">
      <c r="A38" s="93">
        <f t="shared" si="36"/>
        <v>34</v>
      </c>
      <c r="B38" s="391" t="s">
        <v>548</v>
      </c>
      <c r="C38" s="391" t="s">
        <v>549</v>
      </c>
      <c r="D38" s="390" t="str">
        <f t="shared" si="6"/>
        <v>Oil HFO</v>
      </c>
      <c r="G38" s="95">
        <v>1</v>
      </c>
      <c r="H38" s="95">
        <v>1</v>
      </c>
      <c r="I38" s="95">
        <v>1</v>
      </c>
      <c r="J38" s="95">
        <v>1</v>
      </c>
      <c r="M38" s="95">
        <v>1</v>
      </c>
      <c r="N38" s="95">
        <f t="shared" si="77"/>
        <v>1</v>
      </c>
      <c r="O38" s="95">
        <f t="shared" si="78"/>
        <v>1</v>
      </c>
      <c r="P38" s="95">
        <f t="shared" si="79"/>
        <v>1</v>
      </c>
      <c r="Q38" s="95">
        <f t="shared" si="80"/>
        <v>1</v>
      </c>
      <c r="R38" s="95" t="str">
        <f t="shared" si="81"/>
        <v/>
      </c>
      <c r="S38" s="95" t="str">
        <f t="shared" si="63"/>
        <v/>
      </c>
      <c r="T38" s="95">
        <f t="shared" si="69"/>
        <v>1</v>
      </c>
      <c r="U38" s="95">
        <f t="shared" ref="U38:Z44" si="106">IF(ISBLANK(G38),"",$Y$1)</f>
        <v>1.0000000000000001E-5</v>
      </c>
      <c r="V38" s="95">
        <f t="shared" si="106"/>
        <v>1.0000000000000001E-5</v>
      </c>
      <c r="W38" s="95">
        <f t="shared" si="106"/>
        <v>1.0000000000000001E-5</v>
      </c>
      <c r="X38" s="95">
        <f t="shared" si="106"/>
        <v>1.0000000000000001E-5</v>
      </c>
      <c r="Y38" s="95" t="str">
        <f t="shared" si="106"/>
        <v/>
      </c>
      <c r="Z38" s="95" t="str">
        <f t="shared" si="106"/>
        <v/>
      </c>
      <c r="AA38" s="95">
        <f t="shared" si="101"/>
        <v>1.0000000000000001E-5</v>
      </c>
      <c r="AB38" s="95">
        <f t="shared" si="89"/>
        <v>60</v>
      </c>
      <c r="AC38" s="95">
        <f t="shared" si="90"/>
        <v>60</v>
      </c>
      <c r="AD38" s="95">
        <f t="shared" si="91"/>
        <v>60</v>
      </c>
      <c r="AE38" s="95">
        <f t="shared" si="92"/>
        <v>60</v>
      </c>
      <c r="AF38" s="95" t="str">
        <f t="shared" si="93"/>
        <v/>
      </c>
      <c r="AG38" s="95" t="str">
        <f t="shared" si="94"/>
        <v/>
      </c>
      <c r="AH38" s="95">
        <f t="shared" si="95"/>
        <v>60</v>
      </c>
      <c r="AI38" s="95">
        <f t="shared" si="102"/>
        <v>1E-4</v>
      </c>
      <c r="AJ38" s="95">
        <f t="shared" si="103"/>
        <v>1E-4</v>
      </c>
      <c r="AK38" s="95">
        <f t="shared" si="104"/>
        <v>1E-4</v>
      </c>
      <c r="AL38" s="95">
        <f t="shared" ref="AL38:AL44" si="107">IF(ISBLANK(J38),"",$AM$1)</f>
        <v>1E-4</v>
      </c>
      <c r="AM38" s="95" t="str">
        <f t="shared" si="105"/>
        <v/>
      </c>
      <c r="AN38" s="95" t="str">
        <f t="shared" si="75"/>
        <v/>
      </c>
      <c r="AO38" s="95">
        <f t="shared" si="76"/>
        <v>1E-4</v>
      </c>
      <c r="AP38" s="519">
        <f t="shared" si="38"/>
        <v>5</v>
      </c>
      <c r="AQ38" s="263">
        <f t="shared" si="39"/>
        <v>6</v>
      </c>
      <c r="AR38" s="263">
        <f t="shared" si="40"/>
        <v>10</v>
      </c>
      <c r="AS38" s="263">
        <f t="shared" si="41"/>
        <v>7</v>
      </c>
      <c r="AT38" s="263">
        <f t="shared" si="42"/>
        <v>4</v>
      </c>
      <c r="AU38" s="263">
        <f t="shared" si="43"/>
        <v>17</v>
      </c>
      <c r="AV38" s="520">
        <f t="shared" si="44"/>
        <v>11</v>
      </c>
      <c r="AW38" s="93">
        <f t="shared" si="45"/>
        <v>34</v>
      </c>
      <c r="AX38" s="93" t="str">
        <f t="shared" si="34"/>
        <v>OHF</v>
      </c>
      <c r="AY38" s="93">
        <v>77.400000000000006</v>
      </c>
      <c r="AZ38" s="93">
        <v>3.0000000000000001E-3</v>
      </c>
      <c r="BA38" s="93">
        <v>5.9999999999999995E-4</v>
      </c>
      <c r="BB38" s="93">
        <v>1.5290999999999999</v>
      </c>
      <c r="BC38" s="93">
        <v>0.2</v>
      </c>
      <c r="BD38" s="93">
        <v>0.01</v>
      </c>
      <c r="BE38" s="93">
        <v>5.0000000000000001E-3</v>
      </c>
      <c r="BF38" s="93">
        <v>0</v>
      </c>
      <c r="BG38" s="93">
        <v>0</v>
      </c>
      <c r="BH38" s="93">
        <v>0</v>
      </c>
      <c r="BI38" s="93">
        <v>0</v>
      </c>
      <c r="BJ38" s="93">
        <v>0</v>
      </c>
      <c r="BK38" s="93">
        <v>0</v>
      </c>
      <c r="BL38" s="93">
        <v>0</v>
      </c>
      <c r="BM38" s="93">
        <v>0</v>
      </c>
      <c r="BN38" s="93">
        <v>0</v>
      </c>
      <c r="BO38" s="93">
        <f t="shared" si="35"/>
        <v>9</v>
      </c>
      <c r="BP38" s="93">
        <f t="shared" si="46"/>
        <v>7</v>
      </c>
      <c r="BR38" s="93">
        <f t="shared" si="47"/>
        <v>1</v>
      </c>
      <c r="BS38" s="93">
        <f t="shared" si="48"/>
        <v>2</v>
      </c>
      <c r="BT38" s="93">
        <f t="shared" si="49"/>
        <v>3</v>
      </c>
      <c r="BU38" s="93">
        <f t="shared" si="50"/>
        <v>4</v>
      </c>
      <c r="BV38" s="93">
        <f t="shared" si="51"/>
        <v>5</v>
      </c>
      <c r="BW38" s="93">
        <f t="shared" si="52"/>
        <v>6</v>
      </c>
      <c r="BX38" s="93">
        <f t="shared" si="53"/>
        <v>7</v>
      </c>
      <c r="BY38" s="93">
        <f t="shared" si="54"/>
        <v>7</v>
      </c>
      <c r="BZ38" s="93">
        <f t="shared" si="55"/>
        <v>7</v>
      </c>
      <c r="CA38" s="93">
        <f t="shared" si="56"/>
        <v>7</v>
      </c>
      <c r="CB38" s="93">
        <f t="shared" si="57"/>
        <v>7</v>
      </c>
      <c r="CC38" s="93">
        <f t="shared" si="58"/>
        <v>7</v>
      </c>
      <c r="CD38" s="93">
        <f t="shared" si="59"/>
        <v>7</v>
      </c>
      <c r="CE38" s="93">
        <f t="shared" si="60"/>
        <v>7</v>
      </c>
      <c r="CF38" s="93">
        <f t="shared" si="61"/>
        <v>7</v>
      </c>
      <c r="CG38" s="93">
        <f t="shared" si="62"/>
        <v>7</v>
      </c>
      <c r="CH38" s="93">
        <f>IFERROR(HLOOKUP(CH$4,$BR38:$CG$46,$BO38,FALSE),"")</f>
        <v>1</v>
      </c>
      <c r="CI38" s="93">
        <f>IFERROR(HLOOKUP(CI$4,$BR38:$CG$46,$BO38,FALSE),"")</f>
        <v>2</v>
      </c>
      <c r="CJ38" s="93">
        <f>IFERROR(HLOOKUP(CJ$4,$BR38:$CG$46,$BO38,FALSE),"")</f>
        <v>3</v>
      </c>
      <c r="CK38" s="93">
        <f>IFERROR(HLOOKUP(CK$4,$BR38:$CG$46,$BO38,FALSE),"")</f>
        <v>4</v>
      </c>
      <c r="CL38" s="93">
        <f>IFERROR(HLOOKUP(CL$4,$BR38:$CG$46,$BO38,FALSE),"")</f>
        <v>5</v>
      </c>
      <c r="CM38" s="93">
        <f>IFERROR(HLOOKUP(CM$4,$BR38:$CG$46,$BO38,FALSE),"")</f>
        <v>6</v>
      </c>
      <c r="CN38" s="93">
        <f>IFERROR(HLOOKUP(CN$4,$BR38:$CG$46,$BO38,FALSE),"")</f>
        <v>7</v>
      </c>
      <c r="CO38" s="93" t="str">
        <f>IFERROR(HLOOKUP(CO$4,$BR38:$CG$46,$BO38,FALSE),"")</f>
        <v/>
      </c>
      <c r="CP38" s="93" t="str">
        <f>IFERROR(HLOOKUP(CP$4,$BR38:$CG$46,$BO38,FALSE),"")</f>
        <v/>
      </c>
      <c r="CQ38" s="93" t="str">
        <f>IFERROR(HLOOKUP(CQ$4,$BR38:$CG$46,$BO38,FALSE),"")</f>
        <v/>
      </c>
    </row>
    <row r="39" spans="1:95">
      <c r="A39" s="93">
        <f t="shared" si="36"/>
        <v>35</v>
      </c>
      <c r="B39" s="93" t="s">
        <v>591</v>
      </c>
      <c r="C39" s="93" t="s">
        <v>592</v>
      </c>
      <c r="D39" s="93" t="str">
        <f t="shared" si="6"/>
        <v>Oil Kerosene</v>
      </c>
      <c r="G39" s="95">
        <v>1</v>
      </c>
      <c r="H39" s="95">
        <v>1</v>
      </c>
      <c r="J39" s="95">
        <v>1</v>
      </c>
      <c r="K39" s="95">
        <v>1</v>
      </c>
      <c r="N39" s="95">
        <f t="shared" si="77"/>
        <v>1</v>
      </c>
      <c r="O39" s="95">
        <f t="shared" si="78"/>
        <v>1</v>
      </c>
      <c r="P39" s="95" t="str">
        <f t="shared" si="79"/>
        <v/>
      </c>
      <c r="Q39" s="95">
        <f t="shared" si="80"/>
        <v>1</v>
      </c>
      <c r="R39" s="95">
        <f t="shared" si="81"/>
        <v>1</v>
      </c>
      <c r="S39" s="95" t="str">
        <f t="shared" si="63"/>
        <v/>
      </c>
      <c r="T39" s="95" t="str">
        <f t="shared" si="69"/>
        <v/>
      </c>
      <c r="U39" s="95">
        <f t="shared" si="106"/>
        <v>1.0000000000000001E-5</v>
      </c>
      <c r="V39" s="95">
        <f t="shared" si="106"/>
        <v>1.0000000000000001E-5</v>
      </c>
      <c r="W39" s="95" t="str">
        <f t="shared" si="106"/>
        <v/>
      </c>
      <c r="X39" s="95">
        <f t="shared" si="106"/>
        <v>1.0000000000000001E-5</v>
      </c>
      <c r="Y39" s="95">
        <f t="shared" si="106"/>
        <v>1.0000000000000001E-5</v>
      </c>
      <c r="Z39" s="95" t="str">
        <f t="shared" si="106"/>
        <v/>
      </c>
      <c r="AA39" s="95" t="str">
        <f t="shared" si="101"/>
        <v/>
      </c>
      <c r="AB39" s="95">
        <f t="shared" si="89"/>
        <v>60</v>
      </c>
      <c r="AC39" s="95">
        <f t="shared" si="90"/>
        <v>60</v>
      </c>
      <c r="AD39" s="95" t="str">
        <f t="shared" si="91"/>
        <v/>
      </c>
      <c r="AE39" s="95">
        <f t="shared" si="92"/>
        <v>60</v>
      </c>
      <c r="AF39" s="95">
        <f t="shared" si="93"/>
        <v>60</v>
      </c>
      <c r="AG39" s="95" t="str">
        <f t="shared" si="94"/>
        <v/>
      </c>
      <c r="AH39" s="95" t="str">
        <f t="shared" si="95"/>
        <v/>
      </c>
      <c r="AI39" s="1362">
        <v>25</v>
      </c>
      <c r="AJ39" s="1362">
        <v>25</v>
      </c>
      <c r="AK39" s="95" t="str">
        <f t="shared" si="104"/>
        <v/>
      </c>
      <c r="AL39" s="1362">
        <v>25</v>
      </c>
      <c r="AM39" s="1362">
        <v>25</v>
      </c>
      <c r="AN39" s="95" t="str">
        <f t="shared" si="75"/>
        <v/>
      </c>
      <c r="AO39" s="95" t="str">
        <f t="shared" si="76"/>
        <v/>
      </c>
      <c r="AP39" s="519">
        <f t="shared" si="38"/>
        <v>6</v>
      </c>
      <c r="AQ39" s="263">
        <f t="shared" si="39"/>
        <v>7</v>
      </c>
      <c r="AR39" s="263">
        <f t="shared" si="40"/>
        <v>10</v>
      </c>
      <c r="AS39" s="263">
        <f t="shared" si="41"/>
        <v>8</v>
      </c>
      <c r="AT39" s="263">
        <f t="shared" si="42"/>
        <v>5</v>
      </c>
      <c r="AU39" s="263">
        <f t="shared" si="43"/>
        <v>17</v>
      </c>
      <c r="AV39" s="520">
        <f t="shared" si="44"/>
        <v>11</v>
      </c>
      <c r="AW39" s="93">
        <f t="shared" si="45"/>
        <v>35</v>
      </c>
      <c r="AX39" s="93" t="str">
        <f t="shared" si="34"/>
        <v>OKE</v>
      </c>
      <c r="AY39" s="93">
        <v>72.900000000000006</v>
      </c>
      <c r="AZ39" s="93">
        <v>3.0000000000000001E-3</v>
      </c>
      <c r="BA39" s="93">
        <v>5.9999999999999995E-4</v>
      </c>
      <c r="BB39" s="93">
        <v>4.5900000000000003E-2</v>
      </c>
      <c r="BC39" s="93">
        <v>0.2</v>
      </c>
      <c r="BD39" s="93">
        <v>0.01</v>
      </c>
      <c r="BE39" s="93">
        <v>5.0000000000000001E-3</v>
      </c>
      <c r="BF39" s="93">
        <v>0</v>
      </c>
      <c r="BG39" s="93">
        <v>0</v>
      </c>
      <c r="BH39" s="93">
        <v>0</v>
      </c>
      <c r="BI39" s="93">
        <v>0</v>
      </c>
      <c r="BJ39" s="93">
        <v>0</v>
      </c>
      <c r="BK39" s="93">
        <v>0</v>
      </c>
      <c r="BL39" s="93">
        <v>0</v>
      </c>
      <c r="BM39" s="93">
        <v>0</v>
      </c>
      <c r="BN39" s="93">
        <v>0</v>
      </c>
      <c r="BO39" s="93">
        <f t="shared" si="35"/>
        <v>8</v>
      </c>
      <c r="BP39" s="93">
        <f t="shared" si="46"/>
        <v>7</v>
      </c>
      <c r="BR39" s="93">
        <f t="shared" si="47"/>
        <v>1</v>
      </c>
      <c r="BS39" s="93">
        <f t="shared" si="48"/>
        <v>2</v>
      </c>
      <c r="BT39" s="93">
        <f t="shared" si="49"/>
        <v>3</v>
      </c>
      <c r="BU39" s="93">
        <f t="shared" si="50"/>
        <v>4</v>
      </c>
      <c r="BV39" s="93">
        <f t="shared" si="51"/>
        <v>5</v>
      </c>
      <c r="BW39" s="93">
        <f t="shared" si="52"/>
        <v>6</v>
      </c>
      <c r="BX39" s="93">
        <f t="shared" si="53"/>
        <v>7</v>
      </c>
      <c r="BY39" s="93">
        <f t="shared" si="54"/>
        <v>7</v>
      </c>
      <c r="BZ39" s="93">
        <f t="shared" si="55"/>
        <v>7</v>
      </c>
      <c r="CA39" s="93">
        <f t="shared" si="56"/>
        <v>7</v>
      </c>
      <c r="CB39" s="93">
        <f t="shared" si="57"/>
        <v>7</v>
      </c>
      <c r="CC39" s="93">
        <f t="shared" si="58"/>
        <v>7</v>
      </c>
      <c r="CD39" s="93">
        <f t="shared" si="59"/>
        <v>7</v>
      </c>
      <c r="CE39" s="93">
        <f t="shared" si="60"/>
        <v>7</v>
      </c>
      <c r="CF39" s="93">
        <f t="shared" si="61"/>
        <v>7</v>
      </c>
      <c r="CG39" s="93">
        <f t="shared" si="62"/>
        <v>7</v>
      </c>
      <c r="CH39" s="93">
        <f>IFERROR(HLOOKUP(CH$4,$BR39:$CG$46,$BO39,FALSE),"")</f>
        <v>1</v>
      </c>
      <c r="CI39" s="93">
        <f>IFERROR(HLOOKUP(CI$4,$BR39:$CG$46,$BO39,FALSE),"")</f>
        <v>2</v>
      </c>
      <c r="CJ39" s="93">
        <f>IFERROR(HLOOKUP(CJ$4,$BR39:$CG$46,$BO39,FALSE),"")</f>
        <v>3</v>
      </c>
      <c r="CK39" s="93">
        <f>IFERROR(HLOOKUP(CK$4,$BR39:$CG$46,$BO39,FALSE),"")</f>
        <v>4</v>
      </c>
      <c r="CL39" s="93">
        <f>IFERROR(HLOOKUP(CL$4,$BR39:$CG$46,$BO39,FALSE),"")</f>
        <v>5</v>
      </c>
      <c r="CM39" s="93">
        <f>IFERROR(HLOOKUP(CM$4,$BR39:$CG$46,$BO39,FALSE),"")</f>
        <v>6</v>
      </c>
      <c r="CN39" s="93">
        <f>IFERROR(HLOOKUP(CN$4,$BR39:$CG$46,$BO39,FALSE),"")</f>
        <v>7</v>
      </c>
      <c r="CO39" s="93" t="str">
        <f>IFERROR(HLOOKUP(CO$4,$BR39:$CG$46,$BO39,FALSE),"")</f>
        <v/>
      </c>
      <c r="CP39" s="93" t="str">
        <f>IFERROR(HLOOKUP(CP$4,$BR39:$CG$46,$BO39,FALSE),"")</f>
        <v/>
      </c>
      <c r="CQ39" s="93" t="str">
        <f>IFERROR(HLOOKUP(CQ$4,$BR39:$CG$46,$BO39,FALSE),"")</f>
        <v/>
      </c>
    </row>
    <row r="40" spans="1:95">
      <c r="A40" s="93">
        <f t="shared" si="36"/>
        <v>36</v>
      </c>
      <c r="B40" s="391" t="s">
        <v>550</v>
      </c>
      <c r="C40" s="391" t="s">
        <v>551</v>
      </c>
      <c r="D40" s="390" t="str">
        <f t="shared" si="6"/>
        <v>Oil LPG</v>
      </c>
      <c r="G40" s="95">
        <v>1</v>
      </c>
      <c r="H40" s="95">
        <v>1</v>
      </c>
      <c r="I40" s="95">
        <v>1</v>
      </c>
      <c r="K40" s="95">
        <v>1</v>
      </c>
      <c r="N40" s="95">
        <f t="shared" si="77"/>
        <v>1</v>
      </c>
      <c r="O40" s="95">
        <f t="shared" si="78"/>
        <v>1</v>
      </c>
      <c r="P40" s="95">
        <f t="shared" si="79"/>
        <v>1</v>
      </c>
      <c r="Q40" s="95" t="str">
        <f t="shared" si="80"/>
        <v/>
      </c>
      <c r="R40" s="95">
        <f t="shared" si="81"/>
        <v>1</v>
      </c>
      <c r="S40" s="95" t="str">
        <f t="shared" si="63"/>
        <v/>
      </c>
      <c r="T40" s="95" t="str">
        <f t="shared" si="69"/>
        <v/>
      </c>
      <c r="U40" s="95">
        <f t="shared" si="106"/>
        <v>1.0000000000000001E-5</v>
      </c>
      <c r="V40" s="95">
        <f t="shared" si="106"/>
        <v>1.0000000000000001E-5</v>
      </c>
      <c r="W40" s="95">
        <f t="shared" si="106"/>
        <v>1.0000000000000001E-5</v>
      </c>
      <c r="X40" s="95" t="str">
        <f t="shared" si="106"/>
        <v/>
      </c>
      <c r="Y40" s="95">
        <f t="shared" si="106"/>
        <v>1.0000000000000001E-5</v>
      </c>
      <c r="Z40" s="95" t="str">
        <f t="shared" si="106"/>
        <v/>
      </c>
      <c r="AA40" s="95" t="str">
        <f t="shared" si="101"/>
        <v/>
      </c>
      <c r="AB40" s="95">
        <f t="shared" si="89"/>
        <v>60</v>
      </c>
      <c r="AC40" s="95">
        <f t="shared" si="90"/>
        <v>60</v>
      </c>
      <c r="AD40" s="95">
        <f t="shared" si="91"/>
        <v>60</v>
      </c>
      <c r="AE40" s="95" t="str">
        <f t="shared" si="92"/>
        <v/>
      </c>
      <c r="AF40" s="95">
        <f t="shared" si="93"/>
        <v>60</v>
      </c>
      <c r="AG40" s="95" t="str">
        <f t="shared" si="94"/>
        <v/>
      </c>
      <c r="AH40" s="95" t="str">
        <f t="shared" si="95"/>
        <v/>
      </c>
      <c r="AI40" s="1362">
        <v>25</v>
      </c>
      <c r="AJ40" s="1362">
        <v>25</v>
      </c>
      <c r="AK40" s="1362">
        <v>25</v>
      </c>
      <c r="AL40" s="95" t="str">
        <f t="shared" si="107"/>
        <v/>
      </c>
      <c r="AM40" s="1362">
        <v>45</v>
      </c>
      <c r="AN40" s="95" t="str">
        <f t="shared" si="75"/>
        <v/>
      </c>
      <c r="AO40" s="95" t="str">
        <f t="shared" si="76"/>
        <v/>
      </c>
      <c r="AP40" s="519">
        <f t="shared" si="38"/>
        <v>7</v>
      </c>
      <c r="AQ40" s="263">
        <f t="shared" si="39"/>
        <v>8</v>
      </c>
      <c r="AR40" s="263">
        <f t="shared" si="40"/>
        <v>11</v>
      </c>
      <c r="AS40" s="263">
        <f t="shared" si="41"/>
        <v>8</v>
      </c>
      <c r="AT40" s="263">
        <f t="shared" si="42"/>
        <v>6</v>
      </c>
      <c r="AU40" s="263">
        <f t="shared" si="43"/>
        <v>17</v>
      </c>
      <c r="AV40" s="520">
        <f t="shared" si="44"/>
        <v>11</v>
      </c>
      <c r="AW40" s="93">
        <f t="shared" si="45"/>
        <v>36</v>
      </c>
      <c r="AX40" s="93" t="str">
        <f t="shared" si="34"/>
        <v>OLP</v>
      </c>
      <c r="AY40" s="93">
        <v>63.1</v>
      </c>
      <c r="AZ40" s="93">
        <v>3.0000000000000001E-3</v>
      </c>
      <c r="BA40" s="93">
        <v>1E-4</v>
      </c>
      <c r="BB40" s="93">
        <v>5.4089999999999998</v>
      </c>
      <c r="BC40" s="93">
        <v>1.2460000000000001E-2</v>
      </c>
      <c r="BD40" s="93">
        <v>0.182</v>
      </c>
      <c r="BE40" s="93">
        <v>2.3699999999999999E-2</v>
      </c>
      <c r="BF40" s="93">
        <v>0</v>
      </c>
      <c r="BG40" s="93">
        <v>0</v>
      </c>
      <c r="BH40" s="93">
        <v>0</v>
      </c>
      <c r="BI40" s="93">
        <v>0</v>
      </c>
      <c r="BJ40" s="93">
        <v>0</v>
      </c>
      <c r="BK40" s="93">
        <v>0</v>
      </c>
      <c r="BL40" s="93">
        <v>0</v>
      </c>
      <c r="BM40" s="93">
        <v>0</v>
      </c>
      <c r="BN40" s="93">
        <v>0</v>
      </c>
      <c r="BO40" s="93">
        <f t="shared" si="35"/>
        <v>7</v>
      </c>
      <c r="BP40" s="93">
        <f t="shared" si="46"/>
        <v>7</v>
      </c>
      <c r="BR40" s="93">
        <f t="shared" si="47"/>
        <v>1</v>
      </c>
      <c r="BS40" s="93">
        <f t="shared" si="48"/>
        <v>2</v>
      </c>
      <c r="BT40" s="93">
        <f t="shared" si="49"/>
        <v>3</v>
      </c>
      <c r="BU40" s="93">
        <f t="shared" si="50"/>
        <v>4</v>
      </c>
      <c r="BV40" s="93">
        <f t="shared" si="51"/>
        <v>5</v>
      </c>
      <c r="BW40" s="93">
        <f t="shared" si="52"/>
        <v>6</v>
      </c>
      <c r="BX40" s="93">
        <f t="shared" si="53"/>
        <v>7</v>
      </c>
      <c r="BY40" s="93">
        <f t="shared" si="54"/>
        <v>7</v>
      </c>
      <c r="BZ40" s="93">
        <f t="shared" si="55"/>
        <v>7</v>
      </c>
      <c r="CA40" s="93">
        <f t="shared" si="56"/>
        <v>7</v>
      </c>
      <c r="CB40" s="93">
        <f t="shared" si="57"/>
        <v>7</v>
      </c>
      <c r="CC40" s="93">
        <f t="shared" si="58"/>
        <v>7</v>
      </c>
      <c r="CD40" s="93">
        <f t="shared" si="59"/>
        <v>7</v>
      </c>
      <c r="CE40" s="93">
        <f t="shared" si="60"/>
        <v>7</v>
      </c>
      <c r="CF40" s="93">
        <f t="shared" si="61"/>
        <v>7</v>
      </c>
      <c r="CG40" s="93">
        <f t="shared" si="62"/>
        <v>7</v>
      </c>
      <c r="CH40" s="93">
        <f>IFERROR(HLOOKUP(CH$4,$BR40:$CG$46,$BO40,FALSE),"")</f>
        <v>1</v>
      </c>
      <c r="CI40" s="93">
        <f>IFERROR(HLOOKUP(CI$4,$BR40:$CG$46,$BO40,FALSE),"")</f>
        <v>2</v>
      </c>
      <c r="CJ40" s="93">
        <f>IFERROR(HLOOKUP(CJ$4,$BR40:$CG$46,$BO40,FALSE),"")</f>
        <v>3</v>
      </c>
      <c r="CK40" s="93">
        <f>IFERROR(HLOOKUP(CK$4,$BR40:$CG$46,$BO40,FALSE),"")</f>
        <v>4</v>
      </c>
      <c r="CL40" s="93">
        <f>IFERROR(HLOOKUP(CL$4,$BR40:$CG$46,$BO40,FALSE),"")</f>
        <v>5</v>
      </c>
      <c r="CM40" s="93">
        <f>IFERROR(HLOOKUP(CM$4,$BR40:$CG$46,$BO40,FALSE),"")</f>
        <v>6</v>
      </c>
      <c r="CN40" s="93">
        <f>IFERROR(HLOOKUP(CN$4,$BR40:$CG$46,$BO40,FALSE),"")</f>
        <v>7</v>
      </c>
      <c r="CO40" s="93" t="str">
        <f>IFERROR(HLOOKUP(CO$4,$BR40:$CG$46,$BO40,FALSE),"")</f>
        <v/>
      </c>
      <c r="CP40" s="93" t="str">
        <f>IFERROR(HLOOKUP(CP$4,$BR40:$CG$46,$BO40,FALSE),"")</f>
        <v/>
      </c>
      <c r="CQ40" s="93" t="str">
        <f>IFERROR(HLOOKUP(CQ$4,$BR40:$CG$46,$BO40,FALSE),"")</f>
        <v/>
      </c>
    </row>
    <row r="41" spans="1:95">
      <c r="A41" s="93">
        <f t="shared" si="36"/>
        <v>37</v>
      </c>
      <c r="B41" s="93" t="s">
        <v>593</v>
      </c>
      <c r="C41" s="93" t="s">
        <v>594</v>
      </c>
      <c r="D41" s="93" t="str">
        <f t="shared" si="6"/>
        <v>Oil Other</v>
      </c>
      <c r="N41" s="95" t="str">
        <f t="shared" si="77"/>
        <v/>
      </c>
      <c r="O41" s="95" t="str">
        <f t="shared" si="78"/>
        <v/>
      </c>
      <c r="P41" s="95" t="str">
        <f t="shared" si="79"/>
        <v/>
      </c>
      <c r="Q41" s="95" t="str">
        <f t="shared" si="80"/>
        <v/>
      </c>
      <c r="R41" s="95" t="str">
        <f t="shared" si="81"/>
        <v/>
      </c>
      <c r="S41" s="95" t="str">
        <f t="shared" si="63"/>
        <v/>
      </c>
      <c r="T41" s="95" t="str">
        <f t="shared" si="69"/>
        <v/>
      </c>
      <c r="U41" s="95" t="str">
        <f t="shared" si="106"/>
        <v/>
      </c>
      <c r="V41" s="95" t="str">
        <f t="shared" si="106"/>
        <v/>
      </c>
      <c r="W41" s="95" t="str">
        <f t="shared" si="106"/>
        <v/>
      </c>
      <c r="X41" s="95" t="str">
        <f t="shared" si="106"/>
        <v/>
      </c>
      <c r="Y41" s="95" t="str">
        <f t="shared" si="106"/>
        <v/>
      </c>
      <c r="Z41" s="95" t="str">
        <f t="shared" si="106"/>
        <v/>
      </c>
      <c r="AA41" s="95" t="str">
        <f t="shared" si="101"/>
        <v/>
      </c>
      <c r="AB41" s="95" t="str">
        <f t="shared" si="89"/>
        <v/>
      </c>
      <c r="AC41" s="95" t="str">
        <f t="shared" si="90"/>
        <v/>
      </c>
      <c r="AD41" s="95" t="str">
        <f t="shared" si="91"/>
        <v/>
      </c>
      <c r="AE41" s="95" t="str">
        <f t="shared" si="92"/>
        <v/>
      </c>
      <c r="AF41" s="95" t="str">
        <f t="shared" si="93"/>
        <v/>
      </c>
      <c r="AG41" s="95" t="str">
        <f t="shared" si="94"/>
        <v/>
      </c>
      <c r="AH41" s="95" t="str">
        <f t="shared" si="95"/>
        <v/>
      </c>
      <c r="AI41" s="95" t="str">
        <f t="shared" si="102"/>
        <v/>
      </c>
      <c r="AJ41" s="95" t="str">
        <f t="shared" si="103"/>
        <v/>
      </c>
      <c r="AK41" s="95" t="str">
        <f t="shared" si="104"/>
        <v/>
      </c>
      <c r="AL41" s="95" t="str">
        <f t="shared" si="107"/>
        <v/>
      </c>
      <c r="AM41" s="95" t="str">
        <f t="shared" si="105"/>
        <v/>
      </c>
      <c r="AN41" s="95" t="str">
        <f t="shared" si="75"/>
        <v/>
      </c>
      <c r="AO41" s="95" t="str">
        <f t="shared" si="76"/>
        <v/>
      </c>
      <c r="AP41" s="519">
        <f t="shared" si="38"/>
        <v>7</v>
      </c>
      <c r="AQ41" s="263">
        <f t="shared" si="39"/>
        <v>8</v>
      </c>
      <c r="AR41" s="263">
        <f t="shared" si="40"/>
        <v>11</v>
      </c>
      <c r="AS41" s="263">
        <f t="shared" si="41"/>
        <v>8</v>
      </c>
      <c r="AT41" s="263">
        <f t="shared" si="42"/>
        <v>6</v>
      </c>
      <c r="AU41" s="263">
        <f t="shared" si="43"/>
        <v>17</v>
      </c>
      <c r="AV41" s="520">
        <f t="shared" si="44"/>
        <v>11</v>
      </c>
      <c r="AW41" s="93">
        <f t="shared" si="45"/>
        <v>37</v>
      </c>
      <c r="AX41" s="93" t="str">
        <f t="shared" si="34"/>
        <v>OTH</v>
      </c>
      <c r="AY41" s="93">
        <v>0</v>
      </c>
      <c r="AZ41" s="93">
        <v>0</v>
      </c>
      <c r="BA41" s="93">
        <v>0</v>
      </c>
      <c r="BB41" s="93">
        <v>0</v>
      </c>
      <c r="BC41" s="93">
        <v>0</v>
      </c>
      <c r="BD41" s="93">
        <v>0</v>
      </c>
      <c r="BE41" s="93">
        <v>0</v>
      </c>
      <c r="BF41" s="93">
        <v>0</v>
      </c>
      <c r="BG41" s="93">
        <v>0</v>
      </c>
      <c r="BH41" s="93">
        <v>0</v>
      </c>
      <c r="BI41" s="93">
        <v>0</v>
      </c>
      <c r="BJ41" s="93">
        <v>0</v>
      </c>
      <c r="BK41" s="93">
        <v>0</v>
      </c>
      <c r="BL41" s="93">
        <v>0</v>
      </c>
      <c r="BM41" s="93">
        <v>0</v>
      </c>
      <c r="BN41" s="93">
        <v>0</v>
      </c>
      <c r="BO41" s="93">
        <f t="shared" si="35"/>
        <v>6</v>
      </c>
      <c r="BP41" s="93">
        <f t="shared" si="46"/>
        <v>0</v>
      </c>
      <c r="BR41" s="93">
        <f t="shared" si="47"/>
        <v>0</v>
      </c>
      <c r="BS41" s="93">
        <f t="shared" si="48"/>
        <v>0</v>
      </c>
      <c r="BT41" s="93">
        <f t="shared" si="49"/>
        <v>0</v>
      </c>
      <c r="BU41" s="93">
        <f t="shared" si="50"/>
        <v>0</v>
      </c>
      <c r="BV41" s="93">
        <f t="shared" si="51"/>
        <v>0</v>
      </c>
      <c r="BW41" s="93">
        <f t="shared" si="52"/>
        <v>0</v>
      </c>
      <c r="BX41" s="93">
        <f t="shared" si="53"/>
        <v>0</v>
      </c>
      <c r="BY41" s="93">
        <f t="shared" si="54"/>
        <v>0</v>
      </c>
      <c r="BZ41" s="93">
        <f t="shared" si="55"/>
        <v>0</v>
      </c>
      <c r="CA41" s="93">
        <f t="shared" si="56"/>
        <v>0</v>
      </c>
      <c r="CB41" s="93">
        <f t="shared" si="57"/>
        <v>0</v>
      </c>
      <c r="CC41" s="93">
        <f t="shared" si="58"/>
        <v>0</v>
      </c>
      <c r="CD41" s="93">
        <f t="shared" si="59"/>
        <v>0</v>
      </c>
      <c r="CE41" s="93">
        <f t="shared" si="60"/>
        <v>0</v>
      </c>
      <c r="CF41" s="93">
        <f t="shared" si="61"/>
        <v>0</v>
      </c>
      <c r="CG41" s="93">
        <f t="shared" si="62"/>
        <v>0</v>
      </c>
      <c r="CH41" s="93" t="str">
        <f>IFERROR(HLOOKUP(CH$4,$BR41:$CG$46,$BO41,FALSE),"")</f>
        <v/>
      </c>
      <c r="CI41" s="93" t="str">
        <f>IFERROR(HLOOKUP(CI$4,$BR41:$CG$46,$BO41,FALSE),"")</f>
        <v/>
      </c>
      <c r="CJ41" s="93" t="str">
        <f>IFERROR(HLOOKUP(CJ$4,$BR41:$CG$46,$BO41,FALSE),"")</f>
        <v/>
      </c>
      <c r="CK41" s="93" t="str">
        <f>IFERROR(HLOOKUP(CK$4,$BR41:$CG$46,$BO41,FALSE),"")</f>
        <v/>
      </c>
      <c r="CL41" s="93" t="str">
        <f>IFERROR(HLOOKUP(CL$4,$BR41:$CG$46,$BO41,FALSE),"")</f>
        <v/>
      </c>
      <c r="CM41" s="93" t="str">
        <f>IFERROR(HLOOKUP(CM$4,$BR41:$CG$46,$BO41,FALSE),"")</f>
        <v/>
      </c>
      <c r="CN41" s="93" t="str">
        <f>IFERROR(HLOOKUP(CN$4,$BR41:$CG$46,$BO41,FALSE),"")</f>
        <v/>
      </c>
      <c r="CO41" s="93" t="str">
        <f>IFERROR(HLOOKUP(CO$4,$BR41:$CG$46,$BO41,FALSE),"")</f>
        <v/>
      </c>
      <c r="CP41" s="93" t="str">
        <f>IFERROR(HLOOKUP(CP$4,$BR41:$CG$46,$BO41,FALSE),"")</f>
        <v/>
      </c>
      <c r="CQ41" s="93" t="str">
        <f>IFERROR(HLOOKUP(CQ$4,$BR41:$CG$46,$BO41,FALSE),"")</f>
        <v/>
      </c>
    </row>
    <row r="42" spans="1:95">
      <c r="A42" s="93">
        <f t="shared" si="36"/>
        <v>38</v>
      </c>
      <c r="B42" s="390" t="s">
        <v>133</v>
      </c>
      <c r="C42" s="390" t="s">
        <v>368</v>
      </c>
      <c r="D42" s="390" t="str">
        <f t="shared" si="6"/>
        <v>Solar</v>
      </c>
      <c r="L42" s="95">
        <v>1</v>
      </c>
      <c r="N42" s="95" t="str">
        <f t="shared" si="77"/>
        <v/>
      </c>
      <c r="O42" s="95" t="str">
        <f t="shared" si="78"/>
        <v/>
      </c>
      <c r="P42" s="95" t="str">
        <f t="shared" si="79"/>
        <v/>
      </c>
      <c r="Q42" s="95" t="str">
        <f t="shared" si="80"/>
        <v/>
      </c>
      <c r="R42" s="95" t="str">
        <f t="shared" si="81"/>
        <v/>
      </c>
      <c r="S42" s="95">
        <f t="shared" si="63"/>
        <v>1</v>
      </c>
      <c r="T42" s="95" t="str">
        <f t="shared" si="69"/>
        <v/>
      </c>
      <c r="U42" s="95" t="str">
        <f t="shared" si="106"/>
        <v/>
      </c>
      <c r="V42" s="95" t="str">
        <f t="shared" si="106"/>
        <v/>
      </c>
      <c r="W42" s="95" t="str">
        <f t="shared" si="106"/>
        <v/>
      </c>
      <c r="X42" s="95" t="str">
        <f t="shared" si="106"/>
        <v/>
      </c>
      <c r="Y42" s="95" t="str">
        <f t="shared" si="106"/>
        <v/>
      </c>
      <c r="Z42" s="95">
        <f t="shared" si="106"/>
        <v>1.0000000000000001E-5</v>
      </c>
      <c r="AA42" s="95" t="str">
        <f t="shared" si="101"/>
        <v/>
      </c>
      <c r="AB42" s="95" t="str">
        <f t="shared" si="89"/>
        <v/>
      </c>
      <c r="AC42" s="95" t="str">
        <f t="shared" si="90"/>
        <v/>
      </c>
      <c r="AD42" s="95" t="str">
        <f t="shared" si="91"/>
        <v/>
      </c>
      <c r="AE42" s="95" t="str">
        <f t="shared" si="92"/>
        <v/>
      </c>
      <c r="AF42" s="95" t="str">
        <f t="shared" si="93"/>
        <v/>
      </c>
      <c r="AG42" s="95">
        <f t="shared" si="94"/>
        <v>60</v>
      </c>
      <c r="AH42" s="95" t="str">
        <f t="shared" si="95"/>
        <v/>
      </c>
      <c r="AI42" s="95" t="str">
        <f t="shared" si="102"/>
        <v/>
      </c>
      <c r="AJ42" s="95" t="str">
        <f t="shared" si="103"/>
        <v/>
      </c>
      <c r="AK42" s="95" t="str">
        <f t="shared" si="104"/>
        <v/>
      </c>
      <c r="AL42" s="95" t="str">
        <f t="shared" si="107"/>
        <v/>
      </c>
      <c r="AM42" s="95" t="str">
        <f t="shared" si="105"/>
        <v/>
      </c>
      <c r="AN42" s="95">
        <f t="shared" si="75"/>
        <v>1E-4</v>
      </c>
      <c r="AO42" s="95" t="str">
        <f t="shared" si="76"/>
        <v/>
      </c>
      <c r="AP42" s="519">
        <f t="shared" si="38"/>
        <v>7</v>
      </c>
      <c r="AQ42" s="263">
        <f t="shared" si="39"/>
        <v>8</v>
      </c>
      <c r="AR42" s="263">
        <f t="shared" si="40"/>
        <v>11</v>
      </c>
      <c r="AS42" s="263">
        <f t="shared" si="41"/>
        <v>8</v>
      </c>
      <c r="AT42" s="263">
        <f t="shared" si="42"/>
        <v>6</v>
      </c>
      <c r="AU42" s="263">
        <f t="shared" si="43"/>
        <v>18</v>
      </c>
      <c r="AV42" s="520">
        <f t="shared" si="44"/>
        <v>11</v>
      </c>
      <c r="AW42" s="93">
        <f t="shared" si="45"/>
        <v>38</v>
      </c>
      <c r="AX42" s="93" t="str">
        <f t="shared" si="34"/>
        <v>SOL</v>
      </c>
      <c r="AY42" s="93">
        <v>0</v>
      </c>
      <c r="AZ42" s="93">
        <v>0</v>
      </c>
      <c r="BA42" s="93">
        <v>0</v>
      </c>
      <c r="BB42" s="93">
        <v>0</v>
      </c>
      <c r="BC42" s="93">
        <v>0</v>
      </c>
      <c r="BD42" s="93">
        <v>0</v>
      </c>
      <c r="BE42" s="93">
        <v>0</v>
      </c>
      <c r="BF42" s="93">
        <v>0</v>
      </c>
      <c r="BG42" s="93">
        <v>0</v>
      </c>
      <c r="BH42" s="93">
        <v>0</v>
      </c>
      <c r="BI42" s="93">
        <v>0</v>
      </c>
      <c r="BJ42" s="93">
        <v>0</v>
      </c>
      <c r="BK42" s="93">
        <v>0</v>
      </c>
      <c r="BL42" s="93">
        <v>0</v>
      </c>
      <c r="BM42" s="93">
        <v>0</v>
      </c>
      <c r="BN42" s="93">
        <v>0</v>
      </c>
      <c r="BO42" s="93">
        <f t="shared" si="35"/>
        <v>5</v>
      </c>
      <c r="BP42" s="93">
        <f t="shared" si="46"/>
        <v>0</v>
      </c>
      <c r="BR42" s="93">
        <f t="shared" si="47"/>
        <v>0</v>
      </c>
      <c r="BS42" s="93">
        <f t="shared" si="48"/>
        <v>0</v>
      </c>
      <c r="BT42" s="93">
        <f t="shared" si="49"/>
        <v>0</v>
      </c>
      <c r="BU42" s="93">
        <f t="shared" si="50"/>
        <v>0</v>
      </c>
      <c r="BV42" s="93">
        <f t="shared" si="51"/>
        <v>0</v>
      </c>
      <c r="BW42" s="93">
        <f t="shared" si="52"/>
        <v>0</v>
      </c>
      <c r="BX42" s="93">
        <f t="shared" si="53"/>
        <v>0</v>
      </c>
      <c r="BY42" s="93">
        <f t="shared" si="54"/>
        <v>0</v>
      </c>
      <c r="BZ42" s="93">
        <f t="shared" si="55"/>
        <v>0</v>
      </c>
      <c r="CA42" s="93">
        <f t="shared" si="56"/>
        <v>0</v>
      </c>
      <c r="CB42" s="93">
        <f t="shared" si="57"/>
        <v>0</v>
      </c>
      <c r="CC42" s="93">
        <f t="shared" si="58"/>
        <v>0</v>
      </c>
      <c r="CD42" s="93">
        <f t="shared" si="59"/>
        <v>0</v>
      </c>
      <c r="CE42" s="93">
        <f t="shared" si="60"/>
        <v>0</v>
      </c>
      <c r="CF42" s="93">
        <f t="shared" si="61"/>
        <v>0</v>
      </c>
      <c r="CG42" s="93">
        <f t="shared" si="62"/>
        <v>0</v>
      </c>
      <c r="CH42" s="93" t="str">
        <f>IFERROR(HLOOKUP(CH$4,$BR42:$CG$46,$BO42,FALSE),"")</f>
        <v/>
      </c>
      <c r="CI42" s="93" t="str">
        <f>IFERROR(HLOOKUP(CI$4,$BR42:$CG$46,$BO42,FALSE),"")</f>
        <v/>
      </c>
      <c r="CJ42" s="93" t="str">
        <f>IFERROR(HLOOKUP(CJ$4,$BR42:$CG$46,$BO42,FALSE),"")</f>
        <v/>
      </c>
      <c r="CK42" s="93" t="str">
        <f>IFERROR(HLOOKUP(CK$4,$BR42:$CG$46,$BO42,FALSE),"")</f>
        <v/>
      </c>
      <c r="CL42" s="93" t="str">
        <f>IFERROR(HLOOKUP(CL$4,$BR42:$CG$46,$BO42,FALSE),"")</f>
        <v/>
      </c>
      <c r="CM42" s="93" t="str">
        <f>IFERROR(HLOOKUP(CM$4,$BR42:$CG$46,$BO42,FALSE),"")</f>
        <v/>
      </c>
      <c r="CN42" s="93" t="str">
        <f>IFERROR(HLOOKUP(CN$4,$BR42:$CG$46,$BO42,FALSE),"")</f>
        <v/>
      </c>
      <c r="CO42" s="93" t="str">
        <f>IFERROR(HLOOKUP(CO$4,$BR42:$CG$46,$BO42,FALSE),"")</f>
        <v/>
      </c>
      <c r="CP42" s="93" t="str">
        <f>IFERROR(HLOOKUP(CP$4,$BR42:$CG$46,$BO42,FALSE),"")</f>
        <v/>
      </c>
      <c r="CQ42" s="93" t="str">
        <f>IFERROR(HLOOKUP(CQ$4,$BR42:$CG$46,$BO42,FALSE),"")</f>
        <v/>
      </c>
    </row>
    <row r="43" spans="1:95">
      <c r="A43" s="93">
        <f t="shared" si="36"/>
        <v>39</v>
      </c>
      <c r="B43" s="390" t="s">
        <v>135</v>
      </c>
      <c r="C43" s="390" t="s">
        <v>369</v>
      </c>
      <c r="D43" s="390" t="str">
        <f t="shared" si="6"/>
        <v>Wind</v>
      </c>
      <c r="L43" s="95">
        <v>1</v>
      </c>
      <c r="N43" s="95" t="str">
        <f t="shared" si="77"/>
        <v/>
      </c>
      <c r="O43" s="95" t="str">
        <f t="shared" si="78"/>
        <v/>
      </c>
      <c r="P43" s="95" t="str">
        <f t="shared" si="79"/>
        <v/>
      </c>
      <c r="Q43" s="95" t="str">
        <f t="shared" si="80"/>
        <v/>
      </c>
      <c r="R43" s="95" t="str">
        <f t="shared" si="81"/>
        <v/>
      </c>
      <c r="S43" s="95">
        <f t="shared" si="63"/>
        <v>1</v>
      </c>
      <c r="T43" s="95" t="str">
        <f t="shared" si="69"/>
        <v/>
      </c>
      <c r="U43" s="95" t="str">
        <f t="shared" si="106"/>
        <v/>
      </c>
      <c r="V43" s="95" t="str">
        <f t="shared" si="106"/>
        <v/>
      </c>
      <c r="W43" s="95" t="str">
        <f t="shared" si="106"/>
        <v/>
      </c>
      <c r="X43" s="95" t="str">
        <f t="shared" si="106"/>
        <v/>
      </c>
      <c r="Y43" s="95" t="str">
        <f t="shared" si="106"/>
        <v/>
      </c>
      <c r="Z43" s="95">
        <f t="shared" si="106"/>
        <v>1.0000000000000001E-5</v>
      </c>
      <c r="AA43" s="95" t="str">
        <f t="shared" si="101"/>
        <v/>
      </c>
      <c r="AB43" s="95" t="str">
        <f t="shared" si="89"/>
        <v/>
      </c>
      <c r="AC43" s="95" t="str">
        <f t="shared" si="90"/>
        <v/>
      </c>
      <c r="AD43" s="95" t="str">
        <f t="shared" si="91"/>
        <v/>
      </c>
      <c r="AE43" s="95" t="str">
        <f t="shared" si="92"/>
        <v/>
      </c>
      <c r="AF43" s="95" t="str">
        <f t="shared" si="93"/>
        <v/>
      </c>
      <c r="AG43" s="95">
        <f t="shared" si="94"/>
        <v>60</v>
      </c>
      <c r="AH43" s="95" t="str">
        <f t="shared" si="95"/>
        <v/>
      </c>
      <c r="AI43" s="95" t="str">
        <f t="shared" si="102"/>
        <v/>
      </c>
      <c r="AJ43" s="95" t="str">
        <f t="shared" si="103"/>
        <v/>
      </c>
      <c r="AK43" s="95" t="str">
        <f t="shared" si="104"/>
        <v/>
      </c>
      <c r="AL43" s="95" t="str">
        <f t="shared" si="107"/>
        <v/>
      </c>
      <c r="AM43" s="95" t="str">
        <f t="shared" si="105"/>
        <v/>
      </c>
      <c r="AN43" s="95">
        <f t="shared" si="75"/>
        <v>1E-4</v>
      </c>
      <c r="AO43" s="95" t="str">
        <f t="shared" si="76"/>
        <v/>
      </c>
      <c r="AP43" s="519">
        <f t="shared" si="38"/>
        <v>7</v>
      </c>
      <c r="AQ43" s="263">
        <f t="shared" si="39"/>
        <v>8</v>
      </c>
      <c r="AR43" s="263">
        <f t="shared" si="40"/>
        <v>11</v>
      </c>
      <c r="AS43" s="263">
        <f t="shared" si="41"/>
        <v>8</v>
      </c>
      <c r="AT43" s="263">
        <f t="shared" si="42"/>
        <v>6</v>
      </c>
      <c r="AU43" s="263">
        <f t="shared" si="43"/>
        <v>19</v>
      </c>
      <c r="AV43" s="520">
        <f t="shared" si="44"/>
        <v>11</v>
      </c>
      <c r="AW43" s="93">
        <f t="shared" si="45"/>
        <v>39</v>
      </c>
      <c r="AX43" s="93" t="str">
        <f t="shared" si="34"/>
        <v>WND</v>
      </c>
      <c r="AY43" s="93">
        <v>0</v>
      </c>
      <c r="AZ43" s="93">
        <v>0</v>
      </c>
      <c r="BA43" s="93">
        <v>0</v>
      </c>
      <c r="BB43" s="93">
        <v>0</v>
      </c>
      <c r="BC43" s="93">
        <v>0</v>
      </c>
      <c r="BD43" s="93">
        <v>0</v>
      </c>
      <c r="BE43" s="93">
        <v>0</v>
      </c>
      <c r="BF43" s="93">
        <v>0</v>
      </c>
      <c r="BG43" s="93">
        <v>0</v>
      </c>
      <c r="BH43" s="93">
        <v>0</v>
      </c>
      <c r="BI43" s="93">
        <v>0</v>
      </c>
      <c r="BJ43" s="93">
        <v>0</v>
      </c>
      <c r="BK43" s="93">
        <v>0</v>
      </c>
      <c r="BL43" s="93">
        <v>0</v>
      </c>
      <c r="BM43" s="93">
        <v>0</v>
      </c>
      <c r="BN43" s="93">
        <v>0</v>
      </c>
      <c r="BO43" s="93">
        <f t="shared" si="35"/>
        <v>4</v>
      </c>
      <c r="BP43" s="93">
        <f t="shared" si="46"/>
        <v>0</v>
      </c>
      <c r="BR43" s="93">
        <f t="shared" si="47"/>
        <v>0</v>
      </c>
      <c r="BS43" s="93">
        <f t="shared" si="48"/>
        <v>0</v>
      </c>
      <c r="BT43" s="93">
        <f t="shared" si="49"/>
        <v>0</v>
      </c>
      <c r="BU43" s="93">
        <f t="shared" si="50"/>
        <v>0</v>
      </c>
      <c r="BV43" s="93">
        <f t="shared" si="51"/>
        <v>0</v>
      </c>
      <c r="BW43" s="93">
        <f t="shared" si="52"/>
        <v>0</v>
      </c>
      <c r="BX43" s="93">
        <f t="shared" si="53"/>
        <v>0</v>
      </c>
      <c r="BY43" s="93">
        <f t="shared" si="54"/>
        <v>0</v>
      </c>
      <c r="BZ43" s="93">
        <f t="shared" si="55"/>
        <v>0</v>
      </c>
      <c r="CA43" s="93">
        <f t="shared" si="56"/>
        <v>0</v>
      </c>
      <c r="CB43" s="93">
        <f t="shared" si="57"/>
        <v>0</v>
      </c>
      <c r="CC43" s="93">
        <f t="shared" si="58"/>
        <v>0</v>
      </c>
      <c r="CD43" s="93">
        <f t="shared" si="59"/>
        <v>0</v>
      </c>
      <c r="CE43" s="93">
        <f t="shared" si="60"/>
        <v>0</v>
      </c>
      <c r="CF43" s="93">
        <f t="shared" si="61"/>
        <v>0</v>
      </c>
      <c r="CG43" s="93">
        <f t="shared" si="62"/>
        <v>0</v>
      </c>
      <c r="CH43" s="93" t="str">
        <f>IFERROR(HLOOKUP(CH$4,$BR43:$CG$46,$BO43,FALSE),"")</f>
        <v/>
      </c>
      <c r="CI43" s="93" t="str">
        <f>IFERROR(HLOOKUP(CI$4,$BR43:$CG$46,$BO43,FALSE),"")</f>
        <v/>
      </c>
      <c r="CJ43" s="93" t="str">
        <f>IFERROR(HLOOKUP(CJ$4,$BR43:$CG$46,$BO43,FALSE),"")</f>
        <v/>
      </c>
      <c r="CK43" s="93" t="str">
        <f>IFERROR(HLOOKUP(CK$4,$BR43:$CG$46,$BO43,FALSE),"")</f>
        <v/>
      </c>
      <c r="CL43" s="93" t="str">
        <f>IFERROR(HLOOKUP(CL$4,$BR43:$CG$46,$BO43,FALSE),"")</f>
        <v/>
      </c>
      <c r="CM43" s="93" t="str">
        <f>IFERROR(HLOOKUP(CM$4,$BR43:$CG$46,$BO43,FALSE),"")</f>
        <v/>
      </c>
      <c r="CN43" s="93" t="str">
        <f>IFERROR(HLOOKUP(CN$4,$BR43:$CG$46,$BO43,FALSE),"")</f>
        <v/>
      </c>
      <c r="CO43" s="93" t="str">
        <f>IFERROR(HLOOKUP(CO$4,$BR43:$CG$46,$BO43,FALSE),"")</f>
        <v/>
      </c>
      <c r="CP43" s="93" t="str">
        <f>IFERROR(HLOOKUP(CP$4,$BR43:$CG$46,$BO43,FALSE),"")</f>
        <v/>
      </c>
      <c r="CQ43" s="93" t="str">
        <f>IFERROR(HLOOKUP(CQ$4,$BR43:$CG$46,$BO43,FALSE),"")</f>
        <v/>
      </c>
    </row>
    <row r="44" spans="1:95">
      <c r="A44" s="93">
        <f t="shared" si="36"/>
        <v>40</v>
      </c>
      <c r="B44" s="390" t="s">
        <v>143</v>
      </c>
      <c r="C44" s="390" t="s">
        <v>1470</v>
      </c>
      <c r="D44" s="390" t="str">
        <f t="shared" si="6"/>
        <v>Waste</v>
      </c>
      <c r="I44" s="95">
        <v>1</v>
      </c>
      <c r="N44" s="95" t="str">
        <f t="shared" si="77"/>
        <v/>
      </c>
      <c r="O44" s="95" t="str">
        <f t="shared" si="78"/>
        <v/>
      </c>
      <c r="P44" s="95">
        <f t="shared" si="79"/>
        <v>1</v>
      </c>
      <c r="Q44" s="95" t="str">
        <f t="shared" si="80"/>
        <v/>
      </c>
      <c r="R44" s="95" t="str">
        <f t="shared" si="81"/>
        <v/>
      </c>
      <c r="S44" s="95" t="str">
        <f t="shared" si="63"/>
        <v/>
      </c>
      <c r="T44" s="95" t="str">
        <f t="shared" si="69"/>
        <v/>
      </c>
      <c r="U44" s="95" t="str">
        <f t="shared" si="106"/>
        <v/>
      </c>
      <c r="V44" s="95" t="str">
        <f t="shared" si="106"/>
        <v/>
      </c>
      <c r="W44" s="95">
        <f t="shared" si="106"/>
        <v>1.0000000000000001E-5</v>
      </c>
      <c r="X44" s="95" t="str">
        <f t="shared" si="106"/>
        <v/>
      </c>
      <c r="Y44" s="95" t="str">
        <f t="shared" si="106"/>
        <v/>
      </c>
      <c r="Z44" s="95" t="str">
        <f t="shared" si="106"/>
        <v/>
      </c>
      <c r="AA44" s="95" t="str">
        <f t="shared" si="101"/>
        <v/>
      </c>
      <c r="AB44" s="95" t="str">
        <f t="shared" si="89"/>
        <v/>
      </c>
      <c r="AC44" s="95" t="str">
        <f t="shared" si="90"/>
        <v/>
      </c>
      <c r="AD44" s="95">
        <f t="shared" si="91"/>
        <v>60</v>
      </c>
      <c r="AE44" s="95" t="str">
        <f t="shared" si="92"/>
        <v/>
      </c>
      <c r="AF44" s="95" t="str">
        <f t="shared" si="93"/>
        <v/>
      </c>
      <c r="AG44" s="95" t="str">
        <f t="shared" si="94"/>
        <v/>
      </c>
      <c r="AH44" s="95" t="str">
        <f t="shared" si="95"/>
        <v/>
      </c>
      <c r="AI44" s="95" t="str">
        <f t="shared" si="102"/>
        <v/>
      </c>
      <c r="AJ44" s="95" t="str">
        <f t="shared" si="103"/>
        <v/>
      </c>
      <c r="AK44" s="95">
        <f t="shared" si="104"/>
        <v>1E-4</v>
      </c>
      <c r="AL44" s="95" t="str">
        <f t="shared" si="107"/>
        <v/>
      </c>
      <c r="AM44" s="95" t="str">
        <f t="shared" si="105"/>
        <v/>
      </c>
      <c r="AN44" s="95" t="str">
        <f t="shared" si="75"/>
        <v/>
      </c>
      <c r="AO44" s="95" t="str">
        <f t="shared" si="76"/>
        <v/>
      </c>
      <c r="AP44" s="519">
        <f t="shared" si="38"/>
        <v>7</v>
      </c>
      <c r="AQ44" s="263">
        <f t="shared" si="39"/>
        <v>8</v>
      </c>
      <c r="AR44" s="263">
        <f t="shared" si="40"/>
        <v>12</v>
      </c>
      <c r="AS44" s="263">
        <f t="shared" si="41"/>
        <v>8</v>
      </c>
      <c r="AT44" s="263">
        <f t="shared" si="42"/>
        <v>6</v>
      </c>
      <c r="AU44" s="263">
        <f t="shared" si="43"/>
        <v>19</v>
      </c>
      <c r="AV44" s="520">
        <f t="shared" si="44"/>
        <v>11</v>
      </c>
      <c r="AW44" s="93">
        <f t="shared" si="45"/>
        <v>40</v>
      </c>
      <c r="AX44" s="93" t="str">
        <f t="shared" si="34"/>
        <v>WAS</v>
      </c>
      <c r="AY44" s="93">
        <f>91700/1000</f>
        <v>91.7</v>
      </c>
      <c r="AZ44" s="93">
        <f>30/1000</f>
        <v>0.03</v>
      </c>
      <c r="BA44" s="93">
        <f>4/1000</f>
        <v>4.0000000000000001E-3</v>
      </c>
      <c r="BB44" s="93">
        <v>1.5290999999999999</v>
      </c>
      <c r="BC44" s="93">
        <v>0.2</v>
      </c>
      <c r="BD44" s="93">
        <v>0.01</v>
      </c>
      <c r="BE44" s="93">
        <v>5.0000000000000001E-3</v>
      </c>
      <c r="BF44" s="93">
        <v>0</v>
      </c>
      <c r="BG44" s="93">
        <v>0</v>
      </c>
      <c r="BH44" s="93">
        <v>0</v>
      </c>
      <c r="BI44" s="93">
        <v>0</v>
      </c>
      <c r="BJ44" s="93">
        <v>0</v>
      </c>
      <c r="BK44" s="93">
        <v>0</v>
      </c>
      <c r="BL44" s="93">
        <v>0</v>
      </c>
      <c r="BM44" s="93">
        <v>0</v>
      </c>
      <c r="BN44" s="93">
        <v>0</v>
      </c>
      <c r="BO44" s="93">
        <f t="shared" si="35"/>
        <v>3</v>
      </c>
      <c r="BP44" s="93">
        <f t="shared" si="46"/>
        <v>7</v>
      </c>
      <c r="BR44" s="93">
        <f t="shared" si="47"/>
        <v>1</v>
      </c>
      <c r="BS44" s="93">
        <f t="shared" si="48"/>
        <v>2</v>
      </c>
      <c r="BT44" s="93">
        <f t="shared" si="49"/>
        <v>3</v>
      </c>
      <c r="BU44" s="93">
        <f t="shared" si="50"/>
        <v>4</v>
      </c>
      <c r="BV44" s="93">
        <f t="shared" si="51"/>
        <v>5</v>
      </c>
      <c r="BW44" s="93">
        <f t="shared" si="52"/>
        <v>6</v>
      </c>
      <c r="BX44" s="93">
        <f t="shared" si="53"/>
        <v>7</v>
      </c>
      <c r="BY44" s="93">
        <f t="shared" si="54"/>
        <v>7</v>
      </c>
      <c r="BZ44" s="93">
        <f t="shared" si="55"/>
        <v>7</v>
      </c>
      <c r="CA44" s="93">
        <f t="shared" si="56"/>
        <v>7</v>
      </c>
      <c r="CB44" s="93">
        <f t="shared" si="57"/>
        <v>7</v>
      </c>
      <c r="CC44" s="93">
        <f t="shared" si="58"/>
        <v>7</v>
      </c>
      <c r="CD44" s="93">
        <f t="shared" si="59"/>
        <v>7</v>
      </c>
      <c r="CE44" s="93">
        <f t="shared" si="60"/>
        <v>7</v>
      </c>
      <c r="CF44" s="93">
        <f t="shared" si="61"/>
        <v>7</v>
      </c>
      <c r="CG44" s="93">
        <f t="shared" si="62"/>
        <v>7</v>
      </c>
      <c r="CH44" s="93">
        <f>IFERROR(HLOOKUP(CH$4,$BR44:$CG$46,$BO44,FALSE),"")</f>
        <v>1</v>
      </c>
      <c r="CI44" s="93">
        <f>IFERROR(HLOOKUP(CI$4,$BR44:$CG$46,$BO44,FALSE),"")</f>
        <v>2</v>
      </c>
      <c r="CJ44" s="93">
        <f>IFERROR(HLOOKUP(CJ$4,$BR44:$CG$46,$BO44,FALSE),"")</f>
        <v>3</v>
      </c>
      <c r="CK44" s="93">
        <f>IFERROR(HLOOKUP(CK$4,$BR44:$CG$46,$BO44,FALSE),"")</f>
        <v>4</v>
      </c>
      <c r="CL44" s="93">
        <f>IFERROR(HLOOKUP(CL$4,$BR44:$CG$46,$BO44,FALSE),"")</f>
        <v>5</v>
      </c>
      <c r="CM44" s="93">
        <f>IFERROR(HLOOKUP(CM$4,$BR44:$CG$46,$BO44,FALSE),"")</f>
        <v>6</v>
      </c>
      <c r="CN44" s="93">
        <f>IFERROR(HLOOKUP(CN$4,$BR44:$CG$46,$BO44,FALSE),"")</f>
        <v>7</v>
      </c>
      <c r="CO44" s="93" t="str">
        <f>IFERROR(HLOOKUP(CO$4,$BR44:$CG$46,$BO44,FALSE),"")</f>
        <v/>
      </c>
      <c r="CP44" s="93" t="str">
        <f>IFERROR(HLOOKUP(CP$4,$BR44:$CG$46,$BO44,FALSE),"")</f>
        <v/>
      </c>
      <c r="CQ44" s="93" t="str">
        <f>IFERROR(HLOOKUP(CQ$4,$BR44:$CG$46,$BO44,FALSE),"")</f>
        <v/>
      </c>
    </row>
    <row r="45" spans="1:95">
      <c r="A45" s="93">
        <f t="shared" si="36"/>
        <v>41</v>
      </c>
      <c r="B45" s="93" t="s">
        <v>920</v>
      </c>
      <c r="D45" s="93" t="str">
        <f t="shared" si="6"/>
        <v>Total Fuels used</v>
      </c>
      <c r="G45" s="105">
        <f t="shared" ref="G45:M45" si="108">COUNT(G5:G44)</f>
        <v>7</v>
      </c>
      <c r="H45" s="105">
        <f t="shared" si="108"/>
        <v>8</v>
      </c>
      <c r="I45" s="105">
        <f t="shared" si="108"/>
        <v>12</v>
      </c>
      <c r="J45" s="105">
        <f t="shared" si="108"/>
        <v>8</v>
      </c>
      <c r="K45" s="105">
        <f t="shared" si="108"/>
        <v>6</v>
      </c>
      <c r="L45" s="105">
        <f t="shared" si="108"/>
        <v>19</v>
      </c>
      <c r="M45" s="105">
        <f t="shared" si="108"/>
        <v>11</v>
      </c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521">
        <f t="shared" ref="AP45:AU45" si="109">AQ45+1</f>
        <v>8</v>
      </c>
      <c r="AQ45" s="105">
        <f t="shared" si="109"/>
        <v>7</v>
      </c>
      <c r="AR45" s="105">
        <f t="shared" si="109"/>
        <v>6</v>
      </c>
      <c r="AS45" s="105">
        <f t="shared" si="109"/>
        <v>5</v>
      </c>
      <c r="AT45" s="105">
        <f t="shared" si="109"/>
        <v>4</v>
      </c>
      <c r="AU45" s="105">
        <f t="shared" si="109"/>
        <v>3</v>
      </c>
      <c r="AV45" s="105">
        <v>2</v>
      </c>
      <c r="BO45" s="93">
        <f t="shared" si="35"/>
        <v>2</v>
      </c>
    </row>
    <row r="46" spans="1:95">
      <c r="BO46" s="93">
        <v>1</v>
      </c>
      <c r="BR46" s="93">
        <f t="shared" ref="BR46:CG46" si="110">BR4</f>
        <v>1</v>
      </c>
      <c r="BS46" s="93">
        <f t="shared" si="110"/>
        <v>2</v>
      </c>
      <c r="BT46" s="93">
        <f t="shared" si="110"/>
        <v>3</v>
      </c>
      <c r="BU46" s="93">
        <f t="shared" si="110"/>
        <v>4</v>
      </c>
      <c r="BV46" s="93">
        <f t="shared" si="110"/>
        <v>5</v>
      </c>
      <c r="BW46" s="93">
        <f t="shared" si="110"/>
        <v>6</v>
      </c>
      <c r="BX46" s="93">
        <f t="shared" si="110"/>
        <v>7</v>
      </c>
      <c r="BY46" s="93">
        <f t="shared" si="110"/>
        <v>8</v>
      </c>
      <c r="BZ46" s="93">
        <f t="shared" si="110"/>
        <v>9</v>
      </c>
      <c r="CA46" s="93">
        <f t="shared" si="110"/>
        <v>10</v>
      </c>
      <c r="CB46" s="93">
        <f t="shared" si="110"/>
        <v>11</v>
      </c>
      <c r="CC46" s="93">
        <f t="shared" si="110"/>
        <v>12</v>
      </c>
      <c r="CD46" s="93">
        <f t="shared" si="110"/>
        <v>13</v>
      </c>
      <c r="CE46" s="93">
        <f t="shared" si="110"/>
        <v>14</v>
      </c>
      <c r="CF46" s="93">
        <f t="shared" si="110"/>
        <v>15</v>
      </c>
      <c r="CG46" s="93">
        <f t="shared" si="110"/>
        <v>16</v>
      </c>
    </row>
    <row r="47" spans="1:95">
      <c r="D47" s="95"/>
      <c r="E47" s="95"/>
      <c r="F47" s="95"/>
    </row>
    <row r="48" spans="1:95">
      <c r="C48" s="95" t="s">
        <v>1200</v>
      </c>
      <c r="CH48" s="93">
        <f>HLOOKUP(CH$4,$BR34:$CG$46,$BO34,FALSE)</f>
        <v>1</v>
      </c>
    </row>
    <row r="49" spans="1:13">
      <c r="C49" s="95">
        <f t="shared" ref="C49:C59" si="111">COUNTIF($C$5:$C$44,C5)</f>
        <v>1</v>
      </c>
    </row>
    <row r="50" spans="1:13">
      <c r="C50" s="95">
        <f t="shared" si="111"/>
        <v>1</v>
      </c>
    </row>
    <row r="51" spans="1:13">
      <c r="C51" s="95">
        <f t="shared" si="111"/>
        <v>1</v>
      </c>
    </row>
    <row r="52" spans="1:13">
      <c r="C52" s="95">
        <f t="shared" si="111"/>
        <v>1</v>
      </c>
    </row>
    <row r="53" spans="1:13">
      <c r="C53" s="95">
        <f t="shared" si="111"/>
        <v>1</v>
      </c>
    </row>
    <row r="54" spans="1:13">
      <c r="C54" s="95">
        <f t="shared" si="111"/>
        <v>1</v>
      </c>
    </row>
    <row r="55" spans="1:13">
      <c r="C55" s="95">
        <f t="shared" si="111"/>
        <v>1</v>
      </c>
    </row>
    <row r="56" spans="1:13">
      <c r="C56" s="95">
        <f t="shared" si="111"/>
        <v>1</v>
      </c>
    </row>
    <row r="57" spans="1:13">
      <c r="C57" s="95">
        <f t="shared" si="111"/>
        <v>1</v>
      </c>
    </row>
    <row r="58" spans="1:13">
      <c r="C58" s="95">
        <f t="shared" si="111"/>
        <v>1</v>
      </c>
    </row>
    <row r="59" spans="1:13">
      <c r="C59" s="95">
        <f t="shared" si="111"/>
        <v>1</v>
      </c>
      <c r="F59" s="839" t="s">
        <v>1412</v>
      </c>
    </row>
    <row r="60" spans="1:13">
      <c r="A60" s="93">
        <v>1</v>
      </c>
      <c r="C60" s="95">
        <f>COUNTIF($C$5:$C$44,#REF!)</f>
        <v>0</v>
      </c>
      <c r="F60" s="840" t="str">
        <f>INDEX(C5:C44,MATCH(1,G5:G44,0))</f>
        <v>COA</v>
      </c>
      <c r="G60" s="95" t="str">
        <f>IFERROR(VLOOKUP(VLOOKUP($A60,AP$5:$AW$44,AP$45,FALSE),$A$5:$C$44,3,FALSE),"")</f>
        <v>COA</v>
      </c>
      <c r="H60" s="95" t="str">
        <f>IFERROR(VLOOKUP(VLOOKUP($A60,AQ$5:$AW$44,AQ$45,FALSE),$A$5:$C$44,3,FALSE),"")</f>
        <v>COA</v>
      </c>
      <c r="I60" s="95" t="str">
        <f>IFERROR(VLOOKUP(VLOOKUP($A60,AR$5:$AW$44,AR$45,FALSE),$A$5:$C$44,3,FALSE),"")</f>
        <v>BIB</v>
      </c>
      <c r="J60" s="95" t="str">
        <f>IFERROR(VLOOKUP(VLOOKUP($A60,AS$5:$AW$44,AS$45,FALSE),$A$5:$C$44,3,FALSE),"")</f>
        <v>ELC</v>
      </c>
      <c r="K60" s="95" t="str">
        <f>IFERROR(VLOOKUP(VLOOKUP($A60,AT$5:$AW$44,AT$45,FALSE),$A$5:$C$44,3,FALSE),"")</f>
        <v>BIW</v>
      </c>
      <c r="L60" s="95" t="str">
        <f>IFERROR(VLOOKUP(VLOOKUP($A60,AU$5:$AW$44,AU$45,FALSE),$A$5:$C$44,3,FALSE),"")</f>
        <v>BIG</v>
      </c>
      <c r="M60" s="95" t="str">
        <f>IFERROR(VLOOKUP(VLOOKUP($A60,AV$5:$AW$44,AV$45,FALSE),$A$5:$C$44,3,FALSE),"")</f>
        <v>BIE</v>
      </c>
    </row>
    <row r="61" spans="1:13">
      <c r="A61" s="93">
        <v>2</v>
      </c>
      <c r="C61" s="95">
        <f>COUNTIF($C$5:$C$44,#REF!)</f>
        <v>0</v>
      </c>
      <c r="F61" s="840" t="str">
        <f t="shared" ref="F61:F72" ca="1" si="112">IFERROR(INDEX(OFFSET(C5:C44,MATCH(F60,C5:C44,0),0),MATCH(1,OFFSET(G5:G44,MATCH(F60,C5:C44,0),0),0)),"")</f>
        <v>ELC</v>
      </c>
      <c r="G61" s="95" t="str">
        <f>IFERROR(VLOOKUP(VLOOKUP($A61,AP$5:$AW$44,AP$45,FALSE),$A$5:$C$44,3,FALSE),"")</f>
        <v>ELC</v>
      </c>
      <c r="H61" s="95" t="str">
        <f>IFERROR(VLOOKUP(VLOOKUP($A61,AQ$5:$AW$44,AQ$45,FALSE),$A$5:$C$44,3,FALSE),"")</f>
        <v>ELC</v>
      </c>
      <c r="I61" s="95" t="str">
        <f>IFERROR(VLOOKUP(VLOOKUP($A61,AR$5:$AW$44,AR$45,FALSE),$A$5:$C$44,3,FALSE),"")</f>
        <v>BIW</v>
      </c>
      <c r="J61" s="95" t="str">
        <f>IFERROR(VLOOKUP(VLOOKUP($A61,AS$5:$AW$44,AS$45,FALSE),$A$5:$C$44,3,FALSE),"")</f>
        <v>GAS</v>
      </c>
      <c r="K61" s="95" t="str">
        <f>IFERROR(VLOOKUP(VLOOKUP($A61,AT$5:$AW$44,AT$45,FALSE),$A$5:$C$44,3,FALSE),"")</f>
        <v>COA</v>
      </c>
      <c r="L61" s="95" t="str">
        <f>IFERROR(VLOOKUP(VLOOKUP($A61,AU$5:$AW$44,AU$45,FALSE),$A$5:$C$44,3,FALSE),"")</f>
        <v>BIB</v>
      </c>
      <c r="M61" s="95" t="str">
        <f>IFERROR(VLOOKUP(VLOOKUP($A61,AV$5:$AW$44,AV$45,FALSE),$A$5:$C$44,3,FALSE),"")</f>
        <v>BID</v>
      </c>
    </row>
    <row r="62" spans="1:13">
      <c r="A62" s="93">
        <v>3</v>
      </c>
      <c r="C62" s="95">
        <f>COUNTIF($C$5:$C$44,#REF!)</f>
        <v>0</v>
      </c>
      <c r="F62" s="840" t="str">
        <f t="shared" ca="1" si="112"/>
        <v>ODS</v>
      </c>
      <c r="G62" s="95" t="str">
        <f>IFERROR(VLOOKUP(VLOOKUP($A62,AP$5:$AW$44,AP$45,FALSE),$A$5:$C$44,3,FALSE),"")</f>
        <v>ODS</v>
      </c>
      <c r="H62" s="95" t="str">
        <f>IFERROR(VLOOKUP(VLOOKUP($A62,AQ$5:$AW$44,AQ$45,FALSE),$A$5:$C$44,3,FALSE),"")</f>
        <v>GAS</v>
      </c>
      <c r="I62" s="95" t="str">
        <f>IFERROR(VLOOKUP(VLOOKUP($A62,AR$5:$AW$44,AR$45,FALSE),$A$5:$C$44,3,FALSE),"")</f>
        <v>COA</v>
      </c>
      <c r="J62" s="95" t="str">
        <f>IFERROR(VLOOKUP(VLOOKUP($A62,AS$5:$AW$44,AS$45,FALSE),$A$5:$C$44,3,FALSE),"")</f>
        <v>HGN</v>
      </c>
      <c r="K62" s="95" t="str">
        <f>IFERROR(VLOOKUP(VLOOKUP($A62,AT$5:$AW$44,AT$45,FALSE),$A$5:$C$44,3,FALSE),"")</f>
        <v>ELC</v>
      </c>
      <c r="L62" s="95" t="str">
        <f>IFERROR(VLOOKUP(VLOOKUP($A62,AU$5:$AW$44,AU$45,FALSE),$A$5:$C$44,3,FALSE),"")</f>
        <v>BIO</v>
      </c>
      <c r="M62" s="95" t="str">
        <f>IFERROR(VLOOKUP(VLOOKUP($A62,AV$5:$AW$44,AV$45,FALSE),$A$5:$C$44,3,FALSE),"")</f>
        <v>CLE</v>
      </c>
    </row>
    <row r="63" spans="1:13">
      <c r="A63" s="93">
        <v>4</v>
      </c>
      <c r="C63" s="95">
        <f>COUNTIF($C$5:$C$44,C16)</f>
        <v>1</v>
      </c>
      <c r="F63" s="840" t="str">
        <f t="shared" ca="1" si="112"/>
        <v>OGS</v>
      </c>
      <c r="G63" s="95" t="str">
        <f>IFERROR(VLOOKUP(VLOOKUP($A63,AP$5:$AW$44,AP$45,FALSE),$A$5:$C$44,3,FALSE),"")</f>
        <v>OGS</v>
      </c>
      <c r="H63" s="95" t="str">
        <f>IFERROR(VLOOKUP(VLOOKUP($A63,AQ$5:$AW$44,AQ$45,FALSE),$A$5:$C$44,3,FALSE),"")</f>
        <v>ODS</v>
      </c>
      <c r="I63" s="95" t="str">
        <f>IFERROR(VLOOKUP(VLOOKUP($A63,AR$5:$AW$44,AR$45,FALSE),$A$5:$C$44,3,FALSE),"")</f>
        <v>COK</v>
      </c>
      <c r="J63" s="95" t="str">
        <f>IFERROR(VLOOKUP(VLOOKUP($A63,AS$5:$AW$44,AS$45,FALSE),$A$5:$C$44,3,FALSE),"")</f>
        <v>OAG</v>
      </c>
      <c r="K63" s="95" t="str">
        <f>IFERROR(VLOOKUP(VLOOKUP($A63,AT$5:$AW$44,AT$45,FALSE),$A$5:$C$44,3,FALSE),"")</f>
        <v>GAS</v>
      </c>
      <c r="L63" s="95" t="str">
        <f>IFERROR(VLOOKUP(VLOOKUP($A63,AU$5:$AW$44,AU$45,FALSE),$A$5:$C$44,3,FALSE),"")</f>
        <v>BIW</v>
      </c>
      <c r="M63" s="95" t="str">
        <f>IFERROR(VLOOKUP(VLOOKUP($A63,AV$5:$AW$44,AV$45,FALSE),$A$5:$C$44,3,FALSE),"")</f>
        <v>ELC</v>
      </c>
    </row>
    <row r="64" spans="1:13">
      <c r="A64" s="93">
        <v>5</v>
      </c>
      <c r="C64" s="95">
        <f>COUNTIF($C$5:$C$44,C17)</f>
        <v>1</v>
      </c>
      <c r="F64" s="840" t="str">
        <f t="shared" ca="1" si="112"/>
        <v>OHF</v>
      </c>
      <c r="G64" s="95" t="str">
        <f>IFERROR(VLOOKUP(VLOOKUP($A64,AP$5:$AW$44,AP$45,FALSE),$A$5:$C$44,3,FALSE),"")</f>
        <v>OHF</v>
      </c>
      <c r="H64" s="95" t="str">
        <f>IFERROR(VLOOKUP(VLOOKUP($A64,AQ$5:$AW$44,AQ$45,FALSE),$A$5:$C$44,3,FALSE),"")</f>
        <v>OGS</v>
      </c>
      <c r="I64" s="95" t="str">
        <f>IFERROR(VLOOKUP(VLOOKUP($A64,AR$5:$AW$44,AR$45,FALSE),$A$5:$C$44,3,FALSE),"")</f>
        <v>CLE</v>
      </c>
      <c r="J64" s="95" t="str">
        <f>IFERROR(VLOOKUP(VLOOKUP($A64,AS$5:$AW$44,AS$45,FALSE),$A$5:$C$44,3,FALSE),"")</f>
        <v>ODS</v>
      </c>
      <c r="K64" s="95" t="str">
        <f>IFERROR(VLOOKUP(VLOOKUP($A64,AT$5:$AW$44,AT$45,FALSE),$A$5:$C$44,3,FALSE),"")</f>
        <v>OKE</v>
      </c>
      <c r="L64" s="95" t="str">
        <f>IFERROR(VLOOKUP(VLOOKUP($A64,AU$5:$AW$44,AU$45,FALSE),$A$5:$C$44,3,FALSE),"")</f>
        <v>CLD</v>
      </c>
      <c r="M64" s="95" t="str">
        <f>IFERROR(VLOOKUP(VLOOKUP($A64,AV$5:$AW$44,AV$45,FALSE),$A$5:$C$44,3,FALSE),"")</f>
        <v>GAS</v>
      </c>
    </row>
    <row r="65" spans="1:13">
      <c r="A65" s="93">
        <v>6</v>
      </c>
      <c r="C65" s="95">
        <f>COUNTIF($C$5:$C$44,#REF!)</f>
        <v>0</v>
      </c>
      <c r="F65" s="840" t="str">
        <f t="shared" ca="1" si="112"/>
        <v>OKE</v>
      </c>
      <c r="G65" s="95" t="str">
        <f>IFERROR(VLOOKUP(VLOOKUP($A65,AP$5:$AW$44,AP$45,FALSE),$A$5:$C$44,3,FALSE),"")</f>
        <v>OKE</v>
      </c>
      <c r="H65" s="95" t="str">
        <f>IFERROR(VLOOKUP(VLOOKUP($A65,AQ$5:$AW$44,AQ$45,FALSE),$A$5:$C$44,3,FALSE),"")</f>
        <v>OHF</v>
      </c>
      <c r="I65" s="95" t="str">
        <f>IFERROR(VLOOKUP(VLOOKUP($A65,AR$5:$AW$44,AR$45,FALSE),$A$5:$C$44,3,FALSE),"")</f>
        <v>ELC</v>
      </c>
      <c r="J65" s="95" t="str">
        <f>IFERROR(VLOOKUP(VLOOKUP($A65,AS$5:$AW$44,AS$45,FALSE),$A$5:$C$44,3,FALSE),"")</f>
        <v>OGS</v>
      </c>
      <c r="K65" s="95" t="str">
        <f>IFERROR(VLOOKUP(VLOOKUP($A65,AT$5:$AW$44,AT$45,FALSE),$A$5:$C$44,3,FALSE),"")</f>
        <v>OLP</v>
      </c>
      <c r="L65" s="95" t="str">
        <f>IFERROR(VLOOKUP(VLOOKUP($A65,AU$5:$AW$44,AU$45,FALSE),$A$5:$C$44,3,FALSE),"")</f>
        <v>CLE</v>
      </c>
      <c r="M65" s="95" t="str">
        <f>IFERROR(VLOOKUP(VLOOKUP($A65,AV$5:$AW$44,AV$45,FALSE),$A$5:$C$44,3,FALSE),"")</f>
        <v>GIC</v>
      </c>
    </row>
    <row r="66" spans="1:13">
      <c r="A66" s="93">
        <v>7</v>
      </c>
      <c r="C66" s="95">
        <f>COUNTIF($C$5:$C$44,#REF!)</f>
        <v>0</v>
      </c>
      <c r="F66" s="840" t="str">
        <f t="shared" ca="1" si="112"/>
        <v>OLP</v>
      </c>
      <c r="G66" s="95" t="str">
        <f>IFERROR(VLOOKUP(VLOOKUP($A66,AP$5:$AW$44,AP$45,FALSE),$A$5:$C$44,3,FALSE),"")</f>
        <v>OLP</v>
      </c>
      <c r="H66" s="95" t="str">
        <f>IFERROR(VLOOKUP(VLOOKUP($A66,AQ$5:$AW$44,AQ$45,FALSE),$A$5:$C$44,3,FALSE),"")</f>
        <v>OKE</v>
      </c>
      <c r="I66" s="95" t="str">
        <f>IFERROR(VLOOKUP(VLOOKUP($A66,AR$5:$AW$44,AR$45,FALSE),$A$5:$C$44,3,FALSE),"")</f>
        <v>GAS</v>
      </c>
      <c r="J66" s="95" t="str">
        <f>IFERROR(VLOOKUP(VLOOKUP($A66,AS$5:$AW$44,AS$45,FALSE),$A$5:$C$44,3,FALSE),"")</f>
        <v>OHF</v>
      </c>
      <c r="K66" s="95" t="str">
        <f>IFERROR(VLOOKUP(VLOOKUP($A66,AT$5:$AW$44,AT$45,FALSE),$A$5:$C$44,3,FALSE),"")</f>
        <v/>
      </c>
      <c r="L66" s="95" t="str">
        <f>IFERROR(VLOOKUP(VLOOKUP($A66,AU$5:$AW$44,AU$45,FALSE),$A$5:$C$44,3,FALSE),"")</f>
        <v>CRB</v>
      </c>
      <c r="M66" s="95" t="str">
        <f>IFERROR(VLOOKUP(VLOOKUP($A66,AV$5:$AW$44,AV$45,FALSE),$A$5:$C$44,3,FALSE),"")</f>
        <v>HEE</v>
      </c>
    </row>
    <row r="67" spans="1:13">
      <c r="A67" s="93">
        <v>8</v>
      </c>
      <c r="C67" s="95">
        <f>COUNTIF($C$5:$C$44,#REF!)</f>
        <v>0</v>
      </c>
      <c r="F67" s="840" t="str">
        <f t="shared" ca="1" si="112"/>
        <v/>
      </c>
      <c r="G67" s="95" t="str">
        <f>IFERROR(VLOOKUP(VLOOKUP($A67,AP$5:$AW$44,AP$45,FALSE),$A$5:$C$44,3,FALSE),"")</f>
        <v/>
      </c>
      <c r="H67" s="95" t="str">
        <f>IFERROR(VLOOKUP(VLOOKUP($A67,AQ$5:$AW$44,AQ$45,FALSE),$A$5:$C$44,3,FALSE),"")</f>
        <v>OLP</v>
      </c>
      <c r="I67" s="95" t="str">
        <f>IFERROR(VLOOKUP(VLOOKUP($A67,AR$5:$AW$44,AR$45,FALSE),$A$5:$C$44,3,FALSE),"")</f>
        <v>ODS</v>
      </c>
      <c r="J67" s="95" t="str">
        <f>IFERROR(VLOOKUP(VLOOKUP($A67,AS$5:$AW$44,AS$45,FALSE),$A$5:$C$44,3,FALSE),"")</f>
        <v>OKE</v>
      </c>
      <c r="K67" s="95" t="str">
        <f>IFERROR(VLOOKUP(VLOOKUP($A67,AT$5:$AW$44,AT$45,FALSE),$A$5:$C$44,3,FALSE),"")</f>
        <v/>
      </c>
      <c r="L67" s="95" t="str">
        <f>IFERROR(VLOOKUP(VLOOKUP($A67,AU$5:$AW$44,AU$45,FALSE),$A$5:$C$44,3,FALSE),"")</f>
        <v>GAS</v>
      </c>
      <c r="M67" s="95" t="str">
        <f>IFERROR(VLOOKUP(VLOOKUP($A67,AV$5:$AW$44,AV$45,FALSE),$A$5:$C$44,3,FALSE),"")</f>
        <v>HEN</v>
      </c>
    </row>
    <row r="68" spans="1:13">
      <c r="A68" s="93">
        <v>9</v>
      </c>
      <c r="C68" s="95">
        <f>COUNTIF($C$5:$C$44,#REF!)</f>
        <v>0</v>
      </c>
      <c r="F68" s="840" t="str">
        <f t="shared" ca="1" si="112"/>
        <v/>
      </c>
      <c r="G68" s="95" t="str">
        <f>IFERROR(VLOOKUP(VLOOKUP($A68,AP$5:$AW$44,AP$45,FALSE),$A$5:$C$44,3,FALSE),"")</f>
        <v/>
      </c>
      <c r="H68" s="95" t="str">
        <f>IFERROR(VLOOKUP(VLOOKUP($A68,AQ$5:$AW$44,AQ$45,FALSE),$A$5:$C$44,3,FALSE),"")</f>
        <v/>
      </c>
      <c r="I68" s="95" t="str">
        <f>IFERROR(VLOOKUP(VLOOKUP($A68,AR$5:$AW$44,AR$45,FALSE),$A$5:$C$44,3,FALSE),"")</f>
        <v>OGS</v>
      </c>
      <c r="J68" s="95" t="str">
        <f>IFERROR(VLOOKUP(VLOOKUP($A68,AS$5:$AW$44,AS$45,FALSE),$A$5:$C$44,3,FALSE),"")</f>
        <v/>
      </c>
      <c r="K68" s="95" t="str">
        <f>IFERROR(VLOOKUP(VLOOKUP($A68,AT$5:$AW$44,AT$45,FALSE),$A$5:$C$44,3,FALSE),"")</f>
        <v/>
      </c>
      <c r="L68" s="95" t="str">
        <f>IFERROR(VLOOKUP(VLOOKUP($A68,AU$5:$AW$44,AU$45,FALSE),$A$5:$C$44,3,FALSE),"")</f>
        <v>GRS</v>
      </c>
      <c r="M68" s="95" t="str">
        <f>IFERROR(VLOOKUP(VLOOKUP($A68,AV$5:$AW$44,AV$45,FALSE),$A$5:$C$44,3,FALSE),"")</f>
        <v>HGN</v>
      </c>
    </row>
    <row r="69" spans="1:13">
      <c r="A69" s="93">
        <v>10</v>
      </c>
      <c r="C69" s="95">
        <f>COUNTIF($C$5:$C$44,C18)</f>
        <v>1</v>
      </c>
      <c r="F69" s="840" t="str">
        <f t="shared" ca="1" si="112"/>
        <v/>
      </c>
      <c r="G69" s="95" t="str">
        <f>IFERROR(VLOOKUP(VLOOKUP($A69,AP$5:$AW$44,AP$45,FALSE),$A$5:$C$44,3,FALSE),"")</f>
        <v/>
      </c>
      <c r="H69" s="95" t="str">
        <f>IFERROR(VLOOKUP(VLOOKUP($A69,AQ$5:$AW$44,AQ$45,FALSE),$A$5:$C$44,3,FALSE),"")</f>
        <v/>
      </c>
      <c r="I69" s="95" t="str">
        <f>IFERROR(VLOOKUP(VLOOKUP($A69,AR$5:$AW$44,AR$45,FALSE),$A$5:$C$44,3,FALSE),"")</f>
        <v>OHF</v>
      </c>
      <c r="J69" s="95" t="str">
        <f>IFERROR(VLOOKUP(VLOOKUP($A69,AS$5:$AW$44,AS$45,FALSE),$A$5:$C$44,3,FALSE),"")</f>
        <v/>
      </c>
      <c r="K69" s="95" t="str">
        <f>IFERROR(VLOOKUP(VLOOKUP($A69,AT$5:$AW$44,AT$45,FALSE),$A$5:$C$44,3,FALSE),"")</f>
        <v/>
      </c>
      <c r="L69" s="95" t="str">
        <f>IFERROR(VLOOKUP(VLOOKUP($A69,AU$5:$AW$44,AU$45,FALSE),$A$5:$C$44,3,FALSE),"")</f>
        <v>GRN</v>
      </c>
      <c r="M69" s="95" t="str">
        <f>IFERROR(VLOOKUP(VLOOKUP($A69,AV$5:$AW$44,AV$45,FALSE),$A$5:$C$44,3,FALSE),"")</f>
        <v>OCR</v>
      </c>
    </row>
    <row r="70" spans="1:13">
      <c r="A70" s="93">
        <v>11</v>
      </c>
      <c r="C70" s="95">
        <f>COUNTIF($C$5:$C$44,C19)</f>
        <v>1</v>
      </c>
      <c r="F70" s="840" t="str">
        <f t="shared" ca="1" si="112"/>
        <v/>
      </c>
      <c r="G70" s="95" t="str">
        <f>IFERROR(VLOOKUP(VLOOKUP($A70,AP$5:$AW$44,AP$45,FALSE),$A$5:$C$44,3,FALSE),"")</f>
        <v/>
      </c>
      <c r="H70" s="95" t="str">
        <f>IFERROR(VLOOKUP(VLOOKUP($A70,AQ$5:$AW$44,AQ$45,FALSE),$A$5:$C$44,3,FALSE),"")</f>
        <v/>
      </c>
      <c r="I70" s="95" t="str">
        <f>IFERROR(VLOOKUP(VLOOKUP($A70,AR$5:$AW$44,AR$45,FALSE),$A$5:$C$44,3,FALSE),"")</f>
        <v>OLP</v>
      </c>
      <c r="J70" s="95" t="str">
        <f>IFERROR(VLOOKUP(VLOOKUP($A70,AS$5:$AW$44,AS$45,FALSE),$A$5:$C$44,3,FALSE),"")</f>
        <v/>
      </c>
      <c r="K70" s="95" t="str">
        <f>IFERROR(VLOOKUP(VLOOKUP($A70,AT$5:$AW$44,AT$45,FALSE),$A$5:$C$44,3,FALSE),"")</f>
        <v/>
      </c>
      <c r="L70" s="95" t="str">
        <f>IFERROR(VLOOKUP(VLOOKUP($A70,AU$5:$AW$44,AU$45,FALSE),$A$5:$C$44,3,FALSE),"")</f>
        <v>GRM</v>
      </c>
      <c r="M70" s="95" t="str">
        <f>IFERROR(VLOOKUP(VLOOKUP($A70,AV$5:$AW$44,AV$45,FALSE),$A$5:$C$44,3,FALSE),"")</f>
        <v>OHF</v>
      </c>
    </row>
    <row r="71" spans="1:13">
      <c r="A71" s="93">
        <v>12</v>
      </c>
      <c r="C71" s="95">
        <f>COUNTIF($C$5:$C$44,C20)</f>
        <v>1</v>
      </c>
      <c r="F71" s="840" t="str">
        <f t="shared" ca="1" si="112"/>
        <v/>
      </c>
      <c r="G71" s="95" t="str">
        <f>IFERROR(VLOOKUP(VLOOKUP($A71,AP$5:$AW$44,AP$45,FALSE),$A$5:$C$44,3,FALSE),"")</f>
        <v/>
      </c>
      <c r="H71" s="95" t="str">
        <f>IFERROR(VLOOKUP(VLOOKUP($A71,AQ$5:$AW$44,AQ$45,FALSE),$A$5:$C$44,3,FALSE),"")</f>
        <v/>
      </c>
      <c r="I71" s="95" t="str">
        <f>IFERROR(VLOOKUP(VLOOKUP($A71,AR$5:$AW$44,AR$45,FALSE),$A$5:$C$44,3,FALSE),"")</f>
        <v>WAS</v>
      </c>
      <c r="J71" s="95" t="str">
        <f>IFERROR(VLOOKUP(VLOOKUP($A71,AS$5:$AW$44,AS$45,FALSE),$A$5:$C$44,3,FALSE),"")</f>
        <v/>
      </c>
      <c r="K71" s="95" t="str">
        <f>IFERROR(VLOOKUP(VLOOKUP($A71,AT$5:$AW$44,AT$45,FALSE),$A$5:$C$44,3,FALSE),"")</f>
        <v/>
      </c>
      <c r="L71" s="95" t="str">
        <f>IFERROR(VLOOKUP(VLOOKUP($A71,AU$5:$AW$44,AU$45,FALSE),$A$5:$C$44,3,FALSE),"")</f>
        <v>GIH</v>
      </c>
      <c r="M71" s="95" t="str">
        <f>IFERROR(VLOOKUP(VLOOKUP($A71,AV$5:$AW$44,AV$45,FALSE),$A$5:$C$44,3,FALSE),"")</f>
        <v/>
      </c>
    </row>
    <row r="72" spans="1:13">
      <c r="A72" s="93">
        <v>13</v>
      </c>
      <c r="C72" s="95">
        <f>COUNTIF($C$5:$C$44,C21)</f>
        <v>1</v>
      </c>
      <c r="F72" s="840" t="str">
        <f t="shared" ca="1" si="112"/>
        <v/>
      </c>
      <c r="G72" s="95" t="str">
        <f>IFERROR(VLOOKUP(VLOOKUP($A72,AP$5:$AW$44,AP$45,FALSE),$A$5:$C$44,3,FALSE),"")</f>
        <v/>
      </c>
      <c r="H72" s="95" t="str">
        <f>IFERROR(VLOOKUP(VLOOKUP($A72,AQ$5:$AW$44,AQ$45,FALSE),$A$5:$C$44,3,FALSE),"")</f>
        <v/>
      </c>
      <c r="I72" s="95" t="str">
        <f>IFERROR(VLOOKUP(VLOOKUP($A72,AR$5:$AW$44,AR$45,FALSE),$A$5:$C$44,3,FALSE),"")</f>
        <v/>
      </c>
      <c r="J72" s="95" t="str">
        <f>IFERROR(VLOOKUP(VLOOKUP($A72,AS$5:$AW$44,AS$45,FALSE),$A$5:$C$44,3,FALSE),"")</f>
        <v/>
      </c>
      <c r="K72" s="95" t="str">
        <f>IFERROR(VLOOKUP(VLOOKUP($A72,AT$5:$AW$44,AT$45,FALSE),$A$5:$C$44,3,FALSE),"")</f>
        <v/>
      </c>
      <c r="L72" s="95" t="str">
        <f>IFERROR(VLOOKUP(VLOOKUP($A72,AU$5:$AW$44,AU$45,FALSE),$A$5:$C$44,3,FALSE),"")</f>
        <v>GIC</v>
      </c>
      <c r="M72" s="95" t="str">
        <f>IFERROR(VLOOKUP(VLOOKUP($A72,AV$5:$AW$44,AV$45,FALSE),$A$5:$C$44,3,FALSE),"")</f>
        <v/>
      </c>
    </row>
    <row r="73" spans="1:13">
      <c r="A73" s="93">
        <v>14</v>
      </c>
      <c r="C73" s="95">
        <f>COUNTIF($C$5:$C$44,C22)</f>
        <v>1</v>
      </c>
      <c r="F73" s="840" t="str">
        <f ca="1">IFERROR(INDEX(OFFSET(C16:C56,MATCH(F72,C16:C56,0),0),MATCH(1,OFFSET(G16:G56,MATCH(F72,C16:C56,0),0),0)),"")</f>
        <v/>
      </c>
      <c r="G73" s="95" t="str">
        <f>IFERROR(VLOOKUP(VLOOKUP($A73,AP$5:$AW$44,AP$45,FALSE),$A$5:$C$44,3,FALSE),"")</f>
        <v/>
      </c>
      <c r="H73" s="95" t="str">
        <f>IFERROR(VLOOKUP(VLOOKUP($A73,AQ$5:$AW$44,AQ$45,FALSE),$A$5:$C$44,3,FALSE),"")</f>
        <v/>
      </c>
      <c r="I73" s="95" t="str">
        <f>IFERROR(VLOOKUP(VLOOKUP($A73,AR$5:$AW$44,AR$45,FALSE),$A$5:$C$44,3,FALSE),"")</f>
        <v/>
      </c>
      <c r="J73" s="95" t="str">
        <f>IFERROR(VLOOKUP(VLOOKUP($A73,AS$5:$AW$44,AS$45,FALSE),$A$5:$C$44,3,FALSE),"")</f>
        <v/>
      </c>
      <c r="K73" s="95" t="str">
        <f>IFERROR(VLOOKUP(VLOOKUP($A73,AT$5:$AW$44,AT$45,FALSE),$A$5:$C$44,3,FALSE),"")</f>
        <v/>
      </c>
      <c r="L73" s="95" t="str">
        <f>IFERROR(VLOOKUP(VLOOKUP($A73,AU$5:$AW$44,AU$45,FALSE),$A$5:$C$44,3,FALSE),"")</f>
        <v>HYD</v>
      </c>
      <c r="M73" s="95" t="str">
        <f>IFERROR(VLOOKUP(VLOOKUP($A73,AV$5:$AW$44,AV$45,FALSE),$A$5:$C$44,3,FALSE),"")</f>
        <v/>
      </c>
    </row>
    <row r="74" spans="1:13">
      <c r="A74" s="93">
        <v>15</v>
      </c>
      <c r="C74" s="95">
        <f>COUNTIF($C$5:$C$44,#REF!)</f>
        <v>0</v>
      </c>
      <c r="F74" s="840"/>
      <c r="G74" s="95" t="str">
        <f>IFERROR(VLOOKUP(VLOOKUP($A74,AP$5:$AW$44,AP$45,FALSE),$A$5:$C$44,3,FALSE),"")</f>
        <v/>
      </c>
      <c r="H74" s="95" t="str">
        <f>IFERROR(VLOOKUP(VLOOKUP($A74,AQ$5:$AW$44,AQ$45,FALSE),$A$5:$C$44,3,FALSE),"")</f>
        <v/>
      </c>
      <c r="I74" s="95" t="str">
        <f>IFERROR(VLOOKUP(VLOOKUP($A74,AR$5:$AW$44,AR$45,FALSE),$A$5:$C$44,3,FALSE),"")</f>
        <v/>
      </c>
      <c r="J74" s="95" t="str">
        <f>IFERROR(VLOOKUP(VLOOKUP($A74,AS$5:$AW$44,AS$45,FALSE),$A$5:$C$44,3,FALSE),"")</f>
        <v/>
      </c>
      <c r="K74" s="95" t="str">
        <f>IFERROR(VLOOKUP(VLOOKUP($A74,AT$5:$AW$44,AT$45,FALSE),$A$5:$C$44,3,FALSE),"")</f>
        <v/>
      </c>
      <c r="L74" s="95" t="str">
        <f>IFERROR(VLOOKUP(VLOOKUP($A74,AU$5:$AW$44,AU$45,FALSE),$A$5:$C$44,3,FALSE),"")</f>
        <v>HGN</v>
      </c>
      <c r="M74" s="95" t="str">
        <f>IFERROR(VLOOKUP(VLOOKUP($A74,AV$5:$AW$44,AV$45,FALSE),$A$5:$C$44,3,FALSE),"")</f>
        <v/>
      </c>
    </row>
    <row r="75" spans="1:13">
      <c r="A75" s="93">
        <v>16</v>
      </c>
      <c r="C75" s="95">
        <f>COUNTIF($C$5:$C$44,C23)</f>
        <v>1</v>
      </c>
      <c r="F75" s="840"/>
      <c r="G75" s="95" t="str">
        <f>IFERROR(VLOOKUP(VLOOKUP($A75,AP$5:$AW$44,AP$45,FALSE),$A$5:$C$44,3,FALSE),"")</f>
        <v/>
      </c>
      <c r="H75" s="95" t="str">
        <f>IFERROR(VLOOKUP(VLOOKUP($A75,AQ$5:$AW$44,AQ$45,FALSE),$A$5:$C$44,3,FALSE),"")</f>
        <v/>
      </c>
      <c r="I75" s="95" t="str">
        <f>IFERROR(VLOOKUP(VLOOKUP($A75,AR$5:$AW$44,AR$45,FALSE),$A$5:$C$44,3,FALSE),"")</f>
        <v/>
      </c>
      <c r="J75" s="95" t="str">
        <f>IFERROR(VLOOKUP(VLOOKUP($A75,AS$5:$AW$44,AS$45,FALSE),$A$5:$C$44,3,FALSE),"")</f>
        <v/>
      </c>
      <c r="K75" s="95" t="str">
        <f>IFERROR(VLOOKUP(VLOOKUP($A75,AT$5:$AW$44,AT$45,FALSE),$A$5:$C$44,3,FALSE),"")</f>
        <v/>
      </c>
      <c r="L75" s="95" t="str">
        <f>IFERROR(VLOOKUP(VLOOKUP($A75,AU$5:$AW$44,AU$45,FALSE),$A$5:$C$44,3,FALSE),"")</f>
        <v>NUC</v>
      </c>
      <c r="M75" s="95" t="str">
        <f>IFERROR(VLOOKUP(VLOOKUP($A75,AV$5:$AW$44,AV$45,FALSE),$A$5:$C$44,3,FALSE),"")</f>
        <v/>
      </c>
    </row>
    <row r="76" spans="1:13">
      <c r="A76" s="93">
        <v>17</v>
      </c>
      <c r="C76" s="95">
        <f>COUNTIF($C$5:$C$44,#REF!)</f>
        <v>0</v>
      </c>
      <c r="F76" s="840"/>
      <c r="G76" s="95" t="str">
        <f>IFERROR(VLOOKUP(VLOOKUP($A76,AP$5:$AW$44,AP$45,FALSE),$A$5:$C$44,3,FALSE),"")</f>
        <v/>
      </c>
      <c r="H76" s="95" t="str">
        <f>IFERROR(VLOOKUP(VLOOKUP($A76,AQ$5:$AW$44,AQ$45,FALSE),$A$5:$C$44,3,FALSE),"")</f>
        <v/>
      </c>
      <c r="I76" s="95" t="str">
        <f>IFERROR(VLOOKUP(VLOOKUP($A76,AR$5:$AW$44,AR$45,FALSE),$A$5:$C$44,3,FALSE),"")</f>
        <v/>
      </c>
      <c r="J76" s="95" t="str">
        <f>IFERROR(VLOOKUP(VLOOKUP($A76,AS$5:$AW$44,AS$45,FALSE),$A$5:$C$44,3,FALSE),"")</f>
        <v/>
      </c>
      <c r="K76" s="95" t="str">
        <f>IFERROR(VLOOKUP(VLOOKUP($A76,AT$5:$AW$44,AT$45,FALSE),$A$5:$C$44,3,FALSE),"")</f>
        <v/>
      </c>
      <c r="L76" s="95" t="str">
        <f>IFERROR(VLOOKUP(VLOOKUP($A76,AU$5:$AW$44,AU$45,FALSE),$A$5:$C$44,3,FALSE),"")</f>
        <v>ODS</v>
      </c>
      <c r="M76" s="95" t="str">
        <f>IFERROR(VLOOKUP(VLOOKUP($A76,AV$5:$AW$44,AV$45,FALSE),$A$5:$C$44,3,FALSE),"")</f>
        <v/>
      </c>
    </row>
    <row r="77" spans="1:13">
      <c r="A77" s="93">
        <v>18</v>
      </c>
      <c r="C77" s="95">
        <f>COUNTIF($C$5:$C$44,C24)</f>
        <v>1</v>
      </c>
      <c r="F77" s="840"/>
      <c r="G77" s="95" t="str">
        <f>IFERROR(VLOOKUP(VLOOKUP($A77,AP$5:$AW$44,AP$45,FALSE),$A$5:$C$44,3,FALSE),"")</f>
        <v/>
      </c>
      <c r="H77" s="95" t="str">
        <f>IFERROR(VLOOKUP(VLOOKUP($A77,AQ$5:$AW$44,AQ$45,FALSE),$A$5:$C$44,3,FALSE),"")</f>
        <v/>
      </c>
      <c r="I77" s="95" t="str">
        <f>IFERROR(VLOOKUP(VLOOKUP($A77,AR$5:$AW$44,AR$45,FALSE),$A$5:$C$44,3,FALSE),"")</f>
        <v/>
      </c>
      <c r="J77" s="95" t="str">
        <f>IFERROR(VLOOKUP(VLOOKUP($A77,AS$5:$AW$44,AS$45,FALSE),$A$5:$C$44,3,FALSE),"")</f>
        <v/>
      </c>
      <c r="K77" s="95" t="str">
        <f>IFERROR(VLOOKUP(VLOOKUP($A77,AT$5:$AW$44,AT$45,FALSE),$A$5:$C$44,3,FALSE),"")</f>
        <v/>
      </c>
      <c r="L77" s="95" t="str">
        <f>IFERROR(VLOOKUP(VLOOKUP($A77,AU$5:$AW$44,AU$45,FALSE),$A$5:$C$44,3,FALSE),"")</f>
        <v>SOL</v>
      </c>
      <c r="M77" s="95" t="str">
        <f>IFERROR(VLOOKUP(VLOOKUP($A77,AV$5:$AW$44,AV$45,FALSE),$A$5:$C$44,3,FALSE),"")</f>
        <v/>
      </c>
    </row>
    <row r="78" spans="1:13">
      <c r="A78" s="93">
        <v>19</v>
      </c>
      <c r="C78" s="95">
        <f>COUNTIF($C$5:$C$44,#REF!)</f>
        <v>0</v>
      </c>
      <c r="F78" s="840"/>
      <c r="G78" s="95" t="str">
        <f>IFERROR(VLOOKUP(VLOOKUP($A78,AP$5:$AW$44,AP$45,FALSE),$A$5:$C$44,3,FALSE),"")</f>
        <v/>
      </c>
      <c r="H78" s="95" t="str">
        <f>IFERROR(VLOOKUP(VLOOKUP($A78,AQ$5:$AW$44,AQ$45,FALSE),$A$5:$C$44,3,FALSE),"")</f>
        <v/>
      </c>
      <c r="I78" s="95" t="str">
        <f>IFERROR(VLOOKUP(VLOOKUP($A78,AR$5:$AW$44,AR$45,FALSE),$A$5:$C$44,3,FALSE),"")</f>
        <v/>
      </c>
      <c r="J78" s="95" t="str">
        <f>IFERROR(VLOOKUP(VLOOKUP($A78,AS$5:$AW$44,AS$45,FALSE),$A$5:$C$44,3,FALSE),"")</f>
        <v/>
      </c>
      <c r="K78" s="95" t="str">
        <f>IFERROR(VLOOKUP(VLOOKUP($A78,AT$5:$AW$44,AT$45,FALSE),$A$5:$C$44,3,FALSE),"")</f>
        <v/>
      </c>
      <c r="L78" s="95" t="str">
        <f>IFERROR(VLOOKUP(VLOOKUP($A78,AU$5:$AW$44,AU$45,FALSE),$A$5:$C$44,3,FALSE),"")</f>
        <v>WND</v>
      </c>
      <c r="M78" s="95" t="str">
        <f>IFERROR(VLOOKUP(VLOOKUP($A78,AV$5:$AW$44,AV$45,FALSE),$A$5:$C$44,3,FALSE),"")</f>
        <v/>
      </c>
    </row>
    <row r="79" spans="1:13">
      <c r="A79" s="93">
        <v>20</v>
      </c>
      <c r="C79" s="95">
        <f>COUNTIF($C$5:$C$44,C25)</f>
        <v>1</v>
      </c>
      <c r="F79" s="840"/>
      <c r="G79" s="95" t="str">
        <f>IFERROR(VLOOKUP(VLOOKUP($A79,AP$5:$AW$44,AP$45,FALSE),$A$5:$C$44,3,FALSE),"")</f>
        <v/>
      </c>
      <c r="H79" s="95" t="str">
        <f>IFERROR(VLOOKUP(VLOOKUP($A79,AQ$5:$AW$44,AQ$45,FALSE),$A$5:$C$44,3,FALSE),"")</f>
        <v/>
      </c>
      <c r="I79" s="95" t="str">
        <f>IFERROR(VLOOKUP(VLOOKUP($A79,AR$5:$AW$44,AR$45,FALSE),$A$5:$C$44,3,FALSE),"")</f>
        <v/>
      </c>
      <c r="J79" s="95" t="str">
        <f>IFERROR(VLOOKUP(VLOOKUP($A79,AS$5:$AW$44,AS$45,FALSE),$A$5:$C$44,3,FALSE),"")</f>
        <v/>
      </c>
      <c r="K79" s="95" t="str">
        <f>IFERROR(VLOOKUP(VLOOKUP($A79,AT$5:$AW$44,AT$45,FALSE),$A$5:$C$44,3,FALSE),"")</f>
        <v/>
      </c>
      <c r="L79" s="95" t="str">
        <f>IFERROR(VLOOKUP(VLOOKUP($A79,AU$5:$AW$44,AU$45,FALSE),$A$5:$C$44,3,FALSE),"")</f>
        <v/>
      </c>
      <c r="M79" s="95" t="str">
        <f>IFERROR(VLOOKUP(VLOOKUP($A79,AV$5:$AW$44,AV$45,FALSE),$A$5:$C$44,3,FALSE),"")</f>
        <v/>
      </c>
    </row>
    <row r="80" spans="1:13">
      <c r="A80" s="93">
        <v>21</v>
      </c>
      <c r="C80" s="95">
        <f>COUNTIF($C$5:$C$44,#REF!)</f>
        <v>0</v>
      </c>
      <c r="F80" s="840"/>
    </row>
    <row r="81" spans="1:6">
      <c r="A81" s="93">
        <v>22</v>
      </c>
      <c r="C81" s="95">
        <f>COUNTIF($C$5:$C$44,C27)</f>
        <v>1</v>
      </c>
      <c r="F81" s="840"/>
    </row>
    <row r="82" spans="1:6" ht="15">
      <c r="B82" s="532"/>
      <c r="C82" s="95">
        <f>COUNTIF($C$5:$C$44,#REF!)</f>
        <v>0</v>
      </c>
      <c r="F82" s="840"/>
    </row>
    <row r="83" spans="1:6" ht="15">
      <c r="B83" s="532"/>
      <c r="C83" s="95">
        <f t="shared" ref="C83:C98" si="113">COUNTIF($C$5:$C$44,C28)</f>
        <v>1</v>
      </c>
      <c r="F83" s="840"/>
    </row>
    <row r="84" spans="1:6" ht="15">
      <c r="B84" s="532"/>
      <c r="C84" s="95">
        <f t="shared" si="113"/>
        <v>1</v>
      </c>
      <c r="F84" s="840"/>
    </row>
    <row r="85" spans="1:6" ht="15">
      <c r="B85" s="532"/>
      <c r="C85" s="95">
        <f t="shared" si="113"/>
        <v>1</v>
      </c>
      <c r="F85" s="840" t="str">
        <f ca="1">IFERROR(INDEX(OFFSET(C22:C68,MATCH(F84,C22:C68,0),0),MATCH(1,OFFSET(G22:G68,MATCH(F84,C22:C68,0),0),0)),"")</f>
        <v/>
      </c>
    </row>
    <row r="86" spans="1:6" ht="15">
      <c r="B86" s="532"/>
      <c r="C86" s="95">
        <f t="shared" si="113"/>
        <v>1</v>
      </c>
      <c r="F86" s="840" t="str">
        <f ca="1">IFERROR(INDEX(OFFSET(C23:C69,MATCH(F85,C23:C69,0),0),MATCH(1,OFFSET(G23:G69,MATCH(F85,C23:C69,0),0),0)),"")</f>
        <v/>
      </c>
    </row>
    <row r="87" spans="1:6" ht="15">
      <c r="B87" s="532"/>
      <c r="C87" s="95">
        <f t="shared" si="113"/>
        <v>1</v>
      </c>
      <c r="F87" s="840" t="str">
        <f ca="1">IFERROR(INDEX(OFFSET(C23:C70,MATCH(F86,C23:C70,0),0),MATCH(1,OFFSET(G23:G70,MATCH(F86,C23:C70,0),0),0)),"")</f>
        <v/>
      </c>
    </row>
    <row r="88" spans="1:6" ht="15">
      <c r="B88" s="532"/>
      <c r="C88" s="95">
        <f t="shared" si="113"/>
        <v>1</v>
      </c>
      <c r="F88" s="840" t="str">
        <f ca="1">IFERROR(INDEX(OFFSET(C24:C71,MATCH(F87,C24:C71,0),0),MATCH(1,OFFSET(G24:G71,MATCH(F87,C24:C71,0),0),0)),"")</f>
        <v/>
      </c>
    </row>
    <row r="89" spans="1:6" ht="15">
      <c r="B89" s="532"/>
      <c r="C89" s="95">
        <f t="shared" si="113"/>
        <v>1</v>
      </c>
      <c r="F89" s="840" t="str">
        <f ca="1">IFERROR(INDEX(OFFSET(C24:C72,MATCH(F88,C24:C72,0),0),MATCH(1,OFFSET(G24:G72,MATCH(F88,C24:C72,0),0),0)),"")</f>
        <v/>
      </c>
    </row>
    <row r="90" spans="1:6" ht="15">
      <c r="B90" s="532"/>
      <c r="C90" s="95">
        <f t="shared" si="113"/>
        <v>1</v>
      </c>
      <c r="F90" s="840" t="str">
        <f ca="1">IFERROR(INDEX(OFFSET(C25:C73,MATCH(F89,C25:C73,0),0),MATCH(1,OFFSET(G25:G73,MATCH(F89,C25:C73,0),0),0)),"")</f>
        <v/>
      </c>
    </row>
    <row r="91" spans="1:6" ht="15">
      <c r="B91" s="532"/>
      <c r="C91" s="95">
        <f t="shared" si="113"/>
        <v>1</v>
      </c>
      <c r="F91" s="840" t="str">
        <f ca="1">IFERROR(INDEX(OFFSET(C25:C74,MATCH(F90,C25:C74,0),0),MATCH(1,OFFSET(G25:G74,MATCH(F90,C25:C74,0),0),0)),"")</f>
        <v/>
      </c>
    </row>
    <row r="92" spans="1:6" ht="15">
      <c r="B92" s="532"/>
      <c r="C92" s="95">
        <f t="shared" si="113"/>
        <v>1</v>
      </c>
      <c r="F92" s="840" t="str">
        <f ca="1">IFERROR(INDEX(OFFSET(C26:C75,MATCH(F91,C26:C75,0),0),MATCH(1,OFFSET(G26:G75,MATCH(F91,C26:C75,0),0),0)),"")</f>
        <v/>
      </c>
    </row>
    <row r="93" spans="1:6" ht="15">
      <c r="B93" s="532"/>
      <c r="C93" s="95">
        <f t="shared" si="113"/>
        <v>1</v>
      </c>
      <c r="F93" s="840" t="str">
        <f ca="1">IFERROR(INDEX(OFFSET(C27:C76,MATCH(F92,C27:C76,0),0),MATCH(1,OFFSET(G27:G76,MATCH(F92,C27:C76,0),0),0)),"")</f>
        <v/>
      </c>
    </row>
    <row r="94" spans="1:6" ht="15">
      <c r="B94" s="532"/>
      <c r="C94" s="95">
        <f t="shared" si="113"/>
        <v>1</v>
      </c>
      <c r="F94" s="840" t="str">
        <f ca="1">IFERROR(INDEX(OFFSET(C28:C77,MATCH(F93,C28:C77,0),0),MATCH(1,OFFSET(G28:G77,MATCH(F93,C28:C77,0),0),0)),"")</f>
        <v/>
      </c>
    </row>
    <row r="95" spans="1:6" ht="15">
      <c r="B95" s="532"/>
      <c r="C95" s="95">
        <f t="shared" si="113"/>
        <v>1</v>
      </c>
      <c r="F95" s="840" t="str">
        <f ca="1">IFERROR(INDEX(OFFSET(C28:C78,MATCH(F94,C28:C78,0),0),MATCH(1,OFFSET(G28:G78,MATCH(F94,C28:C78,0),0),0)),"")</f>
        <v/>
      </c>
    </row>
    <row r="96" spans="1:6" ht="15">
      <c r="B96" s="532"/>
      <c r="C96" s="95">
        <f t="shared" si="113"/>
        <v>1</v>
      </c>
      <c r="F96" s="840" t="str">
        <f ca="1">IFERROR(INDEX(OFFSET(C29:C79,MATCH(F95,C29:C79,0),0),MATCH(1,OFFSET(G29:G79,MATCH(F95,C29:C79,0),0),0)),"")</f>
        <v/>
      </c>
    </row>
    <row r="97" spans="2:6" ht="15">
      <c r="B97" s="532"/>
      <c r="C97" s="95">
        <f t="shared" si="113"/>
        <v>1</v>
      </c>
      <c r="F97" s="840" t="str">
        <f ca="1">IFERROR(INDEX(OFFSET(C30:C80,MATCH(F96,C30:C80,0),0),MATCH(1,OFFSET(G30:G80,MATCH(F96,C30:C80,0),0),0)),"")</f>
        <v/>
      </c>
    </row>
    <row r="98" spans="2:6" ht="15">
      <c r="B98" s="532"/>
      <c r="C98" s="95">
        <f t="shared" si="113"/>
        <v>1</v>
      </c>
      <c r="F98" s="840" t="str">
        <f ca="1">IFERROR(INDEX(OFFSET(C31:C81,MATCH(F97,C31:C81,0),0),MATCH(1,OFFSET(G31:G81,MATCH(F97,C31:C81,0),0),0)),"")</f>
        <v/>
      </c>
    </row>
    <row r="99" spans="2:6" ht="15">
      <c r="B99" s="532"/>
      <c r="F99" s="840" t="str">
        <f ca="1">IFERROR(INDEX(OFFSET(C32:C82,MATCH(F98,C32:C82,0),0),MATCH(1,OFFSET(G32:G82,MATCH(F98,C32:C82,0),0),0)),"")</f>
        <v/>
      </c>
    </row>
    <row r="100" spans="2:6" ht="15">
      <c r="B100" s="532"/>
    </row>
    <row r="101" spans="2:6">
      <c r="B101" s="394"/>
      <c r="C101" s="394"/>
      <c r="D101" s="394"/>
      <c r="E101" s="124"/>
    </row>
    <row r="102" spans="2:6" ht="15">
      <c r="B102" s="392"/>
      <c r="C102" s="392"/>
      <c r="D102" s="124"/>
      <c r="E102" s="124"/>
    </row>
    <row r="103" spans="2:6">
      <c r="B103" s="124"/>
      <c r="C103" s="124"/>
      <c r="D103" s="124"/>
      <c r="E103" s="124"/>
    </row>
    <row r="104" spans="2:6" ht="15">
      <c r="B104" s="884"/>
      <c r="C104" s="392"/>
      <c r="D104" s="124"/>
      <c r="E104" s="124"/>
    </row>
    <row r="105" spans="2:6">
      <c r="B105" s="124"/>
      <c r="C105" s="124"/>
      <c r="D105" s="124"/>
      <c r="E105" s="124"/>
    </row>
    <row r="108" spans="2:6" ht="15">
      <c r="B108" s="532"/>
    </row>
    <row r="109" spans="2:6" ht="15">
      <c r="B109" s="532"/>
    </row>
    <row r="110" spans="2:6" ht="15">
      <c r="B110" s="532"/>
    </row>
    <row r="111" spans="2:6" ht="15">
      <c r="B111" s="532"/>
    </row>
  </sheetData>
  <phoneticPr fontId="56" type="noConversion"/>
  <dataValidations disablePrompts="1" count="1">
    <dataValidation type="whole" allowBlank="1" showInputMessage="1" showErrorMessage="1" sqref="B2" xr:uid="{00000000-0002-0000-0200-000000000000}">
      <formula1>IF($E$47&gt;0,1,6)</formula1>
      <formula2>IF($E$47&gt;0,1,6)</formula2>
    </dataValidation>
  </dataValidations>
  <pageMargins left="0.70000000000000007" right="0.70000000000000007" top="0.75000000000000011" bottom="0.75000000000000011" header="0.30000000000000004" footer="0.30000000000000004"/>
  <pageSetup paperSize="9" scale="21" orientation="landscape" horizontalDpi="4294967292" verticalDpi="4294967292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EC740-F455-408D-920F-7456C98FB4A8}">
  <sheetPr codeName="Sheet61"/>
  <dimension ref="A1:T95"/>
  <sheetViews>
    <sheetView workbookViewId="0"/>
  </sheetViews>
  <sheetFormatPr defaultRowHeight="12.75"/>
  <cols>
    <col min="1" max="1" width="17.7109375" style="1538" customWidth="1"/>
    <col min="2" max="2" width="9.140625" style="1538"/>
    <col min="3" max="3" width="11.140625" style="1538" bestFit="1" customWidth="1"/>
    <col min="4" max="5" width="9.140625" style="1538"/>
    <col min="6" max="6" width="10.42578125" style="1538" bestFit="1" customWidth="1"/>
    <col min="7" max="14" width="9.140625" style="1538"/>
    <col min="15" max="15" width="16.42578125" style="1538" customWidth="1"/>
    <col min="16" max="16" width="19.7109375" style="1538" customWidth="1"/>
    <col min="17" max="16384" width="9.140625" style="1538"/>
  </cols>
  <sheetData>
    <row r="1" spans="1:1" ht="15.75">
      <c r="A1" s="1537" t="s">
        <v>14170</v>
      </c>
    </row>
    <row r="45" spans="14:20">
      <c r="N45" s="1538" t="s">
        <v>14171</v>
      </c>
      <c r="O45" s="1538" t="s">
        <v>14172</v>
      </c>
      <c r="Q45" s="1538" t="s">
        <v>14173</v>
      </c>
      <c r="R45" s="1538" t="s">
        <v>14174</v>
      </c>
      <c r="S45" s="1538" t="s">
        <v>14175</v>
      </c>
      <c r="T45" s="1538" t="s">
        <v>14325</v>
      </c>
    </row>
    <row r="46" spans="14:20">
      <c r="N46" s="1538">
        <v>1</v>
      </c>
      <c r="O46" s="1538" t="s">
        <v>14176</v>
      </c>
      <c r="P46" s="1538" t="s">
        <v>14204</v>
      </c>
      <c r="Q46" s="1538" t="s">
        <v>14177</v>
      </c>
      <c r="R46" s="1538">
        <v>6</v>
      </c>
    </row>
    <row r="47" spans="14:20">
      <c r="N47" s="1538">
        <v>2</v>
      </c>
      <c r="O47" s="1538" t="s">
        <v>14178</v>
      </c>
      <c r="P47" s="1538" t="s">
        <v>14205</v>
      </c>
      <c r="Q47" s="1538" t="s">
        <v>14179</v>
      </c>
      <c r="R47" s="1538">
        <v>1</v>
      </c>
    </row>
    <row r="48" spans="14:20">
      <c r="N48" s="1538" t="s">
        <v>14180</v>
      </c>
      <c r="O48" s="1538" t="s">
        <v>14181</v>
      </c>
      <c r="P48" s="1538" t="s">
        <v>14206</v>
      </c>
      <c r="Q48" s="1538" t="s">
        <v>14177</v>
      </c>
      <c r="R48" s="1538">
        <v>8</v>
      </c>
      <c r="S48" s="1604">
        <f>R48/SUM($R$48:$R$50)</f>
        <v>0.34782608695652173</v>
      </c>
      <c r="T48" s="1606">
        <f>S48</f>
        <v>0.34782608695652173</v>
      </c>
    </row>
    <row r="49" spans="1:20">
      <c r="E49" s="1538">
        <f>9+22</f>
        <v>31</v>
      </c>
      <c r="N49" s="1538" t="s">
        <v>14182</v>
      </c>
      <c r="O49" s="1538" t="s">
        <v>14183</v>
      </c>
      <c r="P49" s="1538" t="s">
        <v>14207</v>
      </c>
      <c r="Q49" s="1538" t="s">
        <v>14177</v>
      </c>
      <c r="R49" s="1538">
        <v>9</v>
      </c>
      <c r="S49" s="1604">
        <f t="shared" ref="S49:S50" si="0">R49/SUM($R$48:$R$50)</f>
        <v>0.39130434782608697</v>
      </c>
      <c r="T49" s="1606">
        <f>S49</f>
        <v>0.39130434782608697</v>
      </c>
    </row>
    <row r="50" spans="1:20">
      <c r="N50" s="1538">
        <v>4</v>
      </c>
      <c r="O50" s="1538" t="s">
        <v>14184</v>
      </c>
      <c r="P50" s="1538" t="s">
        <v>14205</v>
      </c>
      <c r="Q50" s="1538" t="s">
        <v>14179</v>
      </c>
      <c r="R50" s="1538">
        <v>6</v>
      </c>
      <c r="S50" s="1604">
        <f t="shared" si="0"/>
        <v>0.2608695652173913</v>
      </c>
      <c r="T50" s="1605">
        <f>1-SUM(T48:T49)</f>
        <v>0.26086956521739135</v>
      </c>
    </row>
    <row r="51" spans="1:20">
      <c r="N51" s="1538" t="s">
        <v>14209</v>
      </c>
      <c r="O51" s="1538" t="s">
        <v>14185</v>
      </c>
      <c r="P51" s="1538" t="s">
        <v>14208</v>
      </c>
      <c r="Q51" s="1538" t="s">
        <v>14177</v>
      </c>
      <c r="R51" s="1538">
        <v>2</v>
      </c>
    </row>
    <row r="52" spans="1:20" ht="15">
      <c r="N52" s="1538" t="s">
        <v>14210</v>
      </c>
      <c r="O52" s="1538" t="s">
        <v>14185</v>
      </c>
      <c r="P52" s="1538" t="s">
        <v>14211</v>
      </c>
      <c r="Q52" s="1538" t="s">
        <v>14177</v>
      </c>
      <c r="R52" s="1538">
        <v>22</v>
      </c>
      <c r="T52" t="s">
        <v>14202</v>
      </c>
    </row>
    <row r="53" spans="1:20" ht="15">
      <c r="N53" s="1538" t="s">
        <v>14209</v>
      </c>
      <c r="O53" s="1538" t="s">
        <v>14185</v>
      </c>
      <c r="P53" s="1538" t="s">
        <v>14212</v>
      </c>
      <c r="Q53" s="1538" t="s">
        <v>14177</v>
      </c>
      <c r="R53" s="1538">
        <v>3</v>
      </c>
      <c r="T53" t="s">
        <v>14203</v>
      </c>
    </row>
    <row r="55" spans="1:20" ht="15.75">
      <c r="A55" s="1537" t="s">
        <v>14186</v>
      </c>
      <c r="N55" s="1538" t="s">
        <v>14187</v>
      </c>
      <c r="R55" s="1538">
        <f>SUM(R47:R53)</f>
        <v>51</v>
      </c>
    </row>
    <row r="56" spans="1:20">
      <c r="A56" s="1538" t="s">
        <v>14188</v>
      </c>
      <c r="N56" s="1538" t="s">
        <v>14201</v>
      </c>
      <c r="R56" s="1538">
        <f>R55-R50-R47</f>
        <v>44</v>
      </c>
    </row>
    <row r="57" spans="1:20">
      <c r="A57" s="1538" t="s">
        <v>14189</v>
      </c>
      <c r="C57" s="1538" t="s">
        <v>14190</v>
      </c>
      <c r="N57" s="1538" t="s">
        <v>14201</v>
      </c>
      <c r="O57" s="1538" t="s">
        <v>14214</v>
      </c>
      <c r="R57" s="1538">
        <f>R48+R49</f>
        <v>17</v>
      </c>
    </row>
    <row r="58" spans="1:20">
      <c r="C58" s="1538">
        <v>103164727</v>
      </c>
      <c r="N58" s="1538" t="s">
        <v>14201</v>
      </c>
      <c r="O58" s="1538" t="s">
        <v>14213</v>
      </c>
      <c r="R58" s="1538">
        <f>R52+R53</f>
        <v>25</v>
      </c>
    </row>
    <row r="59" spans="1:20">
      <c r="C59" s="1538" t="s">
        <v>14191</v>
      </c>
      <c r="N59" s="1538" t="s">
        <v>14201</v>
      </c>
      <c r="O59" s="1538" t="s">
        <v>14304</v>
      </c>
      <c r="R59" s="1538">
        <f>R51</f>
        <v>2</v>
      </c>
    </row>
    <row r="60" spans="1:20">
      <c r="C60" s="1538" t="s">
        <v>14192</v>
      </c>
      <c r="D60" s="1538">
        <v>94521</v>
      </c>
      <c r="E60" s="1538" t="s">
        <v>14193</v>
      </c>
      <c r="F60" s="1538">
        <f>D60*3.6</f>
        <v>340275.60000000003</v>
      </c>
      <c r="G60" s="1538" t="s">
        <v>1145</v>
      </c>
      <c r="H60" s="1538">
        <f>F60*0.000001</f>
        <v>0.34027560000000001</v>
      </c>
      <c r="I60" s="1538" t="s">
        <v>248</v>
      </c>
    </row>
    <row r="61" spans="1:20">
      <c r="C61" s="1538" t="s">
        <v>1699</v>
      </c>
      <c r="D61" s="1538">
        <v>2446</v>
      </c>
      <c r="E61" s="1538" t="s">
        <v>14193</v>
      </c>
      <c r="F61" s="1538">
        <f t="shared" ref="F61:F63" si="1">D61*3.6</f>
        <v>8805.6</v>
      </c>
      <c r="G61" s="1538" t="s">
        <v>1145</v>
      </c>
      <c r="H61" s="1538">
        <f t="shared" ref="H61:H63" si="2">F61*0.000001</f>
        <v>8.8056000000000002E-3</v>
      </c>
      <c r="I61" s="1538" t="s">
        <v>248</v>
      </c>
    </row>
    <row r="62" spans="1:20">
      <c r="C62" s="1538" t="s">
        <v>14194</v>
      </c>
      <c r="D62" s="1538">
        <v>84661823</v>
      </c>
      <c r="E62" s="1538" t="s">
        <v>14193</v>
      </c>
      <c r="F62" s="1538">
        <f t="shared" si="1"/>
        <v>304782562.80000001</v>
      </c>
      <c r="G62" s="1538" t="s">
        <v>1145</v>
      </c>
      <c r="H62" s="1538">
        <f t="shared" si="2"/>
        <v>304.78256279999999</v>
      </c>
      <c r="I62" s="1538" t="s">
        <v>248</v>
      </c>
    </row>
    <row r="63" spans="1:20">
      <c r="C63" s="1538" t="s">
        <v>14195</v>
      </c>
      <c r="D63" s="1538">
        <v>18405938</v>
      </c>
      <c r="E63" s="1538" t="s">
        <v>14193</v>
      </c>
      <c r="F63" s="1538">
        <f t="shared" si="1"/>
        <v>66261376.800000004</v>
      </c>
      <c r="G63" s="1538" t="s">
        <v>1145</v>
      </c>
      <c r="H63" s="1538">
        <f t="shared" si="2"/>
        <v>66.261376800000008</v>
      </c>
      <c r="I63" s="1538" t="s">
        <v>248</v>
      </c>
    </row>
    <row r="67" spans="3:9">
      <c r="C67" s="1538" t="s">
        <v>14196</v>
      </c>
    </row>
    <row r="68" spans="3:9">
      <c r="C68" s="1538" t="s">
        <v>23</v>
      </c>
      <c r="D68" s="1538">
        <v>0</v>
      </c>
      <c r="E68" s="1538" t="s">
        <v>14193</v>
      </c>
    </row>
    <row r="69" spans="3:9">
      <c r="C69" s="1538" t="s">
        <v>671</v>
      </c>
      <c r="D69" s="1538">
        <v>75393332</v>
      </c>
      <c r="E69" s="1538" t="s">
        <v>14193</v>
      </c>
      <c r="F69" s="1538">
        <f>D69*3.6</f>
        <v>271415995.19999999</v>
      </c>
      <c r="G69" s="1538" t="s">
        <v>1145</v>
      </c>
      <c r="H69" s="1538">
        <f>F69*0.000001</f>
        <v>271.4159952</v>
      </c>
      <c r="I69" s="1538" t="s">
        <v>248</v>
      </c>
    </row>
    <row r="70" spans="3:9">
      <c r="C70" s="1538" t="s">
        <v>14197</v>
      </c>
      <c r="D70" s="1538">
        <v>0</v>
      </c>
      <c r="E70" s="1538" t="s">
        <v>14193</v>
      </c>
    </row>
    <row r="73" spans="3:9">
      <c r="C73" s="1538" t="s">
        <v>14198</v>
      </c>
    </row>
    <row r="84" spans="1:7">
      <c r="D84" s="1538">
        <v>17271234</v>
      </c>
      <c r="E84" s="1538" t="s">
        <v>14193</v>
      </c>
    </row>
    <row r="85" spans="1:7">
      <c r="D85" s="1538">
        <v>8002743</v>
      </c>
      <c r="E85" s="1538" t="s">
        <v>14193</v>
      </c>
    </row>
    <row r="86" spans="1:7">
      <c r="D86" s="1538">
        <v>9268491</v>
      </c>
      <c r="E86" s="1538" t="s">
        <v>14193</v>
      </c>
    </row>
    <row r="87" spans="1:7">
      <c r="D87" s="1538">
        <v>0</v>
      </c>
      <c r="E87" s="1538" t="s">
        <v>14193</v>
      </c>
    </row>
    <row r="88" spans="1:7">
      <c r="D88" s="1538">
        <v>0</v>
      </c>
      <c r="E88" s="1538" t="s">
        <v>14193</v>
      </c>
    </row>
    <row r="94" spans="1:7" ht="15">
      <c r="A94" s="427" t="s">
        <v>647</v>
      </c>
      <c r="B94" s="427" t="s">
        <v>0</v>
      </c>
      <c r="C94" s="432">
        <v>261403</v>
      </c>
      <c r="D94" s="427"/>
    </row>
    <row r="95" spans="1:7" ht="15">
      <c r="A95" s="427" t="s">
        <v>647</v>
      </c>
      <c r="B95" s="427" t="s">
        <v>0</v>
      </c>
      <c r="C95" s="432">
        <f>F95*RefineriesData!D24/1000</f>
        <v>287120.47416000004</v>
      </c>
      <c r="D95" s="427" t="s">
        <v>9</v>
      </c>
      <c r="E95" s="1538" t="s">
        <v>14317</v>
      </c>
      <c r="F95" s="1598">
        <v>13777374</v>
      </c>
      <c r="G95" s="1538" t="s">
        <v>14316</v>
      </c>
    </row>
  </sheetData>
  <phoneticPr fontId="204" type="noConversion"/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"/>
  <dimension ref="A1:AH260"/>
  <sheetViews>
    <sheetView workbookViewId="0"/>
  </sheetViews>
  <sheetFormatPr defaultColWidth="11.42578125" defaultRowHeight="15"/>
  <cols>
    <col min="1" max="1" width="11.42578125" style="427" customWidth="1"/>
    <col min="2" max="2" width="39.28515625" style="427" customWidth="1"/>
    <col min="3" max="3" width="12.42578125" style="427" customWidth="1"/>
    <col min="4" max="4" width="9.28515625" style="427" customWidth="1"/>
    <col min="5" max="9" width="11.42578125" style="427" customWidth="1"/>
    <col min="10" max="10" width="23" style="427" customWidth="1"/>
    <col min="11" max="11" width="9.28515625" style="427" customWidth="1"/>
    <col min="12" max="12" width="35.42578125" style="427" customWidth="1"/>
    <col min="13" max="13" width="11.42578125" style="427" customWidth="1"/>
    <col min="14" max="14" width="12.28515625" style="427" customWidth="1"/>
    <col min="15" max="15" width="11.42578125" style="427" customWidth="1"/>
    <col min="16" max="16" width="12.42578125" style="503" customWidth="1"/>
    <col min="17" max="17" width="12.7109375" style="503" customWidth="1"/>
    <col min="18" max="18" width="34.42578125" style="503" customWidth="1"/>
    <col min="19" max="19" width="16.7109375" style="503" customWidth="1"/>
    <col min="20" max="22" width="11.42578125" style="503" customWidth="1"/>
    <col min="23" max="26" width="11.42578125" style="427"/>
    <col min="27" max="27" width="17.28515625" style="427" bestFit="1" customWidth="1"/>
    <col min="28" max="16384" width="11.42578125" style="427"/>
  </cols>
  <sheetData>
    <row r="1" spans="2:30" ht="20.25" thickBot="1">
      <c r="B1" s="416" t="s">
        <v>606</v>
      </c>
      <c r="C1" s="416"/>
      <c r="D1" s="416"/>
      <c r="E1" s="416"/>
      <c r="F1" s="416"/>
      <c r="G1" s="416"/>
      <c r="H1" s="416"/>
      <c r="I1" s="416"/>
      <c r="J1" s="416"/>
    </row>
    <row r="2" spans="2:30" ht="15.75" thickTop="1"/>
    <row r="3" spans="2:30" ht="15.75" thickBot="1">
      <c r="B3" s="415" t="s">
        <v>10</v>
      </c>
    </row>
    <row r="4" spans="2:30">
      <c r="B4" s="414" t="s">
        <v>607</v>
      </c>
      <c r="L4" s="413" t="s">
        <v>608</v>
      </c>
      <c r="M4" s="412">
        <v>0.08</v>
      </c>
    </row>
    <row r="5" spans="2:30">
      <c r="B5" s="411" t="s">
        <v>609</v>
      </c>
    </row>
    <row r="6" spans="2:30">
      <c r="B6" s="410" t="s">
        <v>610</v>
      </c>
    </row>
    <row r="7" spans="2:30">
      <c r="B7" s="409" t="s">
        <v>611</v>
      </c>
    </row>
    <row r="8" spans="2:30">
      <c r="H8" s="406"/>
      <c r="I8" s="406"/>
    </row>
    <row r="9" spans="2:30" ht="18" thickBot="1">
      <c r="B9" s="408" t="s">
        <v>612</v>
      </c>
      <c r="L9" s="408" t="s">
        <v>613</v>
      </c>
      <c r="N9" s="427" t="str">
        <f>UPS!$B$90</f>
        <v>UCTLCLEIN-E</v>
      </c>
      <c r="U9" s="503" t="s">
        <v>617</v>
      </c>
      <c r="Z9" s="415" t="s">
        <v>614</v>
      </c>
    </row>
    <row r="10" spans="2:30" ht="16.5" thickTop="1" thickBot="1">
      <c r="B10" s="415" t="s">
        <v>615</v>
      </c>
      <c r="C10" s="413" t="s">
        <v>616</v>
      </c>
      <c r="D10" s="413" t="s">
        <v>339</v>
      </c>
      <c r="E10" s="413" t="s">
        <v>617</v>
      </c>
      <c r="M10" s="413" t="s">
        <v>0</v>
      </c>
      <c r="N10" s="413" t="s">
        <v>618</v>
      </c>
      <c r="O10" s="413" t="s">
        <v>619</v>
      </c>
      <c r="P10" s="1410" t="s">
        <v>617</v>
      </c>
      <c r="Q10" s="1409"/>
      <c r="R10" s="1409"/>
      <c r="S10" s="1409"/>
      <c r="T10" s="503">
        <v>2010</v>
      </c>
      <c r="AA10" s="427">
        <v>300000</v>
      </c>
    </row>
    <row r="11" spans="2:30">
      <c r="B11" s="427" t="s">
        <v>471</v>
      </c>
      <c r="C11" s="427" t="s">
        <v>620</v>
      </c>
      <c r="D11" s="407">
        <v>36</v>
      </c>
      <c r="E11" s="1473" t="s">
        <v>14104</v>
      </c>
      <c r="M11" s="413"/>
      <c r="N11" s="413"/>
      <c r="O11" s="413"/>
      <c r="P11" s="1410"/>
      <c r="Q11" s="1382"/>
      <c r="R11" s="1607" t="s">
        <v>14327</v>
      </c>
      <c r="S11" s="1409"/>
    </row>
    <row r="12" spans="2:30" ht="15.75" thickBot="1">
      <c r="B12" s="427" t="s">
        <v>14105</v>
      </c>
      <c r="C12" s="427" t="s">
        <v>620</v>
      </c>
      <c r="D12" s="407">
        <f>D11-D15+D16</f>
        <v>41</v>
      </c>
      <c r="E12" s="1473" t="s">
        <v>14104</v>
      </c>
      <c r="L12" s="415" t="s">
        <v>622</v>
      </c>
      <c r="P12" s="1410"/>
      <c r="Q12" s="1607" t="s">
        <v>1845</v>
      </c>
      <c r="R12" s="1608">
        <f>R34*N53</f>
        <v>23992.298093906065</v>
      </c>
      <c r="S12" s="1409"/>
      <c r="T12" s="431"/>
      <c r="Z12" s="427" t="s">
        <v>623</v>
      </c>
      <c r="AA12" s="427">
        <v>0.2089</v>
      </c>
      <c r="AB12" s="431">
        <f>AA12*$AA$10</f>
        <v>62670</v>
      </c>
      <c r="AC12" s="427">
        <f>N29</f>
        <v>74.066699999999997</v>
      </c>
      <c r="AD12" s="431">
        <f>AC12*AB12/1000</f>
        <v>4641.7600889999994</v>
      </c>
    </row>
    <row r="13" spans="2:30">
      <c r="B13" s="427" t="s">
        <v>624</v>
      </c>
      <c r="C13" s="427" t="s">
        <v>620</v>
      </c>
      <c r="D13" s="407">
        <v>1.2</v>
      </c>
      <c r="L13" s="427" t="s">
        <v>625</v>
      </c>
      <c r="M13" s="431">
        <f>D21*D24</f>
        <v>553766.3687872201</v>
      </c>
      <c r="N13" s="406">
        <v>96.25</v>
      </c>
      <c r="O13" s="431">
        <f>M13*N13/1000</f>
        <v>53300.012995769932</v>
      </c>
      <c r="P13" s="1410"/>
      <c r="Q13" s="1607" t="s">
        <v>14298</v>
      </c>
      <c r="R13" s="1608">
        <f>'SASOL CC 2019 report'!O33</f>
        <v>25578.843000000001</v>
      </c>
      <c r="S13" s="427" t="str">
        <f>L13</f>
        <v>Coal Material Input</v>
      </c>
      <c r="T13" s="431">
        <v>542321</v>
      </c>
      <c r="U13" s="503" t="s">
        <v>14102</v>
      </c>
      <c r="Z13" s="427" t="s">
        <v>626</v>
      </c>
      <c r="AA13" s="427">
        <v>0.1241</v>
      </c>
      <c r="AB13" s="431"/>
      <c r="AD13" s="431">
        <f t="shared" ref="AD13:AD18" si="0">AC13*AB13/1000</f>
        <v>0</v>
      </c>
    </row>
    <row r="14" spans="2:30">
      <c r="B14" s="427" t="s">
        <v>627</v>
      </c>
      <c r="C14" s="427" t="s">
        <v>620</v>
      </c>
      <c r="D14" s="407">
        <f>D12-D13</f>
        <v>39.799999999999997</v>
      </c>
      <c r="I14" s="503"/>
      <c r="L14" s="427" t="s">
        <v>628</v>
      </c>
      <c r="M14" s="1536">
        <v>51780</v>
      </c>
      <c r="N14" s="1591">
        <f>M14/SUM(M13:M14)</f>
        <v>8.5509554129940976E-2</v>
      </c>
      <c r="O14" s="431"/>
      <c r="P14" s="1410"/>
      <c r="Q14" s="1607" t="s">
        <v>14300</v>
      </c>
      <c r="R14" s="1613">
        <f>1- R12/R13</f>
        <v>6.20256712195284E-2</v>
      </c>
      <c r="S14" s="427" t="str">
        <f>L14</f>
        <v>Gas Material Input</v>
      </c>
      <c r="T14" s="431">
        <v>66763.742000000013</v>
      </c>
      <c r="U14" s="503" t="s">
        <v>14101</v>
      </c>
      <c r="Z14" s="427" t="s">
        <v>629</v>
      </c>
      <c r="AA14" s="427">
        <v>2.2200000000000001E-2</v>
      </c>
      <c r="AB14" s="431">
        <f>AA14*$AA$10</f>
        <v>6660</v>
      </c>
      <c r="AC14" s="427">
        <f>N31</f>
        <v>71.5</v>
      </c>
      <c r="AD14" s="431">
        <f t="shared" si="0"/>
        <v>476.19</v>
      </c>
    </row>
    <row r="15" spans="2:30">
      <c r="B15" s="427" t="s">
        <v>630</v>
      </c>
      <c r="C15" s="427" t="s">
        <v>620</v>
      </c>
      <c r="D15" s="407">
        <v>3</v>
      </c>
      <c r="N15" s="406"/>
      <c r="P15" s="1409"/>
      <c r="Q15" s="1609"/>
      <c r="R15" s="1609"/>
      <c r="S15" s="1409"/>
      <c r="Z15" s="427" t="s">
        <v>34</v>
      </c>
      <c r="AA15" s="427">
        <v>1.89E-2</v>
      </c>
      <c r="AB15" s="431">
        <f>AA15*$AA$10</f>
        <v>5670</v>
      </c>
      <c r="AC15" s="427">
        <f>N32</f>
        <v>63.07</v>
      </c>
      <c r="AD15" s="431">
        <f t="shared" si="0"/>
        <v>357.6069</v>
      </c>
    </row>
    <row r="16" spans="2:30">
      <c r="B16" s="427" t="s">
        <v>14103</v>
      </c>
      <c r="C16" s="427" t="s">
        <v>620</v>
      </c>
      <c r="D16" s="407">
        <v>8</v>
      </c>
      <c r="J16" s="1397">
        <v>49.353049907578551</v>
      </c>
      <c r="L16" s="427" t="s">
        <v>631</v>
      </c>
      <c r="M16" s="431">
        <v>0</v>
      </c>
      <c r="N16" s="406">
        <f>N27</f>
        <v>56.1</v>
      </c>
      <c r="O16" s="431">
        <f>M16*N16/1000</f>
        <v>0</v>
      </c>
      <c r="P16" s="1409"/>
      <c r="Q16" s="1609"/>
      <c r="R16" s="1610" t="s">
        <v>14328</v>
      </c>
      <c r="S16" s="1409"/>
      <c r="T16" s="431">
        <f t="shared" ref="T16:T22" si="1">M16</f>
        <v>0</v>
      </c>
      <c r="Z16" s="427" t="s">
        <v>632</v>
      </c>
      <c r="AA16" s="427">
        <v>2.87E-2</v>
      </c>
      <c r="AB16" s="431">
        <f>AA16*$AA$10</f>
        <v>8610</v>
      </c>
      <c r="AC16" s="427">
        <f>N27</f>
        <v>56.1</v>
      </c>
      <c r="AD16" s="431">
        <f t="shared" si="0"/>
        <v>483.02100000000002</v>
      </c>
    </row>
    <row r="17" spans="2:30">
      <c r="K17" s="431">
        <f>M17/$D$32</f>
        <v>120216.09418090434</v>
      </c>
      <c r="L17" s="427" t="s">
        <v>633</v>
      </c>
      <c r="M17" s="431">
        <f>D48</f>
        <v>102301.38254317068</v>
      </c>
      <c r="N17" s="406"/>
      <c r="O17" s="431">
        <f>M17*$D$30/1000</f>
        <v>9762.4174651971061</v>
      </c>
      <c r="Q17" s="1607" t="s">
        <v>14305</v>
      </c>
      <c r="R17" s="1611">
        <f>R39+O19</f>
        <v>46555.749753157987</v>
      </c>
      <c r="T17" s="431">
        <f t="shared" si="1"/>
        <v>102301.38254317068</v>
      </c>
      <c r="Z17" s="427" t="s">
        <v>634</v>
      </c>
      <c r="AA17" s="427">
        <v>2.2200000000000001E-2</v>
      </c>
      <c r="AB17" s="431">
        <f>AA17*$AA$10</f>
        <v>6660</v>
      </c>
      <c r="AC17" s="427">
        <f>N31</f>
        <v>71.5</v>
      </c>
      <c r="AD17" s="431">
        <f t="shared" si="0"/>
        <v>476.19</v>
      </c>
    </row>
    <row r="18" spans="2:30" ht="15.75" thickBot="1">
      <c r="B18" s="415" t="s">
        <v>635</v>
      </c>
      <c r="K18" s="431">
        <f>M18/$D$32</f>
        <v>112351.48988869568</v>
      </c>
      <c r="L18" s="427" t="s">
        <v>636</v>
      </c>
      <c r="M18" s="431">
        <f>D46</f>
        <v>95608.768731935241</v>
      </c>
      <c r="N18" s="406"/>
      <c r="O18" s="431">
        <f>M18*$D$30/1000</f>
        <v>9123.7546403711312</v>
      </c>
      <c r="Q18" s="1610" t="s">
        <v>14326</v>
      </c>
      <c r="R18" s="1612">
        <f>E90</f>
        <v>49718</v>
      </c>
      <c r="T18" s="431">
        <f t="shared" si="1"/>
        <v>95608.768731935241</v>
      </c>
      <c r="Z18" s="427" t="s">
        <v>637</v>
      </c>
      <c r="AA18" s="427">
        <v>0.57499999999999996</v>
      </c>
      <c r="AB18" s="431">
        <f>AA18*$AA$10</f>
        <v>172500</v>
      </c>
      <c r="AC18" s="427">
        <f>N30</f>
        <v>69.3</v>
      </c>
      <c r="AD18" s="431">
        <f t="shared" si="0"/>
        <v>11954.25</v>
      </c>
    </row>
    <row r="19" spans="2:30">
      <c r="B19" s="427" t="s">
        <v>638</v>
      </c>
      <c r="C19" s="427" t="s">
        <v>639</v>
      </c>
      <c r="D19" s="432">
        <v>16740.538019959145</v>
      </c>
      <c r="E19" s="427" t="s">
        <v>14315</v>
      </c>
      <c r="K19" s="431">
        <f>M19/$D$32</f>
        <v>54552.890090400004</v>
      </c>
      <c r="L19" s="427" t="s">
        <v>640</v>
      </c>
      <c r="M19" s="431">
        <f>D37</f>
        <v>46423.36881761744</v>
      </c>
      <c r="N19" s="406"/>
      <c r="O19" s="1539">
        <f>M19*$D$30/1000</f>
        <v>4430.0897531579812</v>
      </c>
      <c r="Q19" s="1607" t="s">
        <v>14300</v>
      </c>
      <c r="R19" s="1614">
        <f>1- R17/R18</f>
        <v>6.3603729973893075E-2</v>
      </c>
      <c r="T19" s="431">
        <f t="shared" si="1"/>
        <v>46423.36881761744</v>
      </c>
      <c r="AB19" s="431">
        <f>SUM(AB12:AB18)</f>
        <v>262770</v>
      </c>
      <c r="AD19" s="431">
        <f>SUM(AD12:AD18)</f>
        <v>18389.017989</v>
      </c>
    </row>
    <row r="20" spans="2:30">
      <c r="B20" s="427" t="s">
        <v>641</v>
      </c>
      <c r="D20" s="405">
        <v>0.63</v>
      </c>
      <c r="L20" s="427" t="s">
        <v>642</v>
      </c>
      <c r="M20" s="431">
        <f>SUM(M16:M19)</f>
        <v>244333.52009272337</v>
      </c>
      <c r="N20" s="406"/>
      <c r="O20" s="431">
        <f>SUM(O16:O19)</f>
        <v>23316.261858726219</v>
      </c>
      <c r="P20" s="1400">
        <f>D22*D24*D31*0.001</f>
        <v>23316.261858726222</v>
      </c>
      <c r="Q20" s="1400"/>
      <c r="R20" s="33">
        <f>R17-R18</f>
        <v>-3162.2502468420134</v>
      </c>
      <c r="T20" s="431">
        <f t="shared" si="1"/>
        <v>244333.52009272337</v>
      </c>
    </row>
    <row r="21" spans="2:30">
      <c r="B21" s="427" t="s">
        <v>643</v>
      </c>
      <c r="C21" s="427" t="s">
        <v>639</v>
      </c>
      <c r="D21" s="431">
        <f>D19/D20</f>
        <v>26572.282571363721</v>
      </c>
      <c r="E21" s="431"/>
      <c r="F21" s="431"/>
      <c r="L21" s="1592" t="s">
        <v>644</v>
      </c>
      <c r="M21" s="1593">
        <f>D63</f>
        <v>17820.64</v>
      </c>
      <c r="N21" s="1594"/>
      <c r="O21" s="1593">
        <f>F90</f>
        <v>5843.5</v>
      </c>
      <c r="T21" s="431">
        <f t="shared" si="1"/>
        <v>17820.64</v>
      </c>
    </row>
    <row r="22" spans="2:30">
      <c r="B22" s="427" t="s">
        <v>645</v>
      </c>
      <c r="C22" s="427" t="s">
        <v>639</v>
      </c>
      <c r="D22" s="431">
        <f>'Secunda Emissions 2019'!$F$95/1000</f>
        <v>13777.374</v>
      </c>
      <c r="E22" s="431">
        <f>(D14)*1000-D21</f>
        <v>13227.717428636279</v>
      </c>
      <c r="L22" s="427" t="s">
        <v>646</v>
      </c>
      <c r="M22" s="431">
        <f>D67</f>
        <v>18230</v>
      </c>
      <c r="N22" s="406"/>
      <c r="O22" s="431"/>
      <c r="T22" s="431">
        <f t="shared" si="1"/>
        <v>18230</v>
      </c>
    </row>
    <row r="23" spans="2:30">
      <c r="B23" s="427" t="s">
        <v>647</v>
      </c>
      <c r="C23" s="427" t="s">
        <v>0</v>
      </c>
      <c r="D23" s="432">
        <f>D22*D24</f>
        <v>287120.47416000004</v>
      </c>
      <c r="L23" s="427" t="s">
        <v>14303</v>
      </c>
      <c r="N23" s="406"/>
      <c r="O23" s="404">
        <f>SUM(O17:O18)</f>
        <v>18886.172105568236</v>
      </c>
      <c r="P23" s="504"/>
      <c r="R23" s="504"/>
    </row>
    <row r="24" spans="2:30">
      <c r="B24" s="427" t="s">
        <v>648</v>
      </c>
      <c r="C24" s="427" t="s">
        <v>649</v>
      </c>
      <c r="D24" s="1603">
        <v>20.840000000000003</v>
      </c>
      <c r="E24" s="427" t="s">
        <v>14215</v>
      </c>
      <c r="L24" s="403" t="s">
        <v>14318</v>
      </c>
      <c r="N24" s="406"/>
      <c r="O24" s="1539">
        <f>E90-O21</f>
        <v>43874.5</v>
      </c>
      <c r="P24" s="431"/>
      <c r="Q24" s="504"/>
      <c r="R24" s="504"/>
      <c r="T24" s="503" t="s">
        <v>2135</v>
      </c>
    </row>
    <row r="25" spans="2:30">
      <c r="B25" s="427" t="s">
        <v>14324</v>
      </c>
      <c r="C25" s="427" t="s">
        <v>649</v>
      </c>
      <c r="D25" s="1603">
        <v>18.670000000000002</v>
      </c>
      <c r="I25" s="427" t="s">
        <v>14168</v>
      </c>
      <c r="J25" s="1595" t="s">
        <v>14307</v>
      </c>
      <c r="L25" s="427" t="s">
        <v>650</v>
      </c>
      <c r="N25" s="406"/>
      <c r="O25" s="404">
        <f>O24-O23+P25</f>
        <v>24988.327894431764</v>
      </c>
      <c r="P25" s="407">
        <v>0</v>
      </c>
      <c r="Q25" s="504"/>
      <c r="T25" s="503" t="s">
        <v>254</v>
      </c>
      <c r="U25" s="503">
        <v>23600</v>
      </c>
    </row>
    <row r="26" spans="2:30" ht="15.75" thickBot="1">
      <c r="B26" s="415" t="s">
        <v>651</v>
      </c>
      <c r="I26" s="427" t="s">
        <v>14167</v>
      </c>
      <c r="J26" s="427" t="s">
        <v>14167</v>
      </c>
      <c r="K26" s="1476" t="s">
        <v>14112</v>
      </c>
      <c r="L26" s="413" t="s">
        <v>652</v>
      </c>
      <c r="N26" s="406"/>
      <c r="Q26" s="504"/>
      <c r="R26" s="1587" t="s">
        <v>14216</v>
      </c>
      <c r="T26" s="503" t="s">
        <v>256</v>
      </c>
      <c r="U26" s="503">
        <f>6.8/25*1000000</f>
        <v>272000</v>
      </c>
    </row>
    <row r="27" spans="2:30">
      <c r="B27" s="427" t="s">
        <v>653</v>
      </c>
      <c r="C27" s="431"/>
      <c r="K27" s="966">
        <f>M27/$M$34</f>
        <v>0.13683682177551551</v>
      </c>
      <c r="L27" s="427" t="s">
        <v>659</v>
      </c>
      <c r="M27" s="432">
        <v>34373.521113750001</v>
      </c>
      <c r="N27" s="406">
        <v>56.1</v>
      </c>
      <c r="O27" s="431">
        <f>N27*M27/1000</f>
        <v>1928.3545344813749</v>
      </c>
      <c r="P27" s="503" t="str">
        <f>E12</f>
        <v>SASOL Additional Analyst Information - 31 December 2017 2018</v>
      </c>
      <c r="R27" s="1587">
        <v>33.003399999999999</v>
      </c>
      <c r="S27" s="1587" t="s">
        <v>1804</v>
      </c>
      <c r="U27" s="432">
        <f>M28</f>
        <v>968.6782907999999</v>
      </c>
    </row>
    <row r="28" spans="2:30">
      <c r="B28" s="427" t="s">
        <v>655</v>
      </c>
      <c r="C28" s="427" t="s">
        <v>506</v>
      </c>
      <c r="D28" s="432">
        <v>2778.39</v>
      </c>
      <c r="E28" s="427" t="s">
        <v>14309</v>
      </c>
      <c r="G28" s="427" t="s">
        <v>14308</v>
      </c>
      <c r="H28" s="405">
        <v>84.6</v>
      </c>
      <c r="K28" s="966">
        <f t="shared" ref="K28:K33" si="2">M28/$M$34</f>
        <v>3.8561908801070703E-3</v>
      </c>
      <c r="L28" s="427" t="s">
        <v>390</v>
      </c>
      <c r="M28" s="432">
        <f>'GTL and CTL'!$T$15</f>
        <v>968.6782907999999</v>
      </c>
      <c r="N28" s="406">
        <v>74.066699999999997</v>
      </c>
      <c r="O28" s="431">
        <f t="shared" ref="O28:O33" si="3">N28*M28/1000</f>
        <v>71.746804361196354</v>
      </c>
      <c r="P28" s="503" t="s">
        <v>654</v>
      </c>
      <c r="R28" s="1587">
        <v>0.93010000000000004</v>
      </c>
      <c r="S28" s="1587" t="s">
        <v>558</v>
      </c>
      <c r="U28" s="432">
        <f>M29</f>
        <v>56558.323077979323</v>
      </c>
    </row>
    <row r="29" spans="2:30">
      <c r="B29" s="427" t="s">
        <v>657</v>
      </c>
      <c r="C29" s="427" t="s">
        <v>658</v>
      </c>
      <c r="D29" s="1599">
        <f>H28*D24*D31/H30/1000</f>
        <v>0.26513623166024053</v>
      </c>
      <c r="G29" s="1597" t="s">
        <v>14310</v>
      </c>
      <c r="H29" s="454">
        <v>1.679</v>
      </c>
      <c r="I29" s="1397">
        <f>1000*1.218735</f>
        <v>1218.7349999999999</v>
      </c>
      <c r="J29" s="1397">
        <f>R29/45.4112038140644*1000</f>
        <v>1195.8260393700778</v>
      </c>
      <c r="K29" s="966">
        <f t="shared" si="2"/>
        <v>0.22515182978585355</v>
      </c>
      <c r="L29" s="427" t="s">
        <v>32</v>
      </c>
      <c r="M29" s="432">
        <f>'GTL and CTL'!T18</f>
        <v>56558.323077979323</v>
      </c>
      <c r="N29" s="406">
        <v>74.066699999999997</v>
      </c>
      <c r="O29" s="431">
        <f t="shared" si="3"/>
        <v>4189.088347919771</v>
      </c>
      <c r="P29" s="503" t="s">
        <v>654</v>
      </c>
      <c r="R29" s="1587">
        <v>54.303899999999999</v>
      </c>
      <c r="S29" s="1587" t="s">
        <v>555</v>
      </c>
      <c r="U29" s="432">
        <f>M27</f>
        <v>34373.521113750001</v>
      </c>
    </row>
    <row r="30" spans="2:30">
      <c r="B30" s="427" t="s">
        <v>657</v>
      </c>
      <c r="C30" s="427" t="s">
        <v>660</v>
      </c>
      <c r="D30" s="443">
        <f>D29/D28*1000000</f>
        <v>95.428011064048079</v>
      </c>
      <c r="E30" s="1397"/>
      <c r="G30" s="1597" t="s">
        <v>14311</v>
      </c>
      <c r="H30" s="432">
        <v>540</v>
      </c>
      <c r="I30" s="1397">
        <f>1000*3.168711</f>
        <v>3168.7110000000002</v>
      </c>
      <c r="J30" s="1397">
        <f>R30/45.4112038140644*1000</f>
        <v>2715.1427322834625</v>
      </c>
      <c r="K30" s="966">
        <f t="shared" si="2"/>
        <v>0.51121066001704907</v>
      </c>
      <c r="L30" s="427" t="s">
        <v>663</v>
      </c>
      <c r="M30" s="432">
        <f>'GTL and CTL'!U28</f>
        <v>128416.53429000001</v>
      </c>
      <c r="N30" s="406">
        <v>69.3</v>
      </c>
      <c r="O30" s="431">
        <f t="shared" si="3"/>
        <v>8899.2658262969999</v>
      </c>
      <c r="P30" s="503" t="s">
        <v>654</v>
      </c>
      <c r="R30" s="1587">
        <v>123.2979</v>
      </c>
      <c r="S30" s="1587" t="s">
        <v>547</v>
      </c>
      <c r="U30" s="432">
        <f>M31</f>
        <v>10300</v>
      </c>
    </row>
    <row r="31" spans="2:30">
      <c r="B31" s="427" t="s">
        <v>662</v>
      </c>
      <c r="C31" s="427" t="s">
        <v>660</v>
      </c>
      <c r="D31" s="1602">
        <f>E31</f>
        <v>81.207242106089097</v>
      </c>
      <c r="E31" s="666">
        <f>0.0812072421060891*1000</f>
        <v>81.207242106089097</v>
      </c>
      <c r="F31" s="1596"/>
      <c r="G31" s="1596" t="s">
        <v>14312</v>
      </c>
      <c r="H31" s="402">
        <f>(H30*D28/1000)/(H28*D24)</f>
        <v>0.85097909094621615</v>
      </c>
      <c r="I31" s="1397">
        <v>487</v>
      </c>
      <c r="J31" s="1397">
        <f t="shared" ref="J31:J32" si="4">R31/45.4112038140644*1000</f>
        <v>217.77445144356938</v>
      </c>
      <c r="K31" s="966">
        <f t="shared" si="2"/>
        <v>4.1003051727628158E-2</v>
      </c>
      <c r="L31" s="427" t="s">
        <v>661</v>
      </c>
      <c r="M31" s="432">
        <f>10086+214</f>
        <v>10300</v>
      </c>
      <c r="N31" s="406">
        <v>71.5</v>
      </c>
      <c r="O31" s="431">
        <f t="shared" si="3"/>
        <v>736.45</v>
      </c>
      <c r="P31" s="503" t="s">
        <v>654</v>
      </c>
      <c r="R31" s="1587">
        <v>9.8894000000000002</v>
      </c>
      <c r="S31" s="1587" t="s">
        <v>592</v>
      </c>
      <c r="U31" s="432">
        <f>M32</f>
        <v>3267.7613077999999</v>
      </c>
    </row>
    <row r="32" spans="2:30">
      <c r="B32" s="427" t="s">
        <v>14314</v>
      </c>
      <c r="D32" s="407">
        <f>H31</f>
        <v>0.85097909094621615</v>
      </c>
      <c r="F32" s="1114"/>
      <c r="G32" s="1596" t="s">
        <v>14313</v>
      </c>
      <c r="H32" s="402">
        <f>D31/D30</f>
        <v>0.85097909094621627</v>
      </c>
      <c r="J32" s="1397">
        <f t="shared" si="4"/>
        <v>69.0908792650918</v>
      </c>
      <c r="K32" s="966">
        <f t="shared" si="2"/>
        <v>1.3008561741482062E-2</v>
      </c>
      <c r="L32" s="427" t="s">
        <v>34</v>
      </c>
      <c r="M32" s="432">
        <f>'GTL and CTL'!T23</f>
        <v>3267.7613077999999</v>
      </c>
      <c r="N32" s="406">
        <v>63.07</v>
      </c>
      <c r="O32" s="431">
        <f t="shared" si="3"/>
        <v>206.09770568294599</v>
      </c>
      <c r="P32" s="503" t="s">
        <v>654</v>
      </c>
      <c r="R32" s="1587">
        <v>3.1375000000000002</v>
      </c>
      <c r="S32" s="1587" t="s">
        <v>551</v>
      </c>
      <c r="U32" s="432">
        <f>M30</f>
        <v>128416.53429000001</v>
      </c>
      <c r="X32" s="427" t="s">
        <v>664</v>
      </c>
      <c r="Y32" s="427" t="s">
        <v>665</v>
      </c>
      <c r="Z32" s="427" t="s">
        <v>666</v>
      </c>
      <c r="AA32" s="427" t="s">
        <v>667</v>
      </c>
    </row>
    <row r="33" spans="2:27">
      <c r="B33" s="427" t="s">
        <v>693</v>
      </c>
      <c r="C33" s="427" t="s">
        <v>694</v>
      </c>
      <c r="D33" s="1602">
        <f>D31/D32</f>
        <v>95.428011064048093</v>
      </c>
      <c r="J33" s="1397"/>
      <c r="K33" s="966">
        <f t="shared" si="2"/>
        <v>6.89328840723646E-2</v>
      </c>
      <c r="L33" s="427" t="s">
        <v>668</v>
      </c>
      <c r="M33" s="432">
        <f>'GTL and CTL'!$T$19</f>
        <v>17315.996640000001</v>
      </c>
      <c r="N33" s="406">
        <f>AA33</f>
        <v>71.649568474189863</v>
      </c>
      <c r="O33" s="431">
        <f t="shared" si="3"/>
        <v>1240.6836869565216</v>
      </c>
      <c r="P33" s="503" t="s">
        <v>654</v>
      </c>
      <c r="R33" s="1587">
        <v>16.625800000000002</v>
      </c>
      <c r="S33" s="1587" t="s">
        <v>594</v>
      </c>
      <c r="U33" s="432">
        <f>M33</f>
        <v>17315.996640000001</v>
      </c>
      <c r="W33" s="427" t="s">
        <v>669</v>
      </c>
      <c r="X33" s="427">
        <v>26700</v>
      </c>
      <c r="Y33" s="427">
        <f>24/46</f>
        <v>0.52173913043478259</v>
      </c>
      <c r="Z33" s="427">
        <f>Y33*(12+32)/12</f>
        <v>1.9130434782608694</v>
      </c>
      <c r="AA33" s="427">
        <f>Z33/X33*1000000</f>
        <v>71.649568474189863</v>
      </c>
    </row>
    <row r="34" spans="2:27" ht="15.75" thickBot="1">
      <c r="B34" s="415" t="s">
        <v>14319</v>
      </c>
      <c r="H34" s="1397"/>
      <c r="J34" s="1295">
        <f>'[2]SASOL Commodities'!$D$10</f>
        <v>3809</v>
      </c>
      <c r="K34" s="966">
        <f>SUM(K27:K33)</f>
        <v>1</v>
      </c>
      <c r="L34" s="427" t="s">
        <v>670</v>
      </c>
      <c r="M34" s="431">
        <f>SUM(M27:M33)</f>
        <v>251200.81472032933</v>
      </c>
      <c r="O34" s="444">
        <f>SUM(O28:O33)</f>
        <v>15343.332371217435</v>
      </c>
      <c r="R34" s="1588">
        <f>SUM(R27:R33)</f>
        <v>241.18799999999999</v>
      </c>
      <c r="U34" s="431">
        <f>SUM(U27:U33)</f>
        <v>251200.81472032933</v>
      </c>
    </row>
    <row r="35" spans="2:27">
      <c r="B35" s="427" t="s">
        <v>671</v>
      </c>
      <c r="C35" s="427" t="s">
        <v>0</v>
      </c>
      <c r="D35" s="431">
        <f>D32*D23</f>
        <v>244333.52009272337</v>
      </c>
      <c r="I35" s="413" t="s">
        <v>14169</v>
      </c>
      <c r="J35" s="1535">
        <f>1-J34/SUM(J25:J33)</f>
        <v>9.2627315153639866E-2</v>
      </c>
      <c r="L35" s="403" t="s">
        <v>672</v>
      </c>
      <c r="M35" s="431">
        <f>M13+M14+M16+M17+M18+M21+M22</f>
        <v>839507.160062326</v>
      </c>
      <c r="O35" s="431"/>
      <c r="R35" s="1589">
        <f>R34/N56</f>
        <v>0.92068238170743788</v>
      </c>
      <c r="U35" s="431">
        <f>T13+T14+T16+T17+T18+T21+T22</f>
        <v>843045.53327510587</v>
      </c>
    </row>
    <row r="36" spans="2:27">
      <c r="B36" s="427" t="s">
        <v>673</v>
      </c>
      <c r="C36" s="427" t="s">
        <v>296</v>
      </c>
      <c r="D36" s="1636">
        <v>0.19</v>
      </c>
      <c r="E36" s="1203"/>
      <c r="M36" s="431"/>
    </row>
    <row r="37" spans="2:27">
      <c r="B37" s="427" t="s">
        <v>674</v>
      </c>
      <c r="C37" s="427" t="s">
        <v>0</v>
      </c>
      <c r="D37" s="431">
        <f>D36*D35</f>
        <v>46423.36881761744</v>
      </c>
      <c r="J37" s="427" t="str">
        <f t="shared" ref="J37:J60" si="5">$N$9&amp;K37</f>
        <v>UCTLCLEIN-EEFF</v>
      </c>
      <c r="K37" s="427" t="str">
        <f>$A$256</f>
        <v>EFF</v>
      </c>
      <c r="L37" s="413" t="s">
        <v>675</v>
      </c>
      <c r="N37" s="446">
        <f>M34/M35</f>
        <v>0.29922414801284114</v>
      </c>
      <c r="Q37" s="1587" t="s">
        <v>13545</v>
      </c>
      <c r="R37" s="1600">
        <v>25578.84</v>
      </c>
      <c r="U37" s="446">
        <f>U34/U35</f>
        <v>0.2979682648272291</v>
      </c>
    </row>
    <row r="38" spans="2:27">
      <c r="B38" s="427" t="s">
        <v>676</v>
      </c>
      <c r="C38" s="427" t="s">
        <v>520</v>
      </c>
      <c r="D38" s="407">
        <v>130</v>
      </c>
      <c r="E38" s="427" t="s">
        <v>677</v>
      </c>
      <c r="J38" s="427" t="str">
        <f t="shared" si="5"/>
        <v>UCTLCLEIN-E</v>
      </c>
      <c r="L38" s="413" t="s">
        <v>678</v>
      </c>
      <c r="Q38" s="1587" t="s">
        <v>13552</v>
      </c>
      <c r="R38" s="1600">
        <v>16546.82</v>
      </c>
      <c r="U38" s="427"/>
    </row>
    <row r="39" spans="2:27">
      <c r="B39" s="427" t="s">
        <v>679</v>
      </c>
      <c r="C39" s="427" t="s">
        <v>14200</v>
      </c>
      <c r="D39" s="407">
        <v>600</v>
      </c>
      <c r="E39" s="427" t="s">
        <v>14199</v>
      </c>
      <c r="J39" s="427" t="str">
        <f t="shared" si="5"/>
        <v>UCTLCLEIN-ECLE</v>
      </c>
      <c r="K39" s="427" t="str">
        <f>NameConv!$C$14</f>
        <v>CLE</v>
      </c>
      <c r="L39" s="427" t="str">
        <f>L13</f>
        <v>Coal Material Input</v>
      </c>
      <c r="N39" s="446">
        <f>M13/M35</f>
        <v>0.65963269300300886</v>
      </c>
      <c r="R39" s="503">
        <f>SUM(R37:R38)</f>
        <v>42125.66</v>
      </c>
      <c r="U39" s="446">
        <f>T13/U35</f>
        <v>0.64328791102559313</v>
      </c>
    </row>
    <row r="40" spans="2:27">
      <c r="J40" s="427" t="str">
        <f t="shared" si="5"/>
        <v>UCTLCLEIN-EGAS</v>
      </c>
      <c r="K40" s="427" t="str">
        <f>NameConv!$C$18</f>
        <v>GAS</v>
      </c>
      <c r="L40" s="427" t="str">
        <f>L14</f>
        <v>Gas Material Input</v>
      </c>
      <c r="N40" s="446">
        <f>M14/M35</f>
        <v>6.1679045115178993E-2</v>
      </c>
      <c r="R40" s="1397"/>
      <c r="U40" s="446">
        <f>T14/U35</f>
        <v>7.9193518457577078E-2</v>
      </c>
    </row>
    <row r="41" spans="2:27">
      <c r="B41" s="427" t="s">
        <v>680</v>
      </c>
      <c r="C41" s="427" t="s">
        <v>0</v>
      </c>
      <c r="D41" s="431">
        <f>D38/(D39+D38)*D37</f>
        <v>8267.1752688907764</v>
      </c>
      <c r="J41" s="427" t="str">
        <f t="shared" si="5"/>
        <v>UCTLCLEIN-E</v>
      </c>
      <c r="L41" s="427" t="str">
        <f>L16</f>
        <v>Gas Heat Input</v>
      </c>
      <c r="N41" s="446">
        <f>M16/M35</f>
        <v>0</v>
      </c>
      <c r="U41" s="446">
        <f>T16/U35</f>
        <v>0</v>
      </c>
    </row>
    <row r="42" spans="2:27">
      <c r="B42" s="427" t="s">
        <v>681</v>
      </c>
      <c r="C42" s="427" t="s">
        <v>0</v>
      </c>
      <c r="D42" s="431">
        <f>D13*D25*1000-D41</f>
        <v>14136.824731109224</v>
      </c>
      <c r="J42" s="427" t="str">
        <f t="shared" si="5"/>
        <v>UCTLCLEIN-EHEE</v>
      </c>
      <c r="K42" s="427" t="str">
        <f>NameConv!$C$29</f>
        <v>HEE</v>
      </c>
      <c r="L42" s="427" t="s">
        <v>682</v>
      </c>
      <c r="N42" s="446">
        <f>(M17+M18)/M35</f>
        <v>0.23574563826282655</v>
      </c>
      <c r="U42" s="446">
        <f>(T17+T18)/U35</f>
        <v>0.23475618274881851</v>
      </c>
    </row>
    <row r="43" spans="2:27">
      <c r="J43" s="427" t="str">
        <f t="shared" si="5"/>
        <v>UCTLCLEIN-EELC</v>
      </c>
      <c r="K43" s="427" t="str">
        <f>NameConv!$C$16</f>
        <v>ELC</v>
      </c>
      <c r="L43" s="427" t="s">
        <v>683</v>
      </c>
      <c r="N43" s="446">
        <f>(M21+M22)/M35</f>
        <v>4.294262361898564E-2</v>
      </c>
      <c r="R43" s="1540"/>
      <c r="U43" s="446">
        <f>(T21+T22)/U35</f>
        <v>4.2762387768011355E-2</v>
      </c>
    </row>
    <row r="44" spans="2:27">
      <c r="B44" s="427" t="s">
        <v>684</v>
      </c>
      <c r="C44" s="427" t="s">
        <v>0</v>
      </c>
      <c r="D44" s="431">
        <f>D35</f>
        <v>244333.52009272337</v>
      </c>
      <c r="J44" s="427" t="str">
        <f t="shared" si="5"/>
        <v>UCTLCLEIN-E</v>
      </c>
      <c r="L44" s="413" t="s">
        <v>685</v>
      </c>
      <c r="R44" s="431"/>
    </row>
    <row r="45" spans="2:27">
      <c r="B45" s="427" t="s">
        <v>686</v>
      </c>
      <c r="C45" s="427" t="s">
        <v>296</v>
      </c>
      <c r="D45" s="445">
        <f>'Secunda Emissions 2019'!T49</f>
        <v>0.39130434782608697</v>
      </c>
      <c r="J45" s="427" t="str">
        <f t="shared" si="5"/>
        <v>UCTLCLEIN-EOAG</v>
      </c>
      <c r="K45" s="427" t="str">
        <f>NameConv!$C$34</f>
        <v>OAG</v>
      </c>
      <c r="L45" s="427" t="str">
        <f>L28</f>
        <v>Avgas</v>
      </c>
      <c r="N45" s="446">
        <f>M28/$M$34</f>
        <v>3.8561908801070703E-3</v>
      </c>
      <c r="R45" s="1540"/>
    </row>
    <row r="46" spans="2:27">
      <c r="B46" s="427" t="s">
        <v>687</v>
      </c>
      <c r="C46" s="427" t="s">
        <v>0</v>
      </c>
      <c r="D46" s="431">
        <f>D45*D44</f>
        <v>95608.768731935241</v>
      </c>
      <c r="J46" s="427" t="str">
        <f t="shared" si="5"/>
        <v>UCTLCLEIN-EODS</v>
      </c>
      <c r="K46" s="427" t="str">
        <f>NameConv!$C$36</f>
        <v>ODS</v>
      </c>
      <c r="L46" s="427" t="str">
        <f>L29</f>
        <v>Diesel</v>
      </c>
      <c r="N46" s="446">
        <f>M29/$M$34</f>
        <v>0.22515182978585355</v>
      </c>
    </row>
    <row r="47" spans="2:27">
      <c r="B47" s="427" t="s">
        <v>688</v>
      </c>
      <c r="C47" s="427" t="s">
        <v>0</v>
      </c>
      <c r="D47" s="431">
        <f>D36*D35</f>
        <v>46423.36881761744</v>
      </c>
      <c r="J47" s="427" t="str">
        <f t="shared" si="5"/>
        <v>UCTLCLEIN-EGIM</v>
      </c>
      <c r="K47" s="427" t="str">
        <f>NameConv!$C$27</f>
        <v>GIM</v>
      </c>
      <c r="L47" s="427" t="str">
        <f>L27</f>
        <v>Methane Rich Gas</v>
      </c>
      <c r="N47" s="446">
        <f>M27/$M$34</f>
        <v>0.13683682177551551</v>
      </c>
    </row>
    <row r="48" spans="2:27">
      <c r="B48" s="427" t="s">
        <v>689</v>
      </c>
      <c r="C48" s="427" t="s">
        <v>0</v>
      </c>
      <c r="D48" s="431">
        <f>D44-D47-D46</f>
        <v>102301.38254317068</v>
      </c>
      <c r="J48" s="427" t="str">
        <f t="shared" si="5"/>
        <v>UCTLCLEIN-EOKE</v>
      </c>
      <c r="K48" s="427" t="str">
        <f>NameConv!$C$39</f>
        <v>OKE</v>
      </c>
      <c r="L48" s="427" t="str">
        <f>L31</f>
        <v>Kerosene/Jet Fuel/paraffin</v>
      </c>
      <c r="N48" s="446">
        <f>M31/$M$34</f>
        <v>4.1003051727628158E-2</v>
      </c>
    </row>
    <row r="49" spans="2:21">
      <c r="J49" s="427" t="str">
        <f t="shared" si="5"/>
        <v>UCTLCLEIN-EOLP</v>
      </c>
      <c r="K49" s="427" t="str">
        <f>NameConv!$C$40</f>
        <v>OLP</v>
      </c>
      <c r="L49" s="427" t="str">
        <f>L32</f>
        <v>LPG</v>
      </c>
      <c r="N49" s="446">
        <f>M32/$M$34</f>
        <v>1.3008561741482062E-2</v>
      </c>
      <c r="R49" s="431"/>
    </row>
    <row r="50" spans="2:21" ht="15.75" thickBot="1">
      <c r="B50" s="415" t="s">
        <v>14320</v>
      </c>
      <c r="J50" s="427" t="str">
        <f t="shared" si="5"/>
        <v>UCTLCLEIN-EOGS</v>
      </c>
      <c r="K50" s="427" t="str">
        <f>NameConv!$C$37</f>
        <v>OGS</v>
      </c>
      <c r="L50" s="427" t="str">
        <f>L30</f>
        <v>Gasoline/Petrol</v>
      </c>
      <c r="N50" s="446">
        <f>M30/$M$34</f>
        <v>0.51121066001704907</v>
      </c>
    </row>
    <row r="51" spans="2:21">
      <c r="B51" s="427" t="s">
        <v>690</v>
      </c>
      <c r="C51" s="427" t="s">
        <v>0</v>
      </c>
      <c r="D51" s="432">
        <f>'SasolRES-2017'!D8*3.6</f>
        <v>28064</v>
      </c>
      <c r="E51" s="427" t="s">
        <v>14106</v>
      </c>
      <c r="J51" s="427" t="str">
        <f t="shared" si="5"/>
        <v>UCTLCLEIN-EOTH</v>
      </c>
      <c r="K51" s="427" t="str">
        <f>NameConv!$C$41</f>
        <v>OTH</v>
      </c>
      <c r="L51" s="427" t="str">
        <f t="shared" ref="L51" si="6">L33</f>
        <v>Non Energy (alcohols)</v>
      </c>
      <c r="N51" s="446">
        <f t="shared" ref="N51" si="7">M33/$M$34</f>
        <v>6.89328840723646E-2</v>
      </c>
    </row>
    <row r="52" spans="2:21">
      <c r="B52" s="427" t="s">
        <v>691</v>
      </c>
      <c r="C52" s="427" t="s">
        <v>296</v>
      </c>
      <c r="D52" s="445">
        <v>0.02</v>
      </c>
      <c r="E52" s="427" t="s">
        <v>656</v>
      </c>
      <c r="J52" s="427" t="str">
        <f t="shared" si="5"/>
        <v>UCTLCLEIN-E</v>
      </c>
    </row>
    <row r="53" spans="2:21">
      <c r="B53" s="427" t="s">
        <v>692</v>
      </c>
      <c r="C53" s="427" t="s">
        <v>296</v>
      </c>
      <c r="D53" s="447">
        <v>6.5000000000000002E-2</v>
      </c>
      <c r="J53" s="427" t="str">
        <f t="shared" si="5"/>
        <v>UCTLCLEIN-ECO2</v>
      </c>
      <c r="K53" s="427" t="s">
        <v>254</v>
      </c>
      <c r="L53" s="427" t="s">
        <v>693</v>
      </c>
      <c r="M53" s="427" t="s">
        <v>694</v>
      </c>
      <c r="N53" s="448">
        <f>O25/M34*1000</f>
        <v>99.475504974982442</v>
      </c>
      <c r="R53" s="431"/>
      <c r="U53" s="448">
        <f>U25/U34*1000</f>
        <v>93.948739880779073</v>
      </c>
    </row>
    <row r="54" spans="2:21">
      <c r="B54" s="427" t="s">
        <v>695</v>
      </c>
      <c r="C54" s="427" t="s">
        <v>296</v>
      </c>
      <c r="D54" s="445">
        <v>0.24</v>
      </c>
      <c r="J54" s="427" t="str">
        <f t="shared" si="5"/>
        <v>UCTLCLEIN-ECH4</v>
      </c>
      <c r="K54" s="427" t="s">
        <v>256</v>
      </c>
      <c r="L54" s="427" t="s">
        <v>696</v>
      </c>
      <c r="M54" s="427" t="s">
        <v>694</v>
      </c>
      <c r="N54" s="449">
        <f>C90/M34</f>
        <v>0.39733151387714233</v>
      </c>
      <c r="P54" s="503" t="s">
        <v>13414</v>
      </c>
      <c r="Q54" s="503">
        <v>2017</v>
      </c>
      <c r="R54" s="1401">
        <f>MIN(N55,R35*R13/R12)</f>
        <v>0.95890410958904104</v>
      </c>
      <c r="U54" s="449">
        <f>U26/U34</f>
        <v>1.082799035914064</v>
      </c>
    </row>
    <row r="55" spans="2:21">
      <c r="B55" s="427" t="s">
        <v>697</v>
      </c>
      <c r="C55" s="427" t="s">
        <v>296</v>
      </c>
      <c r="D55" s="445">
        <v>0.04</v>
      </c>
      <c r="J55" s="427" t="str">
        <f t="shared" si="5"/>
        <v>UCTLCLEIN-EAFA(UP)</v>
      </c>
      <c r="K55" s="427" t="str">
        <f>UPS!$H$34</f>
        <v>AFA(UP)</v>
      </c>
      <c r="L55" s="427" t="s">
        <v>577</v>
      </c>
      <c r="N55" s="450">
        <f>350/365</f>
        <v>0.95890410958904104</v>
      </c>
      <c r="O55" s="503" t="s">
        <v>654</v>
      </c>
      <c r="P55" s="503" t="s">
        <v>13414</v>
      </c>
      <c r="Q55" s="503">
        <v>2019</v>
      </c>
      <c r="R55" s="1401">
        <f>'SASOL CC 2019 report'!J4*RefineriesData!R54</f>
        <v>0.95755441779338735</v>
      </c>
    </row>
    <row r="56" spans="2:21">
      <c r="B56" s="427" t="s">
        <v>698</v>
      </c>
      <c r="C56" s="427" t="s">
        <v>296</v>
      </c>
      <c r="D56" s="450">
        <f>1-SUM(D52:D55)</f>
        <v>0.63500000000000001</v>
      </c>
      <c r="J56" s="427" t="str">
        <f t="shared" si="5"/>
        <v>UCTLCLEIN-ERESID</v>
      </c>
      <c r="K56" s="427" t="str">
        <f>$A$255</f>
        <v>RESID</v>
      </c>
      <c r="L56" s="427" t="s">
        <v>699</v>
      </c>
      <c r="M56" s="427" t="s">
        <v>700</v>
      </c>
      <c r="N56" s="448">
        <f>M34/N55/1000</f>
        <v>261.96656392262918</v>
      </c>
      <c r="R56" s="431"/>
    </row>
    <row r="57" spans="2:21">
      <c r="J57" s="427" t="str">
        <f t="shared" si="5"/>
        <v>UCTLCLEIN-EVAROM</v>
      </c>
      <c r="K57" s="427" t="str">
        <f>$A$257</f>
        <v>VAROM</v>
      </c>
      <c r="L57" s="427" t="s">
        <v>701</v>
      </c>
      <c r="M57" s="427" t="s">
        <v>702</v>
      </c>
      <c r="N57" s="448">
        <f>D118/(M34/1000)</f>
        <v>18.130203420547012</v>
      </c>
    </row>
    <row r="58" spans="2:21">
      <c r="B58" s="451" t="s">
        <v>703</v>
      </c>
      <c r="J58" s="427" t="str">
        <f t="shared" si="5"/>
        <v>UCTLCLEIN-ELC_2006</v>
      </c>
      <c r="K58" s="427" t="str">
        <f>$A$259</f>
        <v>LC_2006</v>
      </c>
      <c r="L58" s="427" t="s">
        <v>704</v>
      </c>
      <c r="M58" s="427" t="s">
        <v>705</v>
      </c>
      <c r="N58" s="452">
        <f>N57+N147/N37</f>
        <v>59.739441791107311</v>
      </c>
    </row>
    <row r="59" spans="2:21">
      <c r="B59" s="427" t="s">
        <v>706</v>
      </c>
      <c r="C59" s="427" t="s">
        <v>0</v>
      </c>
      <c r="D59" s="431">
        <f>D52*$D$51</f>
        <v>561.28</v>
      </c>
      <c r="J59" s="427" t="str">
        <f t="shared" si="5"/>
        <v>UCTLCLEIN-ELC_Future</v>
      </c>
      <c r="K59" s="427" t="str">
        <f>$A$260</f>
        <v>LC_Future</v>
      </c>
      <c r="L59" s="427" t="s">
        <v>707</v>
      </c>
      <c r="M59" s="427" t="s">
        <v>705</v>
      </c>
      <c r="N59" s="452">
        <f>N57+N149/N37</f>
        <v>119.87190733682462</v>
      </c>
    </row>
    <row r="60" spans="2:21">
      <c r="B60" s="427" t="s">
        <v>708</v>
      </c>
      <c r="C60" s="427" t="s">
        <v>0</v>
      </c>
      <c r="D60" s="431">
        <f>D53*$D$51</f>
        <v>1824.16</v>
      </c>
      <c r="J60" s="427" t="str">
        <f t="shared" si="5"/>
        <v>UCTLCLEIN-E</v>
      </c>
    </row>
    <row r="61" spans="2:21" ht="15.75" thickBot="1">
      <c r="B61" s="427" t="s">
        <v>624</v>
      </c>
      <c r="C61" s="427" t="s">
        <v>0</v>
      </c>
      <c r="D61" s="431">
        <f>D54*$D$51</f>
        <v>6735.36</v>
      </c>
      <c r="L61" s="415" t="s">
        <v>35</v>
      </c>
      <c r="N61" s="427" t="str">
        <f>UPS!$B$49</f>
        <v>UREFOCRIN-E</v>
      </c>
      <c r="P61" s="505" t="s">
        <v>14299</v>
      </c>
      <c r="Q61" s="505" t="s">
        <v>1845</v>
      </c>
      <c r="R61" s="1400">
        <f>R84*N84</f>
        <v>920.49975670448089</v>
      </c>
    </row>
    <row r="62" spans="2:21">
      <c r="B62" s="427" t="s">
        <v>35</v>
      </c>
      <c r="C62" s="427" t="s">
        <v>0</v>
      </c>
      <c r="D62" s="431">
        <f>D55*$D$51</f>
        <v>1122.56</v>
      </c>
      <c r="L62" s="427" t="s">
        <v>709</v>
      </c>
      <c r="M62" s="427" t="s">
        <v>0</v>
      </c>
      <c r="N62" s="431">
        <f>D83</f>
        <v>216343.2875182417</v>
      </c>
      <c r="P62" s="505"/>
      <c r="Q62" s="505" t="s">
        <v>14298</v>
      </c>
      <c r="R62" s="431">
        <f>E89</f>
        <v>920.5</v>
      </c>
    </row>
    <row r="63" spans="2:21">
      <c r="B63" s="427" t="s">
        <v>627</v>
      </c>
      <c r="C63" s="427" t="s">
        <v>0</v>
      </c>
      <c r="D63" s="431">
        <f>D56*$D$51</f>
        <v>17820.64</v>
      </c>
      <c r="L63" s="427" t="s">
        <v>683</v>
      </c>
      <c r="M63" s="427" t="s">
        <v>0</v>
      </c>
      <c r="N63" s="431">
        <f>D62</f>
        <v>1122.56</v>
      </c>
      <c r="P63" s="505"/>
      <c r="Q63" s="505" t="s">
        <v>14300</v>
      </c>
    </row>
    <row r="64" spans="2:21">
      <c r="B64" s="427" t="s">
        <v>948</v>
      </c>
      <c r="D64" s="431">
        <f>D62*('Crude refineries'!D5+'Crude refineries'!G5+'Crude refineries'!J5)/'Crude refineries'!M5</f>
        <v>3695.2076681481481</v>
      </c>
      <c r="L64" s="427" t="s">
        <v>710</v>
      </c>
      <c r="M64" s="427" t="s">
        <v>0</v>
      </c>
      <c r="N64" s="431">
        <f>N63+N62</f>
        <v>217465.8475182417</v>
      </c>
    </row>
    <row r="65" spans="2:19">
      <c r="B65" s="451" t="s">
        <v>711</v>
      </c>
      <c r="C65" s="427" t="s">
        <v>0</v>
      </c>
      <c r="D65" s="432">
        <v>26708</v>
      </c>
      <c r="E65" s="427" t="s">
        <v>14106</v>
      </c>
      <c r="H65" s="966">
        <f>D65/SUM(D65,D51)</f>
        <v>0.48762141240049661</v>
      </c>
      <c r="L65" s="413" t="s">
        <v>652</v>
      </c>
    </row>
    <row r="66" spans="2:19">
      <c r="B66" s="427" t="s">
        <v>624</v>
      </c>
      <c r="C66" s="427" t="s">
        <v>0</v>
      </c>
      <c r="D66" s="431">
        <f>D38/(D38+D39)*RefineriesData!D65</f>
        <v>4756.2191780821913</v>
      </c>
      <c r="L66" s="427" t="s">
        <v>32</v>
      </c>
      <c r="M66" s="427" t="s">
        <v>0</v>
      </c>
      <c r="N66" s="432">
        <f>'Crude refineries'!$AB$14</f>
        <v>78363.603915510073</v>
      </c>
      <c r="O66" s="431"/>
      <c r="P66" s="503" t="s">
        <v>712</v>
      </c>
    </row>
    <row r="67" spans="2:19">
      <c r="B67" s="427" t="s">
        <v>627</v>
      </c>
      <c r="C67" s="427" t="s">
        <v>0</v>
      </c>
      <c r="D67" s="444">
        <v>18230</v>
      </c>
      <c r="L67" s="427" t="s">
        <v>38</v>
      </c>
      <c r="M67" s="427" t="s">
        <v>0</v>
      </c>
      <c r="N67" s="432">
        <f>'Crude refineries'!$AB$15</f>
        <v>7538.9011900219784</v>
      </c>
      <c r="O67" s="431"/>
    </row>
    <row r="68" spans="2:19">
      <c r="B68" s="427" t="s">
        <v>713</v>
      </c>
      <c r="C68" s="427" t="s">
        <v>296</v>
      </c>
      <c r="D68" s="453">
        <f>D65/D37</f>
        <v>0.57531369825673762</v>
      </c>
      <c r="L68" s="427" t="s">
        <v>661</v>
      </c>
      <c r="M68" s="427" t="s">
        <v>0</v>
      </c>
      <c r="N68" s="432">
        <f>'Crude refineries'!$AB$17</f>
        <v>43484.734440000007</v>
      </c>
      <c r="O68" s="431"/>
    </row>
    <row r="69" spans="2:19">
      <c r="B69" s="427" t="s">
        <v>714</v>
      </c>
      <c r="C69" s="427" t="s">
        <v>296</v>
      </c>
      <c r="D69" s="453">
        <f>D68*D32</f>
        <v>0.4895799279514243</v>
      </c>
      <c r="L69" s="427" t="s">
        <v>34</v>
      </c>
      <c r="M69" s="427" t="s">
        <v>0</v>
      </c>
      <c r="N69" s="432">
        <f>'Crude refineries'!$AB$18</f>
        <v>539.60618239120879</v>
      </c>
      <c r="O69" s="431"/>
    </row>
    <row r="70" spans="2:19">
      <c r="L70" s="427" t="s">
        <v>663</v>
      </c>
      <c r="M70" s="427" t="s">
        <v>0</v>
      </c>
      <c r="N70" s="432">
        <f>SUM('Crude refineries'!$AB$21:$AB$23)</f>
        <v>65892.213079120877</v>
      </c>
      <c r="O70" s="431"/>
    </row>
    <row r="71" spans="2:19" ht="15.75" thickBot="1">
      <c r="B71" s="415" t="s">
        <v>14321</v>
      </c>
      <c r="D71" s="432">
        <f>'[2]SASOL NIR 2017'!$U$11 *1000</f>
        <v>30761.111000000001</v>
      </c>
      <c r="E71" s="427" t="s">
        <v>14322</v>
      </c>
      <c r="L71" s="427" t="s">
        <v>715</v>
      </c>
      <c r="M71" s="427" t="s">
        <v>0</v>
      </c>
      <c r="N71" s="432">
        <f>'Crude refineries'!$AB$12</f>
        <v>7621.8370692764838</v>
      </c>
    </row>
    <row r="72" spans="2:19">
      <c r="B72" s="427" t="s">
        <v>716</v>
      </c>
      <c r="C72" s="427" t="s">
        <v>0</v>
      </c>
      <c r="D72" s="432">
        <v>126165.20000000001</v>
      </c>
      <c r="E72" s="427" t="s">
        <v>14107</v>
      </c>
      <c r="L72" s="427" t="s">
        <v>717</v>
      </c>
      <c r="M72" s="427" t="s">
        <v>0</v>
      </c>
      <c r="N72" s="431">
        <f>SUM(N66:N71)</f>
        <v>203440.89587632063</v>
      </c>
    </row>
    <row r="73" spans="2:19">
      <c r="B73" s="427" t="s">
        <v>718</v>
      </c>
      <c r="C73" s="427" t="s">
        <v>0</v>
      </c>
      <c r="D73" s="432">
        <v>51780</v>
      </c>
      <c r="E73" s="427" t="s">
        <v>14323</v>
      </c>
      <c r="J73" s="427" t="str">
        <f t="shared" ref="J73:J89" si="8">$N$61&amp;K73</f>
        <v>UREFOCRIN-EEFF</v>
      </c>
      <c r="K73" s="427" t="str">
        <f>$A$256</f>
        <v>EFF</v>
      </c>
      <c r="L73" s="413" t="s">
        <v>675</v>
      </c>
      <c r="N73" s="446">
        <f>N72/N64</f>
        <v>0.93550733689001619</v>
      </c>
      <c r="O73" s="431"/>
    </row>
    <row r="74" spans="2:19">
      <c r="B74" s="427" t="s">
        <v>719</v>
      </c>
      <c r="C74" s="427" t="s">
        <v>0</v>
      </c>
      <c r="D74" s="432">
        <v>43624.089</v>
      </c>
      <c r="E74" s="427" t="s">
        <v>14323</v>
      </c>
      <c r="J74" s="427" t="str">
        <f t="shared" si="8"/>
        <v>UREFOCRIN-E</v>
      </c>
      <c r="L74" s="413" t="s">
        <v>678</v>
      </c>
    </row>
    <row r="75" spans="2:19">
      <c r="B75" s="427" t="s">
        <v>720</v>
      </c>
      <c r="C75" s="427" t="s">
        <v>0</v>
      </c>
      <c r="D75" s="1601">
        <v>28640.346999999998</v>
      </c>
      <c r="E75" s="427" t="s">
        <v>14322</v>
      </c>
      <c r="J75" s="427" t="str">
        <f t="shared" si="8"/>
        <v>UREFOCRIN-EOCR</v>
      </c>
      <c r="K75" s="427" t="str">
        <f>NameConv!$C$35</f>
        <v>OCR</v>
      </c>
      <c r="L75" s="427" t="str">
        <f>L62</f>
        <v>Material Input: Crude (ii)</v>
      </c>
      <c r="N75" s="446">
        <f>N62/$N$64</f>
        <v>0.99483799404453233</v>
      </c>
    </row>
    <row r="76" spans="2:19">
      <c r="J76" s="427" t="str">
        <f t="shared" si="8"/>
        <v>UREFOCRIN-EELC</v>
      </c>
      <c r="K76" s="427" t="str">
        <f>NameConv!$C$16</f>
        <v>ELC</v>
      </c>
      <c r="L76" s="427" t="str">
        <f>L63</f>
        <v>Electricity Input</v>
      </c>
      <c r="N76" s="446">
        <f>N63/$N$64</f>
        <v>5.1620059554677257E-3</v>
      </c>
    </row>
    <row r="77" spans="2:19" ht="15.75" thickBot="1">
      <c r="B77" s="415" t="s">
        <v>721</v>
      </c>
      <c r="J77" s="427" t="str">
        <f t="shared" si="8"/>
        <v>UREFOCRIN-E</v>
      </c>
      <c r="L77" s="413" t="s">
        <v>685</v>
      </c>
      <c r="R77" s="1587" t="s">
        <v>14216</v>
      </c>
    </row>
    <row r="78" spans="2:19">
      <c r="B78" s="427" t="s">
        <v>722</v>
      </c>
      <c r="C78" s="427" t="s">
        <v>723</v>
      </c>
      <c r="D78" s="432">
        <v>4379</v>
      </c>
      <c r="J78" s="427" t="str">
        <f t="shared" si="8"/>
        <v>UREFOCRIN-EODS</v>
      </c>
      <c r="K78" s="427" t="str">
        <f>NameConv!$C$36</f>
        <v>ODS</v>
      </c>
      <c r="L78" s="427" t="str">
        <f t="shared" ref="L78:L83" si="9">L66</f>
        <v>Diesel</v>
      </c>
      <c r="N78" s="446">
        <f t="shared" ref="N78:N83" si="10">N66/$N$72</f>
        <v>0.38519100880852519</v>
      </c>
      <c r="R78" s="1587">
        <v>74.445400000000006</v>
      </c>
      <c r="S78" s="1587" t="s">
        <v>555</v>
      </c>
    </row>
    <row r="79" spans="2:19">
      <c r="B79" s="427" t="s">
        <v>724</v>
      </c>
      <c r="C79" s="427" t="s">
        <v>725</v>
      </c>
      <c r="D79" s="405">
        <v>42.66</v>
      </c>
      <c r="E79" s="427" t="s">
        <v>726</v>
      </c>
      <c r="J79" s="427" t="str">
        <f t="shared" si="8"/>
        <v>UREFOCRIN-EOHF</v>
      </c>
      <c r="K79" s="427" t="str">
        <f>NameConv!$C$38</f>
        <v>OHF</v>
      </c>
      <c r="L79" s="427" t="str">
        <f t="shared" si="9"/>
        <v>HFO</v>
      </c>
      <c r="N79" s="446">
        <f t="shared" si="10"/>
        <v>3.70569602416869E-2</v>
      </c>
      <c r="R79" s="1587">
        <v>62.5976</v>
      </c>
      <c r="S79" s="1587" t="s">
        <v>547</v>
      </c>
    </row>
    <row r="80" spans="2:19">
      <c r="B80" s="427" t="s">
        <v>727</v>
      </c>
      <c r="C80" s="427" t="s">
        <v>0</v>
      </c>
      <c r="D80" s="431">
        <f>D78*D79</f>
        <v>186808.13999999998</v>
      </c>
      <c r="J80" s="427" t="str">
        <f t="shared" si="8"/>
        <v>UREFOCRIN-EOKE</v>
      </c>
      <c r="K80" s="427" t="str">
        <f>NameConv!$C$39</f>
        <v>OKE</v>
      </c>
      <c r="L80" s="427" t="str">
        <f t="shared" si="9"/>
        <v>Kerosene/Jet Fuel/paraffin</v>
      </c>
      <c r="N80" s="446">
        <f t="shared" si="10"/>
        <v>0.21374627875427765</v>
      </c>
      <c r="R80" s="1587">
        <v>7.1619999999999999</v>
      </c>
      <c r="S80" s="1587" t="s">
        <v>549</v>
      </c>
    </row>
    <row r="81" spans="2:19">
      <c r="B81" s="427" t="s">
        <v>722</v>
      </c>
      <c r="C81" s="427" t="s">
        <v>728</v>
      </c>
      <c r="D81" s="432">
        <f>'Crude refineries'!$M$6</f>
        <v>5980351.6483516479</v>
      </c>
      <c r="J81" s="427" t="str">
        <f t="shared" si="8"/>
        <v>UREFOCRIN-EOLP</v>
      </c>
      <c r="K81" s="427" t="str">
        <f>NameConv!$C$40</f>
        <v>OLP</v>
      </c>
      <c r="L81" s="427" t="str">
        <f t="shared" si="9"/>
        <v>LPG</v>
      </c>
      <c r="N81" s="446">
        <f t="shared" si="10"/>
        <v>2.6523977888853558E-3</v>
      </c>
      <c r="R81" s="1587">
        <v>41.310499999999998</v>
      </c>
      <c r="S81" s="1587" t="s">
        <v>592</v>
      </c>
    </row>
    <row r="82" spans="2:19">
      <c r="B82" s="427" t="s">
        <v>729</v>
      </c>
      <c r="C82" s="427" t="s">
        <v>730</v>
      </c>
      <c r="D82" s="454">
        <f>'Crude refineries'!$L$7/1000</f>
        <v>0.84799999999999998</v>
      </c>
      <c r="E82" s="427" t="s">
        <v>731</v>
      </c>
      <c r="J82" s="427" t="str">
        <f t="shared" si="8"/>
        <v>UREFOCRIN-EOGS</v>
      </c>
      <c r="K82" s="427" t="str">
        <f>NameConv!$C$37</f>
        <v>OGS</v>
      </c>
      <c r="L82" s="427" t="str">
        <f t="shared" si="9"/>
        <v>Gasoline/Petrol</v>
      </c>
      <c r="N82" s="446">
        <f t="shared" si="10"/>
        <v>0.32388872844513639</v>
      </c>
      <c r="R82" s="1587">
        <v>0.51259999999999994</v>
      </c>
      <c r="S82" s="1587" t="s">
        <v>551</v>
      </c>
    </row>
    <row r="83" spans="2:19">
      <c r="B83" s="427" t="s">
        <v>732</v>
      </c>
      <c r="C83" s="427" t="s">
        <v>0</v>
      </c>
      <c r="D83" s="431">
        <f>D81*D82*D79/1000</f>
        <v>216343.2875182417</v>
      </c>
      <c r="J83" s="427" t="str">
        <f t="shared" si="8"/>
        <v>UREFOCRIN-EOTH</v>
      </c>
      <c r="K83" s="427" t="str">
        <f>NameConv!$C$41</f>
        <v>OTH</v>
      </c>
      <c r="L83" s="427" t="str">
        <f t="shared" si="9"/>
        <v>Non Energy Products</v>
      </c>
      <c r="N83" s="446">
        <f t="shared" si="10"/>
        <v>3.7464625961488515E-2</v>
      </c>
      <c r="R83" s="1587">
        <v>7.2407000000000004</v>
      </c>
      <c r="S83" s="1587" t="s">
        <v>594</v>
      </c>
    </row>
    <row r="84" spans="2:19">
      <c r="J84" s="427" t="str">
        <f t="shared" si="8"/>
        <v>UREFOCRIN-ECO2</v>
      </c>
      <c r="K84" s="427" t="s">
        <v>254</v>
      </c>
      <c r="L84" s="427" t="s">
        <v>693</v>
      </c>
      <c r="M84" s="427" t="s">
        <v>694</v>
      </c>
      <c r="N84" s="455">
        <f>E89/N72*1000 *O84</f>
        <v>4.7627954263930903</v>
      </c>
      <c r="O84" s="407">
        <f>UPS!H49/UPS!I49</f>
        <v>1.0526315789473686</v>
      </c>
      <c r="R84" s="1588">
        <f>SUM(R78:R83)</f>
        <v>193.2688</v>
      </c>
    </row>
    <row r="85" spans="2:19">
      <c r="J85" s="427" t="str">
        <f t="shared" si="8"/>
        <v>UREFOCRIN-EAFA(UP)</v>
      </c>
      <c r="K85" s="427" t="str">
        <f>UPS!$H$34</f>
        <v>AFA(UP)</v>
      </c>
      <c r="L85" s="427" t="s">
        <v>577</v>
      </c>
      <c r="N85" s="445">
        <f>350/365</f>
        <v>0.95890410958904104</v>
      </c>
      <c r="P85" s="503" t="str">
        <f>E82</f>
        <v>Lloyd, PJD, 2001. The South African Petroleum Industry: A Review, Energy Research Institute, University of Cape Town</v>
      </c>
      <c r="R85" s="1590">
        <f>R84/N86</f>
        <v>0.91095866333585762</v>
      </c>
    </row>
    <row r="86" spans="2:19">
      <c r="J86" s="427" t="str">
        <f t="shared" si="8"/>
        <v>UREFOCRIN-ERESID</v>
      </c>
      <c r="K86" s="427" t="str">
        <f>$A$255</f>
        <v>RESID</v>
      </c>
      <c r="L86" s="427" t="s">
        <v>733</v>
      </c>
      <c r="M86" s="427" t="s">
        <v>700</v>
      </c>
      <c r="N86" s="448">
        <f>N72/N85/1000</f>
        <v>212.15979141387726</v>
      </c>
    </row>
    <row r="87" spans="2:19" ht="15.75" thickBot="1">
      <c r="B87" s="415" t="s">
        <v>14296</v>
      </c>
      <c r="C87" s="427" t="s">
        <v>14108</v>
      </c>
      <c r="D87" s="427" t="s">
        <v>14109</v>
      </c>
      <c r="E87" s="427" t="s">
        <v>734</v>
      </c>
      <c r="F87" s="427" t="s">
        <v>735</v>
      </c>
      <c r="J87" s="427" t="str">
        <f t="shared" si="8"/>
        <v>UREFOCRIN-EVAROM</v>
      </c>
      <c r="K87" s="427" t="str">
        <f>$A$257</f>
        <v>VAROM</v>
      </c>
      <c r="L87" s="427" t="s">
        <v>736</v>
      </c>
      <c r="M87" s="427" t="s">
        <v>702</v>
      </c>
      <c r="N87" s="448">
        <f>D113</f>
        <v>15.150222603765322</v>
      </c>
    </row>
    <row r="88" spans="2:19">
      <c r="B88" s="427" t="s">
        <v>708</v>
      </c>
      <c r="C88" s="432">
        <f>AVERAGE('SASOL CC 2019 report'!F17,'SASOL CC 2019 report'!G17)*1000</f>
        <v>3870</v>
      </c>
      <c r="D88" s="432">
        <v>0</v>
      </c>
      <c r="E88" s="432">
        <f>AVERAGE('SASOL CC 2019 report'!F35,'SASOL CC 2019 report'!G35)</f>
        <v>16</v>
      </c>
      <c r="F88" s="432">
        <f>AVERAGE('SASOL CC 2019 report'!F44,'SASOL CC 2019 report'!G44)</f>
        <v>722</v>
      </c>
      <c r="J88" s="427" t="str">
        <f t="shared" si="8"/>
        <v>UREFOCRIN-ELC_2006</v>
      </c>
      <c r="K88" s="427" t="str">
        <f>$A$259</f>
        <v>LC_2006</v>
      </c>
      <c r="L88" s="427" t="s">
        <v>737</v>
      </c>
      <c r="M88" s="427" t="s">
        <v>705</v>
      </c>
      <c r="N88" s="452">
        <f>N87+$D$107/N73</f>
        <v>92.427616005811899</v>
      </c>
      <c r="O88" s="1397">
        <f>zar.2006*N88</f>
        <v>163.91789686705522</v>
      </c>
      <c r="P88" s="503" t="s">
        <v>13414</v>
      </c>
      <c r="Q88" s="503">
        <v>2017</v>
      </c>
      <c r="R88" s="1397">
        <f>UPS!I49</f>
        <v>0.91095890410958891</v>
      </c>
    </row>
    <row r="89" spans="2:19">
      <c r="B89" s="427" t="s">
        <v>35</v>
      </c>
      <c r="C89" s="432">
        <v>0</v>
      </c>
      <c r="D89" s="432">
        <v>0</v>
      </c>
      <c r="E89" s="432">
        <f>AVERAGE('SASOL CC 2019 report'!F36,'SASOL CC 2019 report'!G36)</f>
        <v>920.5</v>
      </c>
      <c r="F89" s="432">
        <f>AVERAGE('SASOL CC 2019 report'!F45,'SASOL CC 2019 report'!G45)</f>
        <v>262</v>
      </c>
      <c r="J89" s="427" t="str">
        <f t="shared" si="8"/>
        <v>UREFOCRIN-ELC_Future</v>
      </c>
      <c r="K89" s="427" t="str">
        <f>$A$260</f>
        <v>LC_Future</v>
      </c>
      <c r="L89" s="427" t="s">
        <v>738</v>
      </c>
      <c r="M89" s="427" t="s">
        <v>705</v>
      </c>
      <c r="N89" s="452">
        <f>N87+$D$108/N73</f>
        <v>132.23718230383588</v>
      </c>
      <c r="P89" s="503" t="s">
        <v>13414</v>
      </c>
      <c r="Q89" s="503">
        <v>2019</v>
      </c>
    </row>
    <row r="90" spans="2:19">
      <c r="B90" s="1474" t="s">
        <v>14110</v>
      </c>
      <c r="C90" s="432">
        <f>AVERAGE('SASOL CC 2019 report'!F15,'SASOL CC 2019 report'!G15)*1000</f>
        <v>99810</v>
      </c>
      <c r="D90" s="432">
        <f>AVERAGE('SASOL CC 2019 report'!F24,'SASOL CC 2019 report'!G24)*1000</f>
        <v>325</v>
      </c>
      <c r="E90" s="432">
        <f>AVERAGE('SASOL CC 2019 report'!F33,'SASOL CC 2019 report'!G33)</f>
        <v>49718</v>
      </c>
      <c r="F90" s="432">
        <f>AVERAGE('SASOL CC 2019 report'!F42,'SASOL CC 2019 report'!G42)</f>
        <v>5843.5</v>
      </c>
    </row>
    <row r="91" spans="2:19" ht="15.75" thickBot="1">
      <c r="B91" s="1474" t="s">
        <v>14111</v>
      </c>
      <c r="C91" s="432">
        <f>AVERAGE('SASOL CC 2019 report'!F16,'SASOL CC 2019 report'!G16)*1000</f>
        <v>8980</v>
      </c>
      <c r="D91" s="432">
        <f>AVERAGE('SASOL CC 2019 report'!F25,'SASOL CC 2019 report'!G25)*1000</f>
        <v>150.00000000000003</v>
      </c>
      <c r="E91" s="432">
        <f>AVERAGE('SASOL CC 2019 report'!F34,'SASOL CC 2019 report'!G34)</f>
        <v>5106.5</v>
      </c>
      <c r="F91" s="432">
        <f>AVERAGE('SASOL CC 2019 report'!F43,'SASOL CC 2019 report'!G43)</f>
        <v>497.5</v>
      </c>
      <c r="L91" s="415" t="s">
        <v>624</v>
      </c>
    </row>
    <row r="92" spans="2:19">
      <c r="L92" s="413" t="s">
        <v>739</v>
      </c>
    </row>
    <row r="93" spans="2:19" ht="15.75" thickBot="1">
      <c r="B93" s="415" t="s">
        <v>1587</v>
      </c>
      <c r="G93" s="503">
        <v>2012</v>
      </c>
      <c r="L93" s="427" t="s">
        <v>740</v>
      </c>
      <c r="M93" s="427" t="s">
        <v>0</v>
      </c>
      <c r="N93" s="431">
        <f>D42</f>
        <v>14136.824731109224</v>
      </c>
    </row>
    <row r="94" spans="2:19">
      <c r="B94" s="427" t="s">
        <v>741</v>
      </c>
      <c r="D94" s="406">
        <v>0.93869999999999998</v>
      </c>
      <c r="L94" s="427" t="s">
        <v>742</v>
      </c>
      <c r="M94" s="427" t="s">
        <v>0</v>
      </c>
      <c r="N94" s="431">
        <f>D41</f>
        <v>8267.1752688907764</v>
      </c>
    </row>
    <row r="95" spans="2:19">
      <c r="B95" s="427" t="s">
        <v>743</v>
      </c>
      <c r="D95" s="406">
        <v>0.68469999999999998</v>
      </c>
      <c r="L95" s="427" t="s">
        <v>744</v>
      </c>
      <c r="M95" s="427" t="s">
        <v>0</v>
      </c>
      <c r="N95" s="431">
        <f>D61</f>
        <v>6735.36</v>
      </c>
    </row>
    <row r="96" spans="2:19">
      <c r="B96" s="427" t="s">
        <v>1588</v>
      </c>
      <c r="D96" s="406">
        <f>Deflator!U3/Deflator!N3</f>
        <v>1.6168860836462458</v>
      </c>
      <c r="L96" s="427" t="s">
        <v>745</v>
      </c>
      <c r="M96" s="427" t="s">
        <v>0</v>
      </c>
      <c r="N96" s="431">
        <f>D75</f>
        <v>28640.346999999998</v>
      </c>
    </row>
    <row r="97" spans="2:15">
      <c r="B97" s="427" t="s">
        <v>746</v>
      </c>
      <c r="C97" s="427" t="s">
        <v>747</v>
      </c>
      <c r="D97" s="456">
        <f>90.4*D94</f>
        <v>84.85848</v>
      </c>
      <c r="E97" s="427" t="s">
        <v>621</v>
      </c>
      <c r="G97" s="503">
        <v>197.6</v>
      </c>
      <c r="L97" s="427" t="s">
        <v>748</v>
      </c>
      <c r="M97" s="427" t="s">
        <v>0</v>
      </c>
      <c r="N97" s="431">
        <f>D74</f>
        <v>43624.089</v>
      </c>
      <c r="O97" s="431"/>
    </row>
    <row r="98" spans="2:15">
      <c r="B98" s="427" t="s">
        <v>746</v>
      </c>
      <c r="C98" s="427" t="s">
        <v>705</v>
      </c>
      <c r="D98" s="406">
        <f>D97/$D$24</f>
        <v>4.0719040307101722</v>
      </c>
      <c r="G98" s="406">
        <f>G97/$D$24</f>
        <v>9.4817658349328191</v>
      </c>
      <c r="L98" s="413" t="s">
        <v>749</v>
      </c>
      <c r="O98" s="431"/>
    </row>
    <row r="99" spans="2:15">
      <c r="B99" s="427" t="s">
        <v>750</v>
      </c>
      <c r="C99" s="427" t="s">
        <v>705</v>
      </c>
      <c r="D99" s="456">
        <f>15</f>
        <v>15</v>
      </c>
      <c r="E99" s="427" t="s">
        <v>751</v>
      </c>
      <c r="L99" s="427" t="s">
        <v>740</v>
      </c>
      <c r="N99" s="431">
        <f>N93*D30/1000</f>
        <v>1349.0490668507996</v>
      </c>
    </row>
    <row r="100" spans="2:15">
      <c r="B100" s="427" t="s">
        <v>752</v>
      </c>
      <c r="C100" s="427" t="s">
        <v>747</v>
      </c>
      <c r="D100" s="456">
        <f>136.25*D94</f>
        <v>127.897875</v>
      </c>
      <c r="E100" s="427" t="s">
        <v>621</v>
      </c>
      <c r="L100" s="427" t="s">
        <v>742</v>
      </c>
      <c r="N100" s="431">
        <f>N94*D31/1000</f>
        <v>671.35450359428546</v>
      </c>
      <c r="O100" s="431"/>
    </row>
    <row r="101" spans="2:15">
      <c r="B101" s="427" t="s">
        <v>752</v>
      </c>
      <c r="C101" s="427" t="s">
        <v>705</v>
      </c>
      <c r="D101" s="406">
        <f>D100/$D$24</f>
        <v>6.1371341170825326</v>
      </c>
      <c r="E101" s="433"/>
      <c r="H101" s="406"/>
      <c r="L101" s="427" t="s">
        <v>753</v>
      </c>
      <c r="N101" s="431">
        <f>N96*N16/1000</f>
        <v>1606.7234667</v>
      </c>
      <c r="O101" s="431"/>
    </row>
    <row r="102" spans="2:15">
      <c r="B102" s="427" t="s">
        <v>754</v>
      </c>
      <c r="C102" s="427" t="s">
        <v>705</v>
      </c>
      <c r="D102" s="407">
        <f>3209/105.7/D95</f>
        <v>44.339868616368115</v>
      </c>
      <c r="E102" s="427" t="s">
        <v>621</v>
      </c>
      <c r="G102" s="406">
        <f>6931/152.4</f>
        <v>45.479002624671914</v>
      </c>
      <c r="H102" s="406"/>
      <c r="I102" s="966"/>
      <c r="L102" s="427" t="s">
        <v>755</v>
      </c>
      <c r="M102" s="427" t="s">
        <v>756</v>
      </c>
      <c r="N102" s="457">
        <f>E91-N100-N99-N101</f>
        <v>1479.3729628549152</v>
      </c>
      <c r="O102" s="431"/>
    </row>
    <row r="103" spans="2:15">
      <c r="B103" s="427" t="s">
        <v>757</v>
      </c>
      <c r="C103" s="427" t="s">
        <v>705</v>
      </c>
      <c r="D103" s="456">
        <f>80</f>
        <v>80</v>
      </c>
      <c r="M103" s="427" t="s">
        <v>758</v>
      </c>
      <c r="N103" s="433">
        <f>C91/1000</f>
        <v>8.98</v>
      </c>
    </row>
    <row r="104" spans="2:15">
      <c r="B104" s="427" t="s">
        <v>759</v>
      </c>
      <c r="C104" s="427" t="s">
        <v>760</v>
      </c>
      <c r="D104" s="407">
        <v>66</v>
      </c>
      <c r="E104" s="427" t="s">
        <v>761</v>
      </c>
      <c r="M104" s="427" t="s">
        <v>762</v>
      </c>
      <c r="N104" s="433">
        <f>D91/1000</f>
        <v>0.15000000000000002</v>
      </c>
    </row>
    <row r="105" spans="2:15">
      <c r="B105" s="427" t="s">
        <v>763</v>
      </c>
      <c r="C105" s="427" t="s">
        <v>764</v>
      </c>
      <c r="D105" s="407">
        <v>6.77</v>
      </c>
      <c r="E105" s="427" t="s">
        <v>765</v>
      </c>
    </row>
    <row r="106" spans="2:15">
      <c r="B106" s="427" t="s">
        <v>766</v>
      </c>
      <c r="C106" s="427" t="s">
        <v>767</v>
      </c>
      <c r="D106" s="433">
        <f>42.66*0.136</f>
        <v>5.8017599999999998</v>
      </c>
    </row>
    <row r="107" spans="2:15">
      <c r="B107" s="427" t="s">
        <v>759</v>
      </c>
      <c r="C107" s="427" t="s">
        <v>705</v>
      </c>
      <c r="D107" s="433">
        <f>D104*D105/D106*D94</f>
        <v>72.293568503350699</v>
      </c>
      <c r="E107" s="406"/>
    </row>
    <row r="108" spans="2:15">
      <c r="B108" s="427" t="s">
        <v>768</v>
      </c>
      <c r="C108" s="427" t="s">
        <v>705</v>
      </c>
      <c r="D108" s="433">
        <f>D107*100/D104</f>
        <v>109.53570985356167</v>
      </c>
      <c r="F108" s="433"/>
    </row>
    <row r="109" spans="2:15">
      <c r="B109" s="427" t="s">
        <v>769</v>
      </c>
      <c r="C109" s="427" t="s">
        <v>705</v>
      </c>
      <c r="D109" s="406">
        <f>0.5/3.6*1000</f>
        <v>138.88888888888889</v>
      </c>
      <c r="F109" s="458"/>
    </row>
    <row r="110" spans="2:15">
      <c r="B110" s="427" t="s">
        <v>770</v>
      </c>
      <c r="C110" s="427" t="s">
        <v>705</v>
      </c>
      <c r="D110" s="433">
        <f>0.98/3.6*1000</f>
        <v>272.22222222222217</v>
      </c>
    </row>
    <row r="111" spans="2:15" ht="15.75" thickBot="1">
      <c r="B111" s="415" t="s">
        <v>736</v>
      </c>
    </row>
    <row r="112" spans="2:15">
      <c r="B112" s="427" t="str">
        <f>B88</f>
        <v>Mining</v>
      </c>
    </row>
    <row r="113" spans="2:16">
      <c r="B113" s="427" t="s">
        <v>771</v>
      </c>
      <c r="C113" s="427" t="s">
        <v>702</v>
      </c>
      <c r="D113" s="456">
        <f>D96*9.37</f>
        <v>15.150222603765322</v>
      </c>
      <c r="E113" s="427" t="s">
        <v>772</v>
      </c>
    </row>
    <row r="114" spans="2:16">
      <c r="B114" s="427" t="s">
        <v>773</v>
      </c>
      <c r="C114" s="427" t="s">
        <v>774</v>
      </c>
      <c r="D114" s="432">
        <f>10311/D95</f>
        <v>15059.149992697532</v>
      </c>
      <c r="E114" s="427" t="s">
        <v>621</v>
      </c>
    </row>
    <row r="115" spans="2:16">
      <c r="B115" s="427" t="s">
        <v>775</v>
      </c>
      <c r="C115" s="427" t="s">
        <v>774</v>
      </c>
      <c r="D115" s="431">
        <f>(M13+SUM(M17:M18)/D32)*D98/1000</f>
        <v>3201.8763921219484</v>
      </c>
    </row>
    <row r="116" spans="2:16">
      <c r="B116" s="427" t="s">
        <v>776</v>
      </c>
      <c r="C116" s="427" t="s">
        <v>774</v>
      </c>
      <c r="D116" s="431">
        <f>M14*D102/1000</f>
        <v>2295.9183969555411</v>
      </c>
    </row>
    <row r="117" spans="2:16">
      <c r="B117" s="427" t="s">
        <v>777</v>
      </c>
      <c r="C117" s="427" t="s">
        <v>774</v>
      </c>
      <c r="D117" s="433">
        <f>(D63+D67)*D109/1000</f>
        <v>5007.0333333333328</v>
      </c>
    </row>
    <row r="118" spans="2:16">
      <c r="B118" s="427" t="s">
        <v>778</v>
      </c>
      <c r="C118" s="427" t="s">
        <v>774</v>
      </c>
      <c r="D118" s="434">
        <f>D114-SUM(D115:D117)</f>
        <v>4554.3218702867107</v>
      </c>
    </row>
    <row r="119" spans="2:16">
      <c r="B119" s="427" t="str">
        <f>B91</f>
        <v>Sasolburg</v>
      </c>
    </row>
    <row r="121" spans="2:16" ht="18" thickBot="1">
      <c r="B121" s="408" t="s">
        <v>779</v>
      </c>
      <c r="L121" s="408" t="s">
        <v>780</v>
      </c>
      <c r="N121" s="427" t="str">
        <f>UPS!$B$102</f>
        <v>UCTLCLEIN-N</v>
      </c>
    </row>
    <row r="122" spans="2:16" ht="15.75" thickTop="1">
      <c r="J122" s="427" t="str">
        <f>$N$121&amp;K122</f>
        <v>UCTLCLEIN-NRESID</v>
      </c>
      <c r="K122" s="427" t="str">
        <f>$A$255</f>
        <v>RESID</v>
      </c>
      <c r="L122" s="427" t="s">
        <v>781</v>
      </c>
      <c r="M122" s="427" t="s">
        <v>782</v>
      </c>
      <c r="N122" s="448">
        <f>D123/150000*N56</f>
        <v>139.71550075873557</v>
      </c>
    </row>
    <row r="123" spans="2:16">
      <c r="B123" s="427" t="s">
        <v>733</v>
      </c>
      <c r="C123" s="427" t="s">
        <v>783</v>
      </c>
      <c r="D123" s="432">
        <v>80000</v>
      </c>
      <c r="E123" s="427" t="s">
        <v>772</v>
      </c>
      <c r="F123" s="896" t="s">
        <v>782</v>
      </c>
      <c r="G123" s="897">
        <f>H123*D123*365*N142*0.000001</f>
        <v>159.7824</v>
      </c>
      <c r="H123" s="406">
        <v>5.7</v>
      </c>
      <c r="J123" s="427" t="str">
        <f t="shared" ref="J123:J150" si="11">$N$121&amp;K123</f>
        <v>UCTLCLEIN-NEFF</v>
      </c>
      <c r="K123" s="427" t="str">
        <f>$A$256</f>
        <v>EFF</v>
      </c>
      <c r="L123" s="413" t="s">
        <v>675</v>
      </c>
      <c r="N123" s="412">
        <f>N37+5%</f>
        <v>0.34922414801284113</v>
      </c>
      <c r="P123" s="503" t="s">
        <v>784</v>
      </c>
    </row>
    <row r="124" spans="2:16">
      <c r="B124" s="427" t="s">
        <v>785</v>
      </c>
      <c r="C124" s="427" t="s">
        <v>786</v>
      </c>
      <c r="D124" s="414"/>
      <c r="J124" s="427" t="str">
        <f t="shared" si="11"/>
        <v>UCTLCLEIN-N</v>
      </c>
      <c r="L124" s="403" t="s">
        <v>787</v>
      </c>
      <c r="N124" s="412">
        <f>D32+5%</f>
        <v>0.9009790909462162</v>
      </c>
      <c r="P124" s="503" t="s">
        <v>788</v>
      </c>
    </row>
    <row r="125" spans="2:16">
      <c r="B125" s="427" t="str">
        <f>L28</f>
        <v>Avgas</v>
      </c>
      <c r="D125" s="414"/>
      <c r="J125" s="427" t="str">
        <f t="shared" si="11"/>
        <v>UCTLCLEIN-N</v>
      </c>
      <c r="L125" s="413" t="s">
        <v>678</v>
      </c>
    </row>
    <row r="126" spans="2:16">
      <c r="B126" s="427" t="str">
        <f>L29</f>
        <v>Diesel</v>
      </c>
      <c r="D126" s="445">
        <v>0.73</v>
      </c>
      <c r="E126" s="427" t="str">
        <f>E123</f>
        <v>LTMS</v>
      </c>
      <c r="J126" s="427" t="str">
        <f t="shared" si="11"/>
        <v>UCTLCLEIN-NCLE</v>
      </c>
      <c r="K126" s="427" t="str">
        <f>NameConv!C14</f>
        <v>CLE</v>
      </c>
      <c r="L126" s="427" t="str">
        <f>L39</f>
        <v>Coal Material Input</v>
      </c>
      <c r="N126" s="446">
        <f>N39</f>
        <v>0.65963269300300886</v>
      </c>
    </row>
    <row r="127" spans="2:16">
      <c r="B127" s="427" t="str">
        <f>L27</f>
        <v>Methane Rich Gas</v>
      </c>
      <c r="D127" s="414"/>
      <c r="J127" s="427" t="str">
        <f t="shared" si="11"/>
        <v>UCTLCLEIN-NGAS</v>
      </c>
      <c r="K127" s="427" t="str">
        <f>NameConv!C18</f>
        <v>GAS</v>
      </c>
      <c r="L127" s="427" t="str">
        <f>L40</f>
        <v>Gas Material Input</v>
      </c>
      <c r="N127" s="446">
        <f>N40</f>
        <v>6.1679045115178993E-2</v>
      </c>
    </row>
    <row r="128" spans="2:16">
      <c r="B128" s="427" t="str">
        <f>L31</f>
        <v>Kerosene/Jet Fuel/paraffin</v>
      </c>
      <c r="D128" s="414"/>
      <c r="J128" s="427" t="str">
        <f t="shared" si="11"/>
        <v>UCTLCLEIN-N</v>
      </c>
      <c r="L128" s="427" t="str">
        <f>L41</f>
        <v>Gas Heat Input</v>
      </c>
      <c r="N128" s="446">
        <f>N41</f>
        <v>0</v>
      </c>
    </row>
    <row r="129" spans="2:14">
      <c r="B129" s="427" t="str">
        <f>L32</f>
        <v>LPG</v>
      </c>
      <c r="D129" s="450">
        <v>3.5000000000000003E-2</v>
      </c>
      <c r="E129" s="427" t="str">
        <f>E126</f>
        <v>LTMS</v>
      </c>
      <c r="J129" s="427" t="str">
        <f t="shared" si="11"/>
        <v>UCTLCLEIN-NHEN</v>
      </c>
      <c r="K129" s="427" t="str">
        <f>NameConv!$C$30</f>
        <v>HEN</v>
      </c>
      <c r="L129" s="427" t="str">
        <f>L42</f>
        <v>Steam Input (Stoich+heat)</v>
      </c>
      <c r="N129" s="446">
        <f>N42</f>
        <v>0.23574563826282655</v>
      </c>
    </row>
    <row r="130" spans="2:14">
      <c r="B130" s="427" t="str">
        <f>L30</f>
        <v>Gasoline/Petrol</v>
      </c>
      <c r="D130" s="450">
        <f>1-D129-D126</f>
        <v>0.23499999999999999</v>
      </c>
      <c r="E130" s="427" t="str">
        <f>E129</f>
        <v>LTMS</v>
      </c>
      <c r="J130" s="427" t="str">
        <f t="shared" si="11"/>
        <v>UCTLCLEIN-NELC</v>
      </c>
      <c r="K130" s="427" t="str">
        <f>NameConv!$C$16</f>
        <v>ELC</v>
      </c>
      <c r="L130" s="427" t="str">
        <f>L43</f>
        <v>Electricity Input</v>
      </c>
      <c r="N130" s="446">
        <f>N43</f>
        <v>4.294262361898564E-2</v>
      </c>
    </row>
    <row r="131" spans="2:14">
      <c r="B131" s="427" t="str">
        <f t="shared" ref="B131" si="12">L33</f>
        <v>Non Energy (alcohols)</v>
      </c>
      <c r="D131" s="414"/>
      <c r="J131" s="427" t="str">
        <f t="shared" si="11"/>
        <v>UCTLCLEIN-N</v>
      </c>
      <c r="L131" s="413" t="s">
        <v>789</v>
      </c>
    </row>
    <row r="132" spans="2:14">
      <c r="J132" s="427" t="str">
        <f t="shared" si="11"/>
        <v>UCTLCLEIN-NOAG</v>
      </c>
      <c r="K132" s="427" t="str">
        <f>NameConv!$C$34</f>
        <v>OAG</v>
      </c>
      <c r="L132" s="427" t="str">
        <f t="shared" ref="L132:L138" si="13">B125</f>
        <v>Avgas</v>
      </c>
      <c r="N132" s="446">
        <f t="shared" ref="N132:N138" si="14">D125</f>
        <v>0</v>
      </c>
    </row>
    <row r="133" spans="2:14">
      <c r="B133" s="427" t="s">
        <v>790</v>
      </c>
      <c r="C133" s="427" t="s">
        <v>791</v>
      </c>
      <c r="D133" s="459">
        <f>272.16*D96*N122/1000</f>
        <v>61.482045934054206</v>
      </c>
      <c r="E133" s="427" t="s">
        <v>772</v>
      </c>
      <c r="J133" s="427" t="str">
        <f t="shared" si="11"/>
        <v>UCTLCLEIN-NODS</v>
      </c>
      <c r="K133" s="427" t="str">
        <f>NameConv!$C$36</f>
        <v>ODS</v>
      </c>
      <c r="L133" s="427" t="str">
        <f t="shared" si="13"/>
        <v>Diesel</v>
      </c>
      <c r="N133" s="446">
        <f t="shared" si="14"/>
        <v>0.73</v>
      </c>
    </row>
    <row r="134" spans="2:14">
      <c r="J134" s="427" t="str">
        <f t="shared" si="11"/>
        <v>UCTLCLEIN-NGIM</v>
      </c>
      <c r="K134" s="427" t="str">
        <f>NameConv!$C$27</f>
        <v>GIM</v>
      </c>
      <c r="L134" s="427" t="str">
        <f t="shared" si="13"/>
        <v>Methane Rich Gas</v>
      </c>
      <c r="N134" s="446">
        <f t="shared" si="14"/>
        <v>0</v>
      </c>
    </row>
    <row r="135" spans="2:14">
      <c r="J135" s="427" t="str">
        <f t="shared" si="11"/>
        <v>UCTLCLEIN-NOKE</v>
      </c>
      <c r="K135" s="427" t="str">
        <f>NameConv!$C$39</f>
        <v>OKE</v>
      </c>
      <c r="L135" s="427" t="str">
        <f t="shared" si="13"/>
        <v>Kerosene/Jet Fuel/paraffin</v>
      </c>
      <c r="N135" s="446">
        <f t="shared" si="14"/>
        <v>0</v>
      </c>
    </row>
    <row r="136" spans="2:14">
      <c r="J136" s="427" t="str">
        <f t="shared" si="11"/>
        <v>UCTLCLEIN-NOLP</v>
      </c>
      <c r="K136" s="427" t="str">
        <f>NameConv!$C$40</f>
        <v>OLP</v>
      </c>
      <c r="L136" s="427" t="str">
        <f t="shared" si="13"/>
        <v>LPG</v>
      </c>
      <c r="N136" s="446">
        <f t="shared" si="14"/>
        <v>3.5000000000000003E-2</v>
      </c>
    </row>
    <row r="137" spans="2:14">
      <c r="J137" s="427" t="str">
        <f t="shared" si="11"/>
        <v>UCTLCLEIN-NOGS</v>
      </c>
      <c r="K137" s="427" t="str">
        <f>NameConv!$C$37</f>
        <v>OGS</v>
      </c>
      <c r="L137" s="427" t="str">
        <f t="shared" si="13"/>
        <v>Gasoline/Petrol</v>
      </c>
      <c r="N137" s="446">
        <f t="shared" si="14"/>
        <v>0.23499999999999999</v>
      </c>
    </row>
    <row r="138" spans="2:14">
      <c r="J138" s="427" t="str">
        <f t="shared" si="11"/>
        <v>UCTLCLEIN-NOTH</v>
      </c>
      <c r="K138" s="427" t="str">
        <f>NameConv!$C$41</f>
        <v>OTH</v>
      </c>
      <c r="L138" s="427" t="str">
        <f t="shared" si="13"/>
        <v>Non Energy (alcohols)</v>
      </c>
      <c r="N138" s="446">
        <f t="shared" si="14"/>
        <v>0</v>
      </c>
    </row>
    <row r="139" spans="2:14">
      <c r="J139" s="427" t="str">
        <f t="shared" si="11"/>
        <v>UCTLCLEIN-N</v>
      </c>
    </row>
    <row r="140" spans="2:14">
      <c r="J140" s="427" t="str">
        <f t="shared" si="11"/>
        <v>UCTLCLEIN-NCO2</v>
      </c>
      <c r="K140" s="427" t="s">
        <v>254</v>
      </c>
      <c r="L140" s="427" t="s">
        <v>693</v>
      </c>
      <c r="M140" s="427" t="s">
        <v>694</v>
      </c>
      <c r="N140" s="448">
        <f>N53</f>
        <v>99.475504974982442</v>
      </c>
    </row>
    <row r="141" spans="2:14">
      <c r="J141" s="427" t="str">
        <f t="shared" si="11"/>
        <v>UCTLCLEIN-NCH4</v>
      </c>
      <c r="K141" s="427" t="s">
        <v>256</v>
      </c>
      <c r="L141" s="427" t="s">
        <v>696</v>
      </c>
      <c r="M141" s="427" t="s">
        <v>694</v>
      </c>
      <c r="N141" s="449">
        <f>N54</f>
        <v>0.39733151387714233</v>
      </c>
    </row>
    <row r="142" spans="2:14">
      <c r="J142" s="427" t="str">
        <f t="shared" si="11"/>
        <v>UCTLCLEIN-NAFA(UP)</v>
      </c>
      <c r="K142" s="427" t="str">
        <f>UPS!$H$34</f>
        <v>AFA(UP)</v>
      </c>
      <c r="L142" s="427" t="s">
        <v>577</v>
      </c>
      <c r="N142" s="445">
        <v>0.96</v>
      </c>
    </row>
    <row r="143" spans="2:14">
      <c r="J143" s="427" t="str">
        <f t="shared" si="11"/>
        <v>UCTLCLEIN-NStart</v>
      </c>
      <c r="K143" s="427" t="str">
        <f>UPS!$L$34</f>
        <v>Start</v>
      </c>
      <c r="L143" s="427" t="s">
        <v>792</v>
      </c>
      <c r="N143" s="460">
        <v>2030</v>
      </c>
    </row>
    <row r="144" spans="2:14">
      <c r="J144" s="427" t="str">
        <f t="shared" si="11"/>
        <v>UCTLCLEIN-NINVCOST</v>
      </c>
      <c r="K144" s="427" t="str">
        <f>$A$258</f>
        <v>INVCOST</v>
      </c>
      <c r="L144" s="427" t="s">
        <v>583</v>
      </c>
      <c r="M144" s="427" t="s">
        <v>793</v>
      </c>
      <c r="N144" s="448">
        <f>D133/N122*1000</f>
        <v>440.05171652516231</v>
      </c>
    </row>
    <row r="145" spans="2:19">
      <c r="J145" s="427" t="str">
        <f t="shared" si="11"/>
        <v>UCTLCLEIN-NVAROM</v>
      </c>
      <c r="K145" s="427" t="str">
        <f>$A$257</f>
        <v>VAROM</v>
      </c>
      <c r="L145" s="427" t="s">
        <v>794</v>
      </c>
      <c r="M145" s="427" t="s">
        <v>793</v>
      </c>
      <c r="N145" s="448">
        <f>N57</f>
        <v>18.130203420547012</v>
      </c>
    </row>
    <row r="146" spans="2:19">
      <c r="J146" s="427" t="str">
        <f t="shared" si="11"/>
        <v>UCTLCLEIN-NLife</v>
      </c>
      <c r="K146" s="427" t="str">
        <f>UPS!$F$34</f>
        <v>Life</v>
      </c>
      <c r="L146" s="427" t="s">
        <v>578</v>
      </c>
      <c r="M146" s="427" t="s">
        <v>580</v>
      </c>
      <c r="N146" s="461">
        <v>50</v>
      </c>
    </row>
    <row r="147" spans="2:19">
      <c r="J147" s="427" t="str">
        <f t="shared" si="11"/>
        <v>UCTLCLEIN-N</v>
      </c>
      <c r="L147" s="427" t="s">
        <v>795</v>
      </c>
      <c r="M147" s="427" t="s">
        <v>705</v>
      </c>
      <c r="N147" s="406">
        <f>N126*D98+N127*D102+N129/N124*D98+N130*D109</f>
        <v>12.450488900894124</v>
      </c>
    </row>
    <row r="148" spans="2:19">
      <c r="J148" s="427" t="str">
        <f t="shared" si="11"/>
        <v>UCTLCLEIN-NLC_2006</v>
      </c>
      <c r="K148" s="427" t="str">
        <f>$A$259</f>
        <v>LC_2006</v>
      </c>
      <c r="L148" s="427" t="s">
        <v>704</v>
      </c>
      <c r="M148" s="427" t="s">
        <v>705</v>
      </c>
      <c r="N148" s="462">
        <f>-PMT(M4,N146,N144)/N142+N145+N147/N123</f>
        <v>91.251939289747781</v>
      </c>
    </row>
    <row r="149" spans="2:19">
      <c r="J149" s="427" t="str">
        <f t="shared" si="11"/>
        <v>UCTLCLEIN-N</v>
      </c>
      <c r="L149" s="427" t="s">
        <v>796</v>
      </c>
      <c r="M149" s="427" t="s">
        <v>705</v>
      </c>
      <c r="N149" s="406">
        <f>N126*D99+N127*D103+N129/N124*D99+N130*D110</f>
        <v>30.443574671722907</v>
      </c>
    </row>
    <row r="150" spans="2:19">
      <c r="J150" s="427" t="str">
        <f t="shared" si="11"/>
        <v>UCTLCLEIN-NLC_Future</v>
      </c>
      <c r="K150" s="427" t="str">
        <f>$A$260</f>
        <v>LC_Future</v>
      </c>
      <c r="L150" s="427" t="s">
        <v>707</v>
      </c>
      <c r="M150" s="427" t="s">
        <v>705</v>
      </c>
      <c r="N150" s="462">
        <f>-PMT(M4,N146,N144)/N142+N145+N149/N123</f>
        <v>142.77496790392934</v>
      </c>
    </row>
    <row r="152" spans="2:19" ht="18" thickBot="1">
      <c r="B152" s="408" t="s">
        <v>797</v>
      </c>
      <c r="L152" s="408" t="s">
        <v>798</v>
      </c>
    </row>
    <row r="153" spans="2:19" ht="15.75" thickTop="1"/>
    <row r="154" spans="2:19" ht="15.75" thickBot="1">
      <c r="B154" s="415" t="s">
        <v>799</v>
      </c>
      <c r="L154" s="415" t="s">
        <v>800</v>
      </c>
      <c r="N154" s="427" t="str">
        <f>UPS!$B$38</f>
        <v>UREFOCRCO-E</v>
      </c>
      <c r="P154" s="505" t="s">
        <v>14299</v>
      </c>
      <c r="Q154" s="505" t="s">
        <v>1845</v>
      </c>
      <c r="R154" s="1397">
        <f>R170*N171</f>
        <v>2472.0238511742737</v>
      </c>
    </row>
    <row r="155" spans="2:19">
      <c r="B155" s="427" t="s">
        <v>801</v>
      </c>
      <c r="C155" s="427" t="s">
        <v>0</v>
      </c>
      <c r="D155" s="432">
        <v>926356.32638568</v>
      </c>
      <c r="E155" s="427" t="s">
        <v>802</v>
      </c>
      <c r="P155" s="503" t="s">
        <v>254</v>
      </c>
      <c r="Q155" s="505" t="s">
        <v>14298</v>
      </c>
      <c r="R155" s="1540">
        <f>3328.02714 -R62</f>
        <v>2407.5271400000001</v>
      </c>
      <c r="S155" s="503" t="s">
        <v>14301</v>
      </c>
    </row>
    <row r="156" spans="2:19">
      <c r="B156" s="427" t="s">
        <v>803</v>
      </c>
      <c r="C156" s="427" t="s">
        <v>0</v>
      </c>
      <c r="D156" s="432">
        <f>1000*D79</f>
        <v>42660</v>
      </c>
      <c r="P156" s="505"/>
      <c r="Q156" s="505" t="s">
        <v>14300</v>
      </c>
      <c r="R156" s="1591">
        <f>1 -R155/R154</f>
        <v>2.6090650842076624E-2</v>
      </c>
    </row>
    <row r="157" spans="2:19">
      <c r="B157" s="427" t="s">
        <v>572</v>
      </c>
      <c r="C157" s="427" t="s">
        <v>0</v>
      </c>
      <c r="D157" s="432">
        <v>1105</v>
      </c>
      <c r="E157" s="427" t="s">
        <v>804</v>
      </c>
      <c r="J157" s="427" t="str">
        <f>$N$154&amp;K157</f>
        <v>UREFOCRCO-EGIM</v>
      </c>
      <c r="K157" s="427" t="str">
        <f>NameConv!$C$27</f>
        <v>GIM</v>
      </c>
      <c r="L157" s="427" t="s">
        <v>805</v>
      </c>
      <c r="N157" s="446">
        <f>D157/$D$160</f>
        <v>1.458797396546845E-3</v>
      </c>
    </row>
    <row r="158" spans="2:19">
      <c r="B158" s="427" t="s">
        <v>683</v>
      </c>
      <c r="C158" s="427" t="s">
        <v>0</v>
      </c>
      <c r="D158" s="463">
        <f>D62*('Crude refineries'!$D$5+'Crude refineries'!$G$5+'Crude refineries'!$J$5)/'Crude refineries'!$M$5</f>
        <v>3695.2076681481481</v>
      </c>
      <c r="E158" s="427" t="s">
        <v>806</v>
      </c>
      <c r="J158" s="427" t="str">
        <f t="shared" ref="J158:J175" si="15">$N$154&amp;K158</f>
        <v>UREFOCRCO-EELC</v>
      </c>
      <c r="K158" s="427" t="str">
        <f>NameConv!$C$16</f>
        <v>ELC</v>
      </c>
      <c r="L158" s="427" t="s">
        <v>807</v>
      </c>
      <c r="N158" s="446">
        <f>D158/$D$160</f>
        <v>4.8783342316691914E-3</v>
      </c>
    </row>
    <row r="159" spans="2:19">
      <c r="B159" s="427" t="s">
        <v>808</v>
      </c>
      <c r="C159" s="427" t="s">
        <v>0</v>
      </c>
      <c r="D159" s="463">
        <f>D155+D156-D83</f>
        <v>752673.03886743833</v>
      </c>
      <c r="J159" s="427" t="str">
        <f t="shared" si="15"/>
        <v>UREFOCRCO-EOCR</v>
      </c>
      <c r="K159" s="427" t="str">
        <f>NameConv!$C$35</f>
        <v>OCR</v>
      </c>
      <c r="L159" s="427" t="s">
        <v>809</v>
      </c>
      <c r="N159" s="446">
        <f>D159/$D$160</f>
        <v>0.99366286837178408</v>
      </c>
    </row>
    <row r="160" spans="2:19">
      <c r="B160" s="427" t="s">
        <v>672</v>
      </c>
      <c r="C160" s="427" t="s">
        <v>0</v>
      </c>
      <c r="D160" s="431">
        <f>SUM(D157:D159)</f>
        <v>757473.24653558643</v>
      </c>
      <c r="J160" s="427" t="str">
        <f t="shared" si="15"/>
        <v>UREFOCRCO-E</v>
      </c>
    </row>
    <row r="161" spans="2:19">
      <c r="B161" s="427" t="s">
        <v>675</v>
      </c>
      <c r="D161" s="464">
        <v>0.95</v>
      </c>
      <c r="J161" s="427" t="str">
        <f t="shared" si="15"/>
        <v>UREFOCRCO-EEFF</v>
      </c>
      <c r="K161" s="427" t="str">
        <f>$A$256</f>
        <v>EFF</v>
      </c>
      <c r="L161" s="427" t="str">
        <f>B161</f>
        <v>Overall Efficiency</v>
      </c>
      <c r="N161" s="446">
        <f>D161</f>
        <v>0.95</v>
      </c>
    </row>
    <row r="162" spans="2:19">
      <c r="B162" s="427" t="s">
        <v>810</v>
      </c>
      <c r="J162" s="427" t="str">
        <f t="shared" si="15"/>
        <v>UREFOCRCO-E</v>
      </c>
      <c r="L162" s="427" t="str">
        <f t="shared" ref="L162:L169" si="16">B162</f>
        <v>Energy Products Output Share</v>
      </c>
      <c r="R162" s="1587" t="s">
        <v>14216</v>
      </c>
    </row>
    <row r="163" spans="2:19">
      <c r="B163" s="427" t="s">
        <v>811</v>
      </c>
      <c r="D163" s="465">
        <f>'Crude refineries'!$AA$11</f>
        <v>2.8514857409240738E-3</v>
      </c>
      <c r="J163" s="427" t="str">
        <f t="shared" si="15"/>
        <v>UREFOCRCO-EOAG</v>
      </c>
      <c r="K163" s="427" t="str">
        <f>NameConv!$C$34</f>
        <v>OAG</v>
      </c>
      <c r="L163" s="427" t="str">
        <f t="shared" si="16"/>
        <v>AvGas</v>
      </c>
      <c r="N163" s="446">
        <f t="shared" ref="N163:N169" si="17">D163</f>
        <v>2.8514857409240738E-3</v>
      </c>
      <c r="R163" s="1587">
        <v>1.6444000000000001</v>
      </c>
      <c r="S163" s="1587" t="s">
        <v>558</v>
      </c>
    </row>
    <row r="164" spans="2:19">
      <c r="B164" s="427" t="s">
        <v>32</v>
      </c>
      <c r="D164" s="465">
        <f>'Crude refineries'!$AA$14</f>
        <v>0.33216146888997561</v>
      </c>
      <c r="J164" s="427" t="str">
        <f t="shared" si="15"/>
        <v>UREFOCRCO-EODS</v>
      </c>
      <c r="K164" s="427" t="str">
        <f>NameConv!$C$36</f>
        <v>ODS</v>
      </c>
      <c r="L164" s="427" t="str">
        <f t="shared" si="16"/>
        <v>Diesel</v>
      </c>
      <c r="N164" s="446">
        <f t="shared" si="17"/>
        <v>0.33216146888997561</v>
      </c>
      <c r="R164" s="1587">
        <v>191.55680000000001</v>
      </c>
      <c r="S164" s="1587" t="s">
        <v>555</v>
      </c>
    </row>
    <row r="165" spans="2:19">
      <c r="B165" s="427" t="s">
        <v>38</v>
      </c>
      <c r="D165" s="465">
        <f>'Crude refineries'!$AA$15</f>
        <v>0.22843104976229886</v>
      </c>
      <c r="J165" s="427" t="str">
        <f t="shared" si="15"/>
        <v>UREFOCRCO-EOHF</v>
      </c>
      <c r="K165" s="427" t="str">
        <f>NameConv!$C$38</f>
        <v>OHF</v>
      </c>
      <c r="L165" s="427" t="str">
        <f t="shared" si="16"/>
        <v>HFO</v>
      </c>
      <c r="N165" s="446">
        <f t="shared" si="17"/>
        <v>0.22843104976229886</v>
      </c>
      <c r="R165" s="1587">
        <v>167.00640000000001</v>
      </c>
      <c r="S165" s="1587" t="s">
        <v>547</v>
      </c>
    </row>
    <row r="166" spans="2:19">
      <c r="B166" s="427" t="s">
        <v>812</v>
      </c>
      <c r="D166" s="465">
        <f>'Crude refineries'!$AA$17</f>
        <v>0.10627528143612863</v>
      </c>
      <c r="J166" s="427" t="str">
        <f t="shared" si="15"/>
        <v>UREFOCRCO-EOKE</v>
      </c>
      <c r="K166" s="427" t="str">
        <f>NameConv!$C$39</f>
        <v>OKE</v>
      </c>
      <c r="L166" s="427" t="str">
        <f t="shared" si="16"/>
        <v>Kerosene/jet fuel/paraffin</v>
      </c>
      <c r="N166" s="446">
        <f t="shared" si="17"/>
        <v>0.10627528143612863</v>
      </c>
      <c r="R166" s="1587">
        <v>131.73570000000001</v>
      </c>
      <c r="S166" s="1587" t="s">
        <v>549</v>
      </c>
    </row>
    <row r="167" spans="2:19">
      <c r="B167" s="427" t="s">
        <v>34</v>
      </c>
      <c r="D167" s="465">
        <f>'Crude refineries'!$AA$18</f>
        <v>1.9461796662135593E-2</v>
      </c>
      <c r="J167" s="427" t="str">
        <f t="shared" si="15"/>
        <v>UREFOCRCO-EOLP</v>
      </c>
      <c r="K167" s="427" t="str">
        <f>NameConv!$C$40</f>
        <v>OLP</v>
      </c>
      <c r="L167" s="427" t="str">
        <f t="shared" si="16"/>
        <v>LPG</v>
      </c>
      <c r="N167" s="446">
        <f t="shared" si="17"/>
        <v>1.9461796662135593E-2</v>
      </c>
      <c r="R167" s="1587">
        <v>61.288699999999999</v>
      </c>
      <c r="S167" s="1587" t="s">
        <v>592</v>
      </c>
    </row>
    <row r="168" spans="2:19">
      <c r="B168" s="427" t="s">
        <v>33</v>
      </c>
      <c r="D168" s="465">
        <f>SUM('Crude refineries'!$AA$20:$AA$23)</f>
        <v>0.28959096866700185</v>
      </c>
      <c r="J168" s="427" t="str">
        <f t="shared" si="15"/>
        <v>UREFOCRCO-EOGS</v>
      </c>
      <c r="K168" s="427" t="str">
        <f>NameConv!$C$37</f>
        <v>OGS</v>
      </c>
      <c r="L168" s="427" t="str">
        <f t="shared" si="16"/>
        <v>Gasoline</v>
      </c>
      <c r="N168" s="446">
        <f t="shared" si="17"/>
        <v>0.28959096866700185</v>
      </c>
      <c r="R168" s="1587">
        <v>11.223599999999999</v>
      </c>
      <c r="S168" s="1587" t="s">
        <v>551</v>
      </c>
    </row>
    <row r="169" spans="2:19">
      <c r="B169" s="427" t="s">
        <v>813</v>
      </c>
      <c r="D169" s="465">
        <f>1-SUM(D163:D168)</f>
        <v>2.1227948841535449E-2</v>
      </c>
      <c r="J169" s="427" t="str">
        <f t="shared" si="15"/>
        <v>UREFOCRCO-EOTH</v>
      </c>
      <c r="K169" s="427" t="str">
        <f>NameConv!$C$41</f>
        <v>OTH</v>
      </c>
      <c r="L169" s="427" t="str">
        <f t="shared" si="16"/>
        <v>Other non energy</v>
      </c>
      <c r="N169" s="446">
        <f t="shared" si="17"/>
        <v>2.1227948841535449E-2</v>
      </c>
      <c r="R169" s="1587">
        <v>12.242100000000001</v>
      </c>
      <c r="S169" s="1587" t="s">
        <v>594</v>
      </c>
    </row>
    <row r="170" spans="2:19">
      <c r="B170" s="427" t="s">
        <v>814</v>
      </c>
      <c r="C170" s="427" t="s">
        <v>0</v>
      </c>
      <c r="D170" s="463">
        <f>D160*D161</f>
        <v>719599.58420880709</v>
      </c>
      <c r="J170" s="427" t="str">
        <f t="shared" si="15"/>
        <v>UREFOCRCO-EAFA(UP)</v>
      </c>
      <c r="K170" s="427" t="str">
        <f>UPS!$H$34</f>
        <v>AFA(UP)</v>
      </c>
      <c r="L170" s="427" t="s">
        <v>577</v>
      </c>
      <c r="N170" s="446">
        <f>D171</f>
        <v>0.91324200913242004</v>
      </c>
      <c r="R170" s="1588">
        <f>SUM(R163:R169)</f>
        <v>576.69770000000005</v>
      </c>
    </row>
    <row r="171" spans="2:19">
      <c r="B171" s="427" t="s">
        <v>577</v>
      </c>
      <c r="C171" s="427" t="s">
        <v>296</v>
      </c>
      <c r="D171" s="465">
        <f>'Crude refineries'!$Z$8</f>
        <v>0.91324200913242004</v>
      </c>
      <c r="E171" s="427" t="str">
        <f>O55</f>
        <v>Lloyd PJD 2001</v>
      </c>
      <c r="J171" s="427" t="str">
        <f t="shared" si="15"/>
        <v>UREFOCRCO-ECO2</v>
      </c>
      <c r="K171" s="427" t="s">
        <v>254</v>
      </c>
      <c r="L171" s="427" t="s">
        <v>650</v>
      </c>
      <c r="M171" s="427" t="s">
        <v>815</v>
      </c>
      <c r="N171" s="570">
        <f>N195</f>
        <v>4.2865158837537818</v>
      </c>
      <c r="P171" s="503">
        <f>2.9/N171</f>
        <v>0.67654012691081311</v>
      </c>
      <c r="R171" s="1590">
        <f>R170/N172</f>
        <v>0.73188558994111752</v>
      </c>
    </row>
    <row r="172" spans="2:19">
      <c r="B172" s="427" t="s">
        <v>816</v>
      </c>
      <c r="C172" s="427" t="s">
        <v>702</v>
      </c>
      <c r="D172" s="466">
        <f>D96*9.37</f>
        <v>15.150222603765322</v>
      </c>
      <c r="E172" s="427" t="s">
        <v>772</v>
      </c>
      <c r="J172" s="427" t="str">
        <f t="shared" si="15"/>
        <v>UREFOCRCO-ERESID</v>
      </c>
      <c r="K172" s="427" t="str">
        <f>$A$255</f>
        <v>RESID</v>
      </c>
      <c r="L172" s="427" t="s">
        <v>733</v>
      </c>
      <c r="N172" s="467">
        <f>D170/D171/1000</f>
        <v>787.96154470864383</v>
      </c>
    </row>
    <row r="173" spans="2:19">
      <c r="J173" s="427" t="str">
        <f t="shared" si="15"/>
        <v>UREFOCRCO-EVAROM</v>
      </c>
      <c r="K173" s="427" t="str">
        <f>$A$257</f>
        <v>VAROM</v>
      </c>
      <c r="L173" s="427" t="s">
        <v>816</v>
      </c>
      <c r="N173" s="467">
        <f>D172</f>
        <v>15.150222603765322</v>
      </c>
      <c r="P173" s="503" t="s">
        <v>13414</v>
      </c>
      <c r="Q173" s="503">
        <v>2017</v>
      </c>
      <c r="R173" s="1401">
        <f>R171*(1-R156)</f>
        <v>0.71279021855761659</v>
      </c>
    </row>
    <row r="174" spans="2:19">
      <c r="J174" s="427" t="str">
        <f t="shared" si="15"/>
        <v>UREFOCRCO-ELC_2006</v>
      </c>
      <c r="K174" s="427" t="str">
        <f>$A$259</f>
        <v>LC_2006</v>
      </c>
      <c r="L174" s="427" t="s">
        <v>737</v>
      </c>
      <c r="M174" s="427" t="s">
        <v>705</v>
      </c>
      <c r="N174" s="452">
        <f>N173+$D$107/N161</f>
        <v>91.248715765187114</v>
      </c>
      <c r="P174" s="503" t="s">
        <v>13414</v>
      </c>
      <c r="Q174" s="503">
        <v>2019</v>
      </c>
    </row>
    <row r="175" spans="2:19">
      <c r="J175" s="427" t="str">
        <f t="shared" si="15"/>
        <v>UREFOCRCO-ELC_Future</v>
      </c>
      <c r="K175" s="427" t="str">
        <f>$A$260</f>
        <v>LC_Future</v>
      </c>
      <c r="L175" s="427" t="s">
        <v>738</v>
      </c>
      <c r="M175" s="427" t="s">
        <v>705</v>
      </c>
      <c r="N175" s="452">
        <f>N173+$D$108/N159</f>
        <v>125.38450159322468</v>
      </c>
    </row>
    <row r="177" spans="2:14" ht="15.75" thickBot="1">
      <c r="B177" s="415" t="s">
        <v>14088</v>
      </c>
      <c r="L177" s="415" t="s">
        <v>14075</v>
      </c>
      <c r="N177" s="427" t="str">
        <f>UPS!$B$114</f>
        <v>UREFOCRCO-N</v>
      </c>
    </row>
    <row r="178" spans="2:14">
      <c r="B178" s="427" t="s">
        <v>733</v>
      </c>
      <c r="C178" s="427" t="s">
        <v>783</v>
      </c>
      <c r="D178" s="432">
        <v>300000</v>
      </c>
      <c r="E178" s="427" t="s">
        <v>14074</v>
      </c>
    </row>
    <row r="179" spans="2:14">
      <c r="B179" s="427" t="s">
        <v>733</v>
      </c>
      <c r="C179" s="427" t="s">
        <v>817</v>
      </c>
      <c r="D179" s="463">
        <f>N172*D178/('Crude refineries'!$D$5+'Crude refineries'!$G$5+'Crude refineries'!$J$5)</f>
        <v>664.92587687186381</v>
      </c>
      <c r="J179" s="427" t="str">
        <f>$N$177&amp;K179</f>
        <v>UREFOCRCO-NStart</v>
      </c>
      <c r="K179" s="427" t="str">
        <f>UPS!$L$34</f>
        <v>Start</v>
      </c>
      <c r="L179" s="427" t="s">
        <v>792</v>
      </c>
      <c r="N179" s="468">
        <v>2030</v>
      </c>
    </row>
    <row r="180" spans="2:14">
      <c r="B180" s="427" t="s">
        <v>818</v>
      </c>
      <c r="C180" s="427" t="s">
        <v>819</v>
      </c>
      <c r="D180" s="432">
        <f>D182/1.58</f>
        <v>93.037974683544306</v>
      </c>
      <c r="J180" s="427" t="str">
        <f t="shared" ref="J180:J201" si="18">$N$177&amp;K180</f>
        <v>UREFOCRCO-NGIM</v>
      </c>
      <c r="K180" s="427" t="str">
        <f>NameConv!$C$27</f>
        <v>GIM</v>
      </c>
      <c r="L180" s="427" t="s">
        <v>805</v>
      </c>
      <c r="N180" s="446">
        <v>0</v>
      </c>
    </row>
    <row r="181" spans="2:14">
      <c r="B181" s="427" t="s">
        <v>818</v>
      </c>
      <c r="C181" s="427" t="s">
        <v>820</v>
      </c>
      <c r="D181" s="469">
        <f>D180*0.685</f>
        <v>63.731012658227854</v>
      </c>
      <c r="J181" s="427" t="str">
        <f t="shared" si="18"/>
        <v>UREFOCRCO-NELC</v>
      </c>
      <c r="K181" s="427" t="str">
        <f>NameConv!$C$16</f>
        <v>ELC</v>
      </c>
      <c r="L181" s="427" t="s">
        <v>807</v>
      </c>
      <c r="N181" s="446">
        <v>0</v>
      </c>
    </row>
    <row r="182" spans="2:14">
      <c r="B182" s="427" t="s">
        <v>818</v>
      </c>
      <c r="C182" s="427" t="s">
        <v>14073</v>
      </c>
      <c r="D182" s="469">
        <v>147</v>
      </c>
      <c r="J182" s="427" t="str">
        <f t="shared" si="18"/>
        <v>UREFOCRCO-NOCR</v>
      </c>
      <c r="K182" s="427" t="str">
        <f>NameConv!$C$35</f>
        <v>OCR</v>
      </c>
      <c r="L182" s="427" t="s">
        <v>809</v>
      </c>
      <c r="N182" s="446">
        <f>1-N181-N180</f>
        <v>1</v>
      </c>
    </row>
    <row r="183" spans="2:14">
      <c r="B183" s="427" t="s">
        <v>821</v>
      </c>
      <c r="J183" s="427" t="str">
        <f t="shared" si="18"/>
        <v>UREFOCRCO-N</v>
      </c>
    </row>
    <row r="184" spans="2:14">
      <c r="B184" s="427" t="s">
        <v>811</v>
      </c>
      <c r="D184" s="465">
        <v>0</v>
      </c>
      <c r="J184" s="427" t="str">
        <f t="shared" si="18"/>
        <v>UREFOCRCO-NEFF</v>
      </c>
      <c r="K184" s="427" t="str">
        <f>$A$256</f>
        <v>EFF</v>
      </c>
      <c r="L184" s="427" t="str">
        <f>L161</f>
        <v>Overall Efficiency</v>
      </c>
      <c r="N184" s="464">
        <v>0.97</v>
      </c>
    </row>
    <row r="185" spans="2:14">
      <c r="B185" s="427" t="s">
        <v>822</v>
      </c>
      <c r="D185" s="465">
        <f>0.5*(1-SUM($D$184,$D$186,$D$187,$D$188,$D$190))</f>
        <v>0.36</v>
      </c>
      <c r="J185" s="427" t="str">
        <f t="shared" si="18"/>
        <v>UREFOCRCO-N</v>
      </c>
      <c r="L185" s="427" t="str">
        <f t="shared" ref="L185:L192" si="19">B183</f>
        <v>Energy Products Output Share (flexible)</v>
      </c>
    </row>
    <row r="186" spans="2:14">
      <c r="B186" s="427" t="s">
        <v>38</v>
      </c>
      <c r="D186" s="465">
        <v>0</v>
      </c>
      <c r="J186" s="427" t="str">
        <f t="shared" si="18"/>
        <v>UREFOCRCO-NOAG</v>
      </c>
      <c r="K186" s="427" t="str">
        <f>NameConv!$C$34</f>
        <v>OAG</v>
      </c>
      <c r="L186" s="427" t="str">
        <f t="shared" si="19"/>
        <v>AvGas</v>
      </c>
      <c r="N186" s="446">
        <f t="shared" ref="N186:N192" si="20">D184</f>
        <v>0</v>
      </c>
    </row>
    <row r="187" spans="2:14">
      <c r="B187" s="427" t="s">
        <v>823</v>
      </c>
      <c r="D187" s="465">
        <v>0.2</v>
      </c>
      <c r="J187" s="427" t="str">
        <f t="shared" si="18"/>
        <v>UREFOCRCO-NODS</v>
      </c>
      <c r="K187" s="427" t="str">
        <f>NameConv!$C$36</f>
        <v>ODS</v>
      </c>
      <c r="L187" s="427" t="str">
        <f t="shared" si="19"/>
        <v>Diesel (up)</v>
      </c>
      <c r="N187" s="446">
        <f t="shared" si="20"/>
        <v>0.36</v>
      </c>
    </row>
    <row r="188" spans="2:14">
      <c r="B188" s="427" t="s">
        <v>824</v>
      </c>
      <c r="D188" s="465">
        <v>0.03</v>
      </c>
      <c r="J188" s="427" t="str">
        <f t="shared" si="18"/>
        <v>UREFOCRCO-NOHF</v>
      </c>
      <c r="K188" s="427" t="str">
        <f>NameConv!$C$38</f>
        <v>OHF</v>
      </c>
      <c r="L188" s="427" t="str">
        <f t="shared" si="19"/>
        <v>HFO</v>
      </c>
      <c r="N188" s="446">
        <f t="shared" si="20"/>
        <v>0</v>
      </c>
    </row>
    <row r="189" spans="2:14">
      <c r="B189" s="427" t="s">
        <v>825</v>
      </c>
      <c r="D189" s="465">
        <f>0.5*(1-SUM($D$184,$D$186,$D$187,$D$188,$D$190))</f>
        <v>0.36</v>
      </c>
      <c r="J189" s="427" t="str">
        <f t="shared" si="18"/>
        <v>UREFOCRCO-NOKE</v>
      </c>
      <c r="K189" s="427" t="str">
        <f>NameConv!$C$39</f>
        <v>OKE</v>
      </c>
      <c r="L189" s="427" t="str">
        <f t="shared" si="19"/>
        <v>Kerosene/jet fuel/paraffin (up)</v>
      </c>
      <c r="N189" s="446">
        <f t="shared" si="20"/>
        <v>0.2</v>
      </c>
    </row>
    <row r="190" spans="2:14">
      <c r="B190" s="427" t="s">
        <v>813</v>
      </c>
      <c r="D190" s="1293">
        <v>0.05</v>
      </c>
      <c r="J190" s="427" t="str">
        <f t="shared" si="18"/>
        <v>UREFOCRCO-NOLP</v>
      </c>
      <c r="K190" s="427" t="str">
        <f>NameConv!$C$40</f>
        <v>OLP</v>
      </c>
      <c r="L190" s="427" t="str">
        <f t="shared" si="19"/>
        <v>LPG (up)</v>
      </c>
      <c r="N190" s="446">
        <f t="shared" si="20"/>
        <v>0.03</v>
      </c>
    </row>
    <row r="191" spans="2:14">
      <c r="J191" s="427" t="str">
        <f t="shared" si="18"/>
        <v>UREFOCRCO-NOGS</v>
      </c>
      <c r="K191" s="427" t="str">
        <f>NameConv!$C$37</f>
        <v>OGS</v>
      </c>
      <c r="L191" s="427" t="str">
        <f t="shared" si="19"/>
        <v>Gasoline (up)</v>
      </c>
      <c r="N191" s="446">
        <f t="shared" si="20"/>
        <v>0.36</v>
      </c>
    </row>
    <row r="192" spans="2:14">
      <c r="B192" s="427" t="s">
        <v>577</v>
      </c>
      <c r="C192" s="427" t="s">
        <v>296</v>
      </c>
      <c r="D192" s="412">
        <v>0.96</v>
      </c>
      <c r="J192" s="427" t="str">
        <f t="shared" si="18"/>
        <v>UREFOCRCO-NOTH</v>
      </c>
      <c r="K192" s="427" t="str">
        <f>NameConv!$C$41</f>
        <v>OTH</v>
      </c>
      <c r="L192" s="427" t="str">
        <f t="shared" si="19"/>
        <v>Other non energy</v>
      </c>
      <c r="N192" s="446">
        <f t="shared" si="20"/>
        <v>0.05</v>
      </c>
    </row>
    <row r="193" spans="1:20">
      <c r="B193" s="427" t="s">
        <v>816</v>
      </c>
      <c r="C193" s="427" t="s">
        <v>702</v>
      </c>
      <c r="D193" s="466">
        <f>D96*9.37</f>
        <v>15.150222603765322</v>
      </c>
      <c r="J193" s="427" t="str">
        <f t="shared" si="18"/>
        <v>UREFOCRCO-NAFA(UP)</v>
      </c>
      <c r="K193" s="427" t="str">
        <f>UPS!$H$34</f>
        <v>AFA(UP)</v>
      </c>
      <c r="L193" s="427" t="s">
        <v>577</v>
      </c>
      <c r="N193" s="446">
        <f>D192</f>
        <v>0.96</v>
      </c>
    </row>
    <row r="194" spans="1:20">
      <c r="J194" s="427" t="str">
        <f t="shared" si="18"/>
        <v>UREFOCRCO-NRESID</v>
      </c>
      <c r="K194" s="427" t="str">
        <f>$A$255</f>
        <v>RESID</v>
      </c>
      <c r="L194" s="427" t="s">
        <v>733</v>
      </c>
      <c r="M194" s="427" t="s">
        <v>817</v>
      </c>
      <c r="N194" s="467">
        <f>D179</f>
        <v>664.92587687186381</v>
      </c>
    </row>
    <row r="195" spans="1:20">
      <c r="J195" s="427" t="str">
        <f t="shared" si="18"/>
        <v>UREFOCRCO-NCO2</v>
      </c>
      <c r="K195" s="427" t="s">
        <v>254</v>
      </c>
      <c r="L195" s="427" t="s">
        <v>650</v>
      </c>
      <c r="M195" s="427" t="s">
        <v>815</v>
      </c>
      <c r="N195" s="442">
        <f>$N$84*0.9</f>
        <v>4.2865158837537818</v>
      </c>
    </row>
    <row r="196" spans="1:20">
      <c r="J196" s="427" t="str">
        <f t="shared" si="18"/>
        <v>UREFOCRCO-NVAROM</v>
      </c>
      <c r="K196" s="427" t="str">
        <f>$A$257</f>
        <v>VAROM</v>
      </c>
      <c r="L196" s="427" t="s">
        <v>816</v>
      </c>
      <c r="M196" s="427" t="s">
        <v>826</v>
      </c>
      <c r="N196" s="467">
        <f>D193</f>
        <v>15.150222603765322</v>
      </c>
    </row>
    <row r="197" spans="1:20">
      <c r="J197" s="427" t="str">
        <f t="shared" ref="J197" si="21">$N$177&amp;K197</f>
        <v>UREFOCRCO-NFIXOM</v>
      </c>
      <c r="K197" s="427" t="s">
        <v>300</v>
      </c>
      <c r="L197" s="427" t="s">
        <v>14089</v>
      </c>
      <c r="M197" s="427" t="s">
        <v>793</v>
      </c>
      <c r="N197" s="467">
        <f>'Cleaner Fuels Phase-2'!H29*N198</f>
        <v>4.1976697517582133</v>
      </c>
    </row>
    <row r="198" spans="1:20">
      <c r="J198" s="427" t="str">
        <f t="shared" si="18"/>
        <v>UREFOCRCO-NINVCOST</v>
      </c>
      <c r="K198" s="427" t="str">
        <f>$A$258</f>
        <v>INVCOST</v>
      </c>
      <c r="L198" s="427" t="s">
        <v>583</v>
      </c>
      <c r="M198" s="427" t="s">
        <v>793</v>
      </c>
      <c r="N198" s="461">
        <f>D180/D179*1000</f>
        <v>139.92232505860713</v>
      </c>
    </row>
    <row r="199" spans="1:20">
      <c r="J199" s="427" t="str">
        <f t="shared" si="18"/>
        <v>UREFOCRCO-NLife</v>
      </c>
      <c r="K199" s="427" t="str">
        <f>UPS!$F$34</f>
        <v>Life</v>
      </c>
      <c r="L199" s="427" t="s">
        <v>578</v>
      </c>
      <c r="M199" s="427" t="s">
        <v>580</v>
      </c>
      <c r="N199" s="461">
        <v>50</v>
      </c>
    </row>
    <row r="200" spans="1:20">
      <c r="J200" s="427" t="str">
        <f t="shared" si="18"/>
        <v>UREFOCRCO-NLC_2006</v>
      </c>
      <c r="K200" s="427" t="str">
        <f>$A$259</f>
        <v>LC_2006</v>
      </c>
      <c r="L200" s="427" t="s">
        <v>737</v>
      </c>
      <c r="M200" s="427" t="s">
        <v>705</v>
      </c>
      <c r="N200" s="452">
        <f>-PMT($M$4,$N$199,N198)/N193+N196+D107/N184</f>
        <v>101.59389422210572</v>
      </c>
    </row>
    <row r="201" spans="1:20">
      <c r="J201" s="427" t="str">
        <f t="shared" si="18"/>
        <v>UREFOCRCO-NLC_Future</v>
      </c>
      <c r="K201" s="427" t="str">
        <f>$A$260</f>
        <v>LC_Future</v>
      </c>
      <c r="L201" s="427" t="s">
        <v>738</v>
      </c>
      <c r="M201" s="427" t="s">
        <v>705</v>
      </c>
      <c r="N201" s="452">
        <f>-PMT($M$4,$N$199,N198)/N193+N196+D108/N184</f>
        <v>139.98785437696239</v>
      </c>
    </row>
    <row r="202" spans="1:20">
      <c r="G202" s="1628">
        <f>E249*1000/SUM(G204:G206)</f>
        <v>0.72625826852984432</v>
      </c>
    </row>
    <row r="203" spans="1:20" ht="15.75" thickBot="1">
      <c r="B203" s="415" t="s">
        <v>827</v>
      </c>
      <c r="D203" s="503"/>
      <c r="E203" s="505">
        <v>2006</v>
      </c>
      <c r="F203" s="503">
        <v>2012</v>
      </c>
      <c r="G203" s="503">
        <v>2017</v>
      </c>
      <c r="L203" s="415" t="s">
        <v>827</v>
      </c>
      <c r="N203" s="427" t="str">
        <f>UPS!$B$60</f>
        <v>UGTLGICCO-E</v>
      </c>
    </row>
    <row r="204" spans="1:20">
      <c r="A204" s="506">
        <v>100</v>
      </c>
      <c r="B204" s="427" t="s">
        <v>1483</v>
      </c>
      <c r="C204" s="427" t="s">
        <v>0</v>
      </c>
      <c r="D204" s="460">
        <f>G204</f>
        <v>1016.0363890120483</v>
      </c>
      <c r="E204" s="1620">
        <f>U232</f>
        <v>2182.1822384053153</v>
      </c>
      <c r="F204" s="503"/>
      <c r="G204" s="1400">
        <f>AC232</f>
        <v>1016.0363890120483</v>
      </c>
      <c r="J204" s="427" t="str">
        <f>$N$203&amp;K204</f>
        <v>UGTLGICCO-EGIC</v>
      </c>
      <c r="K204" s="427" t="str">
        <f>NameConv!C26</f>
        <v>GIC</v>
      </c>
      <c r="L204" s="427" t="s">
        <v>1796</v>
      </c>
      <c r="N204" s="898">
        <f>1-SUM(N205:N206)</f>
        <v>0.76985311799533229</v>
      </c>
      <c r="R204" s="503" t="s">
        <v>1492</v>
      </c>
      <c r="S204" s="906">
        <v>0.8</v>
      </c>
      <c r="T204" s="460">
        <f>3/3</f>
        <v>1</v>
      </c>
    </row>
    <row r="205" spans="1:20">
      <c r="A205" s="427" t="s">
        <v>14330</v>
      </c>
      <c r="B205" s="427" t="s">
        <v>828</v>
      </c>
      <c r="C205" s="427" t="s">
        <v>0</v>
      </c>
      <c r="D205" s="432">
        <f>G205</f>
        <v>25838</v>
      </c>
      <c r="E205" s="1620">
        <f>U218</f>
        <v>63072.465116279076</v>
      </c>
      <c r="F205" s="503"/>
      <c r="G205" s="1400">
        <f>AC214</f>
        <v>25838</v>
      </c>
      <c r="J205" s="427" t="str">
        <f>$N$203&amp;K205</f>
        <v>UGTLGICCO-EOCR</v>
      </c>
      <c r="K205" s="427" t="str">
        <f>NameConv!$C$35</f>
        <v>OCR</v>
      </c>
      <c r="N205" s="898">
        <f>(1-N206) * S228</f>
        <v>0.19246327949883302</v>
      </c>
      <c r="R205" s="503" t="s">
        <v>1506</v>
      </c>
      <c r="S205" s="906"/>
      <c r="T205" s="906"/>
    </row>
    <row r="206" spans="1:20">
      <c r="B206" s="427" t="s">
        <v>1497</v>
      </c>
      <c r="C206" s="427" t="s">
        <v>0</v>
      </c>
      <c r="D206" s="460">
        <f>G206</f>
        <v>8711.8237454100363</v>
      </c>
      <c r="E206" s="1620">
        <f>U219</f>
        <v>8085.4834761321918</v>
      </c>
      <c r="F206" s="503"/>
      <c r="G206" s="1400">
        <f>AC219</f>
        <v>8711.8237454100363</v>
      </c>
      <c r="J206" s="427" t="str">
        <f>$N$203&amp;K206</f>
        <v>UGTLGICCO-EELC</v>
      </c>
      <c r="K206" s="427" t="str">
        <f>NameConv!$C$16</f>
        <v>ELC</v>
      </c>
      <c r="N206" s="899">
        <f>U232/U223</f>
        <v>3.7683602505834655E-2</v>
      </c>
      <c r="R206" s="900" t="s">
        <v>1166</v>
      </c>
      <c r="S206" s="906">
        <v>0.7</v>
      </c>
      <c r="T206" s="906">
        <v>0.8</v>
      </c>
    </row>
    <row r="207" spans="1:20">
      <c r="B207" s="427" t="s">
        <v>830</v>
      </c>
      <c r="C207" s="427" t="s">
        <v>0</v>
      </c>
      <c r="D207" s="432">
        <f>G207</f>
        <v>43439.946709632335</v>
      </c>
      <c r="E207" s="1620">
        <f>E229</f>
        <v>56443.700932594205</v>
      </c>
      <c r="F207" s="503"/>
      <c r="G207" s="1400">
        <f>G208*E207</f>
        <v>43439.946709632335</v>
      </c>
      <c r="J207" s="427" t="str">
        <f>$N$203&amp;K207</f>
        <v>UGTLGICCO-E</v>
      </c>
      <c r="R207" s="900" t="s">
        <v>559</v>
      </c>
      <c r="S207" s="906">
        <f>1-S206</f>
        <v>0.30000000000000004</v>
      </c>
      <c r="T207" s="906">
        <f>1-T206</f>
        <v>0.19999999999999996</v>
      </c>
    </row>
    <row r="208" spans="1:20">
      <c r="B208" s="427" t="s">
        <v>675</v>
      </c>
      <c r="D208" s="470">
        <f>G208</f>
        <v>0.76961549281661878</v>
      </c>
      <c r="E208" s="1476">
        <f>E207/(E204+E205+E206)</f>
        <v>0.76961549281661878</v>
      </c>
      <c r="F208" s="503"/>
      <c r="G208" s="1114">
        <f>E208</f>
        <v>0.76961549281661878</v>
      </c>
      <c r="J208" s="427" t="str">
        <f t="shared" ref="J208:J221" si="22">$N$203&amp;K208</f>
        <v>UGTLGICCO-EEFF</v>
      </c>
      <c r="K208" s="427" t="str">
        <f>$A$256</f>
        <v>EFF</v>
      </c>
      <c r="L208" s="427" t="str">
        <f t="shared" ref="L208:L216" si="23">B208</f>
        <v>Overall Efficiency</v>
      </c>
      <c r="N208" s="446">
        <f>D208</f>
        <v>0.76961549281661878</v>
      </c>
      <c r="R208" s="505" t="s">
        <v>1487</v>
      </c>
    </row>
    <row r="209" spans="1:34">
      <c r="B209" s="427" t="s">
        <v>810</v>
      </c>
      <c r="E209" s="505"/>
      <c r="F209" s="503"/>
      <c r="G209" s="1400"/>
      <c r="J209" s="427" t="str">
        <f t="shared" si="22"/>
        <v>UGTLGICCO-E</v>
      </c>
      <c r="L209" s="427" t="str">
        <f t="shared" si="23"/>
        <v>Energy Products Output Share</v>
      </c>
      <c r="P209" s="506"/>
      <c r="R209" s="503" t="s">
        <v>1486</v>
      </c>
      <c r="S209" s="906">
        <v>7.3529999999999998</v>
      </c>
      <c r="U209" s="902" t="s">
        <v>1487</v>
      </c>
    </row>
    <row r="210" spans="1:34">
      <c r="B210" s="427" t="s">
        <v>811</v>
      </c>
      <c r="D210" s="432">
        <f>E210</f>
        <v>0</v>
      </c>
      <c r="E210" s="1621">
        <f>E222</f>
        <v>0</v>
      </c>
      <c r="F210" s="503"/>
      <c r="G210" s="1400">
        <f t="shared" ref="G210:G216" si="24">$G$207*$C222</f>
        <v>0</v>
      </c>
      <c r="J210" s="427" t="str">
        <f t="shared" si="22"/>
        <v>UGTLGICCO-EOAG</v>
      </c>
      <c r="K210" s="427" t="str">
        <f>NameConv!$C$34</f>
        <v>OAG</v>
      </c>
      <c r="L210" s="427" t="str">
        <f t="shared" si="23"/>
        <v>AvGas</v>
      </c>
      <c r="N210" s="446">
        <f>C222</f>
        <v>0</v>
      </c>
      <c r="R210" s="506" t="s">
        <v>1485</v>
      </c>
      <c r="S210" s="906">
        <v>41.868000000000002</v>
      </c>
      <c r="T210" s="903" t="s">
        <v>1496</v>
      </c>
      <c r="U210" s="902" t="s">
        <v>1487</v>
      </c>
      <c r="AA210" s="908"/>
      <c r="AC210" s="427">
        <f>AC213*1000-AC214</f>
        <v>2769</v>
      </c>
    </row>
    <row r="211" spans="1:34" ht="15.75">
      <c r="B211" s="427" t="s">
        <v>32</v>
      </c>
      <c r="D211" s="432">
        <f t="shared" ref="D211:D216" si="25">C223*$D$207</f>
        <v>2606.39680257794</v>
      </c>
      <c r="E211" s="1621">
        <f t="shared" ref="E211:E216" si="26">E223</f>
        <v>16237.685567994209</v>
      </c>
      <c r="F211" s="503"/>
      <c r="G211" s="1400">
        <f t="shared" si="24"/>
        <v>2606.39680257794</v>
      </c>
      <c r="J211" s="427" t="str">
        <f t="shared" si="22"/>
        <v>UGTLGICCO-EODS</v>
      </c>
      <c r="K211" s="427" t="str">
        <f>NameConv!$C$36</f>
        <v>ODS</v>
      </c>
      <c r="L211" s="427" t="str">
        <f t="shared" si="23"/>
        <v>Diesel</v>
      </c>
      <c r="N211" s="446">
        <f t="shared" ref="N211:N216" si="27">C223</f>
        <v>0.06</v>
      </c>
      <c r="R211" s="503" t="s">
        <v>1499</v>
      </c>
      <c r="S211" s="906">
        <v>0.19</v>
      </c>
      <c r="T211" s="503" t="s">
        <v>1500</v>
      </c>
      <c r="U211" s="910" t="s">
        <v>1501</v>
      </c>
      <c r="AA211" s="1627"/>
      <c r="AB211" s="909"/>
      <c r="AG211" s="901"/>
    </row>
    <row r="212" spans="1:34">
      <c r="B212" s="427" t="s">
        <v>38</v>
      </c>
      <c r="D212" s="432">
        <f t="shared" si="25"/>
        <v>1737.5978683852934</v>
      </c>
      <c r="E212" s="1621">
        <f t="shared" si="26"/>
        <v>0</v>
      </c>
      <c r="F212" s="503"/>
      <c r="G212" s="1400">
        <f t="shared" si="24"/>
        <v>1737.5978683852934</v>
      </c>
      <c r="J212" s="427" t="str">
        <f t="shared" si="22"/>
        <v>UGTLGICCO-EOHF</v>
      </c>
      <c r="K212" s="427" t="str">
        <f>NameConv!$C$38</f>
        <v>OHF</v>
      </c>
      <c r="L212" s="427" t="str">
        <f t="shared" si="23"/>
        <v>HFO</v>
      </c>
      <c r="N212" s="446">
        <f t="shared" si="27"/>
        <v>0.04</v>
      </c>
      <c r="R212" s="911" t="s">
        <v>1502</v>
      </c>
      <c r="S212" s="503">
        <v>45.75</v>
      </c>
      <c r="T212" s="503" t="s">
        <v>1045</v>
      </c>
      <c r="U212" s="902" t="s">
        <v>1487</v>
      </c>
      <c r="AA212" s="908"/>
    </row>
    <row r="213" spans="1:34" ht="15.75">
      <c r="B213" s="427" t="s">
        <v>812</v>
      </c>
      <c r="D213" s="432">
        <f t="shared" si="25"/>
        <v>4778.394138059557</v>
      </c>
      <c r="E213" s="1621">
        <f t="shared" si="26"/>
        <v>6919.5284959999999</v>
      </c>
      <c r="F213" s="503"/>
      <c r="G213" s="1400">
        <f t="shared" si="24"/>
        <v>4778.394138059557</v>
      </c>
      <c r="J213" s="427" t="str">
        <f t="shared" si="22"/>
        <v>UGTLGICCO-EOKE</v>
      </c>
      <c r="K213" s="427" t="str">
        <f>NameConv!$C$39</f>
        <v>OKE</v>
      </c>
      <c r="L213" s="427" t="str">
        <f t="shared" si="23"/>
        <v>Kerosene/jet fuel/paraffin</v>
      </c>
      <c r="N213" s="446">
        <f t="shared" si="27"/>
        <v>0.11</v>
      </c>
      <c r="P213" s="506"/>
      <c r="AA213" s="907"/>
      <c r="AB213" s="909"/>
      <c r="AC213" s="1629">
        <v>28.606999999999999</v>
      </c>
    </row>
    <row r="214" spans="1:34" ht="15.75">
      <c r="B214" s="427" t="s">
        <v>34</v>
      </c>
      <c r="D214" s="432">
        <f t="shared" si="25"/>
        <v>3475.1957367705868</v>
      </c>
      <c r="E214" s="1621">
        <f>E226</f>
        <v>2071.2661177999998</v>
      </c>
      <c r="F214" s="503"/>
      <c r="G214" s="1400">
        <f t="shared" si="24"/>
        <v>3475.1957367705868</v>
      </c>
      <c r="J214" s="427" t="str">
        <f t="shared" si="22"/>
        <v>UGTLGICCO-EOLP</v>
      </c>
      <c r="K214" s="427" t="str">
        <f>NameConv!$C$40</f>
        <v>OLP</v>
      </c>
      <c r="L214" s="427" t="str">
        <f t="shared" si="23"/>
        <v>LPG</v>
      </c>
      <c r="N214" s="446">
        <f t="shared" si="27"/>
        <v>0.08</v>
      </c>
      <c r="R214" s="427"/>
      <c r="S214" s="1114">
        <f>S223/S216</f>
        <v>0.80078740157480321</v>
      </c>
      <c r="V214" s="427"/>
      <c r="W214" s="1114">
        <f>W224/W216</f>
        <v>0.7350736278447122</v>
      </c>
      <c r="Y214" s="503"/>
      <c r="AB214" s="406"/>
      <c r="AC214" s="1627">
        <v>25838</v>
      </c>
      <c r="AD214" s="427" t="s">
        <v>14338</v>
      </c>
    </row>
    <row r="215" spans="1:34" ht="15.75" thickBot="1">
      <c r="B215" s="427" t="s">
        <v>33</v>
      </c>
      <c r="D215" s="432">
        <f t="shared" si="25"/>
        <v>23023.171756105137</v>
      </c>
      <c r="E215" s="1621">
        <f t="shared" si="26"/>
        <v>28114.09359</v>
      </c>
      <c r="F215" s="503"/>
      <c r="G215" s="1400">
        <f t="shared" si="24"/>
        <v>23023.171756105137</v>
      </c>
      <c r="J215" s="427" t="str">
        <f t="shared" si="22"/>
        <v>UGTLGICCO-EOGS</v>
      </c>
      <c r="K215" s="427" t="str">
        <f>NameConv!$C$37</f>
        <v>OGS</v>
      </c>
      <c r="L215" s="427" t="str">
        <f t="shared" si="23"/>
        <v>Gasoline</v>
      </c>
      <c r="N215" s="446">
        <f t="shared" si="27"/>
        <v>0.53</v>
      </c>
      <c r="R215" s="413" t="s">
        <v>1507</v>
      </c>
      <c r="S215" s="947" t="s">
        <v>1488</v>
      </c>
      <c r="V215" s="427"/>
      <c r="W215" s="947" t="s">
        <v>1489</v>
      </c>
      <c r="X215" s="503"/>
      <c r="Y215" s="503"/>
      <c r="AA215" s="947" t="s">
        <v>14329</v>
      </c>
      <c r="AB215" s="503"/>
      <c r="AC215" s="503"/>
      <c r="AE215" s="947" t="s">
        <v>14090</v>
      </c>
    </row>
    <row r="216" spans="1:34">
      <c r="B216" s="427" t="s">
        <v>813</v>
      </c>
      <c r="D216" s="432">
        <f t="shared" si="25"/>
        <v>7819.1904077338204</v>
      </c>
      <c r="E216" s="1621">
        <f t="shared" si="26"/>
        <v>3101.1271607999952</v>
      </c>
      <c r="F216" s="503"/>
      <c r="G216" s="1400">
        <f t="shared" si="24"/>
        <v>7819.1904077338204</v>
      </c>
      <c r="J216" s="427" t="str">
        <f t="shared" si="22"/>
        <v>UGTLGICCO-EOTH</v>
      </c>
      <c r="K216" s="427" t="str">
        <f>NameConv!$C$41</f>
        <v>OTH</v>
      </c>
      <c r="L216" s="427" t="str">
        <f t="shared" si="23"/>
        <v>Other non energy</v>
      </c>
      <c r="N216" s="446">
        <f t="shared" si="27"/>
        <v>0.18</v>
      </c>
      <c r="R216" s="917" t="s">
        <v>14332</v>
      </c>
      <c r="S216" s="934">
        <v>12.7</v>
      </c>
      <c r="T216" s="926" t="s">
        <v>1481</v>
      </c>
      <c r="U216" s="935">
        <f>S216/$S$209*$S$210* 1000</f>
        <v>72313.831089351283</v>
      </c>
      <c r="V216" s="930" t="s">
        <v>0</v>
      </c>
      <c r="W216" s="934">
        <v>7.47</v>
      </c>
      <c r="X216" s="926" t="s">
        <v>1481</v>
      </c>
      <c r="Y216" s="935">
        <f>W216/$S$209*$S$210* 1000</f>
        <v>42534.198286413703</v>
      </c>
      <c r="Z216" s="930" t="s">
        <v>0</v>
      </c>
      <c r="AA216" s="1442"/>
      <c r="AB216" s="926" t="s">
        <v>1481</v>
      </c>
      <c r="AC216" s="935">
        <f>SUM(AC218:AC219)</f>
        <v>35477.051652386777</v>
      </c>
      <c r="AD216" s="930" t="s">
        <v>0</v>
      </c>
      <c r="AE216" s="1442"/>
      <c r="AF216" s="926" t="s">
        <v>1481</v>
      </c>
      <c r="AG216" s="935">
        <f>SUM(AG218:AG219)</f>
        <v>39421.287148102827</v>
      </c>
      <c r="AH216" s="930" t="s">
        <v>0</v>
      </c>
    </row>
    <row r="217" spans="1:34">
      <c r="B217" s="427" t="s">
        <v>577</v>
      </c>
      <c r="C217" s="427" t="s">
        <v>296</v>
      </c>
      <c r="D217" s="471">
        <f>G217</f>
        <v>0.46244122068025312</v>
      </c>
      <c r="E217" s="1476">
        <v>0.96</v>
      </c>
      <c r="F217" s="1618">
        <f>2/3*0.8*E217</f>
        <v>0.51200000000000001</v>
      </c>
      <c r="G217" s="1618">
        <f>2/3*0.8*E217 * D205/E250/1000</f>
        <v>0.46244122068025312</v>
      </c>
      <c r="J217" s="427" t="str">
        <f t="shared" si="22"/>
        <v>UGTLGICCO-EAFA(UP)</v>
      </c>
      <c r="K217" s="427" t="str">
        <f>UPS!$H$34</f>
        <v>AFA(UP)</v>
      </c>
      <c r="L217" s="427" t="s">
        <v>577</v>
      </c>
      <c r="N217" s="446">
        <f>D217*W225</f>
        <v>0.36995297654420251</v>
      </c>
      <c r="R217" s="923" t="s">
        <v>140</v>
      </c>
      <c r="S217" s="936">
        <f>S216-S219</f>
        <v>11.28</v>
      </c>
      <c r="T217" s="927" t="s">
        <v>1481</v>
      </c>
      <c r="U217" s="937">
        <f>S217/$S$209*$S$210* 1000</f>
        <v>64228.347613219084</v>
      </c>
      <c r="V217" s="931" t="s">
        <v>0</v>
      </c>
      <c r="W217" s="936">
        <v>7.47</v>
      </c>
      <c r="X217" s="927" t="s">
        <v>1481</v>
      </c>
      <c r="Y217" s="937">
        <f>W217/$S$209*$S$210* 1000</f>
        <v>42534.198286413703</v>
      </c>
      <c r="Z217" s="931" t="s">
        <v>0</v>
      </c>
      <c r="AA217" s="1441"/>
      <c r="AB217" s="927" t="s">
        <v>1481</v>
      </c>
      <c r="AC217" s="937"/>
      <c r="AD217" s="925" t="s">
        <v>0</v>
      </c>
      <c r="AE217" s="1441"/>
      <c r="AF217" s="927" t="s">
        <v>1481</v>
      </c>
      <c r="AG217" s="937"/>
      <c r="AH217" s="925" t="s">
        <v>0</v>
      </c>
    </row>
    <row r="218" spans="1:34">
      <c r="A218" s="427" t="s">
        <v>772</v>
      </c>
      <c r="B218" s="427" t="s">
        <v>816</v>
      </c>
      <c r="C218" s="427" t="s">
        <v>702</v>
      </c>
      <c r="D218" s="466">
        <f>D96*(11.44+10.94)</f>
        <v>36.18591055200298</v>
      </c>
      <c r="E218" s="503"/>
      <c r="J218" s="427" t="str">
        <f t="shared" si="22"/>
        <v>UGTLGICCO-ERESID</v>
      </c>
      <c r="K218" s="427" t="str">
        <f>$A$255</f>
        <v>RESID</v>
      </c>
      <c r="L218" s="427" t="s">
        <v>733</v>
      </c>
      <c r="M218" s="427" t="s">
        <v>817</v>
      </c>
      <c r="N218" s="467">
        <f>E207/1000/E217</f>
        <v>58.795521804785629</v>
      </c>
      <c r="R218" s="915"/>
      <c r="S218" s="938">
        <v>58.3</v>
      </c>
      <c r="T218" s="927" t="s">
        <v>1490</v>
      </c>
      <c r="U218" s="937">
        <f>(S218*$S$211)/$S$209 * $S$210 *1000</f>
        <v>63072.465116279076</v>
      </c>
      <c r="V218" s="931" t="s">
        <v>0</v>
      </c>
      <c r="W218" s="938"/>
      <c r="X218" s="927" t="s">
        <v>1490</v>
      </c>
      <c r="Y218" s="937">
        <f>(W218*$S$211)/$S$209 * $S$210 *1000</f>
        <v>0</v>
      </c>
      <c r="Z218" s="931" t="s">
        <v>0</v>
      </c>
      <c r="AA218" s="938">
        <v>24.74</v>
      </c>
      <c r="AB218" s="927" t="s">
        <v>1490</v>
      </c>
      <c r="AC218" s="937">
        <f>(AA218*$S$211)/$S$209 * $S$210 *1000</f>
        <v>26765.227906976743</v>
      </c>
      <c r="AD218" s="925" t="s">
        <v>0</v>
      </c>
      <c r="AE218" s="938">
        <v>26.07</v>
      </c>
      <c r="AF218" s="927" t="s">
        <v>1490</v>
      </c>
      <c r="AG218" s="937">
        <f>(AE218*$S$211)/$S$209 * $S$210 *1000</f>
        <v>28204.102325581403</v>
      </c>
      <c r="AH218" s="925" t="s">
        <v>0</v>
      </c>
    </row>
    <row r="219" spans="1:34" ht="15.75" thickBot="1">
      <c r="A219" s="1619" t="s">
        <v>14334</v>
      </c>
      <c r="B219" s="1409" t="s">
        <v>14327</v>
      </c>
      <c r="C219" s="1619" t="s">
        <v>14335</v>
      </c>
      <c r="D219" s="454">
        <f>E248/SUM(E240:E245)</f>
        <v>6.4894696089818042</v>
      </c>
      <c r="F219" s="1618"/>
      <c r="G219" s="1397"/>
      <c r="J219" s="427" t="str">
        <f t="shared" si="22"/>
        <v>UGTLGICCO-EVAROM</v>
      </c>
      <c r="K219" s="427" t="str">
        <f>$A$257</f>
        <v>VAROM</v>
      </c>
      <c r="L219" s="427" t="s">
        <v>816</v>
      </c>
      <c r="M219" s="427" t="s">
        <v>826</v>
      </c>
      <c r="N219" s="467">
        <f>D218</f>
        <v>36.18591055200298</v>
      </c>
      <c r="R219" s="924" t="s">
        <v>1493</v>
      </c>
      <c r="S219" s="941">
        <f>1.42</f>
        <v>1.42</v>
      </c>
      <c r="T219" s="942" t="s">
        <v>1480</v>
      </c>
      <c r="U219" s="549">
        <f>S219/$S$209*$S$210* 1000</f>
        <v>8085.4834761321918</v>
      </c>
      <c r="V219" s="943" t="s">
        <v>0</v>
      </c>
      <c r="W219" s="941"/>
      <c r="X219" s="942" t="s">
        <v>1480</v>
      </c>
      <c r="Y219" s="549">
        <f>W219/$S$209*$S$210* 1000</f>
        <v>0</v>
      </c>
      <c r="Z219" s="943" t="s">
        <v>0</v>
      </c>
      <c r="AA219" s="941">
        <v>1.53</v>
      </c>
      <c r="AB219" s="942" t="s">
        <v>1480</v>
      </c>
      <c r="AC219" s="549">
        <f>AA219/$S$209*$S$210* 1000</f>
        <v>8711.8237454100363</v>
      </c>
      <c r="AD219" s="953" t="s">
        <v>0</v>
      </c>
      <c r="AE219" s="941">
        <v>1.97</v>
      </c>
      <c r="AF219" s="942" t="s">
        <v>1480</v>
      </c>
      <c r="AG219" s="549">
        <f>AE219/$S$209*$S$210* 1000</f>
        <v>11217.18482252142</v>
      </c>
      <c r="AH219" s="953" t="s">
        <v>0</v>
      </c>
    </row>
    <row r="220" spans="1:34">
      <c r="J220" s="427" t="str">
        <f t="shared" si="22"/>
        <v>UGTLGICCO-ELC_2006</v>
      </c>
      <c r="K220" s="427" t="str">
        <f>$A$259</f>
        <v>LC_2006</v>
      </c>
      <c r="L220" s="427" t="s">
        <v>737</v>
      </c>
      <c r="M220" s="427" t="s">
        <v>705</v>
      </c>
      <c r="N220" s="452">
        <f>N219+$D$102/N208</f>
        <v>93.798925142047437</v>
      </c>
      <c r="R220" s="917" t="s">
        <v>1484</v>
      </c>
      <c r="S220" s="1617">
        <f>SUM(S221:S222)</f>
        <v>2.6</v>
      </c>
      <c r="T220" s="926" t="s">
        <v>1480</v>
      </c>
      <c r="U220" s="935">
        <f>S220/$S$209*$S$210* 1000</f>
        <v>14804.406364749082</v>
      </c>
      <c r="V220" s="930" t="s">
        <v>0</v>
      </c>
      <c r="W220" s="1617">
        <f>SUM(W221:W222)</f>
        <v>0.39600000000000002</v>
      </c>
      <c r="X220" s="926" t="s">
        <v>1480</v>
      </c>
      <c r="Y220" s="935">
        <f>W221/$S$209*$S$210* 1000</f>
        <v>2254.8249694002452</v>
      </c>
      <c r="Z220" s="930" t="s">
        <v>0</v>
      </c>
      <c r="AA220" s="1617">
        <f>SUM(AA221:AA222)</f>
        <v>0</v>
      </c>
      <c r="AB220" s="926" t="s">
        <v>1480</v>
      </c>
      <c r="AC220" s="935">
        <f>AA221/$S$209*$S$210* 1000</f>
        <v>0</v>
      </c>
      <c r="AD220" s="930" t="s">
        <v>0</v>
      </c>
      <c r="AE220" s="1617">
        <f>SUM(AE221:AE222)</f>
        <v>0</v>
      </c>
      <c r="AF220" s="926" t="s">
        <v>1480</v>
      </c>
      <c r="AG220" s="935">
        <f>AE221/$S$209*$S$210* 1000</f>
        <v>0</v>
      </c>
      <c r="AH220" s="930" t="s">
        <v>0</v>
      </c>
    </row>
    <row r="221" spans="1:34">
      <c r="C221" s="1597" t="s">
        <v>1844</v>
      </c>
      <c r="D221" s="413" t="s">
        <v>1846</v>
      </c>
      <c r="E221" s="427" t="s">
        <v>0</v>
      </c>
      <c r="J221" s="427" t="str">
        <f t="shared" si="22"/>
        <v>UGTLGICCO-ELC_Future</v>
      </c>
      <c r="K221" s="427" t="str">
        <f>$A$260</f>
        <v>LC_Future</v>
      </c>
      <c r="L221" s="427" t="s">
        <v>738</v>
      </c>
      <c r="M221" s="427" t="s">
        <v>705</v>
      </c>
      <c r="N221" s="452">
        <f>N219+$D$103/N208</f>
        <v>140.13392192482252</v>
      </c>
      <c r="R221" s="918" t="s">
        <v>1494</v>
      </c>
      <c r="S221" s="1616">
        <v>0.73</v>
      </c>
      <c r="T221" s="939"/>
      <c r="U221" s="540"/>
      <c r="V221" s="931"/>
      <c r="W221" s="1616">
        <v>0.39600000000000002</v>
      </c>
      <c r="X221" s="939"/>
      <c r="Y221" s="939"/>
      <c r="Z221" s="925"/>
      <c r="AA221" s="1616"/>
      <c r="AB221" s="939"/>
      <c r="AC221" s="939"/>
      <c r="AD221" s="925"/>
      <c r="AE221" s="1616"/>
      <c r="AF221" s="939"/>
      <c r="AG221" s="939"/>
      <c r="AH221" s="925"/>
    </row>
    <row r="222" spans="1:34" ht="15.75" thickBot="1">
      <c r="A222" s="427" t="s">
        <v>558</v>
      </c>
      <c r="B222" s="427" t="s">
        <v>811</v>
      </c>
      <c r="C222" s="446">
        <f>IFERROR(SUMIFS(W$236:$W$242,$P$236:$P$242,$A222),0)</f>
        <v>0</v>
      </c>
      <c r="D222" s="446">
        <f t="shared" ref="D222:D228" si="28">E222/$E$229</f>
        <v>0</v>
      </c>
      <c r="E222" s="432">
        <f>'GTL and CTL'!S15</f>
        <v>0</v>
      </c>
      <c r="I222" s="124"/>
      <c r="R222" s="919" t="s">
        <v>1495</v>
      </c>
      <c r="S222" s="1616">
        <v>1.87</v>
      </c>
      <c r="T222" s="944"/>
      <c r="U222" s="549"/>
      <c r="V222" s="943"/>
      <c r="W222" s="1616"/>
      <c r="X222" s="944"/>
      <c r="Y222" s="944"/>
      <c r="Z222" s="953"/>
      <c r="AA222" s="1616"/>
      <c r="AB222" s="944"/>
      <c r="AC222" s="944"/>
      <c r="AD222" s="953"/>
      <c r="AE222" s="1616"/>
      <c r="AF222" s="944"/>
      <c r="AG222" s="944"/>
      <c r="AH222" s="953"/>
    </row>
    <row r="223" spans="1:34" ht="15.75" thickBot="1">
      <c r="A223" s="427" t="s">
        <v>555</v>
      </c>
      <c r="B223" s="427" t="s">
        <v>32</v>
      </c>
      <c r="C223" s="446">
        <f>IFERROR(SUMIFS(W$236:$W$242,$P$236:$P$242,$A223),0)</f>
        <v>0.06</v>
      </c>
      <c r="D223" s="446">
        <f t="shared" si="28"/>
        <v>0.28767932115906897</v>
      </c>
      <c r="E223" s="432">
        <f>'GTL and CTL'!$S$18</f>
        <v>16237.685567994209</v>
      </c>
      <c r="I223" s="124"/>
      <c r="L223" s="415" t="s">
        <v>1778</v>
      </c>
      <c r="N223" s="427" t="str">
        <f>UPS!$B$70</f>
        <v>UGTLGASIN-N</v>
      </c>
      <c r="R223" s="920" t="s">
        <v>14331</v>
      </c>
      <c r="S223" s="1615">
        <v>10.17</v>
      </c>
      <c r="T223" s="926" t="s">
        <v>1480</v>
      </c>
      <c r="U223" s="935">
        <f>S223/$S$209*$S$210* 1000</f>
        <v>57908.004895960839</v>
      </c>
      <c r="V223" s="930" t="s">
        <v>0</v>
      </c>
      <c r="W223" s="948">
        <v>7.5250000000000004</v>
      </c>
      <c r="X223" s="926" t="s">
        <v>1480</v>
      </c>
      <c r="Y223" s="935">
        <f>W223/$S$209*$S$210* 1000</f>
        <v>42847.368421052633</v>
      </c>
      <c r="Z223" s="930" t="s">
        <v>0</v>
      </c>
      <c r="AA223" s="948">
        <v>6.2859999999999996</v>
      </c>
      <c r="AB223" s="926" t="s">
        <v>1480</v>
      </c>
      <c r="AC223" s="935">
        <f>AA223/$S$209*$S$210* 1000</f>
        <v>35792.499388004901</v>
      </c>
      <c r="AD223" s="930" t="s">
        <v>0</v>
      </c>
      <c r="AE223" s="948">
        <v>2.552</v>
      </c>
      <c r="AF223" s="926" t="s">
        <v>1480</v>
      </c>
      <c r="AG223" s="935">
        <f>AE223/$S$209*$S$210* 1000</f>
        <v>14531.094247246023</v>
      </c>
      <c r="AH223" s="930" t="s">
        <v>0</v>
      </c>
    </row>
    <row r="224" spans="1:34">
      <c r="A224" s="427" t="s">
        <v>549</v>
      </c>
      <c r="B224" s="427" t="s">
        <v>38</v>
      </c>
      <c r="C224" s="446">
        <f>IFERROR(SUMIFS(W$236:$W$242,$P$236:$P$242,$A224),0)</f>
        <v>0.04</v>
      </c>
      <c r="D224" s="446">
        <f t="shared" si="28"/>
        <v>0</v>
      </c>
      <c r="E224" s="432">
        <f>'GTL and CTL'!S20</f>
        <v>0</v>
      </c>
      <c r="I224" s="124"/>
      <c r="J224" s="427" t="str">
        <f>$N$223&amp;K224</f>
        <v>UGTLGASIN-NGIC</v>
      </c>
      <c r="K224" s="427" t="str">
        <f>NameConv!C26</f>
        <v>GIC</v>
      </c>
      <c r="L224" s="427" t="s">
        <v>829</v>
      </c>
      <c r="N224" s="898">
        <f>N204</f>
        <v>0.76985311799533229</v>
      </c>
      <c r="R224" s="921" t="s">
        <v>1479</v>
      </c>
      <c r="S224" s="927"/>
      <c r="T224" s="927" t="s">
        <v>1480</v>
      </c>
      <c r="U224" s="927"/>
      <c r="V224" s="931"/>
      <c r="W224" s="949">
        <v>5.4909999999999997</v>
      </c>
      <c r="X224" s="927" t="s">
        <v>1480</v>
      </c>
      <c r="Y224" s="540">
        <f>W224/$S$209*$S$210* 1000</f>
        <v>31265.767441860466</v>
      </c>
      <c r="Z224" s="931" t="s">
        <v>0</v>
      </c>
      <c r="AA224" s="949"/>
      <c r="AB224" s="927" t="s">
        <v>1480</v>
      </c>
      <c r="AC224" s="540">
        <f>AA224/$S$209*$S$210* 1000</f>
        <v>0</v>
      </c>
      <c r="AD224" s="931" t="s">
        <v>0</v>
      </c>
      <c r="AE224" s="949">
        <v>1.923</v>
      </c>
      <c r="AF224" s="927" t="s">
        <v>1480</v>
      </c>
      <c r="AG224" s="540">
        <f>AE224/$S$209*$S$210* 1000</f>
        <v>10949.56670746634</v>
      </c>
      <c r="AH224" s="931" t="s">
        <v>0</v>
      </c>
    </row>
    <row r="225" spans="1:34" ht="15.75" thickBot="1">
      <c r="A225" s="427" t="s">
        <v>592</v>
      </c>
      <c r="B225" s="427" t="s">
        <v>812</v>
      </c>
      <c r="C225" s="446">
        <f>IFERROR(SUMIFS(W$236:$W$242,$P$236:$P$242,$A225),0)</f>
        <v>0.11</v>
      </c>
      <c r="D225" s="446">
        <f t="shared" si="28"/>
        <v>0.12259168661288511</v>
      </c>
      <c r="E225" s="432">
        <f>'GTL and CTL'!$S$22</f>
        <v>6919.5284959999999</v>
      </c>
      <c r="I225" s="124"/>
      <c r="J225" s="427" t="str">
        <f t="shared" ref="J225:J244" si="29">$N$223&amp;K225</f>
        <v>UGTLGASIN-NOCR</v>
      </c>
      <c r="K225" s="427" t="str">
        <f>NameConv!$C$35</f>
        <v>OCR</v>
      </c>
      <c r="N225" s="898">
        <f>N205</f>
        <v>0.19246327949883302</v>
      </c>
      <c r="R225" s="945" t="s">
        <v>1482</v>
      </c>
      <c r="S225" s="946">
        <v>1</v>
      </c>
      <c r="T225" s="942"/>
      <c r="U225" s="944"/>
      <c r="V225" s="943"/>
      <c r="W225" s="954">
        <f>$S$204</f>
        <v>0.8</v>
      </c>
      <c r="X225" s="944"/>
      <c r="Y225" s="944"/>
      <c r="Z225" s="943"/>
      <c r="AA225" s="954">
        <f>$S$204</f>
        <v>0.8</v>
      </c>
      <c r="AB225" s="944"/>
      <c r="AC225" s="944"/>
      <c r="AD225" s="943"/>
      <c r="AE225" s="954">
        <f>$S$204</f>
        <v>0.8</v>
      </c>
      <c r="AF225" s="944"/>
      <c r="AG225" s="944"/>
      <c r="AH225" s="943"/>
    </row>
    <row r="226" spans="1:34">
      <c r="A226" s="427" t="s">
        <v>551</v>
      </c>
      <c r="B226" s="427" t="s">
        <v>34</v>
      </c>
      <c r="C226" s="446">
        <f>IFERROR(SUMIFS(W$236:$W$242,$P$236:$P$242,$A226),0)</f>
        <v>0.08</v>
      </c>
      <c r="D226" s="446">
        <f t="shared" si="28"/>
        <v>3.6696142945579213E-2</v>
      </c>
      <c r="E226" s="432">
        <f>'GTL and CTL'!$S$23</f>
        <v>2071.2661177999998</v>
      </c>
      <c r="I226" s="124"/>
      <c r="J226" s="427" t="str">
        <f t="shared" si="29"/>
        <v>UGTLGASIN-NELC</v>
      </c>
      <c r="K226" s="427" t="str">
        <f>NameConv!$C$16</f>
        <v>ELC</v>
      </c>
      <c r="N226" s="899">
        <f>N206</f>
        <v>3.7683602505834655E-2</v>
      </c>
      <c r="R226" s="915" t="s">
        <v>1491</v>
      </c>
      <c r="S226" s="927"/>
      <c r="T226" s="927" t="s">
        <v>1503</v>
      </c>
      <c r="U226" s="927"/>
      <c r="V226" s="916"/>
      <c r="W226" s="955"/>
      <c r="X226" s="956"/>
      <c r="Y226" s="956"/>
      <c r="Z226" s="957"/>
      <c r="AA226" s="955"/>
      <c r="AB226" s="956"/>
      <c r="AC226" s="956"/>
      <c r="AD226" s="957"/>
      <c r="AE226" s="955"/>
      <c r="AF226" s="956"/>
      <c r="AG226" s="956"/>
      <c r="AH226" s="957"/>
    </row>
    <row r="227" spans="1:34">
      <c r="A227" s="427" t="s">
        <v>547</v>
      </c>
      <c r="B227" s="427" t="s">
        <v>33</v>
      </c>
      <c r="C227" s="446">
        <f>IFERROR(SUMIFS(W$236:$W$242,$P$236:$P$242,$A227),0)</f>
        <v>0.53</v>
      </c>
      <c r="D227" s="446">
        <f t="shared" si="28"/>
        <v>0.49809089633534509</v>
      </c>
      <c r="E227" s="432">
        <f>SUM('GTL and CTL'!$S$27:$S$28)</f>
        <v>28114.09359</v>
      </c>
      <c r="I227" s="124"/>
      <c r="J227" s="427" t="str">
        <f t="shared" si="29"/>
        <v>UGTLGASIN-N</v>
      </c>
      <c r="R227" s="915" t="s">
        <v>1166</v>
      </c>
      <c r="S227" s="936">
        <f>INDEX($S206:$T206,MATCH(S$225,$S$204:$T$204,0))</f>
        <v>0.8</v>
      </c>
      <c r="T227" s="927">
        <f>U227*1000000/S212</f>
        <v>1403898308.4856632</v>
      </c>
      <c r="U227" s="540">
        <f>U217</f>
        <v>64228.347613219084</v>
      </c>
      <c r="V227" s="932" t="s">
        <v>0</v>
      </c>
      <c r="W227" s="950">
        <f>INDEX($S206:$T206,MATCH(W$225,$S$204:$T$204,0))</f>
        <v>0.7</v>
      </c>
      <c r="X227" s="939"/>
      <c r="Y227" s="939"/>
      <c r="Z227" s="925"/>
      <c r="AA227" s="950">
        <f>INDEX($S206:$T206,MATCH(AA$225,$S$204:$T$204,0))</f>
        <v>0.7</v>
      </c>
      <c r="AB227" s="939"/>
      <c r="AC227" s="939"/>
      <c r="AD227" s="925"/>
      <c r="AE227" s="950">
        <f>INDEX($S206:$T206,MATCH(AE$225,$S$204:$T$204,0))</f>
        <v>0.7</v>
      </c>
      <c r="AF227" s="939"/>
      <c r="AG227" s="939"/>
      <c r="AH227" s="925"/>
    </row>
    <row r="228" spans="1:34" ht="15.75" thickBot="1">
      <c r="A228" s="427" t="s">
        <v>594</v>
      </c>
      <c r="B228" s="427" t="s">
        <v>813</v>
      </c>
      <c r="C228" s="446">
        <f>IFERROR(SUMIFS(W$236:$W$242,$P$236:$P$242,$A228),0)</f>
        <v>0.18</v>
      </c>
      <c r="D228" s="446">
        <f t="shared" si="28"/>
        <v>5.4941952947121613E-2</v>
      </c>
      <c r="E228" s="432">
        <f>'GTL and CTL'!$S$31-SUM(E222:E227)</f>
        <v>3101.1271607999952</v>
      </c>
      <c r="I228" s="124"/>
      <c r="J228" s="427" t="str">
        <f t="shared" si="29"/>
        <v>UGTLGASIN-NEFF</v>
      </c>
      <c r="K228" s="427" t="str">
        <f>$A$256</f>
        <v>EFF</v>
      </c>
      <c r="L228" s="427" t="str">
        <f>B208</f>
        <v>Overall Efficiency</v>
      </c>
      <c r="N228" s="1110">
        <f>N208*1.05</f>
        <v>0.80809626745744978</v>
      </c>
      <c r="R228" s="915" t="s">
        <v>559</v>
      </c>
      <c r="S228" s="912">
        <f>INDEX($S207:$T207,MATCH(S$225,$S$204:$T$204,0))</f>
        <v>0.19999999999999996</v>
      </c>
      <c r="T228" s="927">
        <f>S228/S227 *T227</f>
        <v>350974577.12141573</v>
      </c>
      <c r="U228" s="540">
        <f>T228/1000 *S210/1000</f>
        <v>14694.603594919436</v>
      </c>
      <c r="V228" s="932" t="s">
        <v>0</v>
      </c>
      <c r="W228" s="958">
        <f>INDEX($S207:$T207,MATCH(W$225,$S$204:$T$204,0))</f>
        <v>0.30000000000000004</v>
      </c>
      <c r="X228" s="944"/>
      <c r="Y228" s="944"/>
      <c r="Z228" s="953"/>
      <c r="AA228" s="958">
        <f>INDEX($S207:$T207,MATCH(AA$225,$S$204:$T$204,0))</f>
        <v>0.30000000000000004</v>
      </c>
      <c r="AB228" s="944"/>
      <c r="AC228" s="944"/>
      <c r="AD228" s="953"/>
      <c r="AE228" s="958">
        <f>INDEX($S207:$T207,MATCH(AE$225,$S$204:$T$204,0))</f>
        <v>0.30000000000000004</v>
      </c>
      <c r="AF228" s="944"/>
      <c r="AG228" s="944"/>
      <c r="AH228" s="953"/>
    </row>
    <row r="229" spans="1:34">
      <c r="E229" s="460">
        <f>SUM(E222:E228)</f>
        <v>56443.700932594205</v>
      </c>
      <c r="J229" s="427" t="str">
        <f t="shared" si="29"/>
        <v>UGTLGASIN-N</v>
      </c>
      <c r="L229" s="427" t="str">
        <f t="shared" ref="L229:L236" si="30">B209</f>
        <v>Energy Products Output Share</v>
      </c>
      <c r="R229" s="913" t="s">
        <v>1504</v>
      </c>
      <c r="S229" s="926"/>
      <c r="T229" s="926"/>
      <c r="U229" s="926"/>
      <c r="V229" s="914"/>
      <c r="W229" s="922"/>
      <c r="X229" s="939"/>
      <c r="Y229" s="939"/>
      <c r="Z229" s="925"/>
      <c r="AA229" s="922"/>
      <c r="AB229" s="939"/>
      <c r="AC229" s="939"/>
      <c r="AD229" s="925"/>
      <c r="AE229" s="922"/>
      <c r="AF229" s="939"/>
      <c r="AG229" s="939"/>
      <c r="AH229" s="925"/>
    </row>
    <row r="230" spans="1:34">
      <c r="J230" s="427" t="str">
        <f t="shared" si="29"/>
        <v>UGTLGASIN-NOAG</v>
      </c>
      <c r="K230" s="427" t="str">
        <f>NameConv!$C$34</f>
        <v>OAG</v>
      </c>
      <c r="L230" s="427" t="str">
        <f t="shared" si="30"/>
        <v>AvGas</v>
      </c>
      <c r="N230" s="446">
        <f>D222</f>
        <v>0</v>
      </c>
      <c r="R230" s="915" t="s">
        <v>366</v>
      </c>
      <c r="S230" s="927"/>
      <c r="T230" s="927"/>
      <c r="U230" s="927" t="s">
        <v>1505</v>
      </c>
      <c r="V230" s="916"/>
      <c r="W230" s="922"/>
      <c r="X230" s="939"/>
      <c r="Y230" s="939"/>
      <c r="Z230" s="925"/>
      <c r="AA230" s="922"/>
      <c r="AB230" s="939"/>
      <c r="AC230" s="939"/>
      <c r="AD230" s="925"/>
      <c r="AE230" s="922"/>
      <c r="AF230" s="939"/>
      <c r="AG230" s="939"/>
      <c r="AH230" s="925"/>
    </row>
    <row r="231" spans="1:34" ht="15.75" thickBot="1">
      <c r="B231" s="415" t="s">
        <v>1778</v>
      </c>
      <c r="G231" s="503"/>
      <c r="J231" s="427" t="str">
        <f t="shared" si="29"/>
        <v>UGTLGASIN-NODS</v>
      </c>
      <c r="K231" s="427" t="str">
        <f>NameConv!$C$36</f>
        <v>ODS</v>
      </c>
      <c r="L231" s="427" t="str">
        <f t="shared" si="30"/>
        <v>Diesel</v>
      </c>
      <c r="N231" s="446">
        <f t="shared" ref="N231:N236" si="31">D223</f>
        <v>0.28767932115906897</v>
      </c>
      <c r="R231" s="915" t="s">
        <v>559</v>
      </c>
      <c r="S231" s="927"/>
      <c r="T231" s="927"/>
      <c r="U231" s="927"/>
      <c r="V231" s="916"/>
      <c r="W231" s="922"/>
      <c r="X231" s="939"/>
      <c r="Y231" s="939"/>
      <c r="Z231" s="925"/>
      <c r="AA231" s="922"/>
      <c r="AB231" s="939"/>
      <c r="AC231" s="939"/>
      <c r="AD231" s="925"/>
      <c r="AE231" s="922"/>
      <c r="AF231" s="939"/>
      <c r="AG231" s="939"/>
      <c r="AH231" s="925"/>
    </row>
    <row r="232" spans="1:34" ht="15.75" thickBot="1">
      <c r="B232" s="505" t="s">
        <v>1847</v>
      </c>
      <c r="D232" s="1294" t="s">
        <v>1848</v>
      </c>
      <c r="E232" s="1296" t="s">
        <v>1849</v>
      </c>
      <c r="G232" s="503"/>
      <c r="J232" s="427" t="str">
        <f t="shared" si="29"/>
        <v>UGTLGASIN-NOHF</v>
      </c>
      <c r="K232" s="427" t="str">
        <f>NameConv!$C$38</f>
        <v>OHF</v>
      </c>
      <c r="L232" s="427" t="str">
        <f t="shared" si="30"/>
        <v>HFO</v>
      </c>
      <c r="N232" s="446">
        <f t="shared" si="31"/>
        <v>0</v>
      </c>
      <c r="R232" s="928" t="s">
        <v>1483</v>
      </c>
      <c r="S232" s="929"/>
      <c r="T232" s="929"/>
      <c r="U232" s="940">
        <f>Y232/W223*S223</f>
        <v>2182.1822384053153</v>
      </c>
      <c r="V232" s="933" t="s">
        <v>0</v>
      </c>
      <c r="W232" s="928"/>
      <c r="X232" s="951"/>
      <c r="Y232" s="952">
        <f>$A$204*8760*$F$217*0.0036</f>
        <v>1614.6432</v>
      </c>
      <c r="Z232" s="943" t="s">
        <v>0</v>
      </c>
      <c r="AA232" s="928"/>
      <c r="AB232" s="951"/>
      <c r="AC232" s="952">
        <f>AC218/Y217*Y232</f>
        <v>1016.0363890120483</v>
      </c>
      <c r="AD232" s="943" t="s">
        <v>0</v>
      </c>
      <c r="AE232" s="928"/>
      <c r="AF232" s="951"/>
      <c r="AG232" s="952">
        <f>$A$204*8760*$D$217*0.0036</f>
        <v>1458.3546335372462</v>
      </c>
      <c r="AH232" s="943" t="s">
        <v>0</v>
      </c>
    </row>
    <row r="233" spans="1:34">
      <c r="B233" s="503" t="s">
        <v>1850</v>
      </c>
      <c r="C233" s="427" t="s">
        <v>793</v>
      </c>
      <c r="D233" s="1295">
        <v>129.54169999999999</v>
      </c>
      <c r="E233" s="1297">
        <f>5/0.14</f>
        <v>35.714285714285708</v>
      </c>
      <c r="G233" s="503"/>
      <c r="J233" s="427" t="str">
        <f t="shared" si="29"/>
        <v>UGTLGASIN-NOKE</v>
      </c>
      <c r="K233" s="427" t="str">
        <f>NameConv!$C$39</f>
        <v>OKE</v>
      </c>
      <c r="L233" s="427" t="str">
        <f t="shared" si="30"/>
        <v>Kerosene/jet fuel/paraffin</v>
      </c>
      <c r="N233" s="446">
        <f t="shared" si="31"/>
        <v>0.12259168661288511</v>
      </c>
    </row>
    <row r="234" spans="1:34">
      <c r="B234" s="427" t="s">
        <v>1851</v>
      </c>
      <c r="C234" s="427" t="s">
        <v>2186</v>
      </c>
      <c r="D234" s="1295">
        <v>12.8826</v>
      </c>
      <c r="E234" s="1297">
        <f>0.04*E233</f>
        <v>1.4285714285714284</v>
      </c>
      <c r="G234" s="503"/>
      <c r="J234" s="427" t="str">
        <f t="shared" si="29"/>
        <v>UGTLGASIN-NOLP</v>
      </c>
      <c r="K234" s="427" t="str">
        <f>NameConv!$C$40</f>
        <v>OLP</v>
      </c>
      <c r="L234" s="427" t="str">
        <f t="shared" si="30"/>
        <v>LPG</v>
      </c>
      <c r="N234" s="446">
        <f t="shared" si="31"/>
        <v>3.6696142945579213E-2</v>
      </c>
    </row>
    <row r="235" spans="1:34">
      <c r="B235" s="427" t="s">
        <v>816</v>
      </c>
      <c r="C235" s="427" t="s">
        <v>826</v>
      </c>
      <c r="D235" s="432">
        <f>E235/E233 *D233</f>
        <v>14.249587000000002</v>
      </c>
      <c r="E235" s="1297">
        <f>0.55/0.14</f>
        <v>3.9285714285714284</v>
      </c>
      <c r="G235" s="503"/>
      <c r="J235" s="427" t="str">
        <f t="shared" si="29"/>
        <v>UGTLGASIN-NOGS</v>
      </c>
      <c r="K235" s="427" t="str">
        <f>NameConv!$C$37</f>
        <v>OGS</v>
      </c>
      <c r="L235" s="427" t="str">
        <f t="shared" si="30"/>
        <v>Gasoline</v>
      </c>
      <c r="N235" s="446">
        <f t="shared" si="31"/>
        <v>0.49809089633534509</v>
      </c>
      <c r="P235" s="427"/>
      <c r="Q235" s="503" t="s">
        <v>1786</v>
      </c>
      <c r="R235" s="911" t="s">
        <v>1845</v>
      </c>
      <c r="W235" s="503" t="s">
        <v>1786</v>
      </c>
      <c r="X235" s="503"/>
      <c r="Y235" s="503"/>
    </row>
    <row r="236" spans="1:34">
      <c r="G236" s="503"/>
      <c r="J236" s="427" t="str">
        <f t="shared" si="29"/>
        <v>UGTLGASIN-NOTH</v>
      </c>
      <c r="K236" s="427" t="str">
        <f>NameConv!$C$41</f>
        <v>OTH</v>
      </c>
      <c r="L236" s="427" t="str">
        <f t="shared" si="30"/>
        <v>Other non energy</v>
      </c>
      <c r="N236" s="446">
        <f t="shared" si="31"/>
        <v>5.4941952947121613E-2</v>
      </c>
      <c r="P236" s="427" t="s">
        <v>555</v>
      </c>
      <c r="Q236" s="503" t="s">
        <v>1700</v>
      </c>
      <c r="R236" s="503" t="s">
        <v>32</v>
      </c>
      <c r="W236" s="1114">
        <v>0.06</v>
      </c>
      <c r="X236" s="503">
        <f>W236*$W$224</f>
        <v>0.32945999999999998</v>
      </c>
      <c r="Y236" s="503">
        <f t="shared" ref="Y236:Y242" si="32">$X236/$S$209*$S$210* 1000</f>
        <v>1875.9460465116279</v>
      </c>
    </row>
    <row r="237" spans="1:34">
      <c r="G237" s="503"/>
      <c r="J237" s="427" t="str">
        <f t="shared" si="29"/>
        <v>UGTLGASIN-NAFA(UP)</v>
      </c>
      <c r="K237" s="427" t="str">
        <f>UPS!$H$34</f>
        <v>AFA(UP)</v>
      </c>
      <c r="L237" s="427" t="s">
        <v>577</v>
      </c>
      <c r="N237" s="446">
        <f>N217</f>
        <v>0.36995297654420251</v>
      </c>
      <c r="P237" s="427" t="s">
        <v>547</v>
      </c>
      <c r="Q237" s="503" t="s">
        <v>1783</v>
      </c>
      <c r="R237" s="503" t="s">
        <v>33</v>
      </c>
      <c r="W237" s="1114">
        <v>0.53</v>
      </c>
      <c r="X237" s="503">
        <f t="shared" ref="X237:X242" si="33">W237*$W$224</f>
        <v>2.9102299999999999</v>
      </c>
      <c r="Y237" s="503">
        <f t="shared" si="32"/>
        <v>16570.856744186047</v>
      </c>
    </row>
    <row r="238" spans="1:34">
      <c r="D238" s="1622"/>
      <c r="E238" s="1624" t="s">
        <v>14336</v>
      </c>
      <c r="J238" s="427" t="str">
        <f t="shared" si="29"/>
        <v>UGTLGASIN-NRESID</v>
      </c>
      <c r="K238" s="427" t="str">
        <f>$A$255</f>
        <v>RESID</v>
      </c>
      <c r="L238" s="427" t="s">
        <v>733</v>
      </c>
      <c r="M238" s="427" t="s">
        <v>817</v>
      </c>
      <c r="N238" s="467">
        <v>0</v>
      </c>
      <c r="P238" s="427" t="s">
        <v>592</v>
      </c>
      <c r="Q238" s="503" t="s">
        <v>1782</v>
      </c>
      <c r="R238" s="503" t="s">
        <v>812</v>
      </c>
      <c r="W238" s="1114">
        <v>0.11</v>
      </c>
      <c r="X238" s="503">
        <f t="shared" si="33"/>
        <v>0.60400999999999994</v>
      </c>
      <c r="Y238" s="503">
        <f t="shared" si="32"/>
        <v>3439.2344186046507</v>
      </c>
    </row>
    <row r="239" spans="1:34">
      <c r="D239" s="1622"/>
      <c r="E239" s="1623">
        <v>2017</v>
      </c>
      <c r="J239" s="427" t="str">
        <f t="shared" si="29"/>
        <v>UGTLGASIN-NVAROM</v>
      </c>
      <c r="K239" s="427" t="str">
        <f>$A$257</f>
        <v>VAROM</v>
      </c>
      <c r="L239" s="427" t="s">
        <v>816</v>
      </c>
      <c r="M239" s="427" t="s">
        <v>826</v>
      </c>
      <c r="N239" s="467">
        <f>D235</f>
        <v>14.249587000000002</v>
      </c>
      <c r="P239" s="427" t="s">
        <v>551</v>
      </c>
      <c r="Q239" s="503" t="s">
        <v>1781</v>
      </c>
      <c r="R239" s="503" t="s">
        <v>34</v>
      </c>
      <c r="W239" s="1114">
        <v>0.08</v>
      </c>
      <c r="X239" s="503">
        <f t="shared" si="33"/>
        <v>0.43928</v>
      </c>
      <c r="Y239" s="503">
        <f t="shared" si="32"/>
        <v>2501.2613953488376</v>
      </c>
    </row>
    <row r="240" spans="1:34">
      <c r="D240" s="1622" t="s">
        <v>555</v>
      </c>
      <c r="E240" s="1625">
        <v>1.5498000000000001</v>
      </c>
      <c r="J240" s="427" t="str">
        <f t="shared" si="29"/>
        <v>UGTLGASIN-NINVCOST</v>
      </c>
      <c r="K240" s="427" t="s">
        <v>582</v>
      </c>
      <c r="L240" s="427" t="s">
        <v>583</v>
      </c>
      <c r="M240" s="427" t="s">
        <v>793</v>
      </c>
      <c r="N240" s="467">
        <f>D233</f>
        <v>129.54169999999999</v>
      </c>
      <c r="P240" s="427" t="s">
        <v>594</v>
      </c>
      <c r="Q240" s="503" t="s">
        <v>1780</v>
      </c>
      <c r="R240" s="503" t="s">
        <v>813</v>
      </c>
      <c r="W240" s="1114">
        <v>0.12</v>
      </c>
      <c r="X240" s="503">
        <f t="shared" si="33"/>
        <v>0.65891999999999995</v>
      </c>
      <c r="Y240" s="503">
        <f t="shared" si="32"/>
        <v>3751.8920930232557</v>
      </c>
    </row>
    <row r="241" spans="1:25">
      <c r="D241" s="1622" t="s">
        <v>547</v>
      </c>
      <c r="E241" s="1625">
        <v>13.6899</v>
      </c>
      <c r="J241" s="427" t="str">
        <f t="shared" si="29"/>
        <v>UGTLGASIN-NFIXOM</v>
      </c>
      <c r="K241" s="427" t="s">
        <v>300</v>
      </c>
      <c r="L241" s="427" t="s">
        <v>2185</v>
      </c>
      <c r="M241" s="427" t="s">
        <v>2186</v>
      </c>
      <c r="N241" s="467">
        <f>D234</f>
        <v>12.8826</v>
      </c>
      <c r="P241" s="427" t="s">
        <v>594</v>
      </c>
      <c r="Q241" s="503" t="s">
        <v>1784</v>
      </c>
      <c r="R241" s="503" t="s">
        <v>813</v>
      </c>
      <c r="W241" s="1114">
        <v>0.06</v>
      </c>
      <c r="X241" s="503">
        <f t="shared" si="33"/>
        <v>0.32945999999999998</v>
      </c>
      <c r="Y241" s="503">
        <f t="shared" si="32"/>
        <v>1875.9460465116279</v>
      </c>
    </row>
    <row r="242" spans="1:25">
      <c r="D242" s="1622" t="s">
        <v>549</v>
      </c>
      <c r="E242" s="1625">
        <v>1.0331999999999999</v>
      </c>
      <c r="J242" s="427" t="str">
        <f t="shared" si="29"/>
        <v>UGTLGASIN-NStart</v>
      </c>
      <c r="K242" s="427" t="str">
        <f>UPS!$L$34</f>
        <v>Start</v>
      </c>
      <c r="L242" s="427" t="s">
        <v>792</v>
      </c>
      <c r="N242" s="468">
        <v>2025</v>
      </c>
      <c r="P242" s="427" t="s">
        <v>549</v>
      </c>
      <c r="Q242" s="503" t="s">
        <v>1785</v>
      </c>
      <c r="R242" s="503" t="s">
        <v>38</v>
      </c>
      <c r="W242" s="1114">
        <v>0.04</v>
      </c>
      <c r="X242" s="503">
        <f t="shared" si="33"/>
        <v>0.21964</v>
      </c>
      <c r="Y242" s="503">
        <f t="shared" si="32"/>
        <v>1250.6306976744188</v>
      </c>
    </row>
    <row r="243" spans="1:25">
      <c r="D243" s="1622" t="s">
        <v>592</v>
      </c>
      <c r="E243" s="1625">
        <v>2.8412999999999999</v>
      </c>
      <c r="J243" s="427" t="str">
        <f t="shared" si="29"/>
        <v>UGTLGASIN-NLife</v>
      </c>
      <c r="K243" s="427" t="str">
        <f>UPS!$F$34</f>
        <v>Life</v>
      </c>
      <c r="L243" s="427" t="s">
        <v>578</v>
      </c>
      <c r="M243" s="427" t="s">
        <v>580</v>
      </c>
      <c r="N243" s="461">
        <v>50</v>
      </c>
      <c r="R243" s="427"/>
      <c r="S243" s="427"/>
      <c r="T243" s="427"/>
      <c r="U243" s="427"/>
      <c r="V243" s="427"/>
    </row>
    <row r="244" spans="1:25">
      <c r="D244" s="1622" t="s">
        <v>551</v>
      </c>
      <c r="E244" s="1625">
        <v>2.0663999999999998</v>
      </c>
      <c r="J244" s="427" t="str">
        <f t="shared" si="29"/>
        <v>UGTLGASIN-NLC_2006</v>
      </c>
      <c r="K244" s="427" t="str">
        <f>$A$259</f>
        <v>LC_2006</v>
      </c>
      <c r="L244" s="427" t="s">
        <v>737</v>
      </c>
      <c r="M244" s="427" t="s">
        <v>705</v>
      </c>
      <c r="N244" s="452">
        <f>N243+$D$102/N224</f>
        <v>107.59523158369146</v>
      </c>
    </row>
    <row r="245" spans="1:25">
      <c r="D245" s="1622" t="s">
        <v>594</v>
      </c>
      <c r="E245" s="1625">
        <v>4.6494</v>
      </c>
      <c r="J245" s="427" t="str">
        <f>$N$223&amp;K245</f>
        <v>UGTLGASIN-NLC_Future</v>
      </c>
      <c r="K245" s="427" t="str">
        <f>$A$260</f>
        <v>LC_Future</v>
      </c>
      <c r="L245" s="427" t="s">
        <v>738</v>
      </c>
      <c r="M245" s="427" t="s">
        <v>705</v>
      </c>
      <c r="N245" s="452">
        <f>N243+$D$103/N224</f>
        <v>153.91592646700826</v>
      </c>
    </row>
    <row r="246" spans="1:25">
      <c r="D246" s="1622" t="s">
        <v>13538</v>
      </c>
      <c r="E246" s="1625">
        <v>0.1162</v>
      </c>
    </row>
    <row r="247" spans="1:25">
      <c r="D247" s="1622" t="s">
        <v>13539</v>
      </c>
      <c r="E247" s="1625">
        <v>151.39769999999999</v>
      </c>
    </row>
    <row r="248" spans="1:25">
      <c r="C248" s="1409" t="s">
        <v>14333</v>
      </c>
      <c r="D248" s="1619" t="s">
        <v>14335</v>
      </c>
      <c r="E248" s="1615">
        <v>167.62299999999999</v>
      </c>
      <c r="F248" s="1619" t="s">
        <v>14334</v>
      </c>
    </row>
    <row r="249" spans="1:25">
      <c r="D249" s="1626" t="s">
        <v>14337</v>
      </c>
      <c r="E249" s="1397">
        <f>SUM(E240:E245)</f>
        <v>25.83</v>
      </c>
      <c r="F249" s="427" t="s">
        <v>248</v>
      </c>
    </row>
    <row r="250" spans="1:25">
      <c r="D250" s="1622" t="s">
        <v>14339</v>
      </c>
      <c r="E250" s="1623">
        <v>28.606999999999999</v>
      </c>
    </row>
    <row r="252" spans="1:25" ht="18" thickBot="1">
      <c r="B252" s="472" t="s">
        <v>831</v>
      </c>
      <c r="D252" s="427" t="str">
        <f>UPS!$B$90</f>
        <v>UCTLCLEIN-E</v>
      </c>
      <c r="E252" s="427" t="str">
        <f>UPS!$B$49</f>
        <v>UREFOCRIN-E</v>
      </c>
      <c r="F252" s="427" t="str">
        <f>UPS!$B$38</f>
        <v>UREFOCRCO-E</v>
      </c>
      <c r="G252" s="427" t="str">
        <f>UPS!$B$60</f>
        <v>UGTLGICCO-E</v>
      </c>
      <c r="H252" s="427" t="str">
        <f>UPS!$B$102</f>
        <v>UCTLCLEIN-N</v>
      </c>
      <c r="I252" s="427" t="str">
        <f>UPS!$B$114</f>
        <v>UREFOCRCO-N</v>
      </c>
      <c r="J252" s="427" t="str">
        <f>UPS!$B$70</f>
        <v>UGTLGASIN-N</v>
      </c>
    </row>
    <row r="253" spans="1:25">
      <c r="B253" s="473"/>
      <c r="C253" s="474"/>
      <c r="D253" s="475" t="s">
        <v>832</v>
      </c>
      <c r="E253" s="475" t="s">
        <v>833</v>
      </c>
      <c r="F253" s="475" t="s">
        <v>834</v>
      </c>
      <c r="G253" s="475" t="s">
        <v>835</v>
      </c>
      <c r="H253" s="475" t="s">
        <v>836</v>
      </c>
      <c r="I253" s="476" t="str">
        <f>E178</f>
        <v>ARAMCO, Richards Bay  (CEF,2019)</v>
      </c>
      <c r="J253" s="476" t="s">
        <v>1779</v>
      </c>
    </row>
    <row r="254" spans="1:25">
      <c r="B254" s="477" t="s">
        <v>733</v>
      </c>
      <c r="C254" s="478" t="s">
        <v>783</v>
      </c>
      <c r="D254" s="479">
        <v>150000</v>
      </c>
      <c r="E254" s="479">
        <v>108000</v>
      </c>
      <c r="F254" s="479">
        <f>(100+180+125)*1000</f>
        <v>405000</v>
      </c>
      <c r="G254" s="479">
        <v>45000</v>
      </c>
      <c r="H254" s="479">
        <v>80000</v>
      </c>
      <c r="I254" s="480">
        <f>D178</f>
        <v>300000</v>
      </c>
      <c r="J254" s="480"/>
    </row>
    <row r="255" spans="1:25">
      <c r="A255" s="427" t="s">
        <v>604</v>
      </c>
      <c r="B255" s="481" t="s">
        <v>837</v>
      </c>
      <c r="C255" s="482" t="s">
        <v>817</v>
      </c>
      <c r="D255" s="483">
        <f t="shared" ref="D255:I260" si="34">SUMIF($J$37:$J$221,D$252&amp;$A255,$N$37:$N$221)</f>
        <v>261.96656392262918</v>
      </c>
      <c r="E255" s="483">
        <f>SUMIF($J$37:$J$221,E$252&amp;$A255,$N$37:$N$221)</f>
        <v>212.15979141387726</v>
      </c>
      <c r="F255" s="483">
        <f t="shared" si="34"/>
        <v>787.96154470864383</v>
      </c>
      <c r="G255" s="483">
        <f t="shared" si="34"/>
        <v>58.795521804785629</v>
      </c>
      <c r="H255" s="483">
        <f t="shared" si="34"/>
        <v>139.71550075873557</v>
      </c>
      <c r="I255" s="484">
        <f t="shared" si="34"/>
        <v>664.92587687186381</v>
      </c>
      <c r="J255" s="484">
        <v>0</v>
      </c>
    </row>
    <row r="256" spans="1:25">
      <c r="A256" s="427" t="s">
        <v>298</v>
      </c>
      <c r="B256" s="481" t="s">
        <v>675</v>
      </c>
      <c r="C256" s="482" t="s">
        <v>296</v>
      </c>
      <c r="D256" s="485">
        <f t="shared" si="34"/>
        <v>0.29922414801284114</v>
      </c>
      <c r="E256" s="485">
        <f t="shared" si="34"/>
        <v>0.93550733689001619</v>
      </c>
      <c r="F256" s="485">
        <f t="shared" si="34"/>
        <v>0.95</v>
      </c>
      <c r="G256" s="485">
        <f t="shared" si="34"/>
        <v>0.76961549281661878</v>
      </c>
      <c r="H256" s="485">
        <f t="shared" si="34"/>
        <v>0.34922414801284113</v>
      </c>
      <c r="I256" s="486">
        <f t="shared" si="34"/>
        <v>0.97</v>
      </c>
      <c r="J256" s="486">
        <f ca="1">SUMIF($J$37:$J$245,J$252&amp;$A256,$N$37:$N$221)</f>
        <v>0.80809626745744978</v>
      </c>
    </row>
    <row r="257" spans="1:10">
      <c r="A257" s="427" t="s">
        <v>301</v>
      </c>
      <c r="B257" s="481" t="s">
        <v>838</v>
      </c>
      <c r="C257" s="482" t="s">
        <v>702</v>
      </c>
      <c r="D257" s="483">
        <f t="shared" si="34"/>
        <v>18.130203420547012</v>
      </c>
      <c r="E257" s="483">
        <f t="shared" si="34"/>
        <v>15.150222603765322</v>
      </c>
      <c r="F257" s="483">
        <f t="shared" si="34"/>
        <v>15.150222603765322</v>
      </c>
      <c r="G257" s="483">
        <f t="shared" si="34"/>
        <v>36.18591055200298</v>
      </c>
      <c r="H257" s="483">
        <f t="shared" si="34"/>
        <v>18.130203420547012</v>
      </c>
      <c r="I257" s="484">
        <f t="shared" si="34"/>
        <v>15.150222603765322</v>
      </c>
      <c r="J257" s="484">
        <f ca="1">SUMIF($J$37:$J$245,J$252&amp;$A257,$N$37:$N$221)</f>
        <v>14.249587000000002</v>
      </c>
    </row>
    <row r="258" spans="1:10">
      <c r="A258" s="427" t="s">
        <v>582</v>
      </c>
      <c r="B258" s="481" t="s">
        <v>583</v>
      </c>
      <c r="C258" s="482" t="s">
        <v>840</v>
      </c>
      <c r="D258" s="483">
        <f t="shared" si="34"/>
        <v>0</v>
      </c>
      <c r="E258" s="483">
        <f t="shared" si="34"/>
        <v>0</v>
      </c>
      <c r="F258" s="483">
        <f t="shared" si="34"/>
        <v>0</v>
      </c>
      <c r="G258" s="483">
        <f t="shared" si="34"/>
        <v>0</v>
      </c>
      <c r="H258" s="483">
        <f t="shared" si="34"/>
        <v>440.05171652516231</v>
      </c>
      <c r="I258" s="484">
        <f t="shared" si="34"/>
        <v>139.92232505860713</v>
      </c>
      <c r="J258" s="484">
        <f ca="1">SUMIF($J$37:$J$245,J$252&amp;$A258,$N$37:$N$221)</f>
        <v>129.54169999999999</v>
      </c>
    </row>
    <row r="259" spans="1:10">
      <c r="A259" s="427" t="s">
        <v>841</v>
      </c>
      <c r="B259" s="481" t="s">
        <v>842</v>
      </c>
      <c r="C259" s="482" t="s">
        <v>705</v>
      </c>
      <c r="D259" s="487">
        <f t="shared" si="34"/>
        <v>59.739441791107311</v>
      </c>
      <c r="E259" s="487">
        <f t="shared" si="34"/>
        <v>92.427616005811899</v>
      </c>
      <c r="F259" s="487">
        <f t="shared" si="34"/>
        <v>91.248715765187114</v>
      </c>
      <c r="G259" s="487">
        <f t="shared" si="34"/>
        <v>93.798925142047437</v>
      </c>
      <c r="H259" s="487">
        <f t="shared" si="34"/>
        <v>91.251939289747781</v>
      </c>
      <c r="I259" s="1394">
        <f t="shared" si="34"/>
        <v>101.59389422210572</v>
      </c>
      <c r="J259" s="488">
        <f ca="1">SUMIF($J$37:$J$245,J$252&amp;$A259,$N$37:$N$221)</f>
        <v>107.59523158369146</v>
      </c>
    </row>
    <row r="260" spans="1:10" ht="15.75" thickBot="1">
      <c r="A260" s="427" t="s">
        <v>843</v>
      </c>
      <c r="B260" s="489" t="s">
        <v>844</v>
      </c>
      <c r="C260" s="490" t="s">
        <v>705</v>
      </c>
      <c r="D260" s="491">
        <f t="shared" si="34"/>
        <v>119.87190733682462</v>
      </c>
      <c r="E260" s="491">
        <f t="shared" si="34"/>
        <v>132.23718230383588</v>
      </c>
      <c r="F260" s="491">
        <f t="shared" si="34"/>
        <v>125.38450159322468</v>
      </c>
      <c r="G260" s="491">
        <f t="shared" si="34"/>
        <v>140.13392192482252</v>
      </c>
      <c r="H260" s="491">
        <f t="shared" si="34"/>
        <v>142.77496790392934</v>
      </c>
      <c r="I260" s="492">
        <f t="shared" si="34"/>
        <v>139.98785437696239</v>
      </c>
      <c r="J260" s="492">
        <f ca="1">SUMIF($J$37:$J$245,J$252&amp;$A260,$N$37:$N$221)</f>
        <v>153.91592646700826</v>
      </c>
    </row>
  </sheetData>
  <phoneticPr fontId="204" type="noConversion"/>
  <pageMargins left="0.7" right="0.7" top="0.75" bottom="0.75" header="0.3" footer="0.3"/>
  <pageSetup paperSize="9" orientation="portrait" horizontalDpi="4294967293" verticalDpi="4294967293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C955-4A70-4F0B-9288-368D69D66132}">
  <sheetPr codeName="Sheet63">
    <tabColor theme="6" tint="0.79998168889431442"/>
  </sheetPr>
  <dimension ref="A1:V174"/>
  <sheetViews>
    <sheetView workbookViewId="0">
      <selection activeCell="D5" sqref="D5"/>
    </sheetView>
  </sheetViews>
  <sheetFormatPr defaultRowHeight="15"/>
  <cols>
    <col min="1" max="2" width="20.28515625" style="1409" customWidth="1"/>
    <col min="3" max="3" width="16.140625" style="1409" customWidth="1"/>
    <col min="4" max="4" width="12.28515625" style="1409" customWidth="1"/>
    <col min="5" max="5" width="10.140625" style="1409" customWidth="1"/>
    <col min="6" max="6" width="9.140625" style="1409"/>
    <col min="7" max="11" width="12.28515625" style="1409" bestFit="1" customWidth="1"/>
    <col min="12" max="16384" width="9.140625" style="1409"/>
  </cols>
  <sheetData>
    <row r="1" spans="1:18" s="1718" customFormat="1" ht="21">
      <c r="A1" s="1718" t="s">
        <v>14606</v>
      </c>
    </row>
    <row r="2" spans="1:18">
      <c r="A2" s="1409" t="s">
        <v>14608</v>
      </c>
      <c r="B2" s="1409" t="s">
        <v>14607</v>
      </c>
    </row>
    <row r="3" spans="1:18">
      <c r="A3" s="1409" t="s">
        <v>14558</v>
      </c>
      <c r="C3" s="1409" t="s">
        <v>14559</v>
      </c>
      <c r="G3" s="1409">
        <v>2020</v>
      </c>
      <c r="H3" s="1409">
        <v>2030</v>
      </c>
      <c r="I3" s="1409">
        <v>2035</v>
      </c>
      <c r="J3" s="1409">
        <v>2040</v>
      </c>
      <c r="K3" s="1409">
        <v>2050</v>
      </c>
      <c r="L3" s="1409">
        <v>2060</v>
      </c>
      <c r="M3" s="1409">
        <v>2070</v>
      </c>
      <c r="O3" s="1409">
        <v>2030</v>
      </c>
      <c r="P3" s="1409">
        <v>2035</v>
      </c>
      <c r="Q3" s="1409">
        <v>2040</v>
      </c>
      <c r="R3" s="1409">
        <v>2050</v>
      </c>
    </row>
    <row r="4" spans="1:18">
      <c r="A4" s="1409" t="s">
        <v>14604</v>
      </c>
      <c r="B4" s="1409" t="s">
        <v>14711</v>
      </c>
      <c r="C4" s="1409" t="s">
        <v>13416</v>
      </c>
      <c r="G4" s="1409">
        <v>2030</v>
      </c>
    </row>
    <row r="5" spans="1:18">
      <c r="A5" s="1409" t="s">
        <v>14604</v>
      </c>
      <c r="B5" s="1409" t="s">
        <v>14714</v>
      </c>
      <c r="C5" s="1409" t="s">
        <v>13540</v>
      </c>
      <c r="D5" s="1409" t="s">
        <v>14809</v>
      </c>
      <c r="G5" s="1397">
        <f>D36</f>
        <v>107.3755695536401</v>
      </c>
      <c r="H5" s="1397">
        <f>G5</f>
        <v>107.3755695536401</v>
      </c>
      <c r="I5" s="1397">
        <f t="shared" ref="I5:M5" si="0">H5</f>
        <v>107.3755695536401</v>
      </c>
      <c r="J5" s="1397">
        <f t="shared" si="0"/>
        <v>107.3755695536401</v>
      </c>
      <c r="K5" s="1397">
        <f t="shared" si="0"/>
        <v>107.3755695536401</v>
      </c>
      <c r="L5" s="1397">
        <f t="shared" si="0"/>
        <v>107.3755695536401</v>
      </c>
      <c r="M5" s="1397">
        <f t="shared" si="0"/>
        <v>107.3755695536401</v>
      </c>
    </row>
    <row r="6" spans="1:18">
      <c r="A6" s="1409" t="s">
        <v>14602</v>
      </c>
      <c r="B6" s="1409" t="s">
        <v>14715</v>
      </c>
      <c r="C6" s="1409" t="s">
        <v>361</v>
      </c>
      <c r="D6" s="1409" t="s">
        <v>13536</v>
      </c>
    </row>
    <row r="7" spans="1:18">
      <c r="A7" s="1409" t="s">
        <v>14602</v>
      </c>
      <c r="B7" s="1409" t="s">
        <v>14713</v>
      </c>
      <c r="C7" s="1409" t="s">
        <v>361</v>
      </c>
      <c r="D7" s="1409" t="s">
        <v>1199</v>
      </c>
    </row>
    <row r="8" spans="1:18">
      <c r="A8" s="1409" t="s">
        <v>14603</v>
      </c>
      <c r="B8" s="1409" t="s">
        <v>14710</v>
      </c>
      <c r="C8" s="1409" t="s">
        <v>344</v>
      </c>
      <c r="D8" s="1409" t="s">
        <v>558</v>
      </c>
    </row>
    <row r="9" spans="1:18">
      <c r="A9" s="1409" t="s">
        <v>14603</v>
      </c>
      <c r="B9" s="1409" t="s">
        <v>14709</v>
      </c>
      <c r="C9" s="1409" t="s">
        <v>344</v>
      </c>
      <c r="D9" s="650" t="s">
        <v>14802</v>
      </c>
    </row>
    <row r="10" spans="1:18">
      <c r="A10" s="1409" t="s">
        <v>14604</v>
      </c>
      <c r="B10" s="1409" t="s">
        <v>14712</v>
      </c>
      <c r="C10" s="1409" t="s">
        <v>851</v>
      </c>
      <c r="D10" s="1409" t="s">
        <v>334</v>
      </c>
      <c r="G10" s="666">
        <f>H25</f>
        <v>0.31638916581378673</v>
      </c>
      <c r="H10" s="666">
        <f>G10</f>
        <v>0.31638916581378673</v>
      </c>
      <c r="I10" s="666">
        <f t="shared" ref="I10:M10" si="1">H10</f>
        <v>0.31638916581378673</v>
      </c>
      <c r="J10" s="666">
        <f t="shared" si="1"/>
        <v>0.31638916581378673</v>
      </c>
      <c r="K10" s="666">
        <f t="shared" si="1"/>
        <v>0.31638916581378673</v>
      </c>
      <c r="L10" s="666">
        <f t="shared" si="1"/>
        <v>0.31638916581378673</v>
      </c>
      <c r="M10" s="666">
        <f t="shared" si="1"/>
        <v>0.31638916581378673</v>
      </c>
    </row>
    <row r="11" spans="1:18">
      <c r="A11" s="1409" t="s">
        <v>14604</v>
      </c>
      <c r="B11" s="1409" t="s">
        <v>14715</v>
      </c>
      <c r="C11" s="1409" t="s">
        <v>855</v>
      </c>
      <c r="D11" s="1409" t="str">
        <f>D6</f>
        <v>UPSELC</v>
      </c>
      <c r="E11" s="1409" t="s">
        <v>361</v>
      </c>
      <c r="G11" s="666">
        <f>D31</f>
        <v>7.7782839184601632E-2</v>
      </c>
      <c r="H11" s="666">
        <f t="shared" ref="H11:M14" si="2">G11</f>
        <v>7.7782839184601632E-2</v>
      </c>
      <c r="I11" s="666">
        <f t="shared" si="2"/>
        <v>7.7782839184601632E-2</v>
      </c>
      <c r="J11" s="666">
        <f t="shared" si="2"/>
        <v>7.7782839184601632E-2</v>
      </c>
      <c r="K11" s="666">
        <f t="shared" si="2"/>
        <v>7.7782839184601632E-2</v>
      </c>
      <c r="L11" s="666">
        <f t="shared" si="2"/>
        <v>7.7782839184601632E-2</v>
      </c>
      <c r="M11" s="666">
        <f t="shared" si="2"/>
        <v>7.7782839184601632E-2</v>
      </c>
    </row>
    <row r="12" spans="1:18">
      <c r="A12" s="1409" t="s">
        <v>14604</v>
      </c>
      <c r="B12" s="1409" t="s">
        <v>14713</v>
      </c>
      <c r="C12" s="1409" t="s">
        <v>855</v>
      </c>
      <c r="D12" s="1409" t="str">
        <f>D7</f>
        <v>HGN</v>
      </c>
      <c r="E12" s="1409" t="s">
        <v>361</v>
      </c>
      <c r="G12" s="666">
        <f>D32</f>
        <v>0.92221716081539828</v>
      </c>
      <c r="H12" s="666">
        <f t="shared" si="2"/>
        <v>0.92221716081539828</v>
      </c>
      <c r="I12" s="666">
        <f t="shared" si="2"/>
        <v>0.92221716081539828</v>
      </c>
      <c r="J12" s="666">
        <f t="shared" si="2"/>
        <v>0.92221716081539828</v>
      </c>
      <c r="K12" s="666">
        <f t="shared" si="2"/>
        <v>0.92221716081539828</v>
      </c>
      <c r="L12" s="666">
        <f t="shared" si="2"/>
        <v>0.92221716081539828</v>
      </c>
      <c r="M12" s="666">
        <f t="shared" si="2"/>
        <v>0.92221716081539828</v>
      </c>
    </row>
    <row r="13" spans="1:18">
      <c r="A13" s="1409" t="s">
        <v>14604</v>
      </c>
      <c r="B13" s="1409" t="s">
        <v>14710</v>
      </c>
      <c r="C13" s="1409" t="s">
        <v>855</v>
      </c>
      <c r="D13" s="1409" t="str">
        <f>D8</f>
        <v>OAG</v>
      </c>
      <c r="E13" s="1409" t="s">
        <v>344</v>
      </c>
      <c r="G13" s="666">
        <f>I31</f>
        <v>0.5118329249859862</v>
      </c>
      <c r="H13" s="1794">
        <v>0.05</v>
      </c>
      <c r="I13" s="666">
        <f t="shared" si="2"/>
        <v>0.05</v>
      </c>
      <c r="J13" s="666">
        <f t="shared" ref="J13:J14" si="3">I13</f>
        <v>0.05</v>
      </c>
      <c r="K13" s="666">
        <f t="shared" ref="K13:K14" si="4">J13</f>
        <v>0.05</v>
      </c>
      <c r="L13" s="666">
        <f t="shared" ref="L13:L14" si="5">K13</f>
        <v>0.05</v>
      </c>
      <c r="M13" s="666">
        <f t="shared" ref="M13:M14" si="6">L13</f>
        <v>0.05</v>
      </c>
    </row>
    <row r="14" spans="1:18">
      <c r="A14" s="1409" t="s">
        <v>14604</v>
      </c>
      <c r="B14" s="1409" t="s">
        <v>14709</v>
      </c>
      <c r="C14" s="1409" t="s">
        <v>855</v>
      </c>
      <c r="D14" s="1409" t="str">
        <f>D9</f>
        <v>OKG</v>
      </c>
      <c r="E14" s="1409" t="s">
        <v>344</v>
      </c>
      <c r="G14" s="666">
        <f>I32</f>
        <v>0.48816707501401374</v>
      </c>
      <c r="H14" s="1794">
        <v>0</v>
      </c>
      <c r="I14" s="666">
        <f t="shared" si="2"/>
        <v>0</v>
      </c>
      <c r="J14" s="666">
        <f t="shared" si="3"/>
        <v>0</v>
      </c>
      <c r="K14" s="666">
        <f t="shared" si="4"/>
        <v>0</v>
      </c>
      <c r="L14" s="666">
        <f t="shared" si="5"/>
        <v>0</v>
      </c>
      <c r="M14" s="666">
        <f t="shared" si="6"/>
        <v>0</v>
      </c>
    </row>
    <row r="15" spans="1:18">
      <c r="A15" s="1409" t="s">
        <v>14604</v>
      </c>
      <c r="B15" s="1409" t="s">
        <v>14085</v>
      </c>
      <c r="C15" s="1409" t="s">
        <v>839</v>
      </c>
      <c r="D15" s="1409" t="s">
        <v>334</v>
      </c>
      <c r="G15" s="1716">
        <f>D123</f>
        <v>477.77194211017741</v>
      </c>
      <c r="H15" s="1716">
        <f>E123</f>
        <v>409.54154566812338</v>
      </c>
      <c r="I15" s="1758">
        <f>AVERAGE(H15,J15)</f>
        <v>370.42417059229018</v>
      </c>
      <c r="J15" s="1691">
        <f>F123</f>
        <v>331.30679551645699</v>
      </c>
      <c r="K15" s="1691">
        <f>J15 * (1-$D$115)^(K$3-J$3)</f>
        <v>284.83453783282306</v>
      </c>
      <c r="L15" s="1691">
        <f>K15</f>
        <v>284.83453783282306</v>
      </c>
      <c r="M15" s="1691">
        <f>L15</f>
        <v>284.83453783282306</v>
      </c>
      <c r="O15" s="1591">
        <f>H15/G15</f>
        <v>0.85719044919067344</v>
      </c>
      <c r="P15" s="1409">
        <f>I15/G15</f>
        <v>0.77531587341909647</v>
      </c>
      <c r="Q15" s="1409">
        <f>J15/G15</f>
        <v>0.69344129764751949</v>
      </c>
      <c r="R15" s="1409">
        <f>K15/G15</f>
        <v>0.59617259350725604</v>
      </c>
    </row>
    <row r="16" spans="1:18">
      <c r="A16" s="1409" t="s">
        <v>14604</v>
      </c>
      <c r="B16" s="1409" t="s">
        <v>14704</v>
      </c>
      <c r="C16" s="1409" t="s">
        <v>849</v>
      </c>
      <c r="D16" s="1409" t="s">
        <v>334</v>
      </c>
      <c r="E16" s="1717">
        <v>0.04</v>
      </c>
      <c r="G16" s="1691">
        <f>$E$16*G15</f>
        <v>19.110877684407097</v>
      </c>
      <c r="H16" s="1691">
        <f>$E$16*H15</f>
        <v>16.381661826724937</v>
      </c>
      <c r="I16" s="1691">
        <f>$E$16*I15</f>
        <v>14.816966823691608</v>
      </c>
      <c r="J16" s="1691">
        <f t="shared" ref="J16:K16" si="7">$E$16*J15</f>
        <v>13.252271820658279</v>
      </c>
      <c r="K16" s="1691">
        <f t="shared" si="7"/>
        <v>11.393381513312923</v>
      </c>
      <c r="L16" s="1691">
        <f>K16</f>
        <v>11.393381513312923</v>
      </c>
      <c r="M16" s="1691">
        <f>L16</f>
        <v>11.393381513312923</v>
      </c>
    </row>
    <row r="17" spans="1:13" ht="14.25" customHeight="1">
      <c r="A17" s="1409" t="s">
        <v>14604</v>
      </c>
      <c r="B17" s="1409" t="s">
        <v>14705</v>
      </c>
      <c r="C17" s="1409" t="s">
        <v>332</v>
      </c>
      <c r="D17" s="1409" t="s">
        <v>334</v>
      </c>
      <c r="E17" s="1402"/>
      <c r="G17" s="1715"/>
      <c r="H17" s="1691"/>
      <c r="I17" s="1691"/>
      <c r="J17" s="1691"/>
      <c r="K17" s="1691"/>
    </row>
    <row r="18" spans="1:13">
      <c r="A18" s="1409" t="s">
        <v>14604</v>
      </c>
      <c r="B18" s="1409" t="s">
        <v>14707</v>
      </c>
      <c r="C18" s="1409" t="s">
        <v>602</v>
      </c>
      <c r="D18" s="1409" t="s">
        <v>338</v>
      </c>
      <c r="G18" s="1397">
        <f>C44/8760</f>
        <v>0.91324200913242004</v>
      </c>
      <c r="H18" s="1397">
        <f>G18</f>
        <v>0.91324200913242004</v>
      </c>
      <c r="I18" s="1397">
        <f t="shared" ref="I18:M18" si="8">H18</f>
        <v>0.91324200913242004</v>
      </c>
      <c r="J18" s="1397">
        <f t="shared" si="8"/>
        <v>0.91324200913242004</v>
      </c>
      <c r="K18" s="1397">
        <f t="shared" si="8"/>
        <v>0.91324200913242004</v>
      </c>
      <c r="L18" s="1397">
        <f t="shared" si="8"/>
        <v>0.91324200913242004</v>
      </c>
      <c r="M18" s="1397">
        <f t="shared" si="8"/>
        <v>0.91324200913242004</v>
      </c>
    </row>
    <row r="19" spans="1:13">
      <c r="A19" s="1409" t="s">
        <v>14604</v>
      </c>
      <c r="B19" s="1409" t="s">
        <v>14706</v>
      </c>
      <c r="C19" s="1409" t="s">
        <v>602</v>
      </c>
      <c r="D19" s="1409" t="s">
        <v>1194</v>
      </c>
      <c r="G19" s="1397">
        <v>0.5</v>
      </c>
      <c r="H19" s="1397">
        <f t="shared" ref="H19:M21" si="9">G19</f>
        <v>0.5</v>
      </c>
      <c r="I19" s="1397">
        <f t="shared" si="9"/>
        <v>0.5</v>
      </c>
      <c r="J19" s="1397">
        <f t="shared" si="9"/>
        <v>0.5</v>
      </c>
      <c r="K19" s="1397">
        <f t="shared" si="9"/>
        <v>0.5</v>
      </c>
      <c r="L19" s="1397">
        <f t="shared" si="9"/>
        <v>0.5</v>
      </c>
      <c r="M19" s="1397">
        <f t="shared" si="9"/>
        <v>0.5</v>
      </c>
    </row>
    <row r="20" spans="1:13">
      <c r="A20" s="1409" t="s">
        <v>14604</v>
      </c>
      <c r="B20" s="1409" t="s">
        <v>14708</v>
      </c>
      <c r="C20" s="1409" t="s">
        <v>861</v>
      </c>
      <c r="D20" s="1409" t="s">
        <v>334</v>
      </c>
      <c r="G20" s="1409">
        <v>25</v>
      </c>
      <c r="H20" s="1397">
        <f t="shared" si="9"/>
        <v>25</v>
      </c>
      <c r="I20" s="1397">
        <f t="shared" si="9"/>
        <v>25</v>
      </c>
      <c r="J20" s="1397">
        <f t="shared" si="9"/>
        <v>25</v>
      </c>
      <c r="K20" s="1397">
        <f t="shared" si="9"/>
        <v>25</v>
      </c>
      <c r="L20" s="1397">
        <f t="shared" si="9"/>
        <v>25</v>
      </c>
      <c r="M20" s="1397">
        <f t="shared" si="9"/>
        <v>25</v>
      </c>
    </row>
    <row r="21" spans="1:13">
      <c r="A21" s="1409" t="s">
        <v>14604</v>
      </c>
      <c r="B21" s="1409" t="s">
        <v>14589</v>
      </c>
      <c r="C21" s="1409" t="s">
        <v>1136</v>
      </c>
      <c r="D21" s="1409" t="s">
        <v>334</v>
      </c>
      <c r="G21" s="1409">
        <v>-6</v>
      </c>
      <c r="H21" s="1397">
        <f t="shared" si="9"/>
        <v>-6</v>
      </c>
      <c r="I21" s="1397">
        <f t="shared" si="9"/>
        <v>-6</v>
      </c>
      <c r="J21" s="1397">
        <f t="shared" si="9"/>
        <v>-6</v>
      </c>
      <c r="K21" s="1397">
        <f t="shared" si="9"/>
        <v>-6</v>
      </c>
      <c r="L21" s="1397">
        <f t="shared" si="9"/>
        <v>-6</v>
      </c>
      <c r="M21" s="1397">
        <f t="shared" si="9"/>
        <v>-6</v>
      </c>
    </row>
    <row r="22" spans="1:13">
      <c r="H22" s="1397"/>
      <c r="I22" s="1397"/>
      <c r="J22" s="1397"/>
      <c r="K22" s="1397"/>
      <c r="L22" s="1397"/>
      <c r="M22" s="1397"/>
    </row>
    <row r="23" spans="1:13">
      <c r="B23" s="1409" t="s">
        <v>14807</v>
      </c>
      <c r="G23" s="1795">
        <v>0.5</v>
      </c>
    </row>
    <row r="25" spans="1:13">
      <c r="A25" s="1747" t="s">
        <v>14610</v>
      </c>
      <c r="B25" s="1748" t="s">
        <v>14611</v>
      </c>
      <c r="C25" s="1748">
        <f>D27/I27</f>
        <v>3.1606644855486539</v>
      </c>
      <c r="D25" s="1748"/>
      <c r="E25" s="1748"/>
      <c r="F25" s="1748"/>
      <c r="G25" s="1748" t="s">
        <v>14612</v>
      </c>
      <c r="H25" s="1748">
        <f>I27/D27</f>
        <v>0.31638916581378673</v>
      </c>
      <c r="I25" s="1748"/>
      <c r="J25" s="1749"/>
    </row>
    <row r="26" spans="1:13">
      <c r="A26" s="1750"/>
      <c r="B26" s="1751"/>
      <c r="C26" s="1751"/>
      <c r="D26" s="1751" t="s">
        <v>14613</v>
      </c>
      <c r="E26" s="1751" t="s">
        <v>14614</v>
      </c>
      <c r="F26" s="1751"/>
      <c r="G26" s="1751"/>
      <c r="H26" s="1751"/>
      <c r="I26" s="1751" t="s">
        <v>14613</v>
      </c>
      <c r="J26" s="1752" t="s">
        <v>14614</v>
      </c>
    </row>
    <row r="27" spans="1:13">
      <c r="A27" s="1750"/>
      <c r="B27" s="1753" t="s">
        <v>14290</v>
      </c>
      <c r="C27" s="1753" t="s">
        <v>1145</v>
      </c>
      <c r="D27" s="1753">
        <f>SUM(D28:D29)</f>
        <v>2764.0029890109895</v>
      </c>
      <c r="E27" s="1753"/>
      <c r="F27" s="1753"/>
      <c r="G27" s="1753" t="s">
        <v>14290</v>
      </c>
      <c r="H27" s="1753" t="s">
        <v>1145</v>
      </c>
      <c r="I27" s="1753">
        <f>SUM(I28:I29)</f>
        <v>874.50060000000008</v>
      </c>
      <c r="J27" s="1754"/>
    </row>
    <row r="28" spans="1:13">
      <c r="A28" s="1750"/>
      <c r="B28" s="1751" t="s">
        <v>523</v>
      </c>
      <c r="C28" s="1751" t="s">
        <v>1145</v>
      </c>
      <c r="D28" s="1751">
        <f>C81</f>
        <v>214.99200000000002</v>
      </c>
      <c r="E28" s="1751"/>
      <c r="F28" s="1751"/>
      <c r="G28" s="1751" t="s">
        <v>14620</v>
      </c>
      <c r="H28" s="1751" t="s">
        <v>1145</v>
      </c>
      <c r="I28" s="1751">
        <f>C88*Q147</f>
        <v>447.59819999999996</v>
      </c>
      <c r="J28" s="1752">
        <f>I28*8760</f>
        <v>3920960.2319999998</v>
      </c>
    </row>
    <row r="29" spans="1:13">
      <c r="A29" s="1750"/>
      <c r="B29" s="1751" t="s">
        <v>14622</v>
      </c>
      <c r="C29" s="1751" t="s">
        <v>1145</v>
      </c>
      <c r="D29" s="1755">
        <f>C71</f>
        <v>2549.0109890109893</v>
      </c>
      <c r="E29" s="1751"/>
      <c r="F29" s="1751"/>
      <c r="G29" s="1751" t="s">
        <v>14623</v>
      </c>
      <c r="H29" s="1751" t="s">
        <v>1145</v>
      </c>
      <c r="I29" s="1751">
        <f>C89*Q148</f>
        <v>426.90240000000006</v>
      </c>
      <c r="J29" s="1752">
        <f>I29*8760</f>
        <v>3739665.0240000007</v>
      </c>
    </row>
    <row r="30" spans="1:13">
      <c r="A30" s="1756" t="s">
        <v>14625</v>
      </c>
      <c r="B30" s="1746"/>
      <c r="C30" s="1746"/>
      <c r="D30" s="1746"/>
      <c r="E30" s="1746"/>
      <c r="F30" s="1746"/>
      <c r="G30" s="1746"/>
      <c r="H30" s="1746"/>
      <c r="I30" s="1746"/>
      <c r="J30" s="1757"/>
    </row>
    <row r="31" spans="1:13">
      <c r="A31" s="1750"/>
      <c r="B31" s="1751" t="str">
        <f>B28</f>
        <v>elc</v>
      </c>
      <c r="C31" s="1751" t="s">
        <v>296</v>
      </c>
      <c r="D31" s="1751">
        <f>D28/$D$27</f>
        <v>7.7782839184601632E-2</v>
      </c>
      <c r="E31" s="1751"/>
      <c r="F31" s="1751">
        <f>F28/$D$27</f>
        <v>0</v>
      </c>
      <c r="G31" s="1751" t="str">
        <f>G28</f>
        <v>oag</v>
      </c>
      <c r="H31" s="1751" t="s">
        <v>296</v>
      </c>
      <c r="I31" s="1751">
        <f>I28/$I$27</f>
        <v>0.5118329249859862</v>
      </c>
      <c r="J31" s="1752"/>
    </row>
    <row r="32" spans="1:13">
      <c r="A32" s="1750"/>
      <c r="B32" s="1751" t="str">
        <f>B29</f>
        <v>h2</v>
      </c>
      <c r="C32" s="1751" t="s">
        <v>296</v>
      </c>
      <c r="D32" s="1751">
        <f>D29/$D$27</f>
        <v>0.92221716081539828</v>
      </c>
      <c r="E32" s="1751"/>
      <c r="F32" s="1751">
        <f>F29/$D$27</f>
        <v>0</v>
      </c>
      <c r="G32" s="1751" t="str">
        <f>G29</f>
        <v>oke</v>
      </c>
      <c r="H32" s="1751" t="s">
        <v>296</v>
      </c>
      <c r="I32" s="1751">
        <f>I29/$I$27</f>
        <v>0.48816707501401374</v>
      </c>
      <c r="J32" s="1752"/>
    </row>
    <row r="33" spans="1:10">
      <c r="A33" s="1750"/>
      <c r="B33" s="1751"/>
      <c r="C33" s="1751"/>
      <c r="D33" s="1751"/>
      <c r="E33" s="1751"/>
      <c r="F33" s="1751"/>
      <c r="G33" s="1751"/>
      <c r="H33" s="1751"/>
      <c r="I33" s="1751"/>
      <c r="J33" s="1752"/>
    </row>
    <row r="34" spans="1:10">
      <c r="A34" s="1756" t="s">
        <v>14630</v>
      </c>
      <c r="B34" s="1746"/>
      <c r="C34" s="1746"/>
      <c r="D34" s="1746"/>
      <c r="E34" s="1746"/>
      <c r="F34" s="1746"/>
      <c r="G34" s="1746"/>
      <c r="H34" s="1746"/>
      <c r="I34" s="1746"/>
      <c r="J34" s="1757"/>
    </row>
    <row r="35" spans="1:10">
      <c r="A35" s="1750"/>
      <c r="B35" s="1751" t="s">
        <v>14632</v>
      </c>
      <c r="C35" s="1751" t="s">
        <v>14633</v>
      </c>
      <c r="D35" s="1751">
        <f>C50</f>
        <v>93.9</v>
      </c>
      <c r="E35" s="1751"/>
      <c r="F35" s="1751"/>
      <c r="G35" s="1751"/>
      <c r="H35" s="1751"/>
      <c r="I35" s="1751"/>
      <c r="J35" s="1752"/>
    </row>
    <row r="36" spans="1:10">
      <c r="A36" s="1750"/>
      <c r="B36" s="1751"/>
      <c r="C36" s="1751" t="s">
        <v>252</v>
      </c>
      <c r="D36" s="1751">
        <f>D35/(I27*0.001)</f>
        <v>107.3755695536401</v>
      </c>
      <c r="E36" s="1751"/>
      <c r="F36" s="1751"/>
      <c r="G36" s="1751"/>
      <c r="H36" s="1751"/>
      <c r="I36" s="1751"/>
      <c r="J36" s="1752"/>
    </row>
    <row r="37" spans="1:10">
      <c r="A37" s="1750"/>
      <c r="B37" s="1751"/>
      <c r="C37" s="1751"/>
      <c r="D37" s="1751"/>
      <c r="E37" s="1751"/>
      <c r="F37" s="1751"/>
      <c r="G37" s="1751"/>
      <c r="H37" s="1751"/>
      <c r="I37" s="1751"/>
      <c r="J37" s="1752"/>
    </row>
    <row r="38" spans="1:10">
      <c r="A38" s="1756" t="s">
        <v>14637</v>
      </c>
      <c r="B38" s="1746"/>
      <c r="C38" s="1746"/>
      <c r="D38" s="1746"/>
      <c r="E38" s="1746"/>
      <c r="F38" s="1746"/>
      <c r="G38" s="1746"/>
      <c r="H38" s="1746"/>
      <c r="I38" s="1746"/>
      <c r="J38" s="1757"/>
    </row>
    <row r="39" spans="1:10">
      <c r="A39" s="1750"/>
      <c r="B39" s="1751"/>
      <c r="C39" s="1751"/>
      <c r="D39" s="1751"/>
      <c r="E39" s="1751"/>
      <c r="F39" s="1751"/>
      <c r="G39" s="1751" t="s">
        <v>14639</v>
      </c>
      <c r="H39" s="1751" t="s">
        <v>14633</v>
      </c>
      <c r="I39" s="1751">
        <f>C92</f>
        <v>6.94</v>
      </c>
      <c r="J39" s="1752">
        <f>I39*8760</f>
        <v>60794.400000000001</v>
      </c>
    </row>
    <row r="40" spans="1:10">
      <c r="A40" s="1756"/>
      <c r="B40" s="1746"/>
      <c r="C40" s="1746"/>
      <c r="D40" s="1746"/>
      <c r="E40" s="1746"/>
      <c r="F40" s="1746"/>
      <c r="G40" s="1746"/>
      <c r="H40" s="1746" t="s">
        <v>14167</v>
      </c>
      <c r="I40" s="1746"/>
      <c r="J40" s="1757">
        <f>J39/1000</f>
        <v>60.794400000000003</v>
      </c>
    </row>
    <row r="44" spans="1:10">
      <c r="A44" s="1409" t="s">
        <v>14608</v>
      </c>
      <c r="B44" s="1409" t="s">
        <v>14609</v>
      </c>
      <c r="C44" s="1409">
        <v>8000</v>
      </c>
    </row>
    <row r="46" spans="1:10">
      <c r="A46" s="1409" t="s">
        <v>14615</v>
      </c>
      <c r="C46" s="1409" t="s">
        <v>14616</v>
      </c>
      <c r="D46" s="1409" t="s">
        <v>14617</v>
      </c>
    </row>
    <row r="47" spans="1:10">
      <c r="A47" s="1409" t="s">
        <v>14618</v>
      </c>
      <c r="B47" s="1409" t="s">
        <v>14619</v>
      </c>
      <c r="C47" s="1409">
        <v>193.3</v>
      </c>
      <c r="D47" s="1409">
        <v>256.5</v>
      </c>
    </row>
    <row r="48" spans="1:10">
      <c r="A48" s="1409" t="s">
        <v>14621</v>
      </c>
      <c r="B48" s="1409" t="s">
        <v>14619</v>
      </c>
      <c r="C48" s="1409">
        <v>74.5</v>
      </c>
      <c r="D48" s="1409">
        <v>994.3</v>
      </c>
    </row>
    <row r="49" spans="1:4">
      <c r="A49" s="1409" t="s">
        <v>14624</v>
      </c>
      <c r="B49" s="1409" t="s">
        <v>14619</v>
      </c>
      <c r="C49" s="1409">
        <v>103.4</v>
      </c>
      <c r="D49" s="1409">
        <v>137.19999999999999</v>
      </c>
    </row>
    <row r="50" spans="1:4">
      <c r="A50" s="1409" t="s">
        <v>14626</v>
      </c>
      <c r="B50" s="1409" t="s">
        <v>14619</v>
      </c>
      <c r="C50" s="1409">
        <v>93.9</v>
      </c>
      <c r="D50" s="1409">
        <v>142.4</v>
      </c>
    </row>
    <row r="51" spans="1:4">
      <c r="A51" s="387" t="s">
        <v>14627</v>
      </c>
      <c r="B51" s="387" t="s">
        <v>14619</v>
      </c>
      <c r="C51" s="387">
        <v>0</v>
      </c>
      <c r="D51" s="387">
        <v>0</v>
      </c>
    </row>
    <row r="52" spans="1:4">
      <c r="A52" s="387" t="s">
        <v>14628</v>
      </c>
      <c r="B52" s="387" t="s">
        <v>14619</v>
      </c>
      <c r="C52" s="387">
        <f>SUM(C53:C58)</f>
        <v>114.49999999999999</v>
      </c>
      <c r="D52" s="387">
        <f>SUM(D53:D58)</f>
        <v>163.14000000000001</v>
      </c>
    </row>
    <row r="53" spans="1:4">
      <c r="A53" s="1692" t="s">
        <v>14629</v>
      </c>
      <c r="B53" s="1692"/>
      <c r="C53" s="1692">
        <v>5.8</v>
      </c>
      <c r="D53" s="1692">
        <v>8.3000000000000007</v>
      </c>
    </row>
    <row r="54" spans="1:4">
      <c r="A54" s="1693" t="s">
        <v>14631</v>
      </c>
      <c r="B54" s="1693"/>
      <c r="C54" s="1693">
        <v>82.1</v>
      </c>
      <c r="D54" s="1693">
        <v>128.6</v>
      </c>
    </row>
    <row r="55" spans="1:4">
      <c r="A55" s="1693" t="s">
        <v>14634</v>
      </c>
      <c r="B55" s="1693"/>
      <c r="C55" s="1693"/>
      <c r="D55" s="1693"/>
    </row>
    <row r="56" spans="1:4">
      <c r="A56" s="1693" t="s">
        <v>14635</v>
      </c>
      <c r="B56" s="1693"/>
      <c r="C56" s="1693">
        <v>9.94</v>
      </c>
      <c r="D56" s="1693">
        <v>9.75</v>
      </c>
    </row>
    <row r="57" spans="1:4">
      <c r="A57" s="1693" t="s">
        <v>14636</v>
      </c>
      <c r="B57" s="1693"/>
      <c r="C57" s="1693">
        <v>9.7200000000000006</v>
      </c>
      <c r="D57" s="1693">
        <v>9.66</v>
      </c>
    </row>
    <row r="58" spans="1:4">
      <c r="A58" s="1694" t="s">
        <v>14638</v>
      </c>
      <c r="B58" s="1694"/>
      <c r="C58" s="1694">
        <v>6.94</v>
      </c>
      <c r="D58" s="1694">
        <v>6.83</v>
      </c>
    </row>
    <row r="59" spans="1:4">
      <c r="A59" s="387" t="s">
        <v>22</v>
      </c>
      <c r="B59" s="387" t="s">
        <v>520</v>
      </c>
      <c r="C59" s="387">
        <f>SUM(C60:C63)</f>
        <v>59.720000000000006</v>
      </c>
      <c r="D59" s="387">
        <f>SUM(D60:D63)</f>
        <v>67.08</v>
      </c>
    </row>
    <row r="60" spans="1:4">
      <c r="A60" s="1693" t="s">
        <v>14640</v>
      </c>
      <c r="B60" s="1693"/>
      <c r="C60" s="1693">
        <v>0.63</v>
      </c>
      <c r="D60" s="1693">
        <v>0.83</v>
      </c>
    </row>
    <row r="61" spans="1:4">
      <c r="A61" s="1693" t="s">
        <v>14641</v>
      </c>
      <c r="B61" s="1693"/>
      <c r="C61" s="1693">
        <v>59.09</v>
      </c>
      <c r="D61" s="1693">
        <v>66.25</v>
      </c>
    </row>
    <row r="62" spans="1:4">
      <c r="A62" s="1693"/>
      <c r="B62" s="1693"/>
      <c r="C62" s="1693"/>
      <c r="D62" s="1693"/>
    </row>
    <row r="63" spans="1:4">
      <c r="A63" s="1694"/>
      <c r="B63" s="1694"/>
      <c r="C63" s="1694"/>
      <c r="D63" s="1694"/>
    </row>
    <row r="65" spans="1:4">
      <c r="A65" s="1695" t="s">
        <v>14635</v>
      </c>
      <c r="B65" s="1695" t="s">
        <v>14642</v>
      </c>
    </row>
    <row r="66" spans="1:4">
      <c r="A66" s="1695" t="s">
        <v>14636</v>
      </c>
      <c r="B66" s="1695" t="s">
        <v>14643</v>
      </c>
      <c r="C66" s="1409" t="s">
        <v>14644</v>
      </c>
    </row>
    <row r="67" spans="1:4">
      <c r="A67" s="1695" t="s">
        <v>14638</v>
      </c>
      <c r="B67" s="1695" t="s">
        <v>36</v>
      </c>
    </row>
    <row r="69" spans="1:4">
      <c r="A69" s="1409" t="s">
        <v>14645</v>
      </c>
      <c r="B69" s="1409" t="s">
        <v>14646</v>
      </c>
      <c r="C69" s="1409">
        <v>9.1</v>
      </c>
    </row>
    <row r="70" spans="1:4">
      <c r="A70" s="1409" t="s">
        <v>14647</v>
      </c>
      <c r="B70" s="1409" t="s">
        <v>14648</v>
      </c>
      <c r="C70" s="666">
        <f>C47/$C$69</f>
        <v>21.241758241758244</v>
      </c>
      <c r="D70" s="666">
        <f>D47/$C$69</f>
        <v>28.186813186813186</v>
      </c>
    </row>
    <row r="71" spans="1:4">
      <c r="A71" s="1409" t="s">
        <v>14647</v>
      </c>
      <c r="B71" s="1409" t="s">
        <v>14649</v>
      </c>
      <c r="C71" s="1400">
        <f>C70*V135</f>
        <v>2549.0109890109893</v>
      </c>
      <c r="D71" s="666"/>
    </row>
    <row r="72" spans="1:4">
      <c r="A72" s="1409" t="s">
        <v>14647</v>
      </c>
      <c r="B72" s="1409" t="s">
        <v>14650</v>
      </c>
      <c r="C72" s="1401">
        <f>C70/C87</f>
        <v>1.0804556582786493</v>
      </c>
    </row>
    <row r="74" spans="1:4">
      <c r="A74" s="1696" t="s">
        <v>14651</v>
      </c>
      <c r="B74" s="1696"/>
    </row>
    <row r="75" spans="1:4">
      <c r="A75" s="1409">
        <f>C89*C44</f>
        <v>77760</v>
      </c>
      <c r="B75" s="1409" t="s">
        <v>14633</v>
      </c>
    </row>
    <row r="76" spans="1:4">
      <c r="A76" s="1397">
        <f>A75*Q148*0.000001</f>
        <v>3.4152192000000001</v>
      </c>
      <c r="B76" s="1409" t="s">
        <v>248</v>
      </c>
    </row>
    <row r="78" spans="1:4">
      <c r="A78" s="1409" t="s">
        <v>14652</v>
      </c>
    </row>
    <row r="79" spans="1:4">
      <c r="C79" s="1409" t="s">
        <v>14653</v>
      </c>
    </row>
    <row r="80" spans="1:4">
      <c r="A80" s="1410" t="s">
        <v>22</v>
      </c>
      <c r="B80" s="1410" t="s">
        <v>14654</v>
      </c>
      <c r="C80" s="1410">
        <f>C59*1</f>
        <v>59.720000000000006</v>
      </c>
    </row>
    <row r="81" spans="1:3">
      <c r="A81" s="1409" t="s">
        <v>22</v>
      </c>
      <c r="B81" s="1409" t="s">
        <v>14649</v>
      </c>
      <c r="C81" s="1409">
        <f>C80*3.6</f>
        <v>214.99200000000002</v>
      </c>
    </row>
    <row r="82" spans="1:3">
      <c r="A82" s="1410" t="s">
        <v>22</v>
      </c>
      <c r="B82" s="1409" t="s">
        <v>14655</v>
      </c>
      <c r="C82" s="1397">
        <f>C81/C87</f>
        <v>10.935503560528995</v>
      </c>
    </row>
    <row r="83" spans="1:3">
      <c r="A83" s="1410" t="s">
        <v>1198</v>
      </c>
      <c r="B83" s="1409" t="s">
        <v>14655</v>
      </c>
      <c r="C83" s="1400">
        <f>C71/C87</f>
        <v>129.6546789934379</v>
      </c>
    </row>
    <row r="84" spans="1:3">
      <c r="A84" s="1410" t="s">
        <v>254</v>
      </c>
      <c r="B84" s="1409" t="s">
        <v>14656</v>
      </c>
      <c r="C84" s="1689">
        <f>(C50*0.001)/C87</f>
        <v>4.7761953204476099E-3</v>
      </c>
    </row>
    <row r="85" spans="1:3">
      <c r="A85" s="1122"/>
      <c r="B85" s="387"/>
      <c r="C85" s="1697"/>
    </row>
    <row r="86" spans="1:3">
      <c r="A86" s="1410" t="s">
        <v>14657</v>
      </c>
      <c r="B86" s="1410"/>
      <c r="C86" s="1410" t="s">
        <v>14658</v>
      </c>
    </row>
    <row r="87" spans="1:3">
      <c r="A87" s="1410" t="s">
        <v>245</v>
      </c>
      <c r="B87" s="1410" t="s">
        <v>14633</v>
      </c>
      <c r="C87" s="1410">
        <f>SUM(C88:C89)</f>
        <v>19.66</v>
      </c>
    </row>
    <row r="88" spans="1:3">
      <c r="A88" s="1409" t="s">
        <v>14635</v>
      </c>
      <c r="B88" s="1409" t="s">
        <v>14633</v>
      </c>
      <c r="C88" s="1409">
        <v>9.94</v>
      </c>
    </row>
    <row r="89" spans="1:3">
      <c r="A89" s="1409" t="s">
        <v>14636</v>
      </c>
      <c r="B89" s="1409" t="s">
        <v>14633</v>
      </c>
      <c r="C89" s="1409">
        <v>9.7200000000000006</v>
      </c>
    </row>
    <row r="90" spans="1:3">
      <c r="A90" s="1410" t="s">
        <v>14659</v>
      </c>
    </row>
    <row r="91" spans="1:3">
      <c r="A91" s="1410" t="s">
        <v>245</v>
      </c>
      <c r="B91" s="1410" t="s">
        <v>14633</v>
      </c>
      <c r="C91" s="1410">
        <f>SUM(C92:C93)</f>
        <v>6.94</v>
      </c>
    </row>
    <row r="92" spans="1:3">
      <c r="A92" s="1409" t="s">
        <v>14638</v>
      </c>
      <c r="B92" s="1409" t="s">
        <v>14633</v>
      </c>
      <c r="C92" s="1409">
        <v>6.94</v>
      </c>
    </row>
    <row r="94" spans="1:3">
      <c r="A94" s="1410" t="s">
        <v>14660</v>
      </c>
    </row>
    <row r="95" spans="1:3">
      <c r="A95" s="1410" t="s">
        <v>14657</v>
      </c>
    </row>
    <row r="96" spans="1:3">
      <c r="A96" s="1409" t="s">
        <v>14635</v>
      </c>
      <c r="C96" s="1698">
        <f>C88/$C$87</f>
        <v>0.50559511698880977</v>
      </c>
    </row>
    <row r="97" spans="1:6">
      <c r="A97" s="1409" t="s">
        <v>14636</v>
      </c>
      <c r="C97" s="1698">
        <f>C89/$C$87</f>
        <v>0.49440488301119029</v>
      </c>
    </row>
    <row r="98" spans="1:6">
      <c r="A98" s="1410" t="s">
        <v>14659</v>
      </c>
      <c r="C98" s="1699"/>
    </row>
    <row r="99" spans="1:6">
      <c r="A99" s="1409" t="s">
        <v>14638</v>
      </c>
      <c r="C99" s="1699">
        <f>C92/$C$91</f>
        <v>1</v>
      </c>
    </row>
    <row r="101" spans="1:6">
      <c r="A101" s="1686" t="s">
        <v>14661</v>
      </c>
      <c r="B101" s="1687">
        <f>1/1.2</f>
        <v>0.83333333333333337</v>
      </c>
      <c r="C101" s="1409" t="s">
        <v>14422</v>
      </c>
    </row>
    <row r="102" spans="1:6">
      <c r="A102" s="1686" t="s">
        <v>14751</v>
      </c>
      <c r="B102" s="1687">
        <v>15.7</v>
      </c>
      <c r="C102" s="184" t="s">
        <v>14719</v>
      </c>
    </row>
    <row r="103" spans="1:6">
      <c r="A103" s="1687" t="s">
        <v>14662</v>
      </c>
      <c r="B103" s="1687">
        <v>1.145</v>
      </c>
      <c r="C103" s="1409" t="s">
        <v>14608</v>
      </c>
    </row>
    <row r="104" spans="1:6">
      <c r="A104" s="1687" t="s">
        <v>14733</v>
      </c>
      <c r="B104" s="1687">
        <v>1.04</v>
      </c>
      <c r="C104" s="1409" t="s">
        <v>14734</v>
      </c>
      <c r="D104" s="1700"/>
      <c r="E104" s="1701"/>
    </row>
    <row r="105" spans="1:6">
      <c r="A105" s="1731" t="s">
        <v>14750</v>
      </c>
      <c r="B105" s="1687">
        <v>1.1200000000000001</v>
      </c>
      <c r="C105" s="1409" t="s">
        <v>14719</v>
      </c>
    </row>
    <row r="106" spans="1:6">
      <c r="A106" s="1686" t="s">
        <v>14585</v>
      </c>
      <c r="B106" s="1687">
        <f>1/1.19</f>
        <v>0.84033613445378152</v>
      </c>
    </row>
    <row r="107" spans="1:6">
      <c r="A107" s="1686" t="s">
        <v>14587</v>
      </c>
      <c r="B107" s="1687">
        <v>15.5</v>
      </c>
      <c r="C107" s="1409" t="s">
        <v>14719</v>
      </c>
    </row>
    <row r="109" spans="1:6">
      <c r="A109" s="1726" t="s">
        <v>14753</v>
      </c>
      <c r="B109" s="1726">
        <f>C44</f>
        <v>8000</v>
      </c>
      <c r="C109" s="1409" t="s">
        <v>14608</v>
      </c>
      <c r="D109" s="1399" t="s">
        <v>14663</v>
      </c>
      <c r="E109" s="1399"/>
    </row>
    <row r="110" spans="1:6">
      <c r="A110" s="1726">
        <f>8760*3600</f>
        <v>31536000</v>
      </c>
      <c r="B110" s="1745" t="s">
        <v>14664</v>
      </c>
      <c r="C110" s="1409" t="s">
        <v>14608</v>
      </c>
      <c r="D110" s="1744">
        <f>530*F110</f>
        <v>1060</v>
      </c>
      <c r="E110" s="1399" t="s">
        <v>14665</v>
      </c>
      <c r="F110" s="1409">
        <v>2</v>
      </c>
    </row>
    <row r="111" spans="1:6">
      <c r="A111" s="1726">
        <f>A110*B109/8760</f>
        <v>28800000</v>
      </c>
      <c r="B111" s="1745" t="s">
        <v>14664</v>
      </c>
      <c r="C111" s="1409" t="s">
        <v>14608</v>
      </c>
      <c r="D111" s="1744">
        <f>D110/A111 *1000000</f>
        <v>36.805555555555557</v>
      </c>
      <c r="E111" s="1399" t="s">
        <v>14666</v>
      </c>
      <c r="F111" s="1691"/>
    </row>
    <row r="112" spans="1:6">
      <c r="C112" s="1409" t="s">
        <v>14608</v>
      </c>
      <c r="D112" s="1744">
        <f>D111*B102</f>
        <v>577.84722222222217</v>
      </c>
      <c r="E112" s="1399" t="s">
        <v>14667</v>
      </c>
    </row>
    <row r="113" spans="1:6">
      <c r="C113" s="1409" t="s">
        <v>14608</v>
      </c>
      <c r="D113" s="1744">
        <f>D112*B101</f>
        <v>481.53935185185185</v>
      </c>
      <c r="E113" s="1399" t="s">
        <v>14668</v>
      </c>
    </row>
    <row r="115" spans="1:6">
      <c r="C115" s="1409" t="s">
        <v>14669</v>
      </c>
      <c r="D115" s="1702">
        <v>1.4999999999999999E-2</v>
      </c>
      <c r="E115" s="1409" t="s">
        <v>14670</v>
      </c>
    </row>
    <row r="116" spans="1:6">
      <c r="B116" s="573" t="s">
        <v>14608</v>
      </c>
      <c r="D116" s="1716">
        <f>D113</f>
        <v>481.53935185185185</v>
      </c>
      <c r="E116" s="1691">
        <f>D116 * (1-$D$115)^($F$117-$E$117)</f>
        <v>413.99403993277372</v>
      </c>
      <c r="F116" s="1691">
        <f>E116 * (1-$D$115)^($E$117-$D$117)</f>
        <v>355.92327904405289</v>
      </c>
    </row>
    <row r="117" spans="1:6">
      <c r="C117" s="1732"/>
      <c r="D117" s="1733">
        <v>2020</v>
      </c>
      <c r="E117" s="1733">
        <v>2030</v>
      </c>
      <c r="F117" s="1734">
        <v>2040</v>
      </c>
    </row>
    <row r="118" spans="1:6">
      <c r="A118" s="1691"/>
      <c r="B118" s="573" t="s">
        <v>14608</v>
      </c>
      <c r="C118" s="1729" t="s">
        <v>14746</v>
      </c>
      <c r="D118" s="1735">
        <f>D110</f>
        <v>1060</v>
      </c>
      <c r="E118" s="1735">
        <f>E116/$D$116*$D$118</f>
        <v>911.31426879469166</v>
      </c>
      <c r="F118" s="1735">
        <f>F116/$D$116*$D$118</f>
        <v>783.48461934792783</v>
      </c>
    </row>
    <row r="119" spans="1:6">
      <c r="A119" s="1691"/>
      <c r="B119" s="573" t="s">
        <v>14608</v>
      </c>
      <c r="C119" s="1729" t="s">
        <v>14747</v>
      </c>
      <c r="D119" s="1735">
        <f>D118*$B$105</f>
        <v>1187.2</v>
      </c>
      <c r="E119" s="1735">
        <f>E118*$B$105</f>
        <v>1020.6719810500548</v>
      </c>
      <c r="F119" s="1736">
        <f>F118*$B$105</f>
        <v>877.5027736696793</v>
      </c>
    </row>
    <row r="120" spans="1:6">
      <c r="A120" s="1691"/>
      <c r="B120" s="1739" t="s">
        <v>14748</v>
      </c>
      <c r="C120" s="1729" t="s">
        <v>14747</v>
      </c>
      <c r="D120" s="1735">
        <f>D121*$B$104</f>
        <v>925.6</v>
      </c>
      <c r="E120" s="1735">
        <f>E121*$B$104</f>
        <v>790.4</v>
      </c>
      <c r="F120" s="1736">
        <f>F121*$B$104</f>
        <v>587.6</v>
      </c>
    </row>
    <row r="121" spans="1:6">
      <c r="B121" s="1739" t="s">
        <v>14748</v>
      </c>
      <c r="C121" s="1730" t="s">
        <v>14749</v>
      </c>
      <c r="D121" s="1737">
        <v>890</v>
      </c>
      <c r="E121" s="1737">
        <v>760</v>
      </c>
      <c r="F121" s="1738">
        <v>565</v>
      </c>
    </row>
    <row r="122" spans="1:6">
      <c r="B122" s="1410" t="s">
        <v>14752</v>
      </c>
      <c r="C122" s="1740" t="s">
        <v>14747</v>
      </c>
      <c r="D122" s="1741">
        <f>AVERAGE(D119:D120)</f>
        <v>1056.4000000000001</v>
      </c>
      <c r="E122" s="1741">
        <f t="shared" ref="E122:F122" si="10">AVERAGE(E119:E120)</f>
        <v>905.53599052502739</v>
      </c>
      <c r="F122" s="1742">
        <f t="shared" si="10"/>
        <v>732.5513868348396</v>
      </c>
    </row>
    <row r="123" spans="1:6">
      <c r="B123" s="1409" t="s">
        <v>702</v>
      </c>
      <c r="C123" s="1740" t="s">
        <v>14668</v>
      </c>
      <c r="D123" s="1743">
        <f>D122/$A$111 *1000000 *($B$107*$B$106)</f>
        <v>477.77194211017741</v>
      </c>
      <c r="E123" s="1743">
        <f>E122/$A$111 *1000000 *($B$107*$B$106)</f>
        <v>409.54154566812338</v>
      </c>
      <c r="F123" s="1743">
        <f>F122/$A$111 *1000000 *($B$107*$B$106)</f>
        <v>331.30679551645699</v>
      </c>
    </row>
    <row r="131" spans="3:22">
      <c r="C131" s="387">
        <f>SUM(C132:C135)</f>
        <v>39.935850000000002</v>
      </c>
      <c r="D131" s="1409" t="s">
        <v>14671</v>
      </c>
      <c r="E131" s="387"/>
    </row>
    <row r="132" spans="3:22">
      <c r="C132" s="1409">
        <f>D132</f>
        <v>1.97</v>
      </c>
      <c r="D132" s="1409">
        <v>1.97</v>
      </c>
      <c r="E132" s="1409" t="s">
        <v>14672</v>
      </c>
    </row>
    <row r="133" spans="3:22">
      <c r="C133" s="1409">
        <f>D133</f>
        <v>0.49</v>
      </c>
      <c r="D133" s="1409">
        <v>0.49</v>
      </c>
      <c r="E133" s="1409" t="s">
        <v>14672</v>
      </c>
    </row>
    <row r="134" spans="3:22">
      <c r="C134" s="1409">
        <f>D134*$B$103</f>
        <v>0.83584999999999998</v>
      </c>
      <c r="D134" s="1409">
        <v>0.73</v>
      </c>
      <c r="E134" s="1409" t="s">
        <v>14673</v>
      </c>
    </row>
    <row r="135" spans="3:22">
      <c r="C135" s="1409">
        <f>D135*$B$103</f>
        <v>36.64</v>
      </c>
      <c r="D135" s="1409">
        <v>32</v>
      </c>
      <c r="E135" s="1409" t="s">
        <v>14673</v>
      </c>
      <c r="T135" s="1703" t="s">
        <v>14674</v>
      </c>
      <c r="U135" s="1703" t="s">
        <v>1045</v>
      </c>
      <c r="V135" s="1703">
        <f>V137</f>
        <v>120</v>
      </c>
    </row>
    <row r="136" spans="3:22">
      <c r="T136" s="775" t="s">
        <v>14675</v>
      </c>
      <c r="U136" s="775" t="s">
        <v>1045</v>
      </c>
      <c r="V136" s="775">
        <v>140</v>
      </c>
    </row>
    <row r="137" spans="3:22">
      <c r="T137" s="775" t="s">
        <v>14676</v>
      </c>
      <c r="U137" s="775" t="s">
        <v>1045</v>
      </c>
      <c r="V137" s="775">
        <v>120</v>
      </c>
    </row>
    <row r="138" spans="3:22">
      <c r="C138"/>
      <c r="D138"/>
      <c r="E138"/>
      <c r="F138"/>
      <c r="G138"/>
      <c r="H138"/>
    </row>
    <row r="139" spans="3:22">
      <c r="C139"/>
      <c r="D139"/>
      <c r="E139"/>
      <c r="F139"/>
      <c r="G139"/>
      <c r="H139"/>
      <c r="M139" s="1410" t="s">
        <v>14677</v>
      </c>
    </row>
    <row r="140" spans="3:22">
      <c r="C140"/>
      <c r="D140"/>
      <c r="E140"/>
      <c r="F140"/>
      <c r="G140"/>
      <c r="H140"/>
    </row>
    <row r="141" spans="3:22" ht="75">
      <c r="C141"/>
      <c r="D141"/>
      <c r="E141"/>
      <c r="F141"/>
      <c r="G141"/>
      <c r="H141"/>
      <c r="M141" s="1704" t="s">
        <v>14678</v>
      </c>
      <c r="N141" s="849" t="s">
        <v>14679</v>
      </c>
      <c r="O141" s="1704" t="s">
        <v>14680</v>
      </c>
      <c r="P141" s="849" t="s">
        <v>14681</v>
      </c>
      <c r="Q141" s="1705" t="s">
        <v>14682</v>
      </c>
      <c r="R141" s="1706" t="s">
        <v>14683</v>
      </c>
      <c r="T141" s="1707"/>
    </row>
    <row r="142" spans="3:22">
      <c r="C142"/>
      <c r="D142"/>
      <c r="E142"/>
      <c r="F142"/>
      <c r="G142"/>
      <c r="H142"/>
      <c r="M142" s="1704" t="s">
        <v>14684</v>
      </c>
      <c r="N142" s="1708">
        <v>366.3</v>
      </c>
      <c r="O142" s="1709">
        <v>2730</v>
      </c>
      <c r="P142" s="1710">
        <v>51.9</v>
      </c>
      <c r="Q142" s="1711">
        <v>47.51</v>
      </c>
      <c r="R142" s="1710">
        <f t="shared" ref="R142:R147" si="11">Q142/O142*1000</f>
        <v>17.402930402930401</v>
      </c>
      <c r="T142" s="1707"/>
    </row>
    <row r="143" spans="3:22">
      <c r="C143"/>
      <c r="D143"/>
      <c r="E143"/>
      <c r="F143"/>
      <c r="G143"/>
      <c r="H143"/>
      <c r="M143" s="1704" t="s">
        <v>14685</v>
      </c>
      <c r="N143" s="1708">
        <v>507.6</v>
      </c>
      <c r="O143" s="1709">
        <v>1970</v>
      </c>
      <c r="P143" s="1710">
        <v>50.32</v>
      </c>
      <c r="Q143" s="1711">
        <v>46.33</v>
      </c>
      <c r="R143" s="1710">
        <f t="shared" si="11"/>
        <v>23.517766497461928</v>
      </c>
      <c r="T143" s="1707"/>
    </row>
    <row r="144" spans="3:22">
      <c r="C144"/>
      <c r="D144"/>
      <c r="E144"/>
      <c r="F144"/>
      <c r="G144"/>
      <c r="H144"/>
      <c r="M144" s="1704" t="s">
        <v>14686</v>
      </c>
      <c r="N144" s="1708">
        <v>572.70000000000005</v>
      </c>
      <c r="O144" s="1709">
        <v>1746</v>
      </c>
      <c r="P144" s="1710">
        <v>49.51</v>
      </c>
      <c r="Q144" s="1711">
        <v>45.72</v>
      </c>
      <c r="R144" s="1710">
        <f t="shared" si="11"/>
        <v>26.185567010309278</v>
      </c>
    </row>
    <row r="145" spans="3:20">
      <c r="C145"/>
      <c r="D145"/>
      <c r="E145"/>
      <c r="F145"/>
      <c r="G145"/>
      <c r="H145"/>
      <c r="M145" s="1704" t="s">
        <v>14687</v>
      </c>
      <c r="N145" s="1708">
        <v>522.20000000000005</v>
      </c>
      <c r="O145" s="1709">
        <v>1915</v>
      </c>
      <c r="P145" s="1710">
        <v>50.08</v>
      </c>
      <c r="Q145" s="1711">
        <v>46.15</v>
      </c>
      <c r="R145" s="1710">
        <f t="shared" si="11"/>
        <v>24.099216710182766</v>
      </c>
    </row>
    <row r="146" spans="3:20">
      <c r="C146"/>
      <c r="D146"/>
      <c r="E146"/>
      <c r="F146"/>
      <c r="G146"/>
      <c r="H146"/>
      <c r="M146" s="1704" t="s">
        <v>14688</v>
      </c>
      <c r="N146" s="1708">
        <v>690.6</v>
      </c>
      <c r="O146" s="1709">
        <v>1448</v>
      </c>
      <c r="P146" s="1710">
        <v>47.73</v>
      </c>
      <c r="Q146" s="1711">
        <v>45.34</v>
      </c>
      <c r="R146" s="1710">
        <f t="shared" si="11"/>
        <v>31.312154696132598</v>
      </c>
    </row>
    <row r="147" spans="3:20" ht="30">
      <c r="C147"/>
      <c r="D147"/>
      <c r="E147"/>
      <c r="F147"/>
      <c r="G147"/>
      <c r="H147"/>
      <c r="M147" s="1704" t="s">
        <v>14689</v>
      </c>
      <c r="N147" s="1708">
        <v>716.8</v>
      </c>
      <c r="O147" s="1709">
        <v>1395</v>
      </c>
      <c r="P147" s="1710">
        <v>47.4</v>
      </c>
      <c r="Q147" s="1711">
        <v>45.03</v>
      </c>
      <c r="R147" s="1710">
        <f t="shared" si="11"/>
        <v>32.27956989247312</v>
      </c>
    </row>
    <row r="148" spans="3:20" ht="45">
      <c r="C148"/>
      <c r="D148"/>
      <c r="E148"/>
      <c r="F148"/>
      <c r="G148"/>
      <c r="H148"/>
      <c r="M148" s="1704" t="s">
        <v>14690</v>
      </c>
      <c r="N148" s="1708">
        <v>802.6</v>
      </c>
      <c r="O148" s="1709">
        <v>1246</v>
      </c>
      <c r="P148" s="1710">
        <v>46.23</v>
      </c>
      <c r="Q148" s="1711">
        <v>43.92</v>
      </c>
      <c r="R148" s="1710">
        <f t="shared" ref="R148:R153" si="12">Q148/O148*1000</f>
        <v>35.24879614767255</v>
      </c>
    </row>
    <row r="149" spans="3:20" ht="45">
      <c r="C149"/>
      <c r="D149"/>
      <c r="E149"/>
      <c r="F149"/>
      <c r="G149"/>
      <c r="H149"/>
      <c r="M149" s="1704" t="s">
        <v>14691</v>
      </c>
      <c r="N149" s="1708">
        <v>740.7</v>
      </c>
      <c r="O149" s="1709">
        <v>1350</v>
      </c>
      <c r="P149" s="1710">
        <v>47.1</v>
      </c>
      <c r="Q149" s="1711">
        <v>44.75</v>
      </c>
      <c r="R149" s="1710">
        <f t="shared" si="12"/>
        <v>33.148148148148152</v>
      </c>
    </row>
    <row r="150" spans="3:20" ht="30">
      <c r="C150"/>
      <c r="D150"/>
      <c r="E150"/>
      <c r="F150"/>
      <c r="G150"/>
      <c r="H150"/>
      <c r="M150" s="1704" t="s">
        <v>14692</v>
      </c>
      <c r="N150" s="1708">
        <v>802.6</v>
      </c>
      <c r="O150" s="1709">
        <v>1246</v>
      </c>
      <c r="P150" s="1710">
        <v>46.23</v>
      </c>
      <c r="Q150" s="1711">
        <v>43.92</v>
      </c>
      <c r="R150" s="1710">
        <f t="shared" si="12"/>
        <v>35.24879614767255</v>
      </c>
    </row>
    <row r="151" spans="3:20" ht="30">
      <c r="C151"/>
      <c r="D151"/>
      <c r="E151"/>
      <c r="F151"/>
      <c r="G151"/>
      <c r="H151"/>
      <c r="M151" s="1704" t="s">
        <v>14693</v>
      </c>
      <c r="N151" s="1708">
        <v>843.9</v>
      </c>
      <c r="O151" s="1709">
        <v>1185</v>
      </c>
      <c r="P151" s="1710">
        <v>45.66</v>
      </c>
      <c r="Q151" s="1711">
        <v>43.38</v>
      </c>
      <c r="R151" s="1710">
        <f t="shared" si="12"/>
        <v>36.607594936708864</v>
      </c>
    </row>
    <row r="152" spans="3:20" ht="45">
      <c r="C152"/>
      <c r="D152"/>
      <c r="E152"/>
      <c r="F152"/>
      <c r="G152"/>
      <c r="H152"/>
      <c r="M152" s="1704" t="s">
        <v>14694</v>
      </c>
      <c r="N152" s="1708">
        <v>925.1</v>
      </c>
      <c r="O152" s="1709">
        <v>1081</v>
      </c>
      <c r="P152" s="1710">
        <v>44.4</v>
      </c>
      <c r="Q152" s="1711">
        <v>42.18</v>
      </c>
      <c r="R152" s="1710">
        <f t="shared" si="12"/>
        <v>39.01942645698427</v>
      </c>
    </row>
    <row r="153" spans="3:20" ht="45">
      <c r="C153"/>
      <c r="D153"/>
      <c r="E153"/>
      <c r="F153"/>
      <c r="G153"/>
      <c r="H153"/>
      <c r="M153" s="1704" t="s">
        <v>14695</v>
      </c>
      <c r="N153" s="1708">
        <v>963.4</v>
      </c>
      <c r="O153" s="1709">
        <v>1038</v>
      </c>
      <c r="P153" s="1710">
        <v>43.76</v>
      </c>
      <c r="Q153" s="1711">
        <v>41.57</v>
      </c>
      <c r="R153" s="1710">
        <f t="shared" si="12"/>
        <v>40.048169556840072</v>
      </c>
    </row>
    <row r="154" spans="3:20">
      <c r="M154" s="1712" t="s">
        <v>14696</v>
      </c>
      <c r="N154" s="1708"/>
      <c r="O154" s="1709">
        <f>1000/0.789</f>
        <v>1267.4271229404308</v>
      </c>
      <c r="P154" s="1710"/>
      <c r="Q154" s="1711"/>
      <c r="R154" s="1710">
        <v>23.399999869999998</v>
      </c>
      <c r="S154" s="1707"/>
      <c r="T154" s="1707"/>
    </row>
    <row r="155" spans="3:20">
      <c r="M155" s="1712" t="s">
        <v>14697</v>
      </c>
      <c r="N155" s="1708"/>
      <c r="O155" s="1713"/>
      <c r="P155" s="1710"/>
      <c r="Q155" s="1711"/>
      <c r="R155" s="1710">
        <v>23.000259429209784</v>
      </c>
      <c r="S155" s="1707"/>
      <c r="T155" s="1707"/>
    </row>
    <row r="156" spans="3:20">
      <c r="M156" s="1707"/>
      <c r="N156" s="1473" t="s">
        <v>14698</v>
      </c>
      <c r="O156" s="1473"/>
      <c r="P156" s="1473"/>
      <c r="Q156" s="1473"/>
      <c r="R156" s="1473"/>
      <c r="S156" s="1707"/>
      <c r="T156" s="1707"/>
    </row>
    <row r="157" spans="3:20">
      <c r="M157" s="1707"/>
      <c r="N157" s="1409" t="s">
        <v>14699</v>
      </c>
      <c r="S157" s="1473"/>
    </row>
    <row r="158" spans="3:20">
      <c r="M158" s="1707"/>
      <c r="N158" s="1409" t="s">
        <v>14700</v>
      </c>
    </row>
    <row r="170" spans="1:1">
      <c r="A170" s="1410" t="s">
        <v>14716</v>
      </c>
    </row>
    <row r="171" spans="1:1">
      <c r="A171" s="1409" t="s">
        <v>14701</v>
      </c>
    </row>
    <row r="172" spans="1:1">
      <c r="A172" s="1409" t="s">
        <v>14702</v>
      </c>
    </row>
    <row r="173" spans="1:1">
      <c r="A173" s="1409" t="s">
        <v>14703</v>
      </c>
    </row>
    <row r="174" spans="1:1">
      <c r="A174" s="1714" t="s">
        <v>14717</v>
      </c>
    </row>
  </sheetData>
  <dataConsolidate/>
  <hyperlinks>
    <hyperlink ref="C102" r:id="rId1" xr:uid="{CB0FA186-A24C-48EC-BBFD-849328EF66A7}"/>
  </hyperlinks>
  <pageMargins left="0.7" right="0.7" top="0.75" bottom="0.75" header="0.3" footer="0.3"/>
  <pageSetup paperSize="9" orientation="portrait" verticalDpi="0" r:id="rId2"/>
  <drawing r:id="rId3"/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B950B-4D3F-445B-BE9C-EAD3F1B21957}">
  <sheetPr codeName="Sheet64">
    <tabColor theme="6" tint="0.59999389629810485"/>
  </sheetPr>
  <dimension ref="A1:F9"/>
  <sheetViews>
    <sheetView tabSelected="1" workbookViewId="0">
      <selection activeCell="E8" sqref="E8:F9"/>
    </sheetView>
  </sheetViews>
  <sheetFormatPr defaultRowHeight="15"/>
  <cols>
    <col min="1" max="1" width="6.28515625" style="1409" bestFit="1" customWidth="1"/>
    <col min="2" max="2" width="8.85546875" style="1409" bestFit="1" customWidth="1"/>
    <col min="3" max="3" width="16.28515625" style="1409" bestFit="1" customWidth="1"/>
    <col min="4" max="4" width="56.5703125" style="1409" bestFit="1" customWidth="1"/>
    <col min="5" max="5" width="6.28515625" style="1409" bestFit="1" customWidth="1"/>
    <col min="6" max="6" width="23.14062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598</v>
      </c>
      <c r="C2" s="1409" t="s">
        <v>14602</v>
      </c>
      <c r="D2" s="1409" t="s">
        <v>14602</v>
      </c>
      <c r="F2" s="1409" t="s">
        <v>599</v>
      </c>
    </row>
    <row r="3" spans="1:6">
      <c r="B3" s="1409" t="s">
        <v>598</v>
      </c>
      <c r="C3" s="1409" t="s">
        <v>14603</v>
      </c>
      <c r="D3" s="1409" t="s">
        <v>14603</v>
      </c>
      <c r="F3" s="1409" t="s">
        <v>599</v>
      </c>
    </row>
    <row r="4" spans="1:6">
      <c r="B4" s="1409" t="s">
        <v>1868</v>
      </c>
      <c r="C4" s="1409" t="s">
        <v>14604</v>
      </c>
      <c r="D4" s="1409" t="s">
        <v>14605</v>
      </c>
      <c r="E4" s="1409" t="s">
        <v>318</v>
      </c>
      <c r="F4" s="1409" t="s">
        <v>565</v>
      </c>
    </row>
    <row r="5" spans="1:6">
      <c r="B5" s="1409" t="s">
        <v>352</v>
      </c>
      <c r="C5" s="1409" t="s">
        <v>14802</v>
      </c>
      <c r="D5" s="1409" t="s">
        <v>14803</v>
      </c>
      <c r="E5" s="1409" t="s">
        <v>248</v>
      </c>
      <c r="F5" s="1409" t="s">
        <v>353</v>
      </c>
    </row>
    <row r="6" spans="1:6">
      <c r="B6" s="1409" t="s">
        <v>1868</v>
      </c>
      <c r="C6" s="1409" t="s">
        <v>14804</v>
      </c>
      <c r="D6" s="1409" t="s">
        <v>14805</v>
      </c>
      <c r="E6" s="1409" t="s">
        <v>318</v>
      </c>
      <c r="F6" s="1409" t="s">
        <v>565</v>
      </c>
    </row>
    <row r="7" spans="1:6">
      <c r="B7" s="1409" t="s">
        <v>1868</v>
      </c>
      <c r="C7" s="1409" t="s">
        <v>14808</v>
      </c>
      <c r="D7" s="1409" t="s">
        <v>14806</v>
      </c>
      <c r="E7" s="1409" t="s">
        <v>318</v>
      </c>
      <c r="F7" s="1409" t="s">
        <v>319</v>
      </c>
    </row>
    <row r="8" spans="1:6">
      <c r="B8" s="1409" t="s">
        <v>352</v>
      </c>
      <c r="C8" s="1409" t="s">
        <v>14809</v>
      </c>
      <c r="D8" s="1409" t="s">
        <v>14811</v>
      </c>
      <c r="E8" s="1409" t="s">
        <v>248</v>
      </c>
      <c r="F8" s="1409" t="s">
        <v>353</v>
      </c>
    </row>
    <row r="9" spans="1:6">
      <c r="B9" s="1409" t="s">
        <v>352</v>
      </c>
      <c r="C9" s="1409" t="s">
        <v>14815</v>
      </c>
      <c r="D9" s="1409" t="s">
        <v>14816</v>
      </c>
      <c r="E9" s="1409" t="s">
        <v>248</v>
      </c>
      <c r="F9" s="1409" t="s">
        <v>35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17196-493A-4D49-901B-8499095B3BC5}">
  <sheetPr codeName="Sheet65">
    <tabColor theme="6" tint="0.59999389629810485"/>
  </sheetPr>
  <dimension ref="A1:AP19"/>
  <sheetViews>
    <sheetView workbookViewId="0">
      <selection activeCell="C19" sqref="C19"/>
    </sheetView>
  </sheetViews>
  <sheetFormatPr defaultRowHeight="15"/>
  <cols>
    <col min="1" max="1" width="8.28515625" style="1409" bestFit="1" customWidth="1"/>
    <col min="2" max="2" width="12.140625" style="1409" bestFit="1" customWidth="1"/>
    <col min="3" max="3" width="14.140625" style="1409" bestFit="1" customWidth="1"/>
    <col min="4" max="4" width="9.42578125" style="1409" bestFit="1" customWidth="1"/>
    <col min="5" max="6" width="16.28515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0" width="8.28515625" style="1409" bestFit="1" customWidth="1"/>
    <col min="11" max="17" width="5" style="1409" bestFit="1" customWidth="1"/>
    <col min="18" max="18" width="9.28515625" style="1409" bestFit="1" customWidth="1"/>
    <col min="19" max="19" width="5.5703125" style="1409" bestFit="1" customWidth="1"/>
    <col min="20" max="27" width="5" style="1409" bestFit="1" customWidth="1"/>
    <col min="28" max="28" width="8.28515625" style="1409" bestFit="1" customWidth="1"/>
    <col min="29" max="32" width="5" style="1409" bestFit="1" customWidth="1"/>
    <col min="33" max="33" width="8.28515625" style="1409" bestFit="1" customWidth="1"/>
    <col min="34" max="37" width="5" style="1409" bestFit="1" customWidth="1"/>
    <col min="38" max="38" width="8.28515625" style="1409" bestFit="1" customWidth="1"/>
    <col min="39" max="39" width="5" style="1409" bestFit="1" customWidth="1"/>
    <col min="40" max="42" width="8.285156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332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0</v>
      </c>
      <c r="J3" s="1400" t="str" cm="1">
        <f t="array" ref="J3">_xlfn.IFNA(INDEX('Aviation Synfuel Data'!$G$4:$M$22,MATCH('Aviation Synfuel-TSData'!$B3&amp;'Aviation Synfuel-TSData'!$C3&amp;$D3,'Aviation Synfuel Data'!$C$4:$C$22&amp;'Aviation Synfuel Data'!$A$4:$A$22&amp;'Aviation Synfuel Data'!$D$4:$D$22,0),MATCH(J$2,'Aviation Synfuel Data'!$G$3:$M$3,0)),"null")</f>
        <v>null</v>
      </c>
      <c r="K3" s="1400" t="str" cm="1">
        <f t="array" ref="K3">_xlfn.IFNA(INDEX('Aviation Synfuel Data'!$G$4:$M$22,MATCH('Aviation Synfuel-TSData'!$B3&amp;'Aviation Synfuel-TSData'!$C3&amp;$D3,'Aviation Synfuel Data'!$C$4:$C$22&amp;'Aviation Synfuel Data'!$A$4:$A$22&amp;'Aviation Synfuel Data'!$D$4:$D$22,0),MATCH(K$2,'Aviation Synfuel Data'!$G$3:$M$3,0)),"null")</f>
        <v>null</v>
      </c>
      <c r="L3" s="1400" t="str" cm="1">
        <f t="array" ref="L3">_xlfn.IFNA(INDEX('Aviation Synfuel Data'!$G$4:$M$22,MATCH('Aviation Synfuel-TSData'!$B3&amp;'Aviation Synfuel-TSData'!$C3&amp;$D3,'Aviation Synfuel Data'!$C$4:$C$22&amp;'Aviation Synfuel Data'!$A$4:$A$22&amp;'Aviation Synfuel Data'!$D$4:$D$22,0),MATCH(L$2,'Aviation Synfuel Data'!$G$3:$M$3,0)),"null")</f>
        <v>null</v>
      </c>
      <c r="M3" s="1400" t="str" cm="1">
        <f t="array" ref="M3">_xlfn.IFNA(INDEX('Aviation Synfuel Data'!$G$4:$M$22,MATCH('Aviation Synfuel-TSData'!$B3&amp;'Aviation Synfuel-TSData'!$C3&amp;$D3,'Aviation Synfuel Data'!$C$4:$C$22&amp;'Aviation Synfuel Data'!$A$4:$A$22&amp;'Aviation Synfuel Data'!$D$4:$D$22,0),MATCH(M$2,'Aviation Synfuel Data'!$G$3:$M$3,0)),"null")</f>
        <v>null</v>
      </c>
      <c r="N3" s="1400" t="str" cm="1">
        <f t="array" ref="N3">_xlfn.IFNA(INDEX('Aviation Synfuel Data'!$G$4:$M$22,MATCH('Aviation Synfuel-TSData'!$B3&amp;'Aviation Synfuel-TSData'!$C3&amp;$D3,'Aviation Synfuel Data'!$C$4:$C$22&amp;'Aviation Synfuel Data'!$A$4:$A$22&amp;'Aviation Synfuel Data'!$D$4:$D$22,0),MATCH(N$2,'Aviation Synfuel Data'!$G$3:$M$3,0)),"null")</f>
        <v>null</v>
      </c>
      <c r="O3" s="1400" t="str" cm="1">
        <f t="array" ref="O3">_xlfn.IFNA(INDEX('Aviation Synfuel Data'!$G$4:$M$22,MATCH('Aviation Synfuel-TSData'!$B3&amp;'Aviation Synfuel-TSData'!$C3&amp;$D3,'Aviation Synfuel Data'!$C$4:$C$22&amp;'Aviation Synfuel Data'!$A$4:$A$22&amp;'Aviation Synfuel Data'!$D$4:$D$22,0),MATCH(O$2,'Aviation Synfuel Data'!$G$3:$M$3,0)),"null")</f>
        <v>null</v>
      </c>
      <c r="P3" s="1400" t="str" cm="1">
        <f t="array" ref="P3">_xlfn.IFNA(INDEX('Aviation Synfuel Data'!$G$4:$M$22,MATCH('Aviation Synfuel-TSData'!$B3&amp;'Aviation Synfuel-TSData'!$C3&amp;$D3,'Aviation Synfuel Data'!$C$4:$C$22&amp;'Aviation Synfuel Data'!$A$4:$A$22&amp;'Aviation Synfuel Data'!$D$4:$D$22,0),MATCH(P$2,'Aviation Synfuel Data'!$G$3:$M$3,0)),"null")</f>
        <v>null</v>
      </c>
      <c r="Q3" s="1400" t="str" cm="1">
        <f t="array" ref="Q3">_xlfn.IFNA(INDEX('Aviation Synfuel Data'!$G$4:$M$22,MATCH('Aviation Synfuel-TSData'!$B3&amp;'Aviation Synfuel-TSData'!$C3&amp;$D3,'Aviation Synfuel Data'!$C$4:$C$22&amp;'Aviation Synfuel Data'!$A$4:$A$22&amp;'Aviation Synfuel Data'!$D$4:$D$22,0),MATCH(Q$2,'Aviation Synfuel Data'!$G$3:$M$3,0)),"null")</f>
        <v>null</v>
      </c>
      <c r="R3" s="1400" cm="1">
        <f t="array" ref="R3">_xlfn.IFNA(INDEX('Aviation Synfuel Data'!$G$4:$M$22,MATCH('Aviation Synfuel-TSData'!$B3&amp;'Aviation Synfuel-TSData'!$C3&amp;$D3,'Aviation Synfuel Data'!$C$4:$C$22&amp;'Aviation Synfuel Data'!$A$4:$A$22&amp;'Aviation Synfuel Data'!$D$4:$D$22,0),MATCH(R$2,'Aviation Synfuel Data'!$G$3:$M$3,0)),"null")</f>
        <v>0</v>
      </c>
      <c r="S3" s="1400" t="str" cm="1">
        <f t="array" ref="S3">_xlfn.IFNA(INDEX('Aviation Synfuel Data'!$G$4:$M$22,MATCH('Aviation Synfuel-TSData'!$B3&amp;'Aviation Synfuel-TSData'!$C3&amp;$D3,'Aviation Synfuel Data'!$C$4:$C$22&amp;'Aviation Synfuel Data'!$A$4:$A$22&amp;'Aviation Synfuel Data'!$D$4:$D$22,0),MATCH(S$2,'Aviation Synfuel Data'!$G$3:$M$3,0)),"null")</f>
        <v>null</v>
      </c>
      <c r="T3" s="1400" t="str" cm="1">
        <f t="array" ref="T3">_xlfn.IFNA(INDEX('Aviation Synfuel Data'!$G$4:$M$22,MATCH('Aviation Synfuel-TSData'!$B3&amp;'Aviation Synfuel-TSData'!$C3&amp;$D3,'Aviation Synfuel Data'!$C$4:$C$22&amp;'Aviation Synfuel Data'!$A$4:$A$22&amp;'Aviation Synfuel Data'!$D$4:$D$22,0),MATCH(T$2,'Aviation Synfuel Data'!$G$3:$M$3,0)),"null")</f>
        <v>null</v>
      </c>
      <c r="U3" s="1400" t="str" cm="1">
        <f t="array" ref="U3">_xlfn.IFNA(INDEX('Aviation Synfuel Data'!$G$4:$M$22,MATCH('Aviation Synfuel-TSData'!$B3&amp;'Aviation Synfuel-TSData'!$C3&amp;$D3,'Aviation Synfuel Data'!$C$4:$C$22&amp;'Aviation Synfuel Data'!$A$4:$A$22&amp;'Aviation Synfuel Data'!$D$4:$D$22,0),MATCH(U$2,'Aviation Synfuel Data'!$G$3:$M$3,0)),"null")</f>
        <v>null</v>
      </c>
      <c r="V3" s="1400" t="str" cm="1">
        <f t="array" ref="V3">_xlfn.IFNA(INDEX('Aviation Synfuel Data'!$G$4:$M$22,MATCH('Aviation Synfuel-TSData'!$B3&amp;'Aviation Synfuel-TSData'!$C3&amp;$D3,'Aviation Synfuel Data'!$C$4:$C$22&amp;'Aviation Synfuel Data'!$A$4:$A$22&amp;'Aviation Synfuel Data'!$D$4:$D$22,0),MATCH(V$2,'Aviation Synfuel Data'!$G$3:$M$3,0)),"null")</f>
        <v>null</v>
      </c>
      <c r="W3" s="1400" t="str" cm="1">
        <f t="array" ref="W3">_xlfn.IFNA(INDEX('Aviation Synfuel Data'!$G$4:$M$22,MATCH('Aviation Synfuel-TSData'!$B3&amp;'Aviation Synfuel-TSData'!$C3&amp;$D3,'Aviation Synfuel Data'!$C$4:$C$22&amp;'Aviation Synfuel Data'!$A$4:$A$22&amp;'Aviation Synfuel Data'!$D$4:$D$22,0),MATCH(W$2,'Aviation Synfuel Data'!$G$3:$M$3,0)),"null")</f>
        <v>null</v>
      </c>
      <c r="X3" s="1400" t="str" cm="1">
        <f t="array" ref="X3">_xlfn.IFNA(INDEX('Aviation Synfuel Data'!$G$4:$M$22,MATCH('Aviation Synfuel-TSData'!$B3&amp;'Aviation Synfuel-TSData'!$C3&amp;$D3,'Aviation Synfuel Data'!$C$4:$C$22&amp;'Aviation Synfuel Data'!$A$4:$A$22&amp;'Aviation Synfuel Data'!$D$4:$D$22,0),MATCH(X$2,'Aviation Synfuel Data'!$G$3:$M$3,0)),"null")</f>
        <v>null</v>
      </c>
      <c r="Y3" s="1400" t="str" cm="1">
        <f t="array" ref="Y3">_xlfn.IFNA(INDEX('Aviation Synfuel Data'!$G$4:$M$22,MATCH('Aviation Synfuel-TSData'!$B3&amp;'Aviation Synfuel-TSData'!$C3&amp;$D3,'Aviation Synfuel Data'!$C$4:$C$22&amp;'Aviation Synfuel Data'!$A$4:$A$22&amp;'Aviation Synfuel Data'!$D$4:$D$22,0),MATCH(Y$2,'Aviation Synfuel Data'!$G$3:$M$3,0)),"null")</f>
        <v>null</v>
      </c>
      <c r="Z3" s="1400" t="str" cm="1">
        <f t="array" ref="Z3">_xlfn.IFNA(INDEX('Aviation Synfuel Data'!$G$4:$M$22,MATCH('Aviation Synfuel-TSData'!$B3&amp;'Aviation Synfuel-TSData'!$C3&amp;$D3,'Aviation Synfuel Data'!$C$4:$C$22&amp;'Aviation Synfuel Data'!$A$4:$A$22&amp;'Aviation Synfuel Data'!$D$4:$D$22,0),MATCH(Z$2,'Aviation Synfuel Data'!$G$3:$M$3,0)),"null")</f>
        <v>null</v>
      </c>
      <c r="AA3" s="1400" t="str" cm="1">
        <f t="array" ref="AA3">_xlfn.IFNA(INDEX('Aviation Synfuel Data'!$G$4:$M$22,MATCH('Aviation Synfuel-TSData'!$B3&amp;'Aviation Synfuel-TSData'!$C3&amp;$D3,'Aviation Synfuel Data'!$C$4:$C$22&amp;'Aviation Synfuel Data'!$A$4:$A$22&amp;'Aviation Synfuel Data'!$D$4:$D$22,0),MATCH(AA$2,'Aviation Synfuel Data'!$G$3:$M$3,0)),"null")</f>
        <v>null</v>
      </c>
      <c r="AB3" s="1400" cm="1">
        <f t="array" ref="AB3">_xlfn.IFNA(INDEX('Aviation Synfuel Data'!$G$4:$M$22,MATCH('Aviation Synfuel-TSData'!$B3&amp;'Aviation Synfuel-TSData'!$C3&amp;$D3,'Aviation Synfuel Data'!$C$4:$C$22&amp;'Aviation Synfuel Data'!$A$4:$A$22&amp;'Aviation Synfuel Data'!$D$4:$D$22,0),MATCH(AB$2,'Aviation Synfuel Data'!$G$3:$M$3,0)),"null")</f>
        <v>0</v>
      </c>
      <c r="AC3" s="1400" t="str" cm="1">
        <f t="array" ref="AC3">_xlfn.IFNA(INDEX('Aviation Synfuel Data'!$G$4:$M$22,MATCH('Aviation Synfuel-TSData'!$B3&amp;'Aviation Synfuel-TSData'!$C3&amp;$D3,'Aviation Synfuel Data'!$C$4:$C$22&amp;'Aviation Synfuel Data'!$A$4:$A$22&amp;'Aviation Synfuel Data'!$D$4:$D$22,0),MATCH(AC$2,'Aviation Synfuel Data'!$G$3:$M$3,0)),"null")</f>
        <v>null</v>
      </c>
      <c r="AD3" s="1400" t="str" cm="1">
        <f t="array" ref="AD3">_xlfn.IFNA(INDEX('Aviation Synfuel Data'!$G$4:$M$22,MATCH('Aviation Synfuel-TSData'!$B3&amp;'Aviation Synfuel-TSData'!$C3&amp;$D3,'Aviation Synfuel Data'!$C$4:$C$22&amp;'Aviation Synfuel Data'!$A$4:$A$22&amp;'Aviation Synfuel Data'!$D$4:$D$22,0),MATCH(AD$2,'Aviation Synfuel Data'!$G$3:$M$3,0)),"null")</f>
        <v>null</v>
      </c>
      <c r="AE3" s="1400" t="str" cm="1">
        <f t="array" ref="AE3">_xlfn.IFNA(INDEX('Aviation Synfuel Data'!$G$4:$M$22,MATCH('Aviation Synfuel-TSData'!$B3&amp;'Aviation Synfuel-TSData'!$C3&amp;$D3,'Aviation Synfuel Data'!$C$4:$C$22&amp;'Aviation Synfuel Data'!$A$4:$A$22&amp;'Aviation Synfuel Data'!$D$4:$D$22,0),MATCH(AE$2,'Aviation Synfuel Data'!$G$3:$M$3,0)),"null")</f>
        <v>null</v>
      </c>
      <c r="AF3" s="1400" t="str" cm="1">
        <f t="array" ref="AF3">_xlfn.IFNA(INDEX('Aviation Synfuel Data'!$G$4:$M$22,MATCH('Aviation Synfuel-TSData'!$B3&amp;'Aviation Synfuel-TSData'!$C3&amp;$D3,'Aviation Synfuel Data'!$C$4:$C$22&amp;'Aviation Synfuel Data'!$A$4:$A$22&amp;'Aviation Synfuel Data'!$D$4:$D$22,0),MATCH(AF$2,'Aviation Synfuel Data'!$G$3:$M$3,0)),"null")</f>
        <v>null</v>
      </c>
      <c r="AG3" s="1400" cm="1">
        <f t="array" ref="AG3">_xlfn.IFNA(INDEX('Aviation Synfuel Data'!$G$4:$M$22,MATCH('Aviation Synfuel-TSData'!$B3&amp;'Aviation Synfuel-TSData'!$C3&amp;$D3,'Aviation Synfuel Data'!$C$4:$C$22&amp;'Aviation Synfuel Data'!$A$4:$A$22&amp;'Aviation Synfuel Data'!$D$4:$D$22,0),MATCH(AG$2,'Aviation Synfuel Data'!$G$3:$M$3,0)),"null")</f>
        <v>0</v>
      </c>
      <c r="AH3" s="1400" t="str" cm="1">
        <f t="array" ref="AH3">_xlfn.IFNA(INDEX('Aviation Synfuel Data'!$G$4:$M$22,MATCH('Aviation Synfuel-TSData'!$B3&amp;'Aviation Synfuel-TSData'!$C3&amp;$D3,'Aviation Synfuel Data'!$C$4:$C$22&amp;'Aviation Synfuel Data'!$A$4:$A$22&amp;'Aviation Synfuel Data'!$D$4:$D$22,0),MATCH(AH$2,'Aviation Synfuel Data'!$G$3:$M$3,0)),"null")</f>
        <v>null</v>
      </c>
      <c r="AI3" s="1400" t="str" cm="1">
        <f t="array" ref="AI3">_xlfn.IFNA(INDEX('Aviation Synfuel Data'!$G$4:$M$22,MATCH('Aviation Synfuel-TSData'!$B3&amp;'Aviation Synfuel-TSData'!$C3&amp;$D3,'Aviation Synfuel Data'!$C$4:$C$22&amp;'Aviation Synfuel Data'!$A$4:$A$22&amp;'Aviation Synfuel Data'!$D$4:$D$22,0),MATCH(AI$2,'Aviation Synfuel Data'!$G$3:$M$3,0)),"null")</f>
        <v>null</v>
      </c>
      <c r="AJ3" s="1400" t="str" cm="1">
        <f t="array" ref="AJ3">_xlfn.IFNA(INDEX('Aviation Synfuel Data'!$G$4:$M$22,MATCH('Aviation Synfuel-TSData'!$B3&amp;'Aviation Synfuel-TSData'!$C3&amp;$D3,'Aviation Synfuel Data'!$C$4:$C$22&amp;'Aviation Synfuel Data'!$A$4:$A$22&amp;'Aviation Synfuel Data'!$D$4:$D$22,0),MATCH(AJ$2,'Aviation Synfuel Data'!$G$3:$M$3,0)),"null")</f>
        <v>null</v>
      </c>
      <c r="AK3" s="1400" t="str" cm="1">
        <f t="array" ref="AK3">_xlfn.IFNA(INDEX('Aviation Synfuel Data'!$G$4:$M$22,MATCH('Aviation Synfuel-TSData'!$B3&amp;'Aviation Synfuel-TSData'!$C3&amp;$D3,'Aviation Synfuel Data'!$C$4:$C$22&amp;'Aviation Synfuel Data'!$A$4:$A$22&amp;'Aviation Synfuel Data'!$D$4:$D$22,0),MATCH(AK$2,'Aviation Synfuel Data'!$G$3:$M$3,0)),"null")</f>
        <v>null</v>
      </c>
      <c r="AL3" s="1400" cm="1">
        <f t="array" ref="AL3">_xlfn.IFNA(INDEX('Aviation Synfuel Data'!$G$4:$M$22,MATCH('Aviation Synfuel-TSData'!$B3&amp;'Aviation Synfuel-TSData'!$C3&amp;$D3,'Aviation Synfuel Data'!$C$4:$C$22&amp;'Aviation Synfuel Data'!$A$4:$A$22&amp;'Aviation Synfuel Data'!$D$4:$D$22,0),MATCH(AL$2,'Aviation Synfuel Data'!$G$3:$M$3,0)),"null")</f>
        <v>0</v>
      </c>
      <c r="AM3" s="1400" t="str" cm="1">
        <f t="array" ref="AM3">_xlfn.IFNA(INDEX('Aviation Synfuel Data'!$G$4:$M$22,MATCH('Aviation Synfuel-TSData'!$B3&amp;'Aviation Synfuel-TSData'!$C3&amp;$D3,'Aviation Synfuel Data'!$C$4:$C$22&amp;'Aviation Synfuel Data'!$A$4:$A$22&amp;'Aviation Synfuel Data'!$D$4:$D$22,0),MATCH(AM$2,'Aviation Synfuel Data'!$G$3:$M$3,0)),"null")</f>
        <v>null</v>
      </c>
      <c r="AN3" s="1400" cm="1">
        <f t="array" ref="AN3">_xlfn.IFNA(INDEX('Aviation Synfuel Data'!$G$4:$M$22,MATCH('Aviation Synfuel-TSData'!$B3&amp;'Aviation Synfuel-TSData'!$C3&amp;$D3,'Aviation Synfuel Data'!$C$4:$C$22&amp;'Aviation Synfuel Data'!$A$4:$A$22&amp;'Aviation Synfuel Data'!$D$4:$D$22,0),MATCH(AN$2,'Aviation Synfuel Data'!$G$3:$M$3,0)),"null")</f>
        <v>0</v>
      </c>
      <c r="AO3" s="1400" cm="1">
        <f t="array" ref="AO3">_xlfn.IFNA(INDEX('Aviation Synfuel Data'!$G$4:$M$22,MATCH('Aviation Synfuel-TSData'!$B3&amp;'Aviation Synfuel-TSData'!$C3&amp;$D3,'Aviation Synfuel Data'!$C$4:$C$22&amp;'Aviation Synfuel Data'!$A$4:$A$22&amp;'Aviation Synfuel Data'!$D$4:$D$22,0),MATCH(AO$2,'Aviation Synfuel Data'!$G$3:$M$3,0)),"null")</f>
        <v>0</v>
      </c>
      <c r="AP3" s="1400" cm="1">
        <f t="array" ref="AP3">_xlfn.IFNA(INDEX('Aviation Synfuel Data'!$G$4:$M$22,MATCH('Aviation Synfuel-TSData'!$B3&amp;'Aviation Synfuel-TSData'!$C3&amp;$D3,'Aviation Synfuel Data'!$C$4:$C$22&amp;'Aviation Synfuel Data'!$A$4:$A$22&amp;'Aviation Synfuel Data'!$D$4:$D$22,0),MATCH(AP$2,'Aviation Synfuel Data'!$G$3:$M$3,0)),"null")</f>
        <v>0</v>
      </c>
    </row>
    <row r="4" spans="1:42">
      <c r="B4" s="1409" t="s">
        <v>13540</v>
      </c>
      <c r="C4" s="1409" t="s">
        <v>14604</v>
      </c>
      <c r="D4" s="1409" t="s">
        <v>334</v>
      </c>
      <c r="E4" s="1409" t="s">
        <v>14809</v>
      </c>
      <c r="F4" s="1409" t="s">
        <v>334</v>
      </c>
      <c r="G4" s="1409" t="s">
        <v>334</v>
      </c>
      <c r="H4" s="1409" t="s">
        <v>334</v>
      </c>
      <c r="I4" s="1409">
        <v>0</v>
      </c>
      <c r="J4" s="1401" t="str" cm="1">
        <f t="array" ref="J4">_xlfn.IFNA(INDEX('Aviation Synfuel Data'!$G$4:$M$22,MATCH('Aviation Synfuel-TSData'!$B4&amp;'Aviation Synfuel-TSData'!$C4&amp;$E4,'Aviation Synfuel Data'!$C$4:$C$22&amp;'Aviation Synfuel Data'!$A$4:$A$22&amp;'Aviation Synfuel Data'!$D$4:$D$22,0),MATCH(J$2,'Aviation Synfuel Data'!$G$3:$M$3,0)),"null")</f>
        <v>null</v>
      </c>
      <c r="K4" s="1401" t="str" cm="1">
        <f t="array" ref="K4">_xlfn.IFNA(INDEX('Aviation Synfuel Data'!$G$4:$M$22,MATCH('Aviation Synfuel-TSData'!$B4&amp;'Aviation Synfuel-TSData'!$C4&amp;$E4,'Aviation Synfuel Data'!$C$4:$C$22&amp;'Aviation Synfuel Data'!$A$4:$A$22&amp;'Aviation Synfuel Data'!$D$4:$D$22,0),MATCH(K$2,'Aviation Synfuel Data'!$G$3:$M$3,0)),"null")</f>
        <v>null</v>
      </c>
      <c r="L4" s="1401" t="str" cm="1">
        <f t="array" ref="L4">_xlfn.IFNA(INDEX('Aviation Synfuel Data'!$G$4:$M$22,MATCH('Aviation Synfuel-TSData'!$B4&amp;'Aviation Synfuel-TSData'!$C4&amp;$E4,'Aviation Synfuel Data'!$C$4:$C$22&amp;'Aviation Synfuel Data'!$A$4:$A$22&amp;'Aviation Synfuel Data'!$D$4:$D$22,0),MATCH(L$2,'Aviation Synfuel Data'!$G$3:$M$3,0)),"null")</f>
        <v>null</v>
      </c>
      <c r="M4" s="1401" t="str" cm="1">
        <f t="array" ref="M4">_xlfn.IFNA(INDEX('Aviation Synfuel Data'!$G$4:$M$22,MATCH('Aviation Synfuel-TSData'!$B4&amp;'Aviation Synfuel-TSData'!$C4&amp;$E4,'Aviation Synfuel Data'!$C$4:$C$22&amp;'Aviation Synfuel Data'!$A$4:$A$22&amp;'Aviation Synfuel Data'!$D$4:$D$22,0),MATCH(M$2,'Aviation Synfuel Data'!$G$3:$M$3,0)),"null")</f>
        <v>null</v>
      </c>
      <c r="N4" s="1401" t="str" cm="1">
        <f t="array" ref="N4">_xlfn.IFNA(INDEX('Aviation Synfuel Data'!$G$4:$M$22,MATCH('Aviation Synfuel-TSData'!$B4&amp;'Aviation Synfuel-TSData'!$C4&amp;$E4,'Aviation Synfuel Data'!$C$4:$C$22&amp;'Aviation Synfuel Data'!$A$4:$A$22&amp;'Aviation Synfuel Data'!$D$4:$D$22,0),MATCH(N$2,'Aviation Synfuel Data'!$G$3:$M$3,0)),"null")</f>
        <v>null</v>
      </c>
      <c r="O4" s="1401" t="str" cm="1">
        <f t="array" ref="O4">_xlfn.IFNA(INDEX('Aviation Synfuel Data'!$G$4:$M$22,MATCH('Aviation Synfuel-TSData'!$B4&amp;'Aviation Synfuel-TSData'!$C4&amp;$E4,'Aviation Synfuel Data'!$C$4:$C$22&amp;'Aviation Synfuel Data'!$A$4:$A$22&amp;'Aviation Synfuel Data'!$D$4:$D$22,0),MATCH(O$2,'Aviation Synfuel Data'!$G$3:$M$3,0)),"null")</f>
        <v>null</v>
      </c>
      <c r="P4" s="1401" t="str" cm="1">
        <f t="array" ref="P4">_xlfn.IFNA(INDEX('Aviation Synfuel Data'!$G$4:$M$22,MATCH('Aviation Synfuel-TSData'!$B4&amp;'Aviation Synfuel-TSData'!$C4&amp;$E4,'Aviation Synfuel Data'!$C$4:$C$22&amp;'Aviation Synfuel Data'!$A$4:$A$22&amp;'Aviation Synfuel Data'!$D$4:$D$22,0),MATCH(P$2,'Aviation Synfuel Data'!$G$3:$M$3,0)),"null")</f>
        <v>null</v>
      </c>
      <c r="Q4" s="1401" t="str" cm="1">
        <f t="array" ref="Q4">_xlfn.IFNA(INDEX('Aviation Synfuel Data'!$G$4:$M$22,MATCH('Aviation Synfuel-TSData'!$B4&amp;'Aviation Synfuel-TSData'!$C4&amp;$E4,'Aviation Synfuel Data'!$C$4:$C$22&amp;'Aviation Synfuel Data'!$A$4:$A$22&amp;'Aviation Synfuel Data'!$D$4:$D$22,0),MATCH(Q$2,'Aviation Synfuel Data'!$G$3:$M$3,0)),"null")</f>
        <v>null</v>
      </c>
      <c r="R4" s="1401" cm="1">
        <f t="array" ref="R4">_xlfn.IFNA(INDEX('Aviation Synfuel Data'!$G$4:$M$22,MATCH('Aviation Synfuel-TSData'!$B4&amp;'Aviation Synfuel-TSData'!$C4&amp;$E4,'Aviation Synfuel Data'!$C$4:$C$22&amp;'Aviation Synfuel Data'!$A$4:$A$22&amp;'Aviation Synfuel Data'!$D$4:$D$22,0),MATCH(R$2,'Aviation Synfuel Data'!$G$3:$M$3,0)),"null")</f>
        <v>107.3755695536401</v>
      </c>
      <c r="S4" s="1401" t="str" cm="1">
        <f t="array" ref="S4">_xlfn.IFNA(INDEX('Aviation Synfuel Data'!$G$4:$M$22,MATCH('Aviation Synfuel-TSData'!$B4&amp;'Aviation Synfuel-TSData'!$C4&amp;$E4,'Aviation Synfuel Data'!$C$4:$C$22&amp;'Aviation Synfuel Data'!$A$4:$A$22&amp;'Aviation Synfuel Data'!$D$4:$D$22,0),MATCH(S$2,'Aviation Synfuel Data'!$G$3:$M$3,0)),"null")</f>
        <v>null</v>
      </c>
      <c r="T4" s="1401" t="str" cm="1">
        <f t="array" ref="T4">_xlfn.IFNA(INDEX('Aviation Synfuel Data'!$G$4:$M$22,MATCH('Aviation Synfuel-TSData'!$B4&amp;'Aviation Synfuel-TSData'!$C4&amp;$E4,'Aviation Synfuel Data'!$C$4:$C$22&amp;'Aviation Synfuel Data'!$A$4:$A$22&amp;'Aviation Synfuel Data'!$D$4:$D$22,0),MATCH(T$2,'Aviation Synfuel Data'!$G$3:$M$3,0)),"null")</f>
        <v>null</v>
      </c>
      <c r="U4" s="1401" t="str" cm="1">
        <f t="array" ref="U4">_xlfn.IFNA(INDEX('Aviation Synfuel Data'!$G$4:$M$22,MATCH('Aviation Synfuel-TSData'!$B4&amp;'Aviation Synfuel-TSData'!$C4&amp;$E4,'Aviation Synfuel Data'!$C$4:$C$22&amp;'Aviation Synfuel Data'!$A$4:$A$22&amp;'Aviation Synfuel Data'!$D$4:$D$22,0),MATCH(U$2,'Aviation Synfuel Data'!$G$3:$M$3,0)),"null")</f>
        <v>null</v>
      </c>
      <c r="V4" s="1401" t="str" cm="1">
        <f t="array" ref="V4">_xlfn.IFNA(INDEX('Aviation Synfuel Data'!$G$4:$M$22,MATCH('Aviation Synfuel-TSData'!$B4&amp;'Aviation Synfuel-TSData'!$C4&amp;$E4,'Aviation Synfuel Data'!$C$4:$C$22&amp;'Aviation Synfuel Data'!$A$4:$A$22&amp;'Aviation Synfuel Data'!$D$4:$D$22,0),MATCH(V$2,'Aviation Synfuel Data'!$G$3:$M$3,0)),"null")</f>
        <v>null</v>
      </c>
      <c r="W4" s="1401" t="str" cm="1">
        <f t="array" ref="W4">_xlfn.IFNA(INDEX('Aviation Synfuel Data'!$G$4:$M$22,MATCH('Aviation Synfuel-TSData'!$B4&amp;'Aviation Synfuel-TSData'!$C4&amp;$E4,'Aviation Synfuel Data'!$C$4:$C$22&amp;'Aviation Synfuel Data'!$A$4:$A$22&amp;'Aviation Synfuel Data'!$D$4:$D$22,0),MATCH(W$2,'Aviation Synfuel Data'!$G$3:$M$3,0)),"null")</f>
        <v>null</v>
      </c>
      <c r="X4" s="1401" t="str" cm="1">
        <f t="array" ref="X4">_xlfn.IFNA(INDEX('Aviation Synfuel Data'!$G$4:$M$22,MATCH('Aviation Synfuel-TSData'!$B4&amp;'Aviation Synfuel-TSData'!$C4&amp;$E4,'Aviation Synfuel Data'!$C$4:$C$22&amp;'Aviation Synfuel Data'!$A$4:$A$22&amp;'Aviation Synfuel Data'!$D$4:$D$22,0),MATCH(X$2,'Aviation Synfuel Data'!$G$3:$M$3,0)),"null")</f>
        <v>null</v>
      </c>
      <c r="Y4" s="1401" t="str" cm="1">
        <f t="array" ref="Y4">_xlfn.IFNA(INDEX('Aviation Synfuel Data'!$G$4:$M$22,MATCH('Aviation Synfuel-TSData'!$B4&amp;'Aviation Synfuel-TSData'!$C4&amp;$E4,'Aviation Synfuel Data'!$C$4:$C$22&amp;'Aviation Synfuel Data'!$A$4:$A$22&amp;'Aviation Synfuel Data'!$D$4:$D$22,0),MATCH(Y$2,'Aviation Synfuel Data'!$G$3:$M$3,0)),"null")</f>
        <v>null</v>
      </c>
      <c r="Z4" s="1401" t="str" cm="1">
        <f t="array" ref="Z4">_xlfn.IFNA(INDEX('Aviation Synfuel Data'!$G$4:$M$22,MATCH('Aviation Synfuel-TSData'!$B4&amp;'Aviation Synfuel-TSData'!$C4&amp;$E4,'Aviation Synfuel Data'!$C$4:$C$22&amp;'Aviation Synfuel Data'!$A$4:$A$22&amp;'Aviation Synfuel Data'!$D$4:$D$22,0),MATCH(Z$2,'Aviation Synfuel Data'!$G$3:$M$3,0)),"null")</f>
        <v>null</v>
      </c>
      <c r="AA4" s="1401" t="str" cm="1">
        <f t="array" ref="AA4">_xlfn.IFNA(INDEX('Aviation Synfuel Data'!$G$4:$M$22,MATCH('Aviation Synfuel-TSData'!$B4&amp;'Aviation Synfuel-TSData'!$C4&amp;$E4,'Aviation Synfuel Data'!$C$4:$C$22&amp;'Aviation Synfuel Data'!$A$4:$A$22&amp;'Aviation Synfuel Data'!$D$4:$D$22,0),MATCH(AA$2,'Aviation Synfuel Data'!$G$3:$M$3,0)),"null")</f>
        <v>null</v>
      </c>
      <c r="AB4" s="1401" cm="1">
        <f t="array" ref="AB4">_xlfn.IFNA(INDEX('Aviation Synfuel Data'!$G$4:$M$22,MATCH('Aviation Synfuel-TSData'!$B4&amp;'Aviation Synfuel-TSData'!$C4&amp;$E4,'Aviation Synfuel Data'!$C$4:$C$22&amp;'Aviation Synfuel Data'!$A$4:$A$22&amp;'Aviation Synfuel Data'!$D$4:$D$22,0),MATCH(AB$2,'Aviation Synfuel Data'!$G$3:$M$3,0)),"null")</f>
        <v>107.3755695536401</v>
      </c>
      <c r="AC4" s="1401" t="str" cm="1">
        <f t="array" ref="AC4">_xlfn.IFNA(INDEX('Aviation Synfuel Data'!$G$4:$M$22,MATCH('Aviation Synfuel-TSData'!$B4&amp;'Aviation Synfuel-TSData'!$C4&amp;$E4,'Aviation Synfuel Data'!$C$4:$C$22&amp;'Aviation Synfuel Data'!$A$4:$A$22&amp;'Aviation Synfuel Data'!$D$4:$D$22,0),MATCH(AC$2,'Aviation Synfuel Data'!$G$3:$M$3,0)),"null")</f>
        <v>null</v>
      </c>
      <c r="AD4" s="1401" t="str" cm="1">
        <f t="array" ref="AD4">_xlfn.IFNA(INDEX('Aviation Synfuel Data'!$G$4:$M$22,MATCH('Aviation Synfuel-TSData'!$B4&amp;'Aviation Synfuel-TSData'!$C4&amp;$E4,'Aviation Synfuel Data'!$C$4:$C$22&amp;'Aviation Synfuel Data'!$A$4:$A$22&amp;'Aviation Synfuel Data'!$D$4:$D$22,0),MATCH(AD$2,'Aviation Synfuel Data'!$G$3:$M$3,0)),"null")</f>
        <v>null</v>
      </c>
      <c r="AE4" s="1401" t="str" cm="1">
        <f t="array" ref="AE4">_xlfn.IFNA(INDEX('Aviation Synfuel Data'!$G$4:$M$22,MATCH('Aviation Synfuel-TSData'!$B4&amp;'Aviation Synfuel-TSData'!$C4&amp;$E4,'Aviation Synfuel Data'!$C$4:$C$22&amp;'Aviation Synfuel Data'!$A$4:$A$22&amp;'Aviation Synfuel Data'!$D$4:$D$22,0),MATCH(AE$2,'Aviation Synfuel Data'!$G$3:$M$3,0)),"null")</f>
        <v>null</v>
      </c>
      <c r="AF4" s="1401" t="str" cm="1">
        <f t="array" ref="AF4">_xlfn.IFNA(INDEX('Aviation Synfuel Data'!$G$4:$M$22,MATCH('Aviation Synfuel-TSData'!$B4&amp;'Aviation Synfuel-TSData'!$C4&amp;$E4,'Aviation Synfuel Data'!$C$4:$C$22&amp;'Aviation Synfuel Data'!$A$4:$A$22&amp;'Aviation Synfuel Data'!$D$4:$D$22,0),MATCH(AF$2,'Aviation Synfuel Data'!$G$3:$M$3,0)),"null")</f>
        <v>null</v>
      </c>
      <c r="AG4" s="1401" cm="1">
        <f t="array" ref="AG4">_xlfn.IFNA(INDEX('Aviation Synfuel Data'!$G$4:$M$22,MATCH('Aviation Synfuel-TSData'!$B4&amp;'Aviation Synfuel-TSData'!$C4&amp;$E4,'Aviation Synfuel Data'!$C$4:$C$22&amp;'Aviation Synfuel Data'!$A$4:$A$22&amp;'Aviation Synfuel Data'!$D$4:$D$22,0),MATCH(AG$2,'Aviation Synfuel Data'!$G$3:$M$3,0)),"null")</f>
        <v>107.3755695536401</v>
      </c>
      <c r="AH4" s="1401" t="str" cm="1">
        <f t="array" ref="AH4">_xlfn.IFNA(INDEX('Aviation Synfuel Data'!$G$4:$M$22,MATCH('Aviation Synfuel-TSData'!$B4&amp;'Aviation Synfuel-TSData'!$C4&amp;$E4,'Aviation Synfuel Data'!$C$4:$C$22&amp;'Aviation Synfuel Data'!$A$4:$A$22&amp;'Aviation Synfuel Data'!$D$4:$D$22,0),MATCH(AH$2,'Aviation Synfuel Data'!$G$3:$M$3,0)),"null")</f>
        <v>null</v>
      </c>
      <c r="AI4" s="1401" t="str" cm="1">
        <f t="array" ref="AI4">_xlfn.IFNA(INDEX('Aviation Synfuel Data'!$G$4:$M$22,MATCH('Aviation Synfuel-TSData'!$B4&amp;'Aviation Synfuel-TSData'!$C4&amp;$E4,'Aviation Synfuel Data'!$C$4:$C$22&amp;'Aviation Synfuel Data'!$A$4:$A$22&amp;'Aviation Synfuel Data'!$D$4:$D$22,0),MATCH(AI$2,'Aviation Synfuel Data'!$G$3:$M$3,0)),"null")</f>
        <v>null</v>
      </c>
      <c r="AJ4" s="1401" t="str" cm="1">
        <f t="array" ref="AJ4">_xlfn.IFNA(INDEX('Aviation Synfuel Data'!$G$4:$M$22,MATCH('Aviation Synfuel-TSData'!$B4&amp;'Aviation Synfuel-TSData'!$C4&amp;$E4,'Aviation Synfuel Data'!$C$4:$C$22&amp;'Aviation Synfuel Data'!$A$4:$A$22&amp;'Aviation Synfuel Data'!$D$4:$D$22,0),MATCH(AJ$2,'Aviation Synfuel Data'!$G$3:$M$3,0)),"null")</f>
        <v>null</v>
      </c>
      <c r="AK4" s="1401" t="str" cm="1">
        <f t="array" ref="AK4">_xlfn.IFNA(INDEX('Aviation Synfuel Data'!$G$4:$M$22,MATCH('Aviation Synfuel-TSData'!$B4&amp;'Aviation Synfuel-TSData'!$C4&amp;$E4,'Aviation Synfuel Data'!$C$4:$C$22&amp;'Aviation Synfuel Data'!$A$4:$A$22&amp;'Aviation Synfuel Data'!$D$4:$D$22,0),MATCH(AK$2,'Aviation Synfuel Data'!$G$3:$M$3,0)),"null")</f>
        <v>null</v>
      </c>
      <c r="AL4" s="1401" cm="1">
        <f t="array" ref="AL4">_xlfn.IFNA(INDEX('Aviation Synfuel Data'!$G$4:$M$22,MATCH('Aviation Synfuel-TSData'!$B4&amp;'Aviation Synfuel-TSData'!$C4&amp;$E4,'Aviation Synfuel Data'!$C$4:$C$22&amp;'Aviation Synfuel Data'!$A$4:$A$22&amp;'Aviation Synfuel Data'!$D$4:$D$22,0),MATCH(AL$2,'Aviation Synfuel Data'!$G$3:$M$3,0)),"null")</f>
        <v>107.3755695536401</v>
      </c>
      <c r="AM4" s="1401" t="str" cm="1">
        <f t="array" ref="AM4">_xlfn.IFNA(INDEX('Aviation Synfuel Data'!$G$4:$M$22,MATCH('Aviation Synfuel-TSData'!$B4&amp;'Aviation Synfuel-TSData'!$C4&amp;$E4,'Aviation Synfuel Data'!$C$4:$C$22&amp;'Aviation Synfuel Data'!$A$4:$A$22&amp;'Aviation Synfuel Data'!$D$4:$D$22,0),MATCH(AM$2,'Aviation Synfuel Data'!$G$3:$M$3,0)),"null")</f>
        <v>null</v>
      </c>
      <c r="AN4" s="1401" cm="1">
        <f t="array" ref="AN4">_xlfn.IFNA(INDEX('Aviation Synfuel Data'!$G$4:$M$22,MATCH('Aviation Synfuel-TSData'!$B4&amp;'Aviation Synfuel-TSData'!$C4&amp;$E4,'Aviation Synfuel Data'!$C$4:$C$22&amp;'Aviation Synfuel Data'!$A$4:$A$22&amp;'Aviation Synfuel Data'!$D$4:$D$22,0),MATCH(AN$2,'Aviation Synfuel Data'!$G$3:$M$3,0)),"null")</f>
        <v>107.3755695536401</v>
      </c>
      <c r="AO4" s="1401" cm="1">
        <f t="array" ref="AO4">_xlfn.IFNA(INDEX('Aviation Synfuel Data'!$G$4:$M$22,MATCH('Aviation Synfuel-TSData'!$B4&amp;'Aviation Synfuel-TSData'!$C4&amp;$E4,'Aviation Synfuel Data'!$C$4:$C$22&amp;'Aviation Synfuel Data'!$A$4:$A$22&amp;'Aviation Synfuel Data'!$D$4:$D$22,0),MATCH(AO$2,'Aviation Synfuel Data'!$G$3:$M$3,0)),"null")</f>
        <v>107.3755695536401</v>
      </c>
      <c r="AP4" s="1401" cm="1">
        <f t="array" ref="AP4">_xlfn.IFNA(INDEX('Aviation Synfuel Data'!$G$4:$M$22,MATCH('Aviation Synfuel-TSData'!$B4&amp;'Aviation Synfuel-TSData'!$C4&amp;$E4,'Aviation Synfuel Data'!$C$4:$C$22&amp;'Aviation Synfuel Data'!$A$4:$A$22&amp;'Aviation Synfuel Data'!$D$4:$D$22,0),MATCH(AP$2,'Aviation Synfuel Data'!$G$3:$M$3,0)),"null")</f>
        <v>107.3755695536401</v>
      </c>
    </row>
    <row r="5" spans="1:42">
      <c r="B5" s="1409" t="s">
        <v>851</v>
      </c>
      <c r="C5" s="1409" t="s">
        <v>14604</v>
      </c>
      <c r="D5" s="1409" t="s">
        <v>334</v>
      </c>
      <c r="E5" s="1409" t="s">
        <v>14602</v>
      </c>
      <c r="F5" s="1409" t="s">
        <v>14603</v>
      </c>
      <c r="G5" s="1409" t="s">
        <v>337</v>
      </c>
      <c r="H5" s="1409" t="s">
        <v>334</v>
      </c>
      <c r="I5" s="1409">
        <v>0</v>
      </c>
      <c r="J5" s="1401" t="str" cm="1">
        <f t="array" ref="J5">_xlfn.IFNA(INDEX('Aviation Synfuel Data'!$G$4:$M$22,MATCH('Aviation Synfuel-TSData'!$B5&amp;'Aviation Synfuel-TSData'!$C5&amp;$D5,'Aviation Synfuel Data'!$C$4:$C$22&amp;'Aviation Synfuel Data'!$A$4:$A$22&amp;'Aviation Synfuel Data'!$D$4:$D$22,0),MATCH(J$2,'Aviation Synfuel Data'!$G$3:$M$3,0)),"null")</f>
        <v>null</v>
      </c>
      <c r="K5" s="1401" t="str" cm="1">
        <f t="array" ref="K5">_xlfn.IFNA(INDEX('Aviation Synfuel Data'!$G$4:$M$22,MATCH('Aviation Synfuel-TSData'!$B5&amp;'Aviation Synfuel-TSData'!$C5&amp;$D5,'Aviation Synfuel Data'!$C$4:$C$22&amp;'Aviation Synfuel Data'!$A$4:$A$22&amp;'Aviation Synfuel Data'!$D$4:$D$22,0),MATCH(K$2,'Aviation Synfuel Data'!$G$3:$M$3,0)),"null")</f>
        <v>null</v>
      </c>
      <c r="L5" s="1401" t="str" cm="1">
        <f t="array" ref="L5">_xlfn.IFNA(INDEX('Aviation Synfuel Data'!$G$4:$M$22,MATCH('Aviation Synfuel-TSData'!$B5&amp;'Aviation Synfuel-TSData'!$C5&amp;$D5,'Aviation Synfuel Data'!$C$4:$C$22&amp;'Aviation Synfuel Data'!$A$4:$A$22&amp;'Aviation Synfuel Data'!$D$4:$D$22,0),MATCH(L$2,'Aviation Synfuel Data'!$G$3:$M$3,0)),"null")</f>
        <v>null</v>
      </c>
      <c r="M5" s="1401" t="str" cm="1">
        <f t="array" ref="M5">_xlfn.IFNA(INDEX('Aviation Synfuel Data'!$G$4:$M$22,MATCH('Aviation Synfuel-TSData'!$B5&amp;'Aviation Synfuel-TSData'!$C5&amp;$D5,'Aviation Synfuel Data'!$C$4:$C$22&amp;'Aviation Synfuel Data'!$A$4:$A$22&amp;'Aviation Synfuel Data'!$D$4:$D$22,0),MATCH(M$2,'Aviation Synfuel Data'!$G$3:$M$3,0)),"null")</f>
        <v>null</v>
      </c>
      <c r="N5" s="1401" t="str" cm="1">
        <f t="array" ref="N5">_xlfn.IFNA(INDEX('Aviation Synfuel Data'!$G$4:$M$22,MATCH('Aviation Synfuel-TSData'!$B5&amp;'Aviation Synfuel-TSData'!$C5&amp;$D5,'Aviation Synfuel Data'!$C$4:$C$22&amp;'Aviation Synfuel Data'!$A$4:$A$22&amp;'Aviation Synfuel Data'!$D$4:$D$22,0),MATCH(N$2,'Aviation Synfuel Data'!$G$3:$M$3,0)),"null")</f>
        <v>null</v>
      </c>
      <c r="O5" s="1401" t="str" cm="1">
        <f t="array" ref="O5">_xlfn.IFNA(INDEX('Aviation Synfuel Data'!$G$4:$M$22,MATCH('Aviation Synfuel-TSData'!$B5&amp;'Aviation Synfuel-TSData'!$C5&amp;$D5,'Aviation Synfuel Data'!$C$4:$C$22&amp;'Aviation Synfuel Data'!$A$4:$A$22&amp;'Aviation Synfuel Data'!$D$4:$D$22,0),MATCH(O$2,'Aviation Synfuel Data'!$G$3:$M$3,0)),"null")</f>
        <v>null</v>
      </c>
      <c r="P5" s="1401" t="str" cm="1">
        <f t="array" ref="P5">_xlfn.IFNA(INDEX('Aviation Synfuel Data'!$G$4:$M$22,MATCH('Aviation Synfuel-TSData'!$B5&amp;'Aviation Synfuel-TSData'!$C5&amp;$D5,'Aviation Synfuel Data'!$C$4:$C$22&amp;'Aviation Synfuel Data'!$A$4:$A$22&amp;'Aviation Synfuel Data'!$D$4:$D$22,0),MATCH(P$2,'Aviation Synfuel Data'!$G$3:$M$3,0)),"null")</f>
        <v>null</v>
      </c>
      <c r="Q5" s="1401" t="str" cm="1">
        <f t="array" ref="Q5">_xlfn.IFNA(INDEX('Aviation Synfuel Data'!$G$4:$M$22,MATCH('Aviation Synfuel-TSData'!$B5&amp;'Aviation Synfuel-TSData'!$C5&amp;$D5,'Aviation Synfuel Data'!$C$4:$C$22&amp;'Aviation Synfuel Data'!$A$4:$A$22&amp;'Aviation Synfuel Data'!$D$4:$D$22,0),MATCH(Q$2,'Aviation Synfuel Data'!$G$3:$M$3,0)),"null")</f>
        <v>null</v>
      </c>
      <c r="R5" s="1401" cm="1">
        <f t="array" ref="R5">_xlfn.IFNA(INDEX('Aviation Synfuel Data'!$G$4:$M$22,MATCH('Aviation Synfuel-TSData'!$B5&amp;'Aviation Synfuel-TSData'!$C5&amp;$D5,'Aviation Synfuel Data'!$C$4:$C$22&amp;'Aviation Synfuel Data'!$A$4:$A$22&amp;'Aviation Synfuel Data'!$D$4:$D$22,0),MATCH(R$2,'Aviation Synfuel Data'!$G$3:$M$3,0)),"null")</f>
        <v>0.31638916581378673</v>
      </c>
      <c r="S5" s="1401" t="str" cm="1">
        <f t="array" ref="S5">_xlfn.IFNA(INDEX('Aviation Synfuel Data'!$G$4:$M$22,MATCH('Aviation Synfuel-TSData'!$B5&amp;'Aviation Synfuel-TSData'!$C5&amp;$D5,'Aviation Synfuel Data'!$C$4:$C$22&amp;'Aviation Synfuel Data'!$A$4:$A$22&amp;'Aviation Synfuel Data'!$D$4:$D$22,0),MATCH(S$2,'Aviation Synfuel Data'!$G$3:$M$3,0)),"null")</f>
        <v>null</v>
      </c>
      <c r="T5" s="1401" t="str" cm="1">
        <f t="array" ref="T5">_xlfn.IFNA(INDEX('Aviation Synfuel Data'!$G$4:$M$22,MATCH('Aviation Synfuel-TSData'!$B5&amp;'Aviation Synfuel-TSData'!$C5&amp;$D5,'Aviation Synfuel Data'!$C$4:$C$22&amp;'Aviation Synfuel Data'!$A$4:$A$22&amp;'Aviation Synfuel Data'!$D$4:$D$22,0),MATCH(T$2,'Aviation Synfuel Data'!$G$3:$M$3,0)),"null")</f>
        <v>null</v>
      </c>
      <c r="U5" s="1401" t="str" cm="1">
        <f t="array" ref="U5">_xlfn.IFNA(INDEX('Aviation Synfuel Data'!$G$4:$M$22,MATCH('Aviation Synfuel-TSData'!$B5&amp;'Aviation Synfuel-TSData'!$C5&amp;$D5,'Aviation Synfuel Data'!$C$4:$C$22&amp;'Aviation Synfuel Data'!$A$4:$A$22&amp;'Aviation Synfuel Data'!$D$4:$D$22,0),MATCH(U$2,'Aviation Synfuel Data'!$G$3:$M$3,0)),"null")</f>
        <v>null</v>
      </c>
      <c r="V5" s="1401" t="str" cm="1">
        <f t="array" ref="V5">_xlfn.IFNA(INDEX('Aviation Synfuel Data'!$G$4:$M$22,MATCH('Aviation Synfuel-TSData'!$B5&amp;'Aviation Synfuel-TSData'!$C5&amp;$D5,'Aviation Synfuel Data'!$C$4:$C$22&amp;'Aviation Synfuel Data'!$A$4:$A$22&amp;'Aviation Synfuel Data'!$D$4:$D$22,0),MATCH(V$2,'Aviation Synfuel Data'!$G$3:$M$3,0)),"null")</f>
        <v>null</v>
      </c>
      <c r="W5" s="1401" t="str" cm="1">
        <f t="array" ref="W5">_xlfn.IFNA(INDEX('Aviation Synfuel Data'!$G$4:$M$22,MATCH('Aviation Synfuel-TSData'!$B5&amp;'Aviation Synfuel-TSData'!$C5&amp;$D5,'Aviation Synfuel Data'!$C$4:$C$22&amp;'Aviation Synfuel Data'!$A$4:$A$22&amp;'Aviation Synfuel Data'!$D$4:$D$22,0),MATCH(W$2,'Aviation Synfuel Data'!$G$3:$M$3,0)),"null")</f>
        <v>null</v>
      </c>
      <c r="X5" s="1401" t="str" cm="1">
        <f t="array" ref="X5">_xlfn.IFNA(INDEX('Aviation Synfuel Data'!$G$4:$M$22,MATCH('Aviation Synfuel-TSData'!$B5&amp;'Aviation Synfuel-TSData'!$C5&amp;$D5,'Aviation Synfuel Data'!$C$4:$C$22&amp;'Aviation Synfuel Data'!$A$4:$A$22&amp;'Aviation Synfuel Data'!$D$4:$D$22,0),MATCH(X$2,'Aviation Synfuel Data'!$G$3:$M$3,0)),"null")</f>
        <v>null</v>
      </c>
      <c r="Y5" s="1401" t="str" cm="1">
        <f t="array" ref="Y5">_xlfn.IFNA(INDEX('Aviation Synfuel Data'!$G$4:$M$22,MATCH('Aviation Synfuel-TSData'!$B5&amp;'Aviation Synfuel-TSData'!$C5&amp;$D5,'Aviation Synfuel Data'!$C$4:$C$22&amp;'Aviation Synfuel Data'!$A$4:$A$22&amp;'Aviation Synfuel Data'!$D$4:$D$22,0),MATCH(Y$2,'Aviation Synfuel Data'!$G$3:$M$3,0)),"null")</f>
        <v>null</v>
      </c>
      <c r="Z5" s="1401" t="str" cm="1">
        <f t="array" ref="Z5">_xlfn.IFNA(INDEX('Aviation Synfuel Data'!$G$4:$M$22,MATCH('Aviation Synfuel-TSData'!$B5&amp;'Aviation Synfuel-TSData'!$C5&amp;$D5,'Aviation Synfuel Data'!$C$4:$C$22&amp;'Aviation Synfuel Data'!$A$4:$A$22&amp;'Aviation Synfuel Data'!$D$4:$D$22,0),MATCH(Z$2,'Aviation Synfuel Data'!$G$3:$M$3,0)),"null")</f>
        <v>null</v>
      </c>
      <c r="AA5" s="1401" t="str" cm="1">
        <f t="array" ref="AA5">_xlfn.IFNA(INDEX('Aviation Synfuel Data'!$G$4:$M$22,MATCH('Aviation Synfuel-TSData'!$B5&amp;'Aviation Synfuel-TSData'!$C5&amp;$D5,'Aviation Synfuel Data'!$C$4:$C$22&amp;'Aviation Synfuel Data'!$A$4:$A$22&amp;'Aviation Synfuel Data'!$D$4:$D$22,0),MATCH(AA$2,'Aviation Synfuel Data'!$G$3:$M$3,0)),"null")</f>
        <v>null</v>
      </c>
      <c r="AB5" s="1401" cm="1">
        <f t="array" ref="AB5">_xlfn.IFNA(INDEX('Aviation Synfuel Data'!$G$4:$M$22,MATCH('Aviation Synfuel-TSData'!$B5&amp;'Aviation Synfuel-TSData'!$C5&amp;$D5,'Aviation Synfuel Data'!$C$4:$C$22&amp;'Aviation Synfuel Data'!$A$4:$A$22&amp;'Aviation Synfuel Data'!$D$4:$D$22,0),MATCH(AB$2,'Aviation Synfuel Data'!$G$3:$M$3,0)),"null")</f>
        <v>0.31638916581378673</v>
      </c>
      <c r="AC5" s="1401" t="str" cm="1">
        <f t="array" ref="AC5">_xlfn.IFNA(INDEX('Aviation Synfuel Data'!$G$4:$M$22,MATCH('Aviation Synfuel-TSData'!$B5&amp;'Aviation Synfuel-TSData'!$C5&amp;$D5,'Aviation Synfuel Data'!$C$4:$C$22&amp;'Aviation Synfuel Data'!$A$4:$A$22&amp;'Aviation Synfuel Data'!$D$4:$D$22,0),MATCH(AC$2,'Aviation Synfuel Data'!$G$3:$M$3,0)),"null")</f>
        <v>null</v>
      </c>
      <c r="AD5" s="1401" t="str" cm="1">
        <f t="array" ref="AD5">_xlfn.IFNA(INDEX('Aviation Synfuel Data'!$G$4:$M$22,MATCH('Aviation Synfuel-TSData'!$B5&amp;'Aviation Synfuel-TSData'!$C5&amp;$D5,'Aviation Synfuel Data'!$C$4:$C$22&amp;'Aviation Synfuel Data'!$A$4:$A$22&amp;'Aviation Synfuel Data'!$D$4:$D$22,0),MATCH(AD$2,'Aviation Synfuel Data'!$G$3:$M$3,0)),"null")</f>
        <v>null</v>
      </c>
      <c r="AE5" s="1401" t="str" cm="1">
        <f t="array" ref="AE5">_xlfn.IFNA(INDEX('Aviation Synfuel Data'!$G$4:$M$22,MATCH('Aviation Synfuel-TSData'!$B5&amp;'Aviation Synfuel-TSData'!$C5&amp;$D5,'Aviation Synfuel Data'!$C$4:$C$22&amp;'Aviation Synfuel Data'!$A$4:$A$22&amp;'Aviation Synfuel Data'!$D$4:$D$22,0),MATCH(AE$2,'Aviation Synfuel Data'!$G$3:$M$3,0)),"null")</f>
        <v>null</v>
      </c>
      <c r="AF5" s="1401" t="str" cm="1">
        <f t="array" ref="AF5">_xlfn.IFNA(INDEX('Aviation Synfuel Data'!$G$4:$M$22,MATCH('Aviation Synfuel-TSData'!$B5&amp;'Aviation Synfuel-TSData'!$C5&amp;$D5,'Aviation Synfuel Data'!$C$4:$C$22&amp;'Aviation Synfuel Data'!$A$4:$A$22&amp;'Aviation Synfuel Data'!$D$4:$D$22,0),MATCH(AF$2,'Aviation Synfuel Data'!$G$3:$M$3,0)),"null")</f>
        <v>null</v>
      </c>
      <c r="AG5" s="1401" cm="1">
        <f t="array" ref="AG5">_xlfn.IFNA(INDEX('Aviation Synfuel Data'!$G$4:$M$22,MATCH('Aviation Synfuel-TSData'!$B5&amp;'Aviation Synfuel-TSData'!$C5&amp;$D5,'Aviation Synfuel Data'!$C$4:$C$22&amp;'Aviation Synfuel Data'!$A$4:$A$22&amp;'Aviation Synfuel Data'!$D$4:$D$22,0),MATCH(AG$2,'Aviation Synfuel Data'!$G$3:$M$3,0)),"null")</f>
        <v>0.31638916581378673</v>
      </c>
      <c r="AH5" s="1401" t="str" cm="1">
        <f t="array" ref="AH5">_xlfn.IFNA(INDEX('Aviation Synfuel Data'!$G$4:$M$22,MATCH('Aviation Synfuel-TSData'!$B5&amp;'Aviation Synfuel-TSData'!$C5&amp;$D5,'Aviation Synfuel Data'!$C$4:$C$22&amp;'Aviation Synfuel Data'!$A$4:$A$22&amp;'Aviation Synfuel Data'!$D$4:$D$22,0),MATCH(AH$2,'Aviation Synfuel Data'!$G$3:$M$3,0)),"null")</f>
        <v>null</v>
      </c>
      <c r="AI5" s="1401" t="str" cm="1">
        <f t="array" ref="AI5">_xlfn.IFNA(INDEX('Aviation Synfuel Data'!$G$4:$M$22,MATCH('Aviation Synfuel-TSData'!$B5&amp;'Aviation Synfuel-TSData'!$C5&amp;$D5,'Aviation Synfuel Data'!$C$4:$C$22&amp;'Aviation Synfuel Data'!$A$4:$A$22&amp;'Aviation Synfuel Data'!$D$4:$D$22,0),MATCH(AI$2,'Aviation Synfuel Data'!$G$3:$M$3,0)),"null")</f>
        <v>null</v>
      </c>
      <c r="AJ5" s="1401" t="str" cm="1">
        <f t="array" ref="AJ5">_xlfn.IFNA(INDEX('Aviation Synfuel Data'!$G$4:$M$22,MATCH('Aviation Synfuel-TSData'!$B5&amp;'Aviation Synfuel-TSData'!$C5&amp;$D5,'Aviation Synfuel Data'!$C$4:$C$22&amp;'Aviation Synfuel Data'!$A$4:$A$22&amp;'Aviation Synfuel Data'!$D$4:$D$22,0),MATCH(AJ$2,'Aviation Synfuel Data'!$G$3:$M$3,0)),"null")</f>
        <v>null</v>
      </c>
      <c r="AK5" s="1401" t="str" cm="1">
        <f t="array" ref="AK5">_xlfn.IFNA(INDEX('Aviation Synfuel Data'!$G$4:$M$22,MATCH('Aviation Synfuel-TSData'!$B5&amp;'Aviation Synfuel-TSData'!$C5&amp;$D5,'Aviation Synfuel Data'!$C$4:$C$22&amp;'Aviation Synfuel Data'!$A$4:$A$22&amp;'Aviation Synfuel Data'!$D$4:$D$22,0),MATCH(AK$2,'Aviation Synfuel Data'!$G$3:$M$3,0)),"null")</f>
        <v>null</v>
      </c>
      <c r="AL5" s="1401" cm="1">
        <f t="array" ref="AL5">_xlfn.IFNA(INDEX('Aviation Synfuel Data'!$G$4:$M$22,MATCH('Aviation Synfuel-TSData'!$B5&amp;'Aviation Synfuel-TSData'!$C5&amp;$D5,'Aviation Synfuel Data'!$C$4:$C$22&amp;'Aviation Synfuel Data'!$A$4:$A$22&amp;'Aviation Synfuel Data'!$D$4:$D$22,0),MATCH(AL$2,'Aviation Synfuel Data'!$G$3:$M$3,0)),"null")</f>
        <v>0.31638916581378673</v>
      </c>
      <c r="AM5" s="1401" t="str" cm="1">
        <f t="array" ref="AM5">_xlfn.IFNA(INDEX('Aviation Synfuel Data'!$G$4:$M$22,MATCH('Aviation Synfuel-TSData'!$B5&amp;'Aviation Synfuel-TSData'!$C5&amp;$D5,'Aviation Synfuel Data'!$C$4:$C$22&amp;'Aviation Synfuel Data'!$A$4:$A$22&amp;'Aviation Synfuel Data'!$D$4:$D$22,0),MATCH(AM$2,'Aviation Synfuel Data'!$G$3:$M$3,0)),"null")</f>
        <v>null</v>
      </c>
      <c r="AN5" s="1401" cm="1">
        <f t="array" ref="AN5">_xlfn.IFNA(INDEX('Aviation Synfuel Data'!$G$4:$M$22,MATCH('Aviation Synfuel-TSData'!$B5&amp;'Aviation Synfuel-TSData'!$C5&amp;$D5,'Aviation Synfuel Data'!$C$4:$C$22&amp;'Aviation Synfuel Data'!$A$4:$A$22&amp;'Aviation Synfuel Data'!$D$4:$D$22,0),MATCH(AN$2,'Aviation Synfuel Data'!$G$3:$M$3,0)),"null")</f>
        <v>0.31638916581378673</v>
      </c>
      <c r="AO5" s="1401" cm="1">
        <f t="array" ref="AO5">_xlfn.IFNA(INDEX('Aviation Synfuel Data'!$G$4:$M$22,MATCH('Aviation Synfuel-TSData'!$B5&amp;'Aviation Synfuel-TSData'!$C5&amp;$D5,'Aviation Synfuel Data'!$C$4:$C$22&amp;'Aviation Synfuel Data'!$A$4:$A$22&amp;'Aviation Synfuel Data'!$D$4:$D$22,0),MATCH(AO$2,'Aviation Synfuel Data'!$G$3:$M$3,0)),"null")</f>
        <v>0.31638916581378673</v>
      </c>
      <c r="AP5" s="1401" cm="1">
        <f t="array" ref="AP5">_xlfn.IFNA(INDEX('Aviation Synfuel Data'!$G$4:$M$22,MATCH('Aviation Synfuel-TSData'!$B5&amp;'Aviation Synfuel-TSData'!$C5&amp;$D5,'Aviation Synfuel Data'!$C$4:$C$22&amp;'Aviation Synfuel Data'!$A$4:$A$22&amp;'Aviation Synfuel Data'!$D$4:$D$22,0),MATCH(AP$2,'Aviation Synfuel Data'!$G$3:$M$3,0)),"null")</f>
        <v>0.31638916581378673</v>
      </c>
    </row>
    <row r="6" spans="1:42">
      <c r="B6" s="1409" t="s">
        <v>855</v>
      </c>
      <c r="C6" s="1409" t="s">
        <v>14604</v>
      </c>
      <c r="D6" s="1409" t="str">
        <f>'Aviation Synfuel Data'!D8</f>
        <v>OAG</v>
      </c>
      <c r="E6" s="1409" t="s">
        <v>14603</v>
      </c>
      <c r="F6" s="1409" t="s">
        <v>334</v>
      </c>
      <c r="G6" s="1409" t="s">
        <v>337</v>
      </c>
      <c r="H6" s="1409" t="s">
        <v>1194</v>
      </c>
      <c r="I6" s="1409">
        <v>3</v>
      </c>
      <c r="J6" s="1401" t="str" cm="1">
        <f t="array" ref="J6">_xlfn.IFNA(INDEX('Aviation Synfuel Data'!$G$4:$M$22,MATCH('Aviation Synfuel-TSData'!$B6&amp;'Aviation Synfuel-TSData'!$C6&amp;$D6,'Aviation Synfuel Data'!$C$4:$C$22&amp;'Aviation Synfuel Data'!$A$4:$A$22&amp;'Aviation Synfuel Data'!$D$4:$D$22,0),MATCH(J$2,'Aviation Synfuel Data'!$G$3:$M$3,0)),"null")</f>
        <v>null</v>
      </c>
      <c r="K6" s="1401" t="str" cm="1">
        <f t="array" ref="K6">_xlfn.IFNA(INDEX('Aviation Synfuel Data'!$G$4:$M$22,MATCH('Aviation Synfuel-TSData'!$B6&amp;'Aviation Synfuel-TSData'!$C6&amp;$D6,'Aviation Synfuel Data'!$C$4:$C$22&amp;'Aviation Synfuel Data'!$A$4:$A$22&amp;'Aviation Synfuel Data'!$D$4:$D$22,0),MATCH(K$2,'Aviation Synfuel Data'!$G$3:$M$3,0)),"null")</f>
        <v>null</v>
      </c>
      <c r="L6" s="1401" t="str" cm="1">
        <f t="array" ref="L6">_xlfn.IFNA(INDEX('Aviation Synfuel Data'!$G$4:$M$22,MATCH('Aviation Synfuel-TSData'!$B6&amp;'Aviation Synfuel-TSData'!$C6&amp;$D6,'Aviation Synfuel Data'!$C$4:$C$22&amp;'Aviation Synfuel Data'!$A$4:$A$22&amp;'Aviation Synfuel Data'!$D$4:$D$22,0),MATCH(L$2,'Aviation Synfuel Data'!$G$3:$M$3,0)),"null")</f>
        <v>null</v>
      </c>
      <c r="M6" s="1401" t="str" cm="1">
        <f t="array" ref="M6">_xlfn.IFNA(INDEX('Aviation Synfuel Data'!$G$4:$M$22,MATCH('Aviation Synfuel-TSData'!$B6&amp;'Aviation Synfuel-TSData'!$C6&amp;$D6,'Aviation Synfuel Data'!$C$4:$C$22&amp;'Aviation Synfuel Data'!$A$4:$A$22&amp;'Aviation Synfuel Data'!$D$4:$D$22,0),MATCH(M$2,'Aviation Synfuel Data'!$G$3:$M$3,0)),"null")</f>
        <v>null</v>
      </c>
      <c r="N6" s="1401" t="str" cm="1">
        <f t="array" ref="N6">_xlfn.IFNA(INDEX('Aviation Synfuel Data'!$G$4:$M$22,MATCH('Aviation Synfuel-TSData'!$B6&amp;'Aviation Synfuel-TSData'!$C6&amp;$D6,'Aviation Synfuel Data'!$C$4:$C$22&amp;'Aviation Synfuel Data'!$A$4:$A$22&amp;'Aviation Synfuel Data'!$D$4:$D$22,0),MATCH(N$2,'Aviation Synfuel Data'!$G$3:$M$3,0)),"null")</f>
        <v>null</v>
      </c>
      <c r="O6" s="1401" t="str" cm="1">
        <f t="array" ref="O6">_xlfn.IFNA(INDEX('Aviation Synfuel Data'!$G$4:$M$22,MATCH('Aviation Synfuel-TSData'!$B6&amp;'Aviation Synfuel-TSData'!$C6&amp;$D6,'Aviation Synfuel Data'!$C$4:$C$22&amp;'Aviation Synfuel Data'!$A$4:$A$22&amp;'Aviation Synfuel Data'!$D$4:$D$22,0),MATCH(O$2,'Aviation Synfuel Data'!$G$3:$M$3,0)),"null")</f>
        <v>null</v>
      </c>
      <c r="P6" s="1401" t="str" cm="1">
        <f t="array" ref="P6">_xlfn.IFNA(INDEX('Aviation Synfuel Data'!$G$4:$M$22,MATCH('Aviation Synfuel-TSData'!$B6&amp;'Aviation Synfuel-TSData'!$C6&amp;$D6,'Aviation Synfuel Data'!$C$4:$C$22&amp;'Aviation Synfuel Data'!$A$4:$A$22&amp;'Aviation Synfuel Data'!$D$4:$D$22,0),MATCH(P$2,'Aviation Synfuel Data'!$G$3:$M$3,0)),"null")</f>
        <v>null</v>
      </c>
      <c r="Q6" s="1401" t="str" cm="1">
        <f t="array" ref="Q6">_xlfn.IFNA(INDEX('Aviation Synfuel Data'!$G$4:$M$22,MATCH('Aviation Synfuel-TSData'!$B6&amp;'Aviation Synfuel-TSData'!$C6&amp;$D6,'Aviation Synfuel Data'!$C$4:$C$22&amp;'Aviation Synfuel Data'!$A$4:$A$22&amp;'Aviation Synfuel Data'!$D$4:$D$22,0),MATCH(Q$2,'Aviation Synfuel Data'!$G$3:$M$3,0)),"null")</f>
        <v>null</v>
      </c>
      <c r="R6" s="1401" cm="1">
        <f t="array" ref="R6">_xlfn.IFNA(INDEX('Aviation Synfuel Data'!$G$4:$M$22,MATCH('Aviation Synfuel-TSData'!$B6&amp;'Aviation Synfuel-TSData'!$C6&amp;$D6,'Aviation Synfuel Data'!$C$4:$C$22&amp;'Aviation Synfuel Data'!$A$4:$A$22&amp;'Aviation Synfuel Data'!$D$4:$D$22,0),MATCH(R$2,'Aviation Synfuel Data'!$G$3:$M$3,0)),"null")</f>
        <v>0.5118329249859862</v>
      </c>
      <c r="S6" s="1401" t="str" cm="1">
        <f t="array" ref="S6">_xlfn.IFNA(INDEX('Aviation Synfuel Data'!$G$4:$M$22,MATCH('Aviation Synfuel-TSData'!$B6&amp;'Aviation Synfuel-TSData'!$C6&amp;$D6,'Aviation Synfuel Data'!$C$4:$C$22&amp;'Aviation Synfuel Data'!$A$4:$A$22&amp;'Aviation Synfuel Data'!$D$4:$D$22,0),MATCH(S$2,'Aviation Synfuel Data'!$G$3:$M$3,0)),"null")</f>
        <v>null</v>
      </c>
      <c r="T6" s="1401" t="str" cm="1">
        <f t="array" ref="T6">_xlfn.IFNA(INDEX('Aviation Synfuel Data'!$G$4:$M$22,MATCH('Aviation Synfuel-TSData'!$B6&amp;'Aviation Synfuel-TSData'!$C6&amp;$D6,'Aviation Synfuel Data'!$C$4:$C$22&amp;'Aviation Synfuel Data'!$A$4:$A$22&amp;'Aviation Synfuel Data'!$D$4:$D$22,0),MATCH(T$2,'Aviation Synfuel Data'!$G$3:$M$3,0)),"null")</f>
        <v>null</v>
      </c>
      <c r="U6" s="1401" t="str" cm="1">
        <f t="array" ref="U6">_xlfn.IFNA(INDEX('Aviation Synfuel Data'!$G$4:$M$22,MATCH('Aviation Synfuel-TSData'!$B6&amp;'Aviation Synfuel-TSData'!$C6&amp;$D6,'Aviation Synfuel Data'!$C$4:$C$22&amp;'Aviation Synfuel Data'!$A$4:$A$22&amp;'Aviation Synfuel Data'!$D$4:$D$22,0),MATCH(U$2,'Aviation Synfuel Data'!$G$3:$M$3,0)),"null")</f>
        <v>null</v>
      </c>
      <c r="V6" s="1401" t="str" cm="1">
        <f t="array" ref="V6">_xlfn.IFNA(INDEX('Aviation Synfuel Data'!$G$4:$M$22,MATCH('Aviation Synfuel-TSData'!$B6&amp;'Aviation Synfuel-TSData'!$C6&amp;$D6,'Aviation Synfuel Data'!$C$4:$C$22&amp;'Aviation Synfuel Data'!$A$4:$A$22&amp;'Aviation Synfuel Data'!$D$4:$D$22,0),MATCH(V$2,'Aviation Synfuel Data'!$G$3:$M$3,0)),"null")</f>
        <v>null</v>
      </c>
      <c r="W6" s="1401" t="str" cm="1">
        <f t="array" ref="W6">_xlfn.IFNA(INDEX('Aviation Synfuel Data'!$G$4:$M$22,MATCH('Aviation Synfuel-TSData'!$B6&amp;'Aviation Synfuel-TSData'!$C6&amp;$D6,'Aviation Synfuel Data'!$C$4:$C$22&amp;'Aviation Synfuel Data'!$A$4:$A$22&amp;'Aviation Synfuel Data'!$D$4:$D$22,0),MATCH(W$2,'Aviation Synfuel Data'!$G$3:$M$3,0)),"null")</f>
        <v>null</v>
      </c>
      <c r="X6" s="1401" t="str" cm="1">
        <f t="array" ref="X6">_xlfn.IFNA(INDEX('Aviation Synfuel Data'!$G$4:$M$22,MATCH('Aviation Synfuel-TSData'!$B6&amp;'Aviation Synfuel-TSData'!$C6&amp;$D6,'Aviation Synfuel Data'!$C$4:$C$22&amp;'Aviation Synfuel Data'!$A$4:$A$22&amp;'Aviation Synfuel Data'!$D$4:$D$22,0),MATCH(X$2,'Aviation Synfuel Data'!$G$3:$M$3,0)),"null")</f>
        <v>null</v>
      </c>
      <c r="Y6" s="1401" t="str" cm="1">
        <f t="array" ref="Y6">_xlfn.IFNA(INDEX('Aviation Synfuel Data'!$G$4:$M$22,MATCH('Aviation Synfuel-TSData'!$B6&amp;'Aviation Synfuel-TSData'!$C6&amp;$D6,'Aviation Synfuel Data'!$C$4:$C$22&amp;'Aviation Synfuel Data'!$A$4:$A$22&amp;'Aviation Synfuel Data'!$D$4:$D$22,0),MATCH(Y$2,'Aviation Synfuel Data'!$G$3:$M$3,0)),"null")</f>
        <v>null</v>
      </c>
      <c r="Z6" s="1401" t="str" cm="1">
        <f t="array" ref="Z6">_xlfn.IFNA(INDEX('Aviation Synfuel Data'!$G$4:$M$22,MATCH('Aviation Synfuel-TSData'!$B6&amp;'Aviation Synfuel-TSData'!$C6&amp;$D6,'Aviation Synfuel Data'!$C$4:$C$22&amp;'Aviation Synfuel Data'!$A$4:$A$22&amp;'Aviation Synfuel Data'!$D$4:$D$22,0),MATCH(Z$2,'Aviation Synfuel Data'!$G$3:$M$3,0)),"null")</f>
        <v>null</v>
      </c>
      <c r="AA6" s="1401" t="str" cm="1">
        <f t="array" ref="AA6">_xlfn.IFNA(INDEX('Aviation Synfuel Data'!$G$4:$M$22,MATCH('Aviation Synfuel-TSData'!$B6&amp;'Aviation Synfuel-TSData'!$C6&amp;$D6,'Aviation Synfuel Data'!$C$4:$C$22&amp;'Aviation Synfuel Data'!$A$4:$A$22&amp;'Aviation Synfuel Data'!$D$4:$D$22,0),MATCH(AA$2,'Aviation Synfuel Data'!$G$3:$M$3,0)),"null")</f>
        <v>null</v>
      </c>
      <c r="AB6" s="1401" cm="1">
        <f t="array" ref="AB6">_xlfn.IFNA(INDEX('Aviation Synfuel Data'!$G$4:$M$22,MATCH('Aviation Synfuel-TSData'!$B6&amp;'Aviation Synfuel-TSData'!$C6&amp;$D6,'Aviation Synfuel Data'!$C$4:$C$22&amp;'Aviation Synfuel Data'!$A$4:$A$22&amp;'Aviation Synfuel Data'!$D$4:$D$22,0),MATCH(AB$2,'Aviation Synfuel Data'!$G$3:$M$3,0)),"null")</f>
        <v>0.05</v>
      </c>
      <c r="AC6" s="1401" t="str" cm="1">
        <f t="array" ref="AC6">_xlfn.IFNA(INDEX('Aviation Synfuel Data'!$G$4:$M$22,MATCH('Aviation Synfuel-TSData'!$B6&amp;'Aviation Synfuel-TSData'!$C6&amp;$D6,'Aviation Synfuel Data'!$C$4:$C$22&amp;'Aviation Synfuel Data'!$A$4:$A$22&amp;'Aviation Synfuel Data'!$D$4:$D$22,0),MATCH(AC$2,'Aviation Synfuel Data'!$G$3:$M$3,0)),"null")</f>
        <v>null</v>
      </c>
      <c r="AD6" s="1401" t="str" cm="1">
        <f t="array" ref="AD6">_xlfn.IFNA(INDEX('Aviation Synfuel Data'!$G$4:$M$22,MATCH('Aviation Synfuel-TSData'!$B6&amp;'Aviation Synfuel-TSData'!$C6&amp;$D6,'Aviation Synfuel Data'!$C$4:$C$22&amp;'Aviation Synfuel Data'!$A$4:$A$22&amp;'Aviation Synfuel Data'!$D$4:$D$22,0),MATCH(AD$2,'Aviation Synfuel Data'!$G$3:$M$3,0)),"null")</f>
        <v>null</v>
      </c>
      <c r="AE6" s="1401" t="str" cm="1">
        <f t="array" ref="AE6">_xlfn.IFNA(INDEX('Aviation Synfuel Data'!$G$4:$M$22,MATCH('Aviation Synfuel-TSData'!$B6&amp;'Aviation Synfuel-TSData'!$C6&amp;$D6,'Aviation Synfuel Data'!$C$4:$C$22&amp;'Aviation Synfuel Data'!$A$4:$A$22&amp;'Aviation Synfuel Data'!$D$4:$D$22,0),MATCH(AE$2,'Aviation Synfuel Data'!$G$3:$M$3,0)),"null")</f>
        <v>null</v>
      </c>
      <c r="AF6" s="1401" t="str" cm="1">
        <f t="array" ref="AF6">_xlfn.IFNA(INDEX('Aviation Synfuel Data'!$G$4:$M$22,MATCH('Aviation Synfuel-TSData'!$B6&amp;'Aviation Synfuel-TSData'!$C6&amp;$D6,'Aviation Synfuel Data'!$C$4:$C$22&amp;'Aviation Synfuel Data'!$A$4:$A$22&amp;'Aviation Synfuel Data'!$D$4:$D$22,0),MATCH(AF$2,'Aviation Synfuel Data'!$G$3:$M$3,0)),"null")</f>
        <v>null</v>
      </c>
      <c r="AG6" s="1401" cm="1">
        <f t="array" ref="AG6">_xlfn.IFNA(INDEX('Aviation Synfuel Data'!$G$4:$M$22,MATCH('Aviation Synfuel-TSData'!$B6&amp;'Aviation Synfuel-TSData'!$C6&amp;$D6,'Aviation Synfuel Data'!$C$4:$C$22&amp;'Aviation Synfuel Data'!$A$4:$A$22&amp;'Aviation Synfuel Data'!$D$4:$D$22,0),MATCH(AG$2,'Aviation Synfuel Data'!$G$3:$M$3,0)),"null")</f>
        <v>0.05</v>
      </c>
      <c r="AH6" s="1401" t="str" cm="1">
        <f t="array" ref="AH6">_xlfn.IFNA(INDEX('Aviation Synfuel Data'!$G$4:$M$22,MATCH('Aviation Synfuel-TSData'!$B6&amp;'Aviation Synfuel-TSData'!$C6&amp;$D6,'Aviation Synfuel Data'!$C$4:$C$22&amp;'Aviation Synfuel Data'!$A$4:$A$22&amp;'Aviation Synfuel Data'!$D$4:$D$22,0),MATCH(AH$2,'Aviation Synfuel Data'!$G$3:$M$3,0)),"null")</f>
        <v>null</v>
      </c>
      <c r="AI6" s="1401" t="str" cm="1">
        <f t="array" ref="AI6">_xlfn.IFNA(INDEX('Aviation Synfuel Data'!$G$4:$M$22,MATCH('Aviation Synfuel-TSData'!$B6&amp;'Aviation Synfuel-TSData'!$C6&amp;$D6,'Aviation Synfuel Data'!$C$4:$C$22&amp;'Aviation Synfuel Data'!$A$4:$A$22&amp;'Aviation Synfuel Data'!$D$4:$D$22,0),MATCH(AI$2,'Aviation Synfuel Data'!$G$3:$M$3,0)),"null")</f>
        <v>null</v>
      </c>
      <c r="AJ6" s="1401" t="str" cm="1">
        <f t="array" ref="AJ6">_xlfn.IFNA(INDEX('Aviation Synfuel Data'!$G$4:$M$22,MATCH('Aviation Synfuel-TSData'!$B6&amp;'Aviation Synfuel-TSData'!$C6&amp;$D6,'Aviation Synfuel Data'!$C$4:$C$22&amp;'Aviation Synfuel Data'!$A$4:$A$22&amp;'Aviation Synfuel Data'!$D$4:$D$22,0),MATCH(AJ$2,'Aviation Synfuel Data'!$G$3:$M$3,0)),"null")</f>
        <v>null</v>
      </c>
      <c r="AK6" s="1401" t="str" cm="1">
        <f t="array" ref="AK6">_xlfn.IFNA(INDEX('Aviation Synfuel Data'!$G$4:$M$22,MATCH('Aviation Synfuel-TSData'!$B6&amp;'Aviation Synfuel-TSData'!$C6&amp;$D6,'Aviation Synfuel Data'!$C$4:$C$22&amp;'Aviation Synfuel Data'!$A$4:$A$22&amp;'Aviation Synfuel Data'!$D$4:$D$22,0),MATCH(AK$2,'Aviation Synfuel Data'!$G$3:$M$3,0)),"null")</f>
        <v>null</v>
      </c>
      <c r="AL6" s="1401" cm="1">
        <f t="array" ref="AL6">_xlfn.IFNA(INDEX('Aviation Synfuel Data'!$G$4:$M$22,MATCH('Aviation Synfuel-TSData'!$B6&amp;'Aviation Synfuel-TSData'!$C6&amp;$D6,'Aviation Synfuel Data'!$C$4:$C$22&amp;'Aviation Synfuel Data'!$A$4:$A$22&amp;'Aviation Synfuel Data'!$D$4:$D$22,0),MATCH(AL$2,'Aviation Synfuel Data'!$G$3:$M$3,0)),"null")</f>
        <v>0.05</v>
      </c>
      <c r="AM6" s="1401" t="str" cm="1">
        <f t="array" ref="AM6">_xlfn.IFNA(INDEX('Aviation Synfuel Data'!$G$4:$M$22,MATCH('Aviation Synfuel-TSData'!$B6&amp;'Aviation Synfuel-TSData'!$C6&amp;$D6,'Aviation Synfuel Data'!$C$4:$C$22&amp;'Aviation Synfuel Data'!$A$4:$A$22&amp;'Aviation Synfuel Data'!$D$4:$D$22,0),MATCH(AM$2,'Aviation Synfuel Data'!$G$3:$M$3,0)),"null")</f>
        <v>null</v>
      </c>
      <c r="AN6" s="1401" cm="1">
        <f t="array" ref="AN6">_xlfn.IFNA(INDEX('Aviation Synfuel Data'!$G$4:$M$22,MATCH('Aviation Synfuel-TSData'!$B6&amp;'Aviation Synfuel-TSData'!$C6&amp;$D6,'Aviation Synfuel Data'!$C$4:$C$22&amp;'Aviation Synfuel Data'!$A$4:$A$22&amp;'Aviation Synfuel Data'!$D$4:$D$22,0),MATCH(AN$2,'Aviation Synfuel Data'!$G$3:$M$3,0)),"null")</f>
        <v>0.05</v>
      </c>
      <c r="AO6" s="1401" cm="1">
        <f t="array" ref="AO6">_xlfn.IFNA(INDEX('Aviation Synfuel Data'!$G$4:$M$22,MATCH('Aviation Synfuel-TSData'!$B6&amp;'Aviation Synfuel-TSData'!$C6&amp;$D6,'Aviation Synfuel Data'!$C$4:$C$22&amp;'Aviation Synfuel Data'!$A$4:$A$22&amp;'Aviation Synfuel Data'!$D$4:$D$22,0),MATCH(AO$2,'Aviation Synfuel Data'!$G$3:$M$3,0)),"null")</f>
        <v>0.05</v>
      </c>
      <c r="AP6" s="1401" cm="1">
        <f t="array" ref="AP6">_xlfn.IFNA(INDEX('Aviation Synfuel Data'!$G$4:$M$22,MATCH('Aviation Synfuel-TSData'!$B6&amp;'Aviation Synfuel-TSData'!$C6&amp;$D6,'Aviation Synfuel Data'!$C$4:$C$22&amp;'Aviation Synfuel Data'!$A$4:$A$22&amp;'Aviation Synfuel Data'!$D$4:$D$22,0),MATCH(AP$2,'Aviation Synfuel Data'!$G$3:$M$3,0)),"null")</f>
        <v>0.05</v>
      </c>
    </row>
    <row r="7" spans="1:42">
      <c r="B7" s="1409" t="s">
        <v>855</v>
      </c>
      <c r="C7" s="1409" t="s">
        <v>14604</v>
      </c>
      <c r="D7" s="1409" t="str">
        <f>'Aviation Synfuel Data'!D9</f>
        <v>OKG</v>
      </c>
      <c r="E7" s="1409" t="s">
        <v>14603</v>
      </c>
      <c r="F7" s="1409" t="s">
        <v>334</v>
      </c>
      <c r="G7" s="1409" t="s">
        <v>337</v>
      </c>
      <c r="H7" s="1409" t="s">
        <v>1194</v>
      </c>
      <c r="I7" s="1409">
        <v>3</v>
      </c>
      <c r="J7" s="1401" t="str" cm="1">
        <f t="array" ref="J7">_xlfn.IFNA(INDEX('Aviation Synfuel Data'!$G$4:$M$22,MATCH('Aviation Synfuel-TSData'!$B7&amp;'Aviation Synfuel-TSData'!$C7&amp;$D7,'Aviation Synfuel Data'!$C$4:$C$22&amp;'Aviation Synfuel Data'!$A$4:$A$22&amp;'Aviation Synfuel Data'!$D$4:$D$22,0),MATCH(J$2,'Aviation Synfuel Data'!$G$3:$M$3,0)),"null")</f>
        <v>null</v>
      </c>
      <c r="K7" s="1401" t="str" cm="1">
        <f t="array" ref="K7">_xlfn.IFNA(INDEX('Aviation Synfuel Data'!$G$4:$M$22,MATCH('Aviation Synfuel-TSData'!$B7&amp;'Aviation Synfuel-TSData'!$C7&amp;$D7,'Aviation Synfuel Data'!$C$4:$C$22&amp;'Aviation Synfuel Data'!$A$4:$A$22&amp;'Aviation Synfuel Data'!$D$4:$D$22,0),MATCH(K$2,'Aviation Synfuel Data'!$G$3:$M$3,0)),"null")</f>
        <v>null</v>
      </c>
      <c r="L7" s="1401" t="str" cm="1">
        <f t="array" ref="L7">_xlfn.IFNA(INDEX('Aviation Synfuel Data'!$G$4:$M$22,MATCH('Aviation Synfuel-TSData'!$B7&amp;'Aviation Synfuel-TSData'!$C7&amp;$D7,'Aviation Synfuel Data'!$C$4:$C$22&amp;'Aviation Synfuel Data'!$A$4:$A$22&amp;'Aviation Synfuel Data'!$D$4:$D$22,0),MATCH(L$2,'Aviation Synfuel Data'!$G$3:$M$3,0)),"null")</f>
        <v>null</v>
      </c>
      <c r="M7" s="1401" t="str" cm="1">
        <f t="array" ref="M7">_xlfn.IFNA(INDEX('Aviation Synfuel Data'!$G$4:$M$22,MATCH('Aviation Synfuel-TSData'!$B7&amp;'Aviation Synfuel-TSData'!$C7&amp;$D7,'Aviation Synfuel Data'!$C$4:$C$22&amp;'Aviation Synfuel Data'!$A$4:$A$22&amp;'Aviation Synfuel Data'!$D$4:$D$22,0),MATCH(M$2,'Aviation Synfuel Data'!$G$3:$M$3,0)),"null")</f>
        <v>null</v>
      </c>
      <c r="N7" s="1401" t="str" cm="1">
        <f t="array" ref="N7">_xlfn.IFNA(INDEX('Aviation Synfuel Data'!$G$4:$M$22,MATCH('Aviation Synfuel-TSData'!$B7&amp;'Aviation Synfuel-TSData'!$C7&amp;$D7,'Aviation Synfuel Data'!$C$4:$C$22&amp;'Aviation Synfuel Data'!$A$4:$A$22&amp;'Aviation Synfuel Data'!$D$4:$D$22,0),MATCH(N$2,'Aviation Synfuel Data'!$G$3:$M$3,0)),"null")</f>
        <v>null</v>
      </c>
      <c r="O7" s="1401" t="str" cm="1">
        <f t="array" ref="O7">_xlfn.IFNA(INDEX('Aviation Synfuel Data'!$G$4:$M$22,MATCH('Aviation Synfuel-TSData'!$B7&amp;'Aviation Synfuel-TSData'!$C7&amp;$D7,'Aviation Synfuel Data'!$C$4:$C$22&amp;'Aviation Synfuel Data'!$A$4:$A$22&amp;'Aviation Synfuel Data'!$D$4:$D$22,0),MATCH(O$2,'Aviation Synfuel Data'!$G$3:$M$3,0)),"null")</f>
        <v>null</v>
      </c>
      <c r="P7" s="1401" t="str" cm="1">
        <f t="array" ref="P7">_xlfn.IFNA(INDEX('Aviation Synfuel Data'!$G$4:$M$22,MATCH('Aviation Synfuel-TSData'!$B7&amp;'Aviation Synfuel-TSData'!$C7&amp;$D7,'Aviation Synfuel Data'!$C$4:$C$22&amp;'Aviation Synfuel Data'!$A$4:$A$22&amp;'Aviation Synfuel Data'!$D$4:$D$22,0),MATCH(P$2,'Aviation Synfuel Data'!$G$3:$M$3,0)),"null")</f>
        <v>null</v>
      </c>
      <c r="Q7" s="1401" t="str" cm="1">
        <f t="array" ref="Q7">_xlfn.IFNA(INDEX('Aviation Synfuel Data'!$G$4:$M$22,MATCH('Aviation Synfuel-TSData'!$B7&amp;'Aviation Synfuel-TSData'!$C7&amp;$D7,'Aviation Synfuel Data'!$C$4:$C$22&amp;'Aviation Synfuel Data'!$A$4:$A$22&amp;'Aviation Synfuel Data'!$D$4:$D$22,0),MATCH(Q$2,'Aviation Synfuel Data'!$G$3:$M$3,0)),"null")</f>
        <v>null</v>
      </c>
      <c r="R7" s="1401" cm="1">
        <f t="array" ref="R7">_xlfn.IFNA(INDEX('Aviation Synfuel Data'!$G$4:$M$22,MATCH('Aviation Synfuel-TSData'!$B7&amp;'Aviation Synfuel-TSData'!$C7&amp;$D7,'Aviation Synfuel Data'!$C$4:$C$22&amp;'Aviation Synfuel Data'!$A$4:$A$22&amp;'Aviation Synfuel Data'!$D$4:$D$22,0),MATCH(R$2,'Aviation Synfuel Data'!$G$3:$M$3,0)),"null")</f>
        <v>0.48816707501401374</v>
      </c>
      <c r="S7" s="1401" t="str" cm="1">
        <f t="array" ref="S7">_xlfn.IFNA(INDEX('Aviation Synfuel Data'!$G$4:$M$22,MATCH('Aviation Synfuel-TSData'!$B7&amp;'Aviation Synfuel-TSData'!$C7&amp;$D7,'Aviation Synfuel Data'!$C$4:$C$22&amp;'Aviation Synfuel Data'!$A$4:$A$22&amp;'Aviation Synfuel Data'!$D$4:$D$22,0),MATCH(S$2,'Aviation Synfuel Data'!$G$3:$M$3,0)),"null")</f>
        <v>null</v>
      </c>
      <c r="T7" s="1401" t="str" cm="1">
        <f t="array" ref="T7">_xlfn.IFNA(INDEX('Aviation Synfuel Data'!$G$4:$M$22,MATCH('Aviation Synfuel-TSData'!$B7&amp;'Aviation Synfuel-TSData'!$C7&amp;$D7,'Aviation Synfuel Data'!$C$4:$C$22&amp;'Aviation Synfuel Data'!$A$4:$A$22&amp;'Aviation Synfuel Data'!$D$4:$D$22,0),MATCH(T$2,'Aviation Synfuel Data'!$G$3:$M$3,0)),"null")</f>
        <v>null</v>
      </c>
      <c r="U7" s="1401" t="str" cm="1">
        <f t="array" ref="U7">_xlfn.IFNA(INDEX('Aviation Synfuel Data'!$G$4:$M$22,MATCH('Aviation Synfuel-TSData'!$B7&amp;'Aviation Synfuel-TSData'!$C7&amp;$D7,'Aviation Synfuel Data'!$C$4:$C$22&amp;'Aviation Synfuel Data'!$A$4:$A$22&amp;'Aviation Synfuel Data'!$D$4:$D$22,0),MATCH(U$2,'Aviation Synfuel Data'!$G$3:$M$3,0)),"null")</f>
        <v>null</v>
      </c>
      <c r="V7" s="1401" t="str" cm="1">
        <f t="array" ref="V7">_xlfn.IFNA(INDEX('Aviation Synfuel Data'!$G$4:$M$22,MATCH('Aviation Synfuel-TSData'!$B7&amp;'Aviation Synfuel-TSData'!$C7&amp;$D7,'Aviation Synfuel Data'!$C$4:$C$22&amp;'Aviation Synfuel Data'!$A$4:$A$22&amp;'Aviation Synfuel Data'!$D$4:$D$22,0),MATCH(V$2,'Aviation Synfuel Data'!$G$3:$M$3,0)),"null")</f>
        <v>null</v>
      </c>
      <c r="W7" s="1401" t="str" cm="1">
        <f t="array" ref="W7">_xlfn.IFNA(INDEX('Aviation Synfuel Data'!$G$4:$M$22,MATCH('Aviation Synfuel-TSData'!$B7&amp;'Aviation Synfuel-TSData'!$C7&amp;$D7,'Aviation Synfuel Data'!$C$4:$C$22&amp;'Aviation Synfuel Data'!$A$4:$A$22&amp;'Aviation Synfuel Data'!$D$4:$D$22,0),MATCH(W$2,'Aviation Synfuel Data'!$G$3:$M$3,0)),"null")</f>
        <v>null</v>
      </c>
      <c r="X7" s="1401" t="str" cm="1">
        <f t="array" ref="X7">_xlfn.IFNA(INDEX('Aviation Synfuel Data'!$G$4:$M$22,MATCH('Aviation Synfuel-TSData'!$B7&amp;'Aviation Synfuel-TSData'!$C7&amp;$D7,'Aviation Synfuel Data'!$C$4:$C$22&amp;'Aviation Synfuel Data'!$A$4:$A$22&amp;'Aviation Synfuel Data'!$D$4:$D$22,0),MATCH(X$2,'Aviation Synfuel Data'!$G$3:$M$3,0)),"null")</f>
        <v>null</v>
      </c>
      <c r="Y7" s="1401" t="str" cm="1">
        <f t="array" ref="Y7">_xlfn.IFNA(INDEX('Aviation Synfuel Data'!$G$4:$M$22,MATCH('Aviation Synfuel-TSData'!$B7&amp;'Aviation Synfuel-TSData'!$C7&amp;$D7,'Aviation Synfuel Data'!$C$4:$C$22&amp;'Aviation Synfuel Data'!$A$4:$A$22&amp;'Aviation Synfuel Data'!$D$4:$D$22,0),MATCH(Y$2,'Aviation Synfuel Data'!$G$3:$M$3,0)),"null")</f>
        <v>null</v>
      </c>
      <c r="Z7" s="1401" t="str" cm="1">
        <f t="array" ref="Z7">_xlfn.IFNA(INDEX('Aviation Synfuel Data'!$G$4:$M$22,MATCH('Aviation Synfuel-TSData'!$B7&amp;'Aviation Synfuel-TSData'!$C7&amp;$D7,'Aviation Synfuel Data'!$C$4:$C$22&amp;'Aviation Synfuel Data'!$A$4:$A$22&amp;'Aviation Synfuel Data'!$D$4:$D$22,0),MATCH(Z$2,'Aviation Synfuel Data'!$G$3:$M$3,0)),"null")</f>
        <v>null</v>
      </c>
      <c r="AA7" s="1401" t="str" cm="1">
        <f t="array" ref="AA7">_xlfn.IFNA(INDEX('Aviation Synfuel Data'!$G$4:$M$22,MATCH('Aviation Synfuel-TSData'!$B7&amp;'Aviation Synfuel-TSData'!$C7&amp;$D7,'Aviation Synfuel Data'!$C$4:$C$22&amp;'Aviation Synfuel Data'!$A$4:$A$22&amp;'Aviation Synfuel Data'!$D$4:$D$22,0),MATCH(AA$2,'Aviation Synfuel Data'!$G$3:$M$3,0)),"null")</f>
        <v>null</v>
      </c>
      <c r="AB7" s="1401" cm="1">
        <f t="array" ref="AB7">_xlfn.IFNA(INDEX('Aviation Synfuel Data'!$G$4:$M$22,MATCH('Aviation Synfuel-TSData'!$B7&amp;'Aviation Synfuel-TSData'!$C7&amp;$D7,'Aviation Synfuel Data'!$C$4:$C$22&amp;'Aviation Synfuel Data'!$A$4:$A$22&amp;'Aviation Synfuel Data'!$D$4:$D$22,0),MATCH(AB$2,'Aviation Synfuel Data'!$G$3:$M$3,0)),"null")</f>
        <v>0</v>
      </c>
      <c r="AC7" s="1401" t="str" cm="1">
        <f t="array" ref="AC7">_xlfn.IFNA(INDEX('Aviation Synfuel Data'!$G$4:$M$22,MATCH('Aviation Synfuel-TSData'!$B7&amp;'Aviation Synfuel-TSData'!$C7&amp;$D7,'Aviation Synfuel Data'!$C$4:$C$22&amp;'Aviation Synfuel Data'!$A$4:$A$22&amp;'Aviation Synfuel Data'!$D$4:$D$22,0),MATCH(AC$2,'Aviation Synfuel Data'!$G$3:$M$3,0)),"null")</f>
        <v>null</v>
      </c>
      <c r="AD7" s="1401" t="str" cm="1">
        <f t="array" ref="AD7">_xlfn.IFNA(INDEX('Aviation Synfuel Data'!$G$4:$M$22,MATCH('Aviation Synfuel-TSData'!$B7&amp;'Aviation Synfuel-TSData'!$C7&amp;$D7,'Aviation Synfuel Data'!$C$4:$C$22&amp;'Aviation Synfuel Data'!$A$4:$A$22&amp;'Aviation Synfuel Data'!$D$4:$D$22,0),MATCH(AD$2,'Aviation Synfuel Data'!$G$3:$M$3,0)),"null")</f>
        <v>null</v>
      </c>
      <c r="AE7" s="1401" t="str" cm="1">
        <f t="array" ref="AE7">_xlfn.IFNA(INDEX('Aviation Synfuel Data'!$G$4:$M$22,MATCH('Aviation Synfuel-TSData'!$B7&amp;'Aviation Synfuel-TSData'!$C7&amp;$D7,'Aviation Synfuel Data'!$C$4:$C$22&amp;'Aviation Synfuel Data'!$A$4:$A$22&amp;'Aviation Synfuel Data'!$D$4:$D$22,0),MATCH(AE$2,'Aviation Synfuel Data'!$G$3:$M$3,0)),"null")</f>
        <v>null</v>
      </c>
      <c r="AF7" s="1401" t="str" cm="1">
        <f t="array" ref="AF7">_xlfn.IFNA(INDEX('Aviation Synfuel Data'!$G$4:$M$22,MATCH('Aviation Synfuel-TSData'!$B7&amp;'Aviation Synfuel-TSData'!$C7&amp;$D7,'Aviation Synfuel Data'!$C$4:$C$22&amp;'Aviation Synfuel Data'!$A$4:$A$22&amp;'Aviation Synfuel Data'!$D$4:$D$22,0),MATCH(AF$2,'Aviation Synfuel Data'!$G$3:$M$3,0)),"null")</f>
        <v>null</v>
      </c>
      <c r="AG7" s="1401" cm="1">
        <f t="array" ref="AG7">_xlfn.IFNA(INDEX('Aviation Synfuel Data'!$G$4:$M$22,MATCH('Aviation Synfuel-TSData'!$B7&amp;'Aviation Synfuel-TSData'!$C7&amp;$D7,'Aviation Synfuel Data'!$C$4:$C$22&amp;'Aviation Synfuel Data'!$A$4:$A$22&amp;'Aviation Synfuel Data'!$D$4:$D$22,0),MATCH(AG$2,'Aviation Synfuel Data'!$G$3:$M$3,0)),"null")</f>
        <v>0</v>
      </c>
      <c r="AH7" s="1401" t="str" cm="1">
        <f t="array" ref="AH7">_xlfn.IFNA(INDEX('Aviation Synfuel Data'!$G$4:$M$22,MATCH('Aviation Synfuel-TSData'!$B7&amp;'Aviation Synfuel-TSData'!$C7&amp;$D7,'Aviation Synfuel Data'!$C$4:$C$22&amp;'Aviation Synfuel Data'!$A$4:$A$22&amp;'Aviation Synfuel Data'!$D$4:$D$22,0),MATCH(AH$2,'Aviation Synfuel Data'!$G$3:$M$3,0)),"null")</f>
        <v>null</v>
      </c>
      <c r="AI7" s="1401" t="str" cm="1">
        <f t="array" ref="AI7">_xlfn.IFNA(INDEX('Aviation Synfuel Data'!$G$4:$M$22,MATCH('Aviation Synfuel-TSData'!$B7&amp;'Aviation Synfuel-TSData'!$C7&amp;$D7,'Aviation Synfuel Data'!$C$4:$C$22&amp;'Aviation Synfuel Data'!$A$4:$A$22&amp;'Aviation Synfuel Data'!$D$4:$D$22,0),MATCH(AI$2,'Aviation Synfuel Data'!$G$3:$M$3,0)),"null")</f>
        <v>null</v>
      </c>
      <c r="AJ7" s="1401" t="str" cm="1">
        <f t="array" ref="AJ7">_xlfn.IFNA(INDEX('Aviation Synfuel Data'!$G$4:$M$22,MATCH('Aviation Synfuel-TSData'!$B7&amp;'Aviation Synfuel-TSData'!$C7&amp;$D7,'Aviation Synfuel Data'!$C$4:$C$22&amp;'Aviation Synfuel Data'!$A$4:$A$22&amp;'Aviation Synfuel Data'!$D$4:$D$22,0),MATCH(AJ$2,'Aviation Synfuel Data'!$G$3:$M$3,0)),"null")</f>
        <v>null</v>
      </c>
      <c r="AK7" s="1401" t="str" cm="1">
        <f t="array" ref="AK7">_xlfn.IFNA(INDEX('Aviation Synfuel Data'!$G$4:$M$22,MATCH('Aviation Synfuel-TSData'!$B7&amp;'Aviation Synfuel-TSData'!$C7&amp;$D7,'Aviation Synfuel Data'!$C$4:$C$22&amp;'Aviation Synfuel Data'!$A$4:$A$22&amp;'Aviation Synfuel Data'!$D$4:$D$22,0),MATCH(AK$2,'Aviation Synfuel Data'!$G$3:$M$3,0)),"null")</f>
        <v>null</v>
      </c>
      <c r="AL7" s="1401" cm="1">
        <f t="array" ref="AL7">_xlfn.IFNA(INDEX('Aviation Synfuel Data'!$G$4:$M$22,MATCH('Aviation Synfuel-TSData'!$B7&amp;'Aviation Synfuel-TSData'!$C7&amp;$D7,'Aviation Synfuel Data'!$C$4:$C$22&amp;'Aviation Synfuel Data'!$A$4:$A$22&amp;'Aviation Synfuel Data'!$D$4:$D$22,0),MATCH(AL$2,'Aviation Synfuel Data'!$G$3:$M$3,0)),"null")</f>
        <v>0</v>
      </c>
      <c r="AM7" s="1401" t="str" cm="1">
        <f t="array" ref="AM7">_xlfn.IFNA(INDEX('Aviation Synfuel Data'!$G$4:$M$22,MATCH('Aviation Synfuel-TSData'!$B7&amp;'Aviation Synfuel-TSData'!$C7&amp;$D7,'Aviation Synfuel Data'!$C$4:$C$22&amp;'Aviation Synfuel Data'!$A$4:$A$22&amp;'Aviation Synfuel Data'!$D$4:$D$22,0),MATCH(AM$2,'Aviation Synfuel Data'!$G$3:$M$3,0)),"null")</f>
        <v>null</v>
      </c>
      <c r="AN7" s="1401" cm="1">
        <f t="array" ref="AN7">_xlfn.IFNA(INDEX('Aviation Synfuel Data'!$G$4:$M$22,MATCH('Aviation Synfuel-TSData'!$B7&amp;'Aviation Synfuel-TSData'!$C7&amp;$D7,'Aviation Synfuel Data'!$C$4:$C$22&amp;'Aviation Synfuel Data'!$A$4:$A$22&amp;'Aviation Synfuel Data'!$D$4:$D$22,0),MATCH(AN$2,'Aviation Synfuel Data'!$G$3:$M$3,0)),"null")</f>
        <v>0</v>
      </c>
      <c r="AO7" s="1401" cm="1">
        <f t="array" ref="AO7">_xlfn.IFNA(INDEX('Aviation Synfuel Data'!$G$4:$M$22,MATCH('Aviation Synfuel-TSData'!$B7&amp;'Aviation Synfuel-TSData'!$C7&amp;$D7,'Aviation Synfuel Data'!$C$4:$C$22&amp;'Aviation Synfuel Data'!$A$4:$A$22&amp;'Aviation Synfuel Data'!$D$4:$D$22,0),MATCH(AO$2,'Aviation Synfuel Data'!$G$3:$M$3,0)),"null")</f>
        <v>0</v>
      </c>
      <c r="AP7" s="1401" cm="1">
        <f t="array" ref="AP7">_xlfn.IFNA(INDEX('Aviation Synfuel Data'!$G$4:$M$22,MATCH('Aviation Synfuel-TSData'!$B7&amp;'Aviation Synfuel-TSData'!$C7&amp;$D7,'Aviation Synfuel Data'!$C$4:$C$22&amp;'Aviation Synfuel Data'!$A$4:$A$22&amp;'Aviation Synfuel Data'!$D$4:$D$22,0),MATCH(AP$2,'Aviation Synfuel Data'!$G$3:$M$3,0)),"null")</f>
        <v>0</v>
      </c>
    </row>
    <row r="8" spans="1:42">
      <c r="B8" s="1409" t="s">
        <v>855</v>
      </c>
      <c r="C8" s="1409" t="s">
        <v>14604</v>
      </c>
      <c r="D8" s="1409" t="str">
        <f>'Aviation Synfuel Data'!D6</f>
        <v>UPSELC</v>
      </c>
      <c r="E8" s="1409" t="s">
        <v>14602</v>
      </c>
      <c r="F8" s="1409" t="s">
        <v>334</v>
      </c>
      <c r="G8" s="1409" t="s">
        <v>337</v>
      </c>
      <c r="H8" s="1409" t="s">
        <v>856</v>
      </c>
      <c r="I8" s="1409">
        <v>3</v>
      </c>
      <c r="J8" s="1401" t="str" cm="1">
        <f t="array" ref="J8">_xlfn.IFNA(INDEX('Aviation Synfuel Data'!$G$4:$M$22,MATCH('Aviation Synfuel-TSData'!$B8&amp;'Aviation Synfuel-TSData'!$C8&amp;$D8,'Aviation Synfuel Data'!$C$4:$C$22&amp;'Aviation Synfuel Data'!$A$4:$A$22&amp;'Aviation Synfuel Data'!$D$4:$D$22,0),MATCH(J$2,'Aviation Synfuel Data'!$G$3:$M$3,0)),"null")</f>
        <v>null</v>
      </c>
      <c r="K8" s="1401" t="str" cm="1">
        <f t="array" ref="K8">_xlfn.IFNA(INDEX('Aviation Synfuel Data'!$G$4:$M$22,MATCH('Aviation Synfuel-TSData'!$B8&amp;'Aviation Synfuel-TSData'!$C8&amp;$D8,'Aviation Synfuel Data'!$C$4:$C$22&amp;'Aviation Synfuel Data'!$A$4:$A$22&amp;'Aviation Synfuel Data'!$D$4:$D$22,0),MATCH(K$2,'Aviation Synfuel Data'!$G$3:$M$3,0)),"null")</f>
        <v>null</v>
      </c>
      <c r="L8" s="1401" t="str" cm="1">
        <f t="array" ref="L8">_xlfn.IFNA(INDEX('Aviation Synfuel Data'!$G$4:$M$22,MATCH('Aviation Synfuel-TSData'!$B8&amp;'Aviation Synfuel-TSData'!$C8&amp;$D8,'Aviation Synfuel Data'!$C$4:$C$22&amp;'Aviation Synfuel Data'!$A$4:$A$22&amp;'Aviation Synfuel Data'!$D$4:$D$22,0),MATCH(L$2,'Aviation Synfuel Data'!$G$3:$M$3,0)),"null")</f>
        <v>null</v>
      </c>
      <c r="M8" s="1401" t="str" cm="1">
        <f t="array" ref="M8">_xlfn.IFNA(INDEX('Aviation Synfuel Data'!$G$4:$M$22,MATCH('Aviation Synfuel-TSData'!$B8&amp;'Aviation Synfuel-TSData'!$C8&amp;$D8,'Aviation Synfuel Data'!$C$4:$C$22&amp;'Aviation Synfuel Data'!$A$4:$A$22&amp;'Aviation Synfuel Data'!$D$4:$D$22,0),MATCH(M$2,'Aviation Synfuel Data'!$G$3:$M$3,0)),"null")</f>
        <v>null</v>
      </c>
      <c r="N8" s="1401" t="str" cm="1">
        <f t="array" ref="N8">_xlfn.IFNA(INDEX('Aviation Synfuel Data'!$G$4:$M$22,MATCH('Aviation Synfuel-TSData'!$B8&amp;'Aviation Synfuel-TSData'!$C8&amp;$D8,'Aviation Synfuel Data'!$C$4:$C$22&amp;'Aviation Synfuel Data'!$A$4:$A$22&amp;'Aviation Synfuel Data'!$D$4:$D$22,0),MATCH(N$2,'Aviation Synfuel Data'!$G$3:$M$3,0)),"null")</f>
        <v>null</v>
      </c>
      <c r="O8" s="1401" t="str" cm="1">
        <f t="array" ref="O8">_xlfn.IFNA(INDEX('Aviation Synfuel Data'!$G$4:$M$22,MATCH('Aviation Synfuel-TSData'!$B8&amp;'Aviation Synfuel-TSData'!$C8&amp;$D8,'Aviation Synfuel Data'!$C$4:$C$22&amp;'Aviation Synfuel Data'!$A$4:$A$22&amp;'Aviation Synfuel Data'!$D$4:$D$22,0),MATCH(O$2,'Aviation Synfuel Data'!$G$3:$M$3,0)),"null")</f>
        <v>null</v>
      </c>
      <c r="P8" s="1401" t="str" cm="1">
        <f t="array" ref="P8">_xlfn.IFNA(INDEX('Aviation Synfuel Data'!$G$4:$M$22,MATCH('Aviation Synfuel-TSData'!$B8&amp;'Aviation Synfuel-TSData'!$C8&amp;$D8,'Aviation Synfuel Data'!$C$4:$C$22&amp;'Aviation Synfuel Data'!$A$4:$A$22&amp;'Aviation Synfuel Data'!$D$4:$D$22,0),MATCH(P$2,'Aviation Synfuel Data'!$G$3:$M$3,0)),"null")</f>
        <v>null</v>
      </c>
      <c r="Q8" s="1401" t="str" cm="1">
        <f t="array" ref="Q8">_xlfn.IFNA(INDEX('Aviation Synfuel Data'!$G$4:$M$22,MATCH('Aviation Synfuel-TSData'!$B8&amp;'Aviation Synfuel-TSData'!$C8&amp;$D8,'Aviation Synfuel Data'!$C$4:$C$22&amp;'Aviation Synfuel Data'!$A$4:$A$22&amp;'Aviation Synfuel Data'!$D$4:$D$22,0),MATCH(Q$2,'Aviation Synfuel Data'!$G$3:$M$3,0)),"null")</f>
        <v>null</v>
      </c>
      <c r="R8" s="1401" cm="1">
        <f t="array" ref="R8">_xlfn.IFNA(INDEX('Aviation Synfuel Data'!$G$4:$M$22,MATCH('Aviation Synfuel-TSData'!$B8&amp;'Aviation Synfuel-TSData'!$C8&amp;$D8,'Aviation Synfuel Data'!$C$4:$C$22&amp;'Aviation Synfuel Data'!$A$4:$A$22&amp;'Aviation Synfuel Data'!$D$4:$D$22,0),MATCH(R$2,'Aviation Synfuel Data'!$G$3:$M$3,0)),"null")</f>
        <v>7.7782839184601632E-2</v>
      </c>
      <c r="S8" s="1401" t="str" cm="1">
        <f t="array" ref="S8">_xlfn.IFNA(INDEX('Aviation Synfuel Data'!$G$4:$M$22,MATCH('Aviation Synfuel-TSData'!$B8&amp;'Aviation Synfuel-TSData'!$C8&amp;$D8,'Aviation Synfuel Data'!$C$4:$C$22&amp;'Aviation Synfuel Data'!$A$4:$A$22&amp;'Aviation Synfuel Data'!$D$4:$D$22,0),MATCH(S$2,'Aviation Synfuel Data'!$G$3:$M$3,0)),"null")</f>
        <v>null</v>
      </c>
      <c r="T8" s="1401" t="str" cm="1">
        <f t="array" ref="T8">_xlfn.IFNA(INDEX('Aviation Synfuel Data'!$G$4:$M$22,MATCH('Aviation Synfuel-TSData'!$B8&amp;'Aviation Synfuel-TSData'!$C8&amp;$D8,'Aviation Synfuel Data'!$C$4:$C$22&amp;'Aviation Synfuel Data'!$A$4:$A$22&amp;'Aviation Synfuel Data'!$D$4:$D$22,0),MATCH(T$2,'Aviation Synfuel Data'!$G$3:$M$3,0)),"null")</f>
        <v>null</v>
      </c>
      <c r="U8" s="1401" t="str" cm="1">
        <f t="array" ref="U8">_xlfn.IFNA(INDEX('Aviation Synfuel Data'!$G$4:$M$22,MATCH('Aviation Synfuel-TSData'!$B8&amp;'Aviation Synfuel-TSData'!$C8&amp;$D8,'Aviation Synfuel Data'!$C$4:$C$22&amp;'Aviation Synfuel Data'!$A$4:$A$22&amp;'Aviation Synfuel Data'!$D$4:$D$22,0),MATCH(U$2,'Aviation Synfuel Data'!$G$3:$M$3,0)),"null")</f>
        <v>null</v>
      </c>
      <c r="V8" s="1401" t="str" cm="1">
        <f t="array" ref="V8">_xlfn.IFNA(INDEX('Aviation Synfuel Data'!$G$4:$M$22,MATCH('Aviation Synfuel-TSData'!$B8&amp;'Aviation Synfuel-TSData'!$C8&amp;$D8,'Aviation Synfuel Data'!$C$4:$C$22&amp;'Aviation Synfuel Data'!$A$4:$A$22&amp;'Aviation Synfuel Data'!$D$4:$D$22,0),MATCH(V$2,'Aviation Synfuel Data'!$G$3:$M$3,0)),"null")</f>
        <v>null</v>
      </c>
      <c r="W8" s="1401" t="str" cm="1">
        <f t="array" ref="W8">_xlfn.IFNA(INDEX('Aviation Synfuel Data'!$G$4:$M$22,MATCH('Aviation Synfuel-TSData'!$B8&amp;'Aviation Synfuel-TSData'!$C8&amp;$D8,'Aviation Synfuel Data'!$C$4:$C$22&amp;'Aviation Synfuel Data'!$A$4:$A$22&amp;'Aviation Synfuel Data'!$D$4:$D$22,0),MATCH(W$2,'Aviation Synfuel Data'!$G$3:$M$3,0)),"null")</f>
        <v>null</v>
      </c>
      <c r="X8" s="1401" t="str" cm="1">
        <f t="array" ref="X8">_xlfn.IFNA(INDEX('Aviation Synfuel Data'!$G$4:$M$22,MATCH('Aviation Synfuel-TSData'!$B8&amp;'Aviation Synfuel-TSData'!$C8&amp;$D8,'Aviation Synfuel Data'!$C$4:$C$22&amp;'Aviation Synfuel Data'!$A$4:$A$22&amp;'Aviation Synfuel Data'!$D$4:$D$22,0),MATCH(X$2,'Aviation Synfuel Data'!$G$3:$M$3,0)),"null")</f>
        <v>null</v>
      </c>
      <c r="Y8" s="1401" t="str" cm="1">
        <f t="array" ref="Y8">_xlfn.IFNA(INDEX('Aviation Synfuel Data'!$G$4:$M$22,MATCH('Aviation Synfuel-TSData'!$B8&amp;'Aviation Synfuel-TSData'!$C8&amp;$D8,'Aviation Synfuel Data'!$C$4:$C$22&amp;'Aviation Synfuel Data'!$A$4:$A$22&amp;'Aviation Synfuel Data'!$D$4:$D$22,0),MATCH(Y$2,'Aviation Synfuel Data'!$G$3:$M$3,0)),"null")</f>
        <v>null</v>
      </c>
      <c r="Z8" s="1401" t="str" cm="1">
        <f t="array" ref="Z8">_xlfn.IFNA(INDEX('Aviation Synfuel Data'!$G$4:$M$22,MATCH('Aviation Synfuel-TSData'!$B8&amp;'Aviation Synfuel-TSData'!$C8&amp;$D8,'Aviation Synfuel Data'!$C$4:$C$22&amp;'Aviation Synfuel Data'!$A$4:$A$22&amp;'Aviation Synfuel Data'!$D$4:$D$22,0),MATCH(Z$2,'Aviation Synfuel Data'!$G$3:$M$3,0)),"null")</f>
        <v>null</v>
      </c>
      <c r="AA8" s="1401" t="str" cm="1">
        <f t="array" ref="AA8">_xlfn.IFNA(INDEX('Aviation Synfuel Data'!$G$4:$M$22,MATCH('Aviation Synfuel-TSData'!$B8&amp;'Aviation Synfuel-TSData'!$C8&amp;$D8,'Aviation Synfuel Data'!$C$4:$C$22&amp;'Aviation Synfuel Data'!$A$4:$A$22&amp;'Aviation Synfuel Data'!$D$4:$D$22,0),MATCH(AA$2,'Aviation Synfuel Data'!$G$3:$M$3,0)),"null")</f>
        <v>null</v>
      </c>
      <c r="AB8" s="1401" cm="1">
        <f t="array" ref="AB8">_xlfn.IFNA(INDEX('Aviation Synfuel Data'!$G$4:$M$22,MATCH('Aviation Synfuel-TSData'!$B8&amp;'Aviation Synfuel-TSData'!$C8&amp;$D8,'Aviation Synfuel Data'!$C$4:$C$22&amp;'Aviation Synfuel Data'!$A$4:$A$22&amp;'Aviation Synfuel Data'!$D$4:$D$22,0),MATCH(AB$2,'Aviation Synfuel Data'!$G$3:$M$3,0)),"null")</f>
        <v>7.7782839184601632E-2</v>
      </c>
      <c r="AC8" s="1401" t="str" cm="1">
        <f t="array" ref="AC8">_xlfn.IFNA(INDEX('Aviation Synfuel Data'!$G$4:$M$22,MATCH('Aviation Synfuel-TSData'!$B8&amp;'Aviation Synfuel-TSData'!$C8&amp;$D8,'Aviation Synfuel Data'!$C$4:$C$22&amp;'Aviation Synfuel Data'!$A$4:$A$22&amp;'Aviation Synfuel Data'!$D$4:$D$22,0),MATCH(AC$2,'Aviation Synfuel Data'!$G$3:$M$3,0)),"null")</f>
        <v>null</v>
      </c>
      <c r="AD8" s="1401" t="str" cm="1">
        <f t="array" ref="AD8">_xlfn.IFNA(INDEX('Aviation Synfuel Data'!$G$4:$M$22,MATCH('Aviation Synfuel-TSData'!$B8&amp;'Aviation Synfuel-TSData'!$C8&amp;$D8,'Aviation Synfuel Data'!$C$4:$C$22&amp;'Aviation Synfuel Data'!$A$4:$A$22&amp;'Aviation Synfuel Data'!$D$4:$D$22,0),MATCH(AD$2,'Aviation Synfuel Data'!$G$3:$M$3,0)),"null")</f>
        <v>null</v>
      </c>
      <c r="AE8" s="1401" t="str" cm="1">
        <f t="array" ref="AE8">_xlfn.IFNA(INDEX('Aviation Synfuel Data'!$G$4:$M$22,MATCH('Aviation Synfuel-TSData'!$B8&amp;'Aviation Synfuel-TSData'!$C8&amp;$D8,'Aviation Synfuel Data'!$C$4:$C$22&amp;'Aviation Synfuel Data'!$A$4:$A$22&amp;'Aviation Synfuel Data'!$D$4:$D$22,0),MATCH(AE$2,'Aviation Synfuel Data'!$G$3:$M$3,0)),"null")</f>
        <v>null</v>
      </c>
      <c r="AF8" s="1401" t="str" cm="1">
        <f t="array" ref="AF8">_xlfn.IFNA(INDEX('Aviation Synfuel Data'!$G$4:$M$22,MATCH('Aviation Synfuel-TSData'!$B8&amp;'Aviation Synfuel-TSData'!$C8&amp;$D8,'Aviation Synfuel Data'!$C$4:$C$22&amp;'Aviation Synfuel Data'!$A$4:$A$22&amp;'Aviation Synfuel Data'!$D$4:$D$22,0),MATCH(AF$2,'Aviation Synfuel Data'!$G$3:$M$3,0)),"null")</f>
        <v>null</v>
      </c>
      <c r="AG8" s="1401" cm="1">
        <f t="array" ref="AG8">_xlfn.IFNA(INDEX('Aviation Synfuel Data'!$G$4:$M$22,MATCH('Aviation Synfuel-TSData'!$B8&amp;'Aviation Synfuel-TSData'!$C8&amp;$D8,'Aviation Synfuel Data'!$C$4:$C$22&amp;'Aviation Synfuel Data'!$A$4:$A$22&amp;'Aviation Synfuel Data'!$D$4:$D$22,0),MATCH(AG$2,'Aviation Synfuel Data'!$G$3:$M$3,0)),"null")</f>
        <v>7.7782839184601632E-2</v>
      </c>
      <c r="AH8" s="1401" t="str" cm="1">
        <f t="array" ref="AH8">_xlfn.IFNA(INDEX('Aviation Synfuel Data'!$G$4:$M$22,MATCH('Aviation Synfuel-TSData'!$B8&amp;'Aviation Synfuel-TSData'!$C8&amp;$D8,'Aviation Synfuel Data'!$C$4:$C$22&amp;'Aviation Synfuel Data'!$A$4:$A$22&amp;'Aviation Synfuel Data'!$D$4:$D$22,0),MATCH(AH$2,'Aviation Synfuel Data'!$G$3:$M$3,0)),"null")</f>
        <v>null</v>
      </c>
      <c r="AI8" s="1401" t="str" cm="1">
        <f t="array" ref="AI8">_xlfn.IFNA(INDEX('Aviation Synfuel Data'!$G$4:$M$22,MATCH('Aviation Synfuel-TSData'!$B8&amp;'Aviation Synfuel-TSData'!$C8&amp;$D8,'Aviation Synfuel Data'!$C$4:$C$22&amp;'Aviation Synfuel Data'!$A$4:$A$22&amp;'Aviation Synfuel Data'!$D$4:$D$22,0),MATCH(AI$2,'Aviation Synfuel Data'!$G$3:$M$3,0)),"null")</f>
        <v>null</v>
      </c>
      <c r="AJ8" s="1401" t="str" cm="1">
        <f t="array" ref="AJ8">_xlfn.IFNA(INDEX('Aviation Synfuel Data'!$G$4:$M$22,MATCH('Aviation Synfuel-TSData'!$B8&amp;'Aviation Synfuel-TSData'!$C8&amp;$D8,'Aviation Synfuel Data'!$C$4:$C$22&amp;'Aviation Synfuel Data'!$A$4:$A$22&amp;'Aviation Synfuel Data'!$D$4:$D$22,0),MATCH(AJ$2,'Aviation Synfuel Data'!$G$3:$M$3,0)),"null")</f>
        <v>null</v>
      </c>
      <c r="AK8" s="1401" t="str" cm="1">
        <f t="array" ref="AK8">_xlfn.IFNA(INDEX('Aviation Synfuel Data'!$G$4:$M$22,MATCH('Aviation Synfuel-TSData'!$B8&amp;'Aviation Synfuel-TSData'!$C8&amp;$D8,'Aviation Synfuel Data'!$C$4:$C$22&amp;'Aviation Synfuel Data'!$A$4:$A$22&amp;'Aviation Synfuel Data'!$D$4:$D$22,0),MATCH(AK$2,'Aviation Synfuel Data'!$G$3:$M$3,0)),"null")</f>
        <v>null</v>
      </c>
      <c r="AL8" s="1401" cm="1">
        <f t="array" ref="AL8">_xlfn.IFNA(INDEX('Aviation Synfuel Data'!$G$4:$M$22,MATCH('Aviation Synfuel-TSData'!$B8&amp;'Aviation Synfuel-TSData'!$C8&amp;$D8,'Aviation Synfuel Data'!$C$4:$C$22&amp;'Aviation Synfuel Data'!$A$4:$A$22&amp;'Aviation Synfuel Data'!$D$4:$D$22,0),MATCH(AL$2,'Aviation Synfuel Data'!$G$3:$M$3,0)),"null")</f>
        <v>7.7782839184601632E-2</v>
      </c>
      <c r="AM8" s="1401" t="str" cm="1">
        <f t="array" ref="AM8">_xlfn.IFNA(INDEX('Aviation Synfuel Data'!$G$4:$M$22,MATCH('Aviation Synfuel-TSData'!$B8&amp;'Aviation Synfuel-TSData'!$C8&amp;$D8,'Aviation Synfuel Data'!$C$4:$C$22&amp;'Aviation Synfuel Data'!$A$4:$A$22&amp;'Aviation Synfuel Data'!$D$4:$D$22,0),MATCH(AM$2,'Aviation Synfuel Data'!$G$3:$M$3,0)),"null")</f>
        <v>null</v>
      </c>
      <c r="AN8" s="1401" cm="1">
        <f t="array" ref="AN8">_xlfn.IFNA(INDEX('Aviation Synfuel Data'!$G$4:$M$22,MATCH('Aviation Synfuel-TSData'!$B8&amp;'Aviation Synfuel-TSData'!$C8&amp;$D8,'Aviation Synfuel Data'!$C$4:$C$22&amp;'Aviation Synfuel Data'!$A$4:$A$22&amp;'Aviation Synfuel Data'!$D$4:$D$22,0),MATCH(AN$2,'Aviation Synfuel Data'!$G$3:$M$3,0)),"null")</f>
        <v>7.7782839184601632E-2</v>
      </c>
      <c r="AO8" s="1401" cm="1">
        <f t="array" ref="AO8">_xlfn.IFNA(INDEX('Aviation Synfuel Data'!$G$4:$M$22,MATCH('Aviation Synfuel-TSData'!$B8&amp;'Aviation Synfuel-TSData'!$C8&amp;$D8,'Aviation Synfuel Data'!$C$4:$C$22&amp;'Aviation Synfuel Data'!$A$4:$A$22&amp;'Aviation Synfuel Data'!$D$4:$D$22,0),MATCH(AO$2,'Aviation Synfuel Data'!$G$3:$M$3,0)),"null")</f>
        <v>7.7782839184601632E-2</v>
      </c>
      <c r="AP8" s="1401" cm="1">
        <f t="array" ref="AP8">_xlfn.IFNA(INDEX('Aviation Synfuel Data'!$G$4:$M$22,MATCH('Aviation Synfuel-TSData'!$B8&amp;'Aviation Synfuel-TSData'!$C8&amp;$D8,'Aviation Synfuel Data'!$C$4:$C$22&amp;'Aviation Synfuel Data'!$A$4:$A$22&amp;'Aviation Synfuel Data'!$D$4:$D$22,0),MATCH(AP$2,'Aviation Synfuel Data'!$G$3:$M$3,0)),"null")</f>
        <v>7.7782839184601632E-2</v>
      </c>
    </row>
    <row r="9" spans="1:42">
      <c r="B9" s="1409" t="s">
        <v>855</v>
      </c>
      <c r="C9" s="1409" t="s">
        <v>14604</v>
      </c>
      <c r="D9" s="1409" t="str">
        <f>'Aviation Synfuel Data'!D7</f>
        <v>HGN</v>
      </c>
      <c r="E9" s="1409" t="s">
        <v>14602</v>
      </c>
      <c r="F9" s="1409" t="s">
        <v>334</v>
      </c>
      <c r="G9" s="1409" t="s">
        <v>337</v>
      </c>
      <c r="H9" s="1409" t="s">
        <v>856</v>
      </c>
      <c r="I9" s="1409">
        <v>3</v>
      </c>
      <c r="J9" s="1401" t="str" cm="1">
        <f t="array" ref="J9">_xlfn.IFNA(INDEX('Aviation Synfuel Data'!$G$4:$M$22,MATCH('Aviation Synfuel-TSData'!$B9&amp;'Aviation Synfuel-TSData'!$C9&amp;$D9,'Aviation Synfuel Data'!$C$4:$C$22&amp;'Aviation Synfuel Data'!$A$4:$A$22&amp;'Aviation Synfuel Data'!$D$4:$D$22,0),MATCH(J$2,'Aviation Synfuel Data'!$G$3:$M$3,0)),"null")</f>
        <v>null</v>
      </c>
      <c r="K9" s="1401" t="str" cm="1">
        <f t="array" ref="K9">_xlfn.IFNA(INDEX('Aviation Synfuel Data'!$G$4:$M$22,MATCH('Aviation Synfuel-TSData'!$B9&amp;'Aviation Synfuel-TSData'!$C9&amp;$D9,'Aviation Synfuel Data'!$C$4:$C$22&amp;'Aviation Synfuel Data'!$A$4:$A$22&amp;'Aviation Synfuel Data'!$D$4:$D$22,0),MATCH(K$2,'Aviation Synfuel Data'!$G$3:$M$3,0)),"null")</f>
        <v>null</v>
      </c>
      <c r="L9" s="1401" t="str" cm="1">
        <f t="array" ref="L9">_xlfn.IFNA(INDEX('Aviation Synfuel Data'!$G$4:$M$22,MATCH('Aviation Synfuel-TSData'!$B9&amp;'Aviation Synfuel-TSData'!$C9&amp;$D9,'Aviation Synfuel Data'!$C$4:$C$22&amp;'Aviation Synfuel Data'!$A$4:$A$22&amp;'Aviation Synfuel Data'!$D$4:$D$22,0),MATCH(L$2,'Aviation Synfuel Data'!$G$3:$M$3,0)),"null")</f>
        <v>null</v>
      </c>
      <c r="M9" s="1401" t="str" cm="1">
        <f t="array" ref="M9">_xlfn.IFNA(INDEX('Aviation Synfuel Data'!$G$4:$M$22,MATCH('Aviation Synfuel-TSData'!$B9&amp;'Aviation Synfuel-TSData'!$C9&amp;$D9,'Aviation Synfuel Data'!$C$4:$C$22&amp;'Aviation Synfuel Data'!$A$4:$A$22&amp;'Aviation Synfuel Data'!$D$4:$D$22,0),MATCH(M$2,'Aviation Synfuel Data'!$G$3:$M$3,0)),"null")</f>
        <v>null</v>
      </c>
      <c r="N9" s="1401" t="str" cm="1">
        <f t="array" ref="N9">_xlfn.IFNA(INDEX('Aviation Synfuel Data'!$G$4:$M$22,MATCH('Aviation Synfuel-TSData'!$B9&amp;'Aviation Synfuel-TSData'!$C9&amp;$D9,'Aviation Synfuel Data'!$C$4:$C$22&amp;'Aviation Synfuel Data'!$A$4:$A$22&amp;'Aviation Synfuel Data'!$D$4:$D$22,0),MATCH(N$2,'Aviation Synfuel Data'!$G$3:$M$3,0)),"null")</f>
        <v>null</v>
      </c>
      <c r="O9" s="1401" t="str" cm="1">
        <f t="array" ref="O9">_xlfn.IFNA(INDEX('Aviation Synfuel Data'!$G$4:$M$22,MATCH('Aviation Synfuel-TSData'!$B9&amp;'Aviation Synfuel-TSData'!$C9&amp;$D9,'Aviation Synfuel Data'!$C$4:$C$22&amp;'Aviation Synfuel Data'!$A$4:$A$22&amp;'Aviation Synfuel Data'!$D$4:$D$22,0),MATCH(O$2,'Aviation Synfuel Data'!$G$3:$M$3,0)),"null")</f>
        <v>null</v>
      </c>
      <c r="P9" s="1401" t="str" cm="1">
        <f t="array" ref="P9">_xlfn.IFNA(INDEX('Aviation Synfuel Data'!$G$4:$M$22,MATCH('Aviation Synfuel-TSData'!$B9&amp;'Aviation Synfuel-TSData'!$C9&amp;$D9,'Aviation Synfuel Data'!$C$4:$C$22&amp;'Aviation Synfuel Data'!$A$4:$A$22&amp;'Aviation Synfuel Data'!$D$4:$D$22,0),MATCH(P$2,'Aviation Synfuel Data'!$G$3:$M$3,0)),"null")</f>
        <v>null</v>
      </c>
      <c r="Q9" s="1401" t="str" cm="1">
        <f t="array" ref="Q9">_xlfn.IFNA(INDEX('Aviation Synfuel Data'!$G$4:$M$22,MATCH('Aviation Synfuel-TSData'!$B9&amp;'Aviation Synfuel-TSData'!$C9&amp;$D9,'Aviation Synfuel Data'!$C$4:$C$22&amp;'Aviation Synfuel Data'!$A$4:$A$22&amp;'Aviation Synfuel Data'!$D$4:$D$22,0),MATCH(Q$2,'Aviation Synfuel Data'!$G$3:$M$3,0)),"null")</f>
        <v>null</v>
      </c>
      <c r="R9" s="1401" cm="1">
        <f t="array" ref="R9">_xlfn.IFNA(INDEX('Aviation Synfuel Data'!$G$4:$M$22,MATCH('Aviation Synfuel-TSData'!$B9&amp;'Aviation Synfuel-TSData'!$C9&amp;$D9,'Aviation Synfuel Data'!$C$4:$C$22&amp;'Aviation Synfuel Data'!$A$4:$A$22&amp;'Aviation Synfuel Data'!$D$4:$D$22,0),MATCH(R$2,'Aviation Synfuel Data'!$G$3:$M$3,0)),"null")</f>
        <v>0.92221716081539828</v>
      </c>
      <c r="S9" s="1401" t="str" cm="1">
        <f t="array" ref="S9">_xlfn.IFNA(INDEX('Aviation Synfuel Data'!$G$4:$M$22,MATCH('Aviation Synfuel-TSData'!$B9&amp;'Aviation Synfuel-TSData'!$C9&amp;$D9,'Aviation Synfuel Data'!$C$4:$C$22&amp;'Aviation Synfuel Data'!$A$4:$A$22&amp;'Aviation Synfuel Data'!$D$4:$D$22,0),MATCH(S$2,'Aviation Synfuel Data'!$G$3:$M$3,0)),"null")</f>
        <v>null</v>
      </c>
      <c r="T9" s="1401" t="str" cm="1">
        <f t="array" ref="T9">_xlfn.IFNA(INDEX('Aviation Synfuel Data'!$G$4:$M$22,MATCH('Aviation Synfuel-TSData'!$B9&amp;'Aviation Synfuel-TSData'!$C9&amp;$D9,'Aviation Synfuel Data'!$C$4:$C$22&amp;'Aviation Synfuel Data'!$A$4:$A$22&amp;'Aviation Synfuel Data'!$D$4:$D$22,0),MATCH(T$2,'Aviation Synfuel Data'!$G$3:$M$3,0)),"null")</f>
        <v>null</v>
      </c>
      <c r="U9" s="1401" t="str" cm="1">
        <f t="array" ref="U9">_xlfn.IFNA(INDEX('Aviation Synfuel Data'!$G$4:$M$22,MATCH('Aviation Synfuel-TSData'!$B9&amp;'Aviation Synfuel-TSData'!$C9&amp;$D9,'Aviation Synfuel Data'!$C$4:$C$22&amp;'Aviation Synfuel Data'!$A$4:$A$22&amp;'Aviation Synfuel Data'!$D$4:$D$22,0),MATCH(U$2,'Aviation Synfuel Data'!$G$3:$M$3,0)),"null")</f>
        <v>null</v>
      </c>
      <c r="V9" s="1401" t="str" cm="1">
        <f t="array" ref="V9">_xlfn.IFNA(INDEX('Aviation Synfuel Data'!$G$4:$M$22,MATCH('Aviation Synfuel-TSData'!$B9&amp;'Aviation Synfuel-TSData'!$C9&amp;$D9,'Aviation Synfuel Data'!$C$4:$C$22&amp;'Aviation Synfuel Data'!$A$4:$A$22&amp;'Aviation Synfuel Data'!$D$4:$D$22,0),MATCH(V$2,'Aviation Synfuel Data'!$G$3:$M$3,0)),"null")</f>
        <v>null</v>
      </c>
      <c r="W9" s="1401" t="str" cm="1">
        <f t="array" ref="W9">_xlfn.IFNA(INDEX('Aviation Synfuel Data'!$G$4:$M$22,MATCH('Aviation Synfuel-TSData'!$B9&amp;'Aviation Synfuel-TSData'!$C9&amp;$D9,'Aviation Synfuel Data'!$C$4:$C$22&amp;'Aviation Synfuel Data'!$A$4:$A$22&amp;'Aviation Synfuel Data'!$D$4:$D$22,0),MATCH(W$2,'Aviation Synfuel Data'!$G$3:$M$3,0)),"null")</f>
        <v>null</v>
      </c>
      <c r="X9" s="1401" t="str" cm="1">
        <f t="array" ref="X9">_xlfn.IFNA(INDEX('Aviation Synfuel Data'!$G$4:$M$22,MATCH('Aviation Synfuel-TSData'!$B9&amp;'Aviation Synfuel-TSData'!$C9&amp;$D9,'Aviation Synfuel Data'!$C$4:$C$22&amp;'Aviation Synfuel Data'!$A$4:$A$22&amp;'Aviation Synfuel Data'!$D$4:$D$22,0),MATCH(X$2,'Aviation Synfuel Data'!$G$3:$M$3,0)),"null")</f>
        <v>null</v>
      </c>
      <c r="Y9" s="1401" t="str" cm="1">
        <f t="array" ref="Y9">_xlfn.IFNA(INDEX('Aviation Synfuel Data'!$G$4:$M$22,MATCH('Aviation Synfuel-TSData'!$B9&amp;'Aviation Synfuel-TSData'!$C9&amp;$D9,'Aviation Synfuel Data'!$C$4:$C$22&amp;'Aviation Synfuel Data'!$A$4:$A$22&amp;'Aviation Synfuel Data'!$D$4:$D$22,0),MATCH(Y$2,'Aviation Synfuel Data'!$G$3:$M$3,0)),"null")</f>
        <v>null</v>
      </c>
      <c r="Z9" s="1401" t="str" cm="1">
        <f t="array" ref="Z9">_xlfn.IFNA(INDEX('Aviation Synfuel Data'!$G$4:$M$22,MATCH('Aviation Synfuel-TSData'!$B9&amp;'Aviation Synfuel-TSData'!$C9&amp;$D9,'Aviation Synfuel Data'!$C$4:$C$22&amp;'Aviation Synfuel Data'!$A$4:$A$22&amp;'Aviation Synfuel Data'!$D$4:$D$22,0),MATCH(Z$2,'Aviation Synfuel Data'!$G$3:$M$3,0)),"null")</f>
        <v>null</v>
      </c>
      <c r="AA9" s="1401" t="str" cm="1">
        <f t="array" ref="AA9">_xlfn.IFNA(INDEX('Aviation Synfuel Data'!$G$4:$M$22,MATCH('Aviation Synfuel-TSData'!$B9&amp;'Aviation Synfuel-TSData'!$C9&amp;$D9,'Aviation Synfuel Data'!$C$4:$C$22&amp;'Aviation Synfuel Data'!$A$4:$A$22&amp;'Aviation Synfuel Data'!$D$4:$D$22,0),MATCH(AA$2,'Aviation Synfuel Data'!$G$3:$M$3,0)),"null")</f>
        <v>null</v>
      </c>
      <c r="AB9" s="1401" cm="1">
        <f t="array" ref="AB9">_xlfn.IFNA(INDEX('Aviation Synfuel Data'!$G$4:$M$22,MATCH('Aviation Synfuel-TSData'!$B9&amp;'Aviation Synfuel-TSData'!$C9&amp;$D9,'Aviation Synfuel Data'!$C$4:$C$22&amp;'Aviation Synfuel Data'!$A$4:$A$22&amp;'Aviation Synfuel Data'!$D$4:$D$22,0),MATCH(AB$2,'Aviation Synfuel Data'!$G$3:$M$3,0)),"null")</f>
        <v>0.92221716081539828</v>
      </c>
      <c r="AC9" s="1401" t="str" cm="1">
        <f t="array" ref="AC9">_xlfn.IFNA(INDEX('Aviation Synfuel Data'!$G$4:$M$22,MATCH('Aviation Synfuel-TSData'!$B9&amp;'Aviation Synfuel-TSData'!$C9&amp;$D9,'Aviation Synfuel Data'!$C$4:$C$22&amp;'Aviation Synfuel Data'!$A$4:$A$22&amp;'Aviation Synfuel Data'!$D$4:$D$22,0),MATCH(AC$2,'Aviation Synfuel Data'!$G$3:$M$3,0)),"null")</f>
        <v>null</v>
      </c>
      <c r="AD9" s="1401" t="str" cm="1">
        <f t="array" ref="AD9">_xlfn.IFNA(INDEX('Aviation Synfuel Data'!$G$4:$M$22,MATCH('Aviation Synfuel-TSData'!$B9&amp;'Aviation Synfuel-TSData'!$C9&amp;$D9,'Aviation Synfuel Data'!$C$4:$C$22&amp;'Aviation Synfuel Data'!$A$4:$A$22&amp;'Aviation Synfuel Data'!$D$4:$D$22,0),MATCH(AD$2,'Aviation Synfuel Data'!$G$3:$M$3,0)),"null")</f>
        <v>null</v>
      </c>
      <c r="AE9" s="1401" t="str" cm="1">
        <f t="array" ref="AE9">_xlfn.IFNA(INDEX('Aviation Synfuel Data'!$G$4:$M$22,MATCH('Aviation Synfuel-TSData'!$B9&amp;'Aviation Synfuel-TSData'!$C9&amp;$D9,'Aviation Synfuel Data'!$C$4:$C$22&amp;'Aviation Synfuel Data'!$A$4:$A$22&amp;'Aviation Synfuel Data'!$D$4:$D$22,0),MATCH(AE$2,'Aviation Synfuel Data'!$G$3:$M$3,0)),"null")</f>
        <v>null</v>
      </c>
      <c r="AF9" s="1401" t="str" cm="1">
        <f t="array" ref="AF9">_xlfn.IFNA(INDEX('Aviation Synfuel Data'!$G$4:$M$22,MATCH('Aviation Synfuel-TSData'!$B9&amp;'Aviation Synfuel-TSData'!$C9&amp;$D9,'Aviation Synfuel Data'!$C$4:$C$22&amp;'Aviation Synfuel Data'!$A$4:$A$22&amp;'Aviation Synfuel Data'!$D$4:$D$22,0),MATCH(AF$2,'Aviation Synfuel Data'!$G$3:$M$3,0)),"null")</f>
        <v>null</v>
      </c>
      <c r="AG9" s="1401" cm="1">
        <f t="array" ref="AG9">_xlfn.IFNA(INDEX('Aviation Synfuel Data'!$G$4:$M$22,MATCH('Aviation Synfuel-TSData'!$B9&amp;'Aviation Synfuel-TSData'!$C9&amp;$D9,'Aviation Synfuel Data'!$C$4:$C$22&amp;'Aviation Synfuel Data'!$A$4:$A$22&amp;'Aviation Synfuel Data'!$D$4:$D$22,0),MATCH(AG$2,'Aviation Synfuel Data'!$G$3:$M$3,0)),"null")</f>
        <v>0.92221716081539828</v>
      </c>
      <c r="AH9" s="1401" t="str" cm="1">
        <f t="array" ref="AH9">_xlfn.IFNA(INDEX('Aviation Synfuel Data'!$G$4:$M$22,MATCH('Aviation Synfuel-TSData'!$B9&amp;'Aviation Synfuel-TSData'!$C9&amp;$D9,'Aviation Synfuel Data'!$C$4:$C$22&amp;'Aviation Synfuel Data'!$A$4:$A$22&amp;'Aviation Synfuel Data'!$D$4:$D$22,0),MATCH(AH$2,'Aviation Synfuel Data'!$G$3:$M$3,0)),"null")</f>
        <v>null</v>
      </c>
      <c r="AI9" s="1401" t="str" cm="1">
        <f t="array" ref="AI9">_xlfn.IFNA(INDEX('Aviation Synfuel Data'!$G$4:$M$22,MATCH('Aviation Synfuel-TSData'!$B9&amp;'Aviation Synfuel-TSData'!$C9&amp;$D9,'Aviation Synfuel Data'!$C$4:$C$22&amp;'Aviation Synfuel Data'!$A$4:$A$22&amp;'Aviation Synfuel Data'!$D$4:$D$22,0),MATCH(AI$2,'Aviation Synfuel Data'!$G$3:$M$3,0)),"null")</f>
        <v>null</v>
      </c>
      <c r="AJ9" s="1401" t="str" cm="1">
        <f t="array" ref="AJ9">_xlfn.IFNA(INDEX('Aviation Synfuel Data'!$G$4:$M$22,MATCH('Aviation Synfuel-TSData'!$B9&amp;'Aviation Synfuel-TSData'!$C9&amp;$D9,'Aviation Synfuel Data'!$C$4:$C$22&amp;'Aviation Synfuel Data'!$A$4:$A$22&amp;'Aviation Synfuel Data'!$D$4:$D$22,0),MATCH(AJ$2,'Aviation Synfuel Data'!$G$3:$M$3,0)),"null")</f>
        <v>null</v>
      </c>
      <c r="AK9" s="1401" t="str" cm="1">
        <f t="array" ref="AK9">_xlfn.IFNA(INDEX('Aviation Synfuel Data'!$G$4:$M$22,MATCH('Aviation Synfuel-TSData'!$B9&amp;'Aviation Synfuel-TSData'!$C9&amp;$D9,'Aviation Synfuel Data'!$C$4:$C$22&amp;'Aviation Synfuel Data'!$A$4:$A$22&amp;'Aviation Synfuel Data'!$D$4:$D$22,0),MATCH(AK$2,'Aviation Synfuel Data'!$G$3:$M$3,0)),"null")</f>
        <v>null</v>
      </c>
      <c r="AL9" s="1401" cm="1">
        <f t="array" ref="AL9">_xlfn.IFNA(INDEX('Aviation Synfuel Data'!$G$4:$M$22,MATCH('Aviation Synfuel-TSData'!$B9&amp;'Aviation Synfuel-TSData'!$C9&amp;$D9,'Aviation Synfuel Data'!$C$4:$C$22&amp;'Aviation Synfuel Data'!$A$4:$A$22&amp;'Aviation Synfuel Data'!$D$4:$D$22,0),MATCH(AL$2,'Aviation Synfuel Data'!$G$3:$M$3,0)),"null")</f>
        <v>0.92221716081539828</v>
      </c>
      <c r="AM9" s="1401" t="str" cm="1">
        <f t="array" ref="AM9">_xlfn.IFNA(INDEX('Aviation Synfuel Data'!$G$4:$M$22,MATCH('Aviation Synfuel-TSData'!$B9&amp;'Aviation Synfuel-TSData'!$C9&amp;$D9,'Aviation Synfuel Data'!$C$4:$C$22&amp;'Aviation Synfuel Data'!$A$4:$A$22&amp;'Aviation Synfuel Data'!$D$4:$D$22,0),MATCH(AM$2,'Aviation Synfuel Data'!$G$3:$M$3,0)),"null")</f>
        <v>null</v>
      </c>
      <c r="AN9" s="1401" cm="1">
        <f t="array" ref="AN9">_xlfn.IFNA(INDEX('Aviation Synfuel Data'!$G$4:$M$22,MATCH('Aviation Synfuel-TSData'!$B9&amp;'Aviation Synfuel-TSData'!$C9&amp;$D9,'Aviation Synfuel Data'!$C$4:$C$22&amp;'Aviation Synfuel Data'!$A$4:$A$22&amp;'Aviation Synfuel Data'!$D$4:$D$22,0),MATCH(AN$2,'Aviation Synfuel Data'!$G$3:$M$3,0)),"null")</f>
        <v>0.92221716081539828</v>
      </c>
      <c r="AO9" s="1401" cm="1">
        <f t="array" ref="AO9">_xlfn.IFNA(INDEX('Aviation Synfuel Data'!$G$4:$M$22,MATCH('Aviation Synfuel-TSData'!$B9&amp;'Aviation Synfuel-TSData'!$C9&amp;$D9,'Aviation Synfuel Data'!$C$4:$C$22&amp;'Aviation Synfuel Data'!$A$4:$A$22&amp;'Aviation Synfuel Data'!$D$4:$D$22,0),MATCH(AO$2,'Aviation Synfuel Data'!$G$3:$M$3,0)),"null")</f>
        <v>0.92221716081539828</v>
      </c>
      <c r="AP9" s="1401" cm="1">
        <f t="array" ref="AP9">_xlfn.IFNA(INDEX('Aviation Synfuel Data'!$G$4:$M$22,MATCH('Aviation Synfuel-TSData'!$B9&amp;'Aviation Synfuel-TSData'!$C9&amp;$D9,'Aviation Synfuel Data'!$C$4:$C$22&amp;'Aviation Synfuel Data'!$A$4:$A$22&amp;'Aviation Synfuel Data'!$D$4:$D$22,0),MATCH(AP$2,'Aviation Synfuel Data'!$G$3:$M$3,0)),"null")</f>
        <v>0.92221716081539828</v>
      </c>
    </row>
    <row r="10" spans="1:42">
      <c r="B10" s="1409" t="s">
        <v>60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1194</v>
      </c>
      <c r="I10" s="1409">
        <v>3</v>
      </c>
      <c r="J10" s="1401" t="str">
        <f t="array" ref="J10">_xlfn.IFNA(INDEX('Aviation Synfuel Data'!$G$4:$M$22,MATCH('Aviation Synfuel-TSData'!$B10&amp;'Aviation Synfuel-TSData'!$C10&amp;$H10,'Aviation Synfuel Data'!$C$4:$C$22&amp;'Aviation Synfuel Data'!$A$4:$A$22&amp;'Aviation Synfuel Data'!$D$4:$D$22,0),MATCH(J$2,'Aviation Synfuel Data'!$G$3:$M$3,0)),"null")</f>
        <v>null</v>
      </c>
      <c r="K10" s="1401" t="str">
        <f t="array" ref="K10">_xlfn.IFNA(INDEX('Aviation Synfuel Data'!$G$4:$M$22,MATCH('Aviation Synfuel-TSData'!$B10&amp;'Aviation Synfuel-TSData'!$C10&amp;$H10,'Aviation Synfuel Data'!$C$4:$C$22&amp;'Aviation Synfuel Data'!$A$4:$A$22&amp;'Aviation Synfuel Data'!$D$4:$D$22,0),MATCH(K$2,'Aviation Synfuel Data'!$G$3:$M$3,0)),"null")</f>
        <v>null</v>
      </c>
      <c r="L10" s="1401" t="str">
        <f t="array" ref="L10">_xlfn.IFNA(INDEX('Aviation Synfuel Data'!$G$4:$M$22,MATCH('Aviation Synfuel-TSData'!$B10&amp;'Aviation Synfuel-TSData'!$C10&amp;$H10,'Aviation Synfuel Data'!$C$4:$C$22&amp;'Aviation Synfuel Data'!$A$4:$A$22&amp;'Aviation Synfuel Data'!$D$4:$D$22,0),MATCH(L$2,'Aviation Synfuel Data'!$G$3:$M$3,0)),"null")</f>
        <v>null</v>
      </c>
      <c r="M10" s="1401" t="str">
        <f t="array" ref="M10">_xlfn.IFNA(INDEX('Aviation Synfuel Data'!$G$4:$M$22,MATCH('Aviation Synfuel-TSData'!$B10&amp;'Aviation Synfuel-TSData'!$C10&amp;$H10,'Aviation Synfuel Data'!$C$4:$C$22&amp;'Aviation Synfuel Data'!$A$4:$A$22&amp;'Aviation Synfuel Data'!$D$4:$D$22,0),MATCH(M$2,'Aviation Synfuel Data'!$G$3:$M$3,0)),"null")</f>
        <v>null</v>
      </c>
      <c r="N10" s="1401" t="str">
        <f t="array" ref="N10">_xlfn.IFNA(INDEX('Aviation Synfuel Data'!$G$4:$M$22,MATCH('Aviation Synfuel-TSData'!$B10&amp;'Aviation Synfuel-TSData'!$C10&amp;$H10,'Aviation Synfuel Data'!$C$4:$C$22&amp;'Aviation Synfuel Data'!$A$4:$A$22&amp;'Aviation Synfuel Data'!$D$4:$D$22,0),MATCH(N$2,'Aviation Synfuel Data'!$G$3:$M$3,0)),"null")</f>
        <v>null</v>
      </c>
      <c r="O10" s="1401" t="str">
        <f t="array" ref="O10">_xlfn.IFNA(INDEX('Aviation Synfuel Data'!$G$4:$M$22,MATCH('Aviation Synfuel-TSData'!$B10&amp;'Aviation Synfuel-TSData'!$C10&amp;$H10,'Aviation Synfuel Data'!$C$4:$C$22&amp;'Aviation Synfuel Data'!$A$4:$A$22&amp;'Aviation Synfuel Data'!$D$4:$D$22,0),MATCH(O$2,'Aviation Synfuel Data'!$G$3:$M$3,0)),"null")</f>
        <v>null</v>
      </c>
      <c r="P10" s="1401" t="str">
        <f t="array" ref="P10">_xlfn.IFNA(INDEX('Aviation Synfuel Data'!$G$4:$M$22,MATCH('Aviation Synfuel-TSData'!$B10&amp;'Aviation Synfuel-TSData'!$C10&amp;$H10,'Aviation Synfuel Data'!$C$4:$C$22&amp;'Aviation Synfuel Data'!$A$4:$A$22&amp;'Aviation Synfuel Data'!$D$4:$D$22,0),MATCH(P$2,'Aviation Synfuel Data'!$G$3:$M$3,0)),"null")</f>
        <v>null</v>
      </c>
      <c r="Q10" s="1401" t="str">
        <f t="array" ref="Q10">_xlfn.IFNA(INDEX('Aviation Synfuel Data'!$G$4:$M$22,MATCH('Aviation Synfuel-TSData'!$B10&amp;'Aviation Synfuel-TSData'!$C10&amp;$H10,'Aviation Synfuel Data'!$C$4:$C$22&amp;'Aviation Synfuel Data'!$A$4:$A$22&amp;'Aviation Synfuel Data'!$D$4:$D$22,0),MATCH(Q$2,'Aviation Synfuel Data'!$G$3:$M$3,0)),"null")</f>
        <v>null</v>
      </c>
      <c r="R10" s="1401">
        <f t="array" ref="R10">_xlfn.IFNA(INDEX('Aviation Synfuel Data'!$G$4:$M$22,MATCH('Aviation Synfuel-TSData'!$B10&amp;'Aviation Synfuel-TSData'!$C10&amp;$H10,'Aviation Synfuel Data'!$C$4:$C$22&amp;'Aviation Synfuel Data'!$A$4:$A$22&amp;'Aviation Synfuel Data'!$D$4:$D$22,0),MATCH(R$2,'Aviation Synfuel Data'!$G$3:$M$3,0)),"null")</f>
        <v>0.5</v>
      </c>
      <c r="S10" s="1401" t="str">
        <f t="array" ref="S10">_xlfn.IFNA(INDEX('Aviation Synfuel Data'!$G$4:$M$22,MATCH('Aviation Synfuel-TSData'!$B10&amp;'Aviation Synfuel-TSData'!$C10&amp;$H10,'Aviation Synfuel Data'!$C$4:$C$22&amp;'Aviation Synfuel Data'!$A$4:$A$22&amp;'Aviation Synfuel Data'!$D$4:$D$22,0),MATCH(S$2,'Aviation Synfuel Data'!$G$3:$M$3,0)),"null")</f>
        <v>null</v>
      </c>
      <c r="T10" s="1401" t="str">
        <f t="array" ref="T10">_xlfn.IFNA(INDEX('Aviation Synfuel Data'!$G$4:$M$22,MATCH('Aviation Synfuel-TSData'!$B10&amp;'Aviation Synfuel-TSData'!$C10&amp;$H10,'Aviation Synfuel Data'!$C$4:$C$22&amp;'Aviation Synfuel Data'!$A$4:$A$22&amp;'Aviation Synfuel Data'!$D$4:$D$22,0),MATCH(T$2,'Aviation Synfuel Data'!$G$3:$M$3,0)),"null")</f>
        <v>null</v>
      </c>
      <c r="U10" s="1401" t="str">
        <f t="array" ref="U10">_xlfn.IFNA(INDEX('Aviation Synfuel Data'!$G$4:$M$22,MATCH('Aviation Synfuel-TSData'!$B10&amp;'Aviation Synfuel-TSData'!$C10&amp;$H10,'Aviation Synfuel Data'!$C$4:$C$22&amp;'Aviation Synfuel Data'!$A$4:$A$22&amp;'Aviation Synfuel Data'!$D$4:$D$22,0),MATCH(U$2,'Aviation Synfuel Data'!$G$3:$M$3,0)),"null")</f>
        <v>null</v>
      </c>
      <c r="V10" s="1401" t="str">
        <f t="array" ref="V10">_xlfn.IFNA(INDEX('Aviation Synfuel Data'!$G$4:$M$22,MATCH('Aviation Synfuel-TSData'!$B10&amp;'Aviation Synfuel-TSData'!$C10&amp;$H10,'Aviation Synfuel Data'!$C$4:$C$22&amp;'Aviation Synfuel Data'!$A$4:$A$22&amp;'Aviation Synfuel Data'!$D$4:$D$22,0),MATCH(V$2,'Aviation Synfuel Data'!$G$3:$M$3,0)),"null")</f>
        <v>null</v>
      </c>
      <c r="W10" s="1401" t="str">
        <f t="array" ref="W10">_xlfn.IFNA(INDEX('Aviation Synfuel Data'!$G$4:$M$22,MATCH('Aviation Synfuel-TSData'!$B10&amp;'Aviation Synfuel-TSData'!$C10&amp;$H10,'Aviation Synfuel Data'!$C$4:$C$22&amp;'Aviation Synfuel Data'!$A$4:$A$22&amp;'Aviation Synfuel Data'!$D$4:$D$22,0),MATCH(W$2,'Aviation Synfuel Data'!$G$3:$M$3,0)),"null")</f>
        <v>null</v>
      </c>
      <c r="X10" s="1401" t="str">
        <f t="array" ref="X10">_xlfn.IFNA(INDEX('Aviation Synfuel Data'!$G$4:$M$22,MATCH('Aviation Synfuel-TSData'!$B10&amp;'Aviation Synfuel-TSData'!$C10&amp;$H10,'Aviation Synfuel Data'!$C$4:$C$22&amp;'Aviation Synfuel Data'!$A$4:$A$22&amp;'Aviation Synfuel Data'!$D$4:$D$22,0),MATCH(X$2,'Aviation Synfuel Data'!$G$3:$M$3,0)),"null")</f>
        <v>null</v>
      </c>
      <c r="Y10" s="1401" t="str">
        <f t="array" ref="Y10">_xlfn.IFNA(INDEX('Aviation Synfuel Data'!$G$4:$M$22,MATCH('Aviation Synfuel-TSData'!$B10&amp;'Aviation Synfuel-TSData'!$C10&amp;$H10,'Aviation Synfuel Data'!$C$4:$C$22&amp;'Aviation Synfuel Data'!$A$4:$A$22&amp;'Aviation Synfuel Data'!$D$4:$D$22,0),MATCH(Y$2,'Aviation Synfuel Data'!$G$3:$M$3,0)),"null")</f>
        <v>null</v>
      </c>
      <c r="Z10" s="1401" t="str">
        <f t="array" ref="Z10">_xlfn.IFNA(INDEX('Aviation Synfuel Data'!$G$4:$M$22,MATCH('Aviation Synfuel-TSData'!$B10&amp;'Aviation Synfuel-TSData'!$C10&amp;$H10,'Aviation Synfuel Data'!$C$4:$C$22&amp;'Aviation Synfuel Data'!$A$4:$A$22&amp;'Aviation Synfuel Data'!$D$4:$D$22,0),MATCH(Z$2,'Aviation Synfuel Data'!$G$3:$M$3,0)),"null")</f>
        <v>null</v>
      </c>
      <c r="AA10" s="1401" t="str">
        <f t="array" ref="AA10">_xlfn.IFNA(INDEX('Aviation Synfuel Data'!$G$4:$M$22,MATCH('Aviation Synfuel-TSData'!$B10&amp;'Aviation Synfuel-TSData'!$C10&amp;$H10,'Aviation Synfuel Data'!$C$4:$C$22&amp;'Aviation Synfuel Data'!$A$4:$A$22&amp;'Aviation Synfuel Data'!$D$4:$D$22,0),MATCH(AA$2,'Aviation Synfuel Data'!$G$3:$M$3,0)),"null")</f>
        <v>null</v>
      </c>
      <c r="AB10" s="1401">
        <f t="array" ref="AB10">_xlfn.IFNA(INDEX('Aviation Synfuel Data'!$G$4:$M$22,MATCH('Aviation Synfuel-TSData'!$B10&amp;'Aviation Synfuel-TSData'!$C10&amp;$H10,'Aviation Synfuel Data'!$C$4:$C$22&amp;'Aviation Synfuel Data'!$A$4:$A$22&amp;'Aviation Synfuel Data'!$D$4:$D$22,0),MATCH(AB$2,'Aviation Synfuel Data'!$G$3:$M$3,0)),"null")</f>
        <v>0.5</v>
      </c>
      <c r="AC10" s="1401" t="str">
        <f t="array" ref="AC10">_xlfn.IFNA(INDEX('Aviation Synfuel Data'!$G$4:$M$22,MATCH('Aviation Synfuel-TSData'!$B10&amp;'Aviation Synfuel-TSData'!$C10&amp;$H10,'Aviation Synfuel Data'!$C$4:$C$22&amp;'Aviation Synfuel Data'!$A$4:$A$22&amp;'Aviation Synfuel Data'!$D$4:$D$22,0),MATCH(AC$2,'Aviation Synfuel Data'!$G$3:$M$3,0)),"null")</f>
        <v>null</v>
      </c>
      <c r="AD10" s="1401" t="str">
        <f t="array" ref="AD10">_xlfn.IFNA(INDEX('Aviation Synfuel Data'!$G$4:$M$22,MATCH('Aviation Synfuel-TSData'!$B10&amp;'Aviation Synfuel-TSData'!$C10&amp;$H10,'Aviation Synfuel Data'!$C$4:$C$22&amp;'Aviation Synfuel Data'!$A$4:$A$22&amp;'Aviation Synfuel Data'!$D$4:$D$22,0),MATCH(AD$2,'Aviation Synfuel Data'!$G$3:$M$3,0)),"null")</f>
        <v>null</v>
      </c>
      <c r="AE10" s="1401" t="str">
        <f t="array" ref="AE10">_xlfn.IFNA(INDEX('Aviation Synfuel Data'!$G$4:$M$22,MATCH('Aviation Synfuel-TSData'!$B10&amp;'Aviation Synfuel-TSData'!$C10&amp;$H10,'Aviation Synfuel Data'!$C$4:$C$22&amp;'Aviation Synfuel Data'!$A$4:$A$22&amp;'Aviation Synfuel Data'!$D$4:$D$22,0),MATCH(AE$2,'Aviation Synfuel Data'!$G$3:$M$3,0)),"null")</f>
        <v>null</v>
      </c>
      <c r="AF10" s="1401" t="str">
        <f t="array" ref="AF10">_xlfn.IFNA(INDEX('Aviation Synfuel Data'!$G$4:$M$22,MATCH('Aviation Synfuel-TSData'!$B10&amp;'Aviation Synfuel-TSData'!$C10&amp;$H10,'Aviation Synfuel Data'!$C$4:$C$22&amp;'Aviation Synfuel Data'!$A$4:$A$22&amp;'Aviation Synfuel Data'!$D$4:$D$22,0),MATCH(AF$2,'Aviation Synfuel Data'!$G$3:$M$3,0)),"null")</f>
        <v>null</v>
      </c>
      <c r="AG10" s="1401">
        <f t="array" ref="AG10">_xlfn.IFNA(INDEX('Aviation Synfuel Data'!$G$4:$M$22,MATCH('Aviation Synfuel-TSData'!$B10&amp;'Aviation Synfuel-TSData'!$C10&amp;$H10,'Aviation Synfuel Data'!$C$4:$C$22&amp;'Aviation Synfuel Data'!$A$4:$A$22&amp;'Aviation Synfuel Data'!$D$4:$D$22,0),MATCH(AG$2,'Aviation Synfuel Data'!$G$3:$M$3,0)),"null")</f>
        <v>0.5</v>
      </c>
      <c r="AH10" s="1401" t="str">
        <f t="array" ref="AH10">_xlfn.IFNA(INDEX('Aviation Synfuel Data'!$G$4:$M$22,MATCH('Aviation Synfuel-TSData'!$B10&amp;'Aviation Synfuel-TSData'!$C10&amp;$H10,'Aviation Synfuel Data'!$C$4:$C$22&amp;'Aviation Synfuel Data'!$A$4:$A$22&amp;'Aviation Synfuel Data'!$D$4:$D$22,0),MATCH(AH$2,'Aviation Synfuel Data'!$G$3:$M$3,0)),"null")</f>
        <v>null</v>
      </c>
      <c r="AI10" s="1401" t="str">
        <f t="array" ref="AI10">_xlfn.IFNA(INDEX('Aviation Synfuel Data'!$G$4:$M$22,MATCH('Aviation Synfuel-TSData'!$B10&amp;'Aviation Synfuel-TSData'!$C10&amp;$H10,'Aviation Synfuel Data'!$C$4:$C$22&amp;'Aviation Synfuel Data'!$A$4:$A$22&amp;'Aviation Synfuel Data'!$D$4:$D$22,0),MATCH(AI$2,'Aviation Synfuel Data'!$G$3:$M$3,0)),"null")</f>
        <v>null</v>
      </c>
      <c r="AJ10" s="1401" t="str">
        <f t="array" ref="AJ10">_xlfn.IFNA(INDEX('Aviation Synfuel Data'!$G$4:$M$22,MATCH('Aviation Synfuel-TSData'!$B10&amp;'Aviation Synfuel-TSData'!$C10&amp;$H10,'Aviation Synfuel Data'!$C$4:$C$22&amp;'Aviation Synfuel Data'!$A$4:$A$22&amp;'Aviation Synfuel Data'!$D$4:$D$22,0),MATCH(AJ$2,'Aviation Synfuel Data'!$G$3:$M$3,0)),"null")</f>
        <v>null</v>
      </c>
      <c r="AK10" s="1401" t="str">
        <f t="array" ref="AK10">_xlfn.IFNA(INDEX('Aviation Synfuel Data'!$G$4:$M$22,MATCH('Aviation Synfuel-TSData'!$B10&amp;'Aviation Synfuel-TSData'!$C10&amp;$H10,'Aviation Synfuel Data'!$C$4:$C$22&amp;'Aviation Synfuel Data'!$A$4:$A$22&amp;'Aviation Synfuel Data'!$D$4:$D$22,0),MATCH(AK$2,'Aviation Synfuel Data'!$G$3:$M$3,0)),"null")</f>
        <v>null</v>
      </c>
      <c r="AL10" s="1401">
        <f t="array" ref="AL10">_xlfn.IFNA(INDEX('Aviation Synfuel Data'!$G$4:$M$22,MATCH('Aviation Synfuel-TSData'!$B10&amp;'Aviation Synfuel-TSData'!$C10&amp;$H10,'Aviation Synfuel Data'!$C$4:$C$22&amp;'Aviation Synfuel Data'!$A$4:$A$22&amp;'Aviation Synfuel Data'!$D$4:$D$22,0),MATCH(AL$2,'Aviation Synfuel Data'!$G$3:$M$3,0)),"null")</f>
        <v>0.5</v>
      </c>
      <c r="AM10" s="1401" t="str">
        <f t="array" ref="AM10">_xlfn.IFNA(INDEX('Aviation Synfuel Data'!$G$4:$M$22,MATCH('Aviation Synfuel-TSData'!$B10&amp;'Aviation Synfuel-TSData'!$C10&amp;$H10,'Aviation Synfuel Data'!$C$4:$C$22&amp;'Aviation Synfuel Data'!$A$4:$A$22&amp;'Aviation Synfuel Data'!$D$4:$D$22,0),MATCH(AM$2,'Aviation Synfuel Data'!$G$3:$M$3,0)),"null")</f>
        <v>null</v>
      </c>
      <c r="AN10" s="1401">
        <f t="array" ref="AN10">_xlfn.IFNA(INDEX('Aviation Synfuel Data'!$G$4:$M$22,MATCH('Aviation Synfuel-TSData'!$B10&amp;'Aviation Synfuel-TSData'!$C10&amp;$H10,'Aviation Synfuel Data'!$C$4:$C$22&amp;'Aviation Synfuel Data'!$A$4:$A$22&amp;'Aviation Synfuel Data'!$D$4:$D$22,0),MATCH(AN$2,'Aviation Synfuel Data'!$G$3:$M$3,0)),"null")</f>
        <v>0.5</v>
      </c>
      <c r="AO10" s="1401">
        <f t="array" ref="AO10">_xlfn.IFNA(INDEX('Aviation Synfuel Data'!$G$4:$M$22,MATCH('Aviation Synfuel-TSData'!$B10&amp;'Aviation Synfuel-TSData'!$C10&amp;$H10,'Aviation Synfuel Data'!$C$4:$C$22&amp;'Aviation Synfuel Data'!$A$4:$A$22&amp;'Aviation Synfuel Data'!$D$4:$D$22,0),MATCH(AO$2,'Aviation Synfuel Data'!$G$3:$M$3,0)),"null")</f>
        <v>0.5</v>
      </c>
      <c r="AP10" s="1401">
        <f t="array" ref="AP10">_xlfn.IFNA(INDEX('Aviation Synfuel Data'!$G$4:$M$22,MATCH('Aviation Synfuel-TSData'!$B10&amp;'Aviation Synfuel-TSData'!$C10&amp;$H10,'Aviation Synfuel Data'!$C$4:$C$22&amp;'Aviation Synfuel Data'!$A$4:$A$22&amp;'Aviation Synfuel Data'!$D$4:$D$22,0),MATCH(AP$2,'Aviation Synfuel Data'!$G$3:$M$3,0)),"null")</f>
        <v>0.5</v>
      </c>
    </row>
    <row r="11" spans="1:42">
      <c r="B11" s="1409" t="s">
        <v>602</v>
      </c>
      <c r="C11" s="1409" t="s">
        <v>14604</v>
      </c>
      <c r="D11" s="1409" t="s">
        <v>334</v>
      </c>
      <c r="E11" s="1409" t="s">
        <v>334</v>
      </c>
      <c r="F11" s="1409" t="s">
        <v>334</v>
      </c>
      <c r="G11" s="1409" t="s">
        <v>334</v>
      </c>
      <c r="H11" s="1409" t="s">
        <v>338</v>
      </c>
      <c r="I11" s="1409">
        <v>3</v>
      </c>
      <c r="J11" s="1401" t="str">
        <f t="array" ref="J11">_xlfn.IFNA(INDEX('Aviation Synfuel Data'!$G$4:$M$22,MATCH('Aviation Synfuel-TSData'!$B11&amp;'Aviation Synfuel-TSData'!$C11&amp;$H11,'Aviation Synfuel Data'!$C$4:$C$22&amp;'Aviation Synfuel Data'!$A$4:$A$22&amp;'Aviation Synfuel Data'!$D$4:$D$22,0),MATCH(J$2,'Aviation Synfuel Data'!$G$3:$M$3,0)),"null")</f>
        <v>null</v>
      </c>
      <c r="K11" s="1401" t="str">
        <f t="array" ref="K11">_xlfn.IFNA(INDEX('Aviation Synfuel Data'!$G$4:$M$22,MATCH('Aviation Synfuel-TSData'!$B11&amp;'Aviation Synfuel-TSData'!$C11&amp;$H11,'Aviation Synfuel Data'!$C$4:$C$22&amp;'Aviation Synfuel Data'!$A$4:$A$22&amp;'Aviation Synfuel Data'!$D$4:$D$22,0),MATCH(K$2,'Aviation Synfuel Data'!$G$3:$M$3,0)),"null")</f>
        <v>null</v>
      </c>
      <c r="L11" s="1401" t="str">
        <f t="array" ref="L11">_xlfn.IFNA(INDEX('Aviation Synfuel Data'!$G$4:$M$22,MATCH('Aviation Synfuel-TSData'!$B11&amp;'Aviation Synfuel-TSData'!$C11&amp;$H11,'Aviation Synfuel Data'!$C$4:$C$22&amp;'Aviation Synfuel Data'!$A$4:$A$22&amp;'Aviation Synfuel Data'!$D$4:$D$22,0),MATCH(L$2,'Aviation Synfuel Data'!$G$3:$M$3,0)),"null")</f>
        <v>null</v>
      </c>
      <c r="M11" s="1401" t="str">
        <f t="array" ref="M11">_xlfn.IFNA(INDEX('Aviation Synfuel Data'!$G$4:$M$22,MATCH('Aviation Synfuel-TSData'!$B11&amp;'Aviation Synfuel-TSData'!$C11&amp;$H11,'Aviation Synfuel Data'!$C$4:$C$22&amp;'Aviation Synfuel Data'!$A$4:$A$22&amp;'Aviation Synfuel Data'!$D$4:$D$22,0),MATCH(M$2,'Aviation Synfuel Data'!$G$3:$M$3,0)),"null")</f>
        <v>null</v>
      </c>
      <c r="N11" s="1401" t="str">
        <f t="array" ref="N11">_xlfn.IFNA(INDEX('Aviation Synfuel Data'!$G$4:$M$22,MATCH('Aviation Synfuel-TSData'!$B11&amp;'Aviation Synfuel-TSData'!$C11&amp;$H11,'Aviation Synfuel Data'!$C$4:$C$22&amp;'Aviation Synfuel Data'!$A$4:$A$22&amp;'Aviation Synfuel Data'!$D$4:$D$22,0),MATCH(N$2,'Aviation Synfuel Data'!$G$3:$M$3,0)),"null")</f>
        <v>null</v>
      </c>
      <c r="O11" s="1401" t="str">
        <f t="array" ref="O11">_xlfn.IFNA(INDEX('Aviation Synfuel Data'!$G$4:$M$22,MATCH('Aviation Synfuel-TSData'!$B11&amp;'Aviation Synfuel-TSData'!$C11&amp;$H11,'Aviation Synfuel Data'!$C$4:$C$22&amp;'Aviation Synfuel Data'!$A$4:$A$22&amp;'Aviation Synfuel Data'!$D$4:$D$22,0),MATCH(O$2,'Aviation Synfuel Data'!$G$3:$M$3,0)),"null")</f>
        <v>null</v>
      </c>
      <c r="P11" s="1401" t="str">
        <f t="array" ref="P11">_xlfn.IFNA(INDEX('Aviation Synfuel Data'!$G$4:$M$22,MATCH('Aviation Synfuel-TSData'!$B11&amp;'Aviation Synfuel-TSData'!$C11&amp;$H11,'Aviation Synfuel Data'!$C$4:$C$22&amp;'Aviation Synfuel Data'!$A$4:$A$22&amp;'Aviation Synfuel Data'!$D$4:$D$22,0),MATCH(P$2,'Aviation Synfuel Data'!$G$3:$M$3,0)),"null")</f>
        <v>null</v>
      </c>
      <c r="Q11" s="1401" t="str">
        <f t="array" ref="Q11">_xlfn.IFNA(INDEX('Aviation Synfuel Data'!$G$4:$M$22,MATCH('Aviation Synfuel-TSData'!$B11&amp;'Aviation Synfuel-TSData'!$C11&amp;$H11,'Aviation Synfuel Data'!$C$4:$C$22&amp;'Aviation Synfuel Data'!$A$4:$A$22&amp;'Aviation Synfuel Data'!$D$4:$D$22,0),MATCH(Q$2,'Aviation Synfuel Data'!$G$3:$M$3,0)),"null")</f>
        <v>null</v>
      </c>
      <c r="R11" s="1401">
        <f t="array" ref="R11">_xlfn.IFNA(INDEX('Aviation Synfuel Data'!$G$4:$M$22,MATCH('Aviation Synfuel-TSData'!$B11&amp;'Aviation Synfuel-TSData'!$C11&amp;$H11,'Aviation Synfuel Data'!$C$4:$C$22&amp;'Aviation Synfuel Data'!$A$4:$A$22&amp;'Aviation Synfuel Data'!$D$4:$D$22,0),MATCH(R$2,'Aviation Synfuel Data'!$G$3:$M$3,0)),"null")</f>
        <v>0.91324200913242004</v>
      </c>
      <c r="S11" s="1401" t="str">
        <f t="array" ref="S11">_xlfn.IFNA(INDEX('Aviation Synfuel Data'!$G$4:$M$22,MATCH('Aviation Synfuel-TSData'!$B11&amp;'Aviation Synfuel-TSData'!$C11&amp;$H11,'Aviation Synfuel Data'!$C$4:$C$22&amp;'Aviation Synfuel Data'!$A$4:$A$22&amp;'Aviation Synfuel Data'!$D$4:$D$22,0),MATCH(S$2,'Aviation Synfuel Data'!$G$3:$M$3,0)),"null")</f>
        <v>null</v>
      </c>
      <c r="T11" s="1401" t="str">
        <f t="array" ref="T11">_xlfn.IFNA(INDEX('Aviation Synfuel Data'!$G$4:$M$22,MATCH('Aviation Synfuel-TSData'!$B11&amp;'Aviation Synfuel-TSData'!$C11&amp;$H11,'Aviation Synfuel Data'!$C$4:$C$22&amp;'Aviation Synfuel Data'!$A$4:$A$22&amp;'Aviation Synfuel Data'!$D$4:$D$22,0),MATCH(T$2,'Aviation Synfuel Data'!$G$3:$M$3,0)),"null")</f>
        <v>null</v>
      </c>
      <c r="U11" s="1401" t="str">
        <f t="array" ref="U11">_xlfn.IFNA(INDEX('Aviation Synfuel Data'!$G$4:$M$22,MATCH('Aviation Synfuel-TSData'!$B11&amp;'Aviation Synfuel-TSData'!$C11&amp;$H11,'Aviation Synfuel Data'!$C$4:$C$22&amp;'Aviation Synfuel Data'!$A$4:$A$22&amp;'Aviation Synfuel Data'!$D$4:$D$22,0),MATCH(U$2,'Aviation Synfuel Data'!$G$3:$M$3,0)),"null")</f>
        <v>null</v>
      </c>
      <c r="V11" s="1401" t="str">
        <f t="array" ref="V11">_xlfn.IFNA(INDEX('Aviation Synfuel Data'!$G$4:$M$22,MATCH('Aviation Synfuel-TSData'!$B11&amp;'Aviation Synfuel-TSData'!$C11&amp;$H11,'Aviation Synfuel Data'!$C$4:$C$22&amp;'Aviation Synfuel Data'!$A$4:$A$22&amp;'Aviation Synfuel Data'!$D$4:$D$22,0),MATCH(V$2,'Aviation Synfuel Data'!$G$3:$M$3,0)),"null")</f>
        <v>null</v>
      </c>
      <c r="W11" s="1401" t="str">
        <f t="array" ref="W11">_xlfn.IFNA(INDEX('Aviation Synfuel Data'!$G$4:$M$22,MATCH('Aviation Synfuel-TSData'!$B11&amp;'Aviation Synfuel-TSData'!$C11&amp;$H11,'Aviation Synfuel Data'!$C$4:$C$22&amp;'Aviation Synfuel Data'!$A$4:$A$22&amp;'Aviation Synfuel Data'!$D$4:$D$22,0),MATCH(W$2,'Aviation Synfuel Data'!$G$3:$M$3,0)),"null")</f>
        <v>null</v>
      </c>
      <c r="X11" s="1401" t="str">
        <f t="array" ref="X11">_xlfn.IFNA(INDEX('Aviation Synfuel Data'!$G$4:$M$22,MATCH('Aviation Synfuel-TSData'!$B11&amp;'Aviation Synfuel-TSData'!$C11&amp;$H11,'Aviation Synfuel Data'!$C$4:$C$22&amp;'Aviation Synfuel Data'!$A$4:$A$22&amp;'Aviation Synfuel Data'!$D$4:$D$22,0),MATCH(X$2,'Aviation Synfuel Data'!$G$3:$M$3,0)),"null")</f>
        <v>null</v>
      </c>
      <c r="Y11" s="1401" t="str">
        <f t="array" ref="Y11">_xlfn.IFNA(INDEX('Aviation Synfuel Data'!$G$4:$M$22,MATCH('Aviation Synfuel-TSData'!$B11&amp;'Aviation Synfuel-TSData'!$C11&amp;$H11,'Aviation Synfuel Data'!$C$4:$C$22&amp;'Aviation Synfuel Data'!$A$4:$A$22&amp;'Aviation Synfuel Data'!$D$4:$D$22,0),MATCH(Y$2,'Aviation Synfuel Data'!$G$3:$M$3,0)),"null")</f>
        <v>null</v>
      </c>
      <c r="Z11" s="1401" t="str">
        <f t="array" ref="Z11">_xlfn.IFNA(INDEX('Aviation Synfuel Data'!$G$4:$M$22,MATCH('Aviation Synfuel-TSData'!$B11&amp;'Aviation Synfuel-TSData'!$C11&amp;$H11,'Aviation Synfuel Data'!$C$4:$C$22&amp;'Aviation Synfuel Data'!$A$4:$A$22&amp;'Aviation Synfuel Data'!$D$4:$D$22,0),MATCH(Z$2,'Aviation Synfuel Data'!$G$3:$M$3,0)),"null")</f>
        <v>null</v>
      </c>
      <c r="AA11" s="1401" t="str">
        <f t="array" ref="AA11">_xlfn.IFNA(INDEX('Aviation Synfuel Data'!$G$4:$M$22,MATCH('Aviation Synfuel-TSData'!$B11&amp;'Aviation Synfuel-TSData'!$C11&amp;$H11,'Aviation Synfuel Data'!$C$4:$C$22&amp;'Aviation Synfuel Data'!$A$4:$A$22&amp;'Aviation Synfuel Data'!$D$4:$D$22,0),MATCH(AA$2,'Aviation Synfuel Data'!$G$3:$M$3,0)),"null")</f>
        <v>null</v>
      </c>
      <c r="AB11" s="1401">
        <f t="array" ref="AB11">_xlfn.IFNA(INDEX('Aviation Synfuel Data'!$G$4:$M$22,MATCH('Aviation Synfuel-TSData'!$B11&amp;'Aviation Synfuel-TSData'!$C11&amp;$H11,'Aviation Synfuel Data'!$C$4:$C$22&amp;'Aviation Synfuel Data'!$A$4:$A$22&amp;'Aviation Synfuel Data'!$D$4:$D$22,0),MATCH(AB$2,'Aviation Synfuel Data'!$G$3:$M$3,0)),"null")</f>
        <v>0.91324200913242004</v>
      </c>
      <c r="AC11" s="1401" t="str">
        <f t="array" ref="AC11">_xlfn.IFNA(INDEX('Aviation Synfuel Data'!$G$4:$M$22,MATCH('Aviation Synfuel-TSData'!$B11&amp;'Aviation Synfuel-TSData'!$C11&amp;$H11,'Aviation Synfuel Data'!$C$4:$C$22&amp;'Aviation Synfuel Data'!$A$4:$A$22&amp;'Aviation Synfuel Data'!$D$4:$D$22,0),MATCH(AC$2,'Aviation Synfuel Data'!$G$3:$M$3,0)),"null")</f>
        <v>null</v>
      </c>
      <c r="AD11" s="1401" t="str">
        <f t="array" ref="AD11">_xlfn.IFNA(INDEX('Aviation Synfuel Data'!$G$4:$M$22,MATCH('Aviation Synfuel-TSData'!$B11&amp;'Aviation Synfuel-TSData'!$C11&amp;$H11,'Aviation Synfuel Data'!$C$4:$C$22&amp;'Aviation Synfuel Data'!$A$4:$A$22&amp;'Aviation Synfuel Data'!$D$4:$D$22,0),MATCH(AD$2,'Aviation Synfuel Data'!$G$3:$M$3,0)),"null")</f>
        <v>null</v>
      </c>
      <c r="AE11" s="1401" t="str">
        <f t="array" ref="AE11">_xlfn.IFNA(INDEX('Aviation Synfuel Data'!$G$4:$M$22,MATCH('Aviation Synfuel-TSData'!$B11&amp;'Aviation Synfuel-TSData'!$C11&amp;$H11,'Aviation Synfuel Data'!$C$4:$C$22&amp;'Aviation Synfuel Data'!$A$4:$A$22&amp;'Aviation Synfuel Data'!$D$4:$D$22,0),MATCH(AE$2,'Aviation Synfuel Data'!$G$3:$M$3,0)),"null")</f>
        <v>null</v>
      </c>
      <c r="AF11" s="1401" t="str">
        <f t="array" ref="AF11">_xlfn.IFNA(INDEX('Aviation Synfuel Data'!$G$4:$M$22,MATCH('Aviation Synfuel-TSData'!$B11&amp;'Aviation Synfuel-TSData'!$C11&amp;$H11,'Aviation Synfuel Data'!$C$4:$C$22&amp;'Aviation Synfuel Data'!$A$4:$A$22&amp;'Aviation Synfuel Data'!$D$4:$D$22,0),MATCH(AF$2,'Aviation Synfuel Data'!$G$3:$M$3,0)),"null")</f>
        <v>null</v>
      </c>
      <c r="AG11" s="1401">
        <f t="array" ref="AG11">_xlfn.IFNA(INDEX('Aviation Synfuel Data'!$G$4:$M$22,MATCH('Aviation Synfuel-TSData'!$B11&amp;'Aviation Synfuel-TSData'!$C11&amp;$H11,'Aviation Synfuel Data'!$C$4:$C$22&amp;'Aviation Synfuel Data'!$A$4:$A$22&amp;'Aviation Synfuel Data'!$D$4:$D$22,0),MATCH(AG$2,'Aviation Synfuel Data'!$G$3:$M$3,0)),"null")</f>
        <v>0.91324200913242004</v>
      </c>
      <c r="AH11" s="1401" t="str">
        <f t="array" ref="AH11">_xlfn.IFNA(INDEX('Aviation Synfuel Data'!$G$4:$M$22,MATCH('Aviation Synfuel-TSData'!$B11&amp;'Aviation Synfuel-TSData'!$C11&amp;$H11,'Aviation Synfuel Data'!$C$4:$C$22&amp;'Aviation Synfuel Data'!$A$4:$A$22&amp;'Aviation Synfuel Data'!$D$4:$D$22,0),MATCH(AH$2,'Aviation Synfuel Data'!$G$3:$M$3,0)),"null")</f>
        <v>null</v>
      </c>
      <c r="AI11" s="1401" t="str">
        <f t="array" ref="AI11">_xlfn.IFNA(INDEX('Aviation Synfuel Data'!$G$4:$M$22,MATCH('Aviation Synfuel-TSData'!$B11&amp;'Aviation Synfuel-TSData'!$C11&amp;$H11,'Aviation Synfuel Data'!$C$4:$C$22&amp;'Aviation Synfuel Data'!$A$4:$A$22&amp;'Aviation Synfuel Data'!$D$4:$D$22,0),MATCH(AI$2,'Aviation Synfuel Data'!$G$3:$M$3,0)),"null")</f>
        <v>null</v>
      </c>
      <c r="AJ11" s="1401" t="str">
        <f t="array" ref="AJ11">_xlfn.IFNA(INDEX('Aviation Synfuel Data'!$G$4:$M$22,MATCH('Aviation Synfuel-TSData'!$B11&amp;'Aviation Synfuel-TSData'!$C11&amp;$H11,'Aviation Synfuel Data'!$C$4:$C$22&amp;'Aviation Synfuel Data'!$A$4:$A$22&amp;'Aviation Synfuel Data'!$D$4:$D$22,0),MATCH(AJ$2,'Aviation Synfuel Data'!$G$3:$M$3,0)),"null")</f>
        <v>null</v>
      </c>
      <c r="AK11" s="1401" t="str">
        <f t="array" ref="AK11">_xlfn.IFNA(INDEX('Aviation Synfuel Data'!$G$4:$M$22,MATCH('Aviation Synfuel-TSData'!$B11&amp;'Aviation Synfuel-TSData'!$C11&amp;$H11,'Aviation Synfuel Data'!$C$4:$C$22&amp;'Aviation Synfuel Data'!$A$4:$A$22&amp;'Aviation Synfuel Data'!$D$4:$D$22,0),MATCH(AK$2,'Aviation Synfuel Data'!$G$3:$M$3,0)),"null")</f>
        <v>null</v>
      </c>
      <c r="AL11" s="1401">
        <f t="array" ref="AL11">_xlfn.IFNA(INDEX('Aviation Synfuel Data'!$G$4:$M$22,MATCH('Aviation Synfuel-TSData'!$B11&amp;'Aviation Synfuel-TSData'!$C11&amp;$H11,'Aviation Synfuel Data'!$C$4:$C$22&amp;'Aviation Synfuel Data'!$A$4:$A$22&amp;'Aviation Synfuel Data'!$D$4:$D$22,0),MATCH(AL$2,'Aviation Synfuel Data'!$G$3:$M$3,0)),"null")</f>
        <v>0.91324200913242004</v>
      </c>
      <c r="AM11" s="1401" t="str">
        <f t="array" ref="AM11">_xlfn.IFNA(INDEX('Aviation Synfuel Data'!$G$4:$M$22,MATCH('Aviation Synfuel-TSData'!$B11&amp;'Aviation Synfuel-TSData'!$C11&amp;$H11,'Aviation Synfuel Data'!$C$4:$C$22&amp;'Aviation Synfuel Data'!$A$4:$A$22&amp;'Aviation Synfuel Data'!$D$4:$D$22,0),MATCH(AM$2,'Aviation Synfuel Data'!$G$3:$M$3,0)),"null")</f>
        <v>null</v>
      </c>
      <c r="AN11" s="1401">
        <f t="array" ref="AN11">_xlfn.IFNA(INDEX('Aviation Synfuel Data'!$G$4:$M$22,MATCH('Aviation Synfuel-TSData'!$B11&amp;'Aviation Synfuel-TSData'!$C11&amp;$H11,'Aviation Synfuel Data'!$C$4:$C$22&amp;'Aviation Synfuel Data'!$A$4:$A$22&amp;'Aviation Synfuel Data'!$D$4:$D$22,0),MATCH(AN$2,'Aviation Synfuel Data'!$G$3:$M$3,0)),"null")</f>
        <v>0.91324200913242004</v>
      </c>
      <c r="AO11" s="1401">
        <f t="array" ref="AO11">_xlfn.IFNA(INDEX('Aviation Synfuel Data'!$G$4:$M$22,MATCH('Aviation Synfuel-TSData'!$B11&amp;'Aviation Synfuel-TSData'!$C11&amp;$H11,'Aviation Synfuel Data'!$C$4:$C$22&amp;'Aviation Synfuel Data'!$A$4:$A$22&amp;'Aviation Synfuel Data'!$D$4:$D$22,0),MATCH(AO$2,'Aviation Synfuel Data'!$G$3:$M$3,0)),"null")</f>
        <v>0.91324200913242004</v>
      </c>
      <c r="AP11" s="1401">
        <f t="array" ref="AP11">_xlfn.IFNA(INDEX('Aviation Synfuel Data'!$G$4:$M$22,MATCH('Aviation Synfuel-TSData'!$B11&amp;'Aviation Synfuel-TSData'!$C11&amp;$H11,'Aviation Synfuel Data'!$C$4:$C$22&amp;'Aviation Synfuel Data'!$A$4:$A$22&amp;'Aviation Synfuel Data'!$D$4:$D$22,0),MATCH(AP$2,'Aviation Synfuel Data'!$G$3:$M$3,0)),"null")</f>
        <v>0.91324200913242004</v>
      </c>
    </row>
    <row r="12" spans="1:42">
      <c r="B12" s="1409" t="s">
        <v>839</v>
      </c>
      <c r="C12" s="1409" t="s">
        <v>14604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1" t="str" cm="1">
        <f t="array" ref="J12">_xlfn.IFNA(INDEX('Aviation Synfuel Data'!$G$4:$M$22,MATCH('Aviation Synfuel-TSData'!$B12&amp;'Aviation Synfuel-TSData'!$C12&amp;$D12,'Aviation Synfuel Data'!$C$4:$C$22&amp;'Aviation Synfuel Data'!$A$4:$A$22&amp;'Aviation Synfuel Data'!$D$4:$D$22,0),MATCH(J$2,'Aviation Synfuel Data'!$G$3:$M$3,0)),"null")</f>
        <v>null</v>
      </c>
      <c r="K12" s="1401" t="str" cm="1">
        <f t="array" ref="K12">_xlfn.IFNA(INDEX('Aviation Synfuel Data'!$G$4:$M$22,MATCH('Aviation Synfuel-TSData'!$B12&amp;'Aviation Synfuel-TSData'!$C12&amp;$D12,'Aviation Synfuel Data'!$C$4:$C$22&amp;'Aviation Synfuel Data'!$A$4:$A$22&amp;'Aviation Synfuel Data'!$D$4:$D$22,0),MATCH(K$2,'Aviation Synfuel Data'!$G$3:$M$3,0)),"null")</f>
        <v>null</v>
      </c>
      <c r="L12" s="1401" t="str" cm="1">
        <f t="array" ref="L12">_xlfn.IFNA(INDEX('Aviation Synfuel Data'!$G$4:$M$22,MATCH('Aviation Synfuel-TSData'!$B12&amp;'Aviation Synfuel-TSData'!$C12&amp;$D12,'Aviation Synfuel Data'!$C$4:$C$22&amp;'Aviation Synfuel Data'!$A$4:$A$22&amp;'Aviation Synfuel Data'!$D$4:$D$22,0),MATCH(L$2,'Aviation Synfuel Data'!$G$3:$M$3,0)),"null")</f>
        <v>null</v>
      </c>
      <c r="M12" s="1401" t="str" cm="1">
        <f t="array" ref="M12">_xlfn.IFNA(INDEX('Aviation Synfuel Data'!$G$4:$M$22,MATCH('Aviation Synfuel-TSData'!$B12&amp;'Aviation Synfuel-TSData'!$C12&amp;$D12,'Aviation Synfuel Data'!$C$4:$C$22&amp;'Aviation Synfuel Data'!$A$4:$A$22&amp;'Aviation Synfuel Data'!$D$4:$D$22,0),MATCH(M$2,'Aviation Synfuel Data'!$G$3:$M$3,0)),"null")</f>
        <v>null</v>
      </c>
      <c r="N12" s="1401" t="str" cm="1">
        <f t="array" ref="N12">_xlfn.IFNA(INDEX('Aviation Synfuel Data'!$G$4:$M$22,MATCH('Aviation Synfuel-TSData'!$B12&amp;'Aviation Synfuel-TSData'!$C12&amp;$D12,'Aviation Synfuel Data'!$C$4:$C$22&amp;'Aviation Synfuel Data'!$A$4:$A$22&amp;'Aviation Synfuel Data'!$D$4:$D$22,0),MATCH(N$2,'Aviation Synfuel Data'!$G$3:$M$3,0)),"null")</f>
        <v>null</v>
      </c>
      <c r="O12" s="1401" t="str" cm="1">
        <f t="array" ref="O12">_xlfn.IFNA(INDEX('Aviation Synfuel Data'!$G$4:$M$22,MATCH('Aviation Synfuel-TSData'!$B12&amp;'Aviation Synfuel-TSData'!$C12&amp;$D12,'Aviation Synfuel Data'!$C$4:$C$22&amp;'Aviation Synfuel Data'!$A$4:$A$22&amp;'Aviation Synfuel Data'!$D$4:$D$22,0),MATCH(O$2,'Aviation Synfuel Data'!$G$3:$M$3,0)),"null")</f>
        <v>null</v>
      </c>
      <c r="P12" s="1401" t="str" cm="1">
        <f t="array" ref="P12">_xlfn.IFNA(INDEX('Aviation Synfuel Data'!$G$4:$M$22,MATCH('Aviation Synfuel-TSData'!$B12&amp;'Aviation Synfuel-TSData'!$C12&amp;$D12,'Aviation Synfuel Data'!$C$4:$C$22&amp;'Aviation Synfuel Data'!$A$4:$A$22&amp;'Aviation Synfuel Data'!$D$4:$D$22,0),MATCH(P$2,'Aviation Synfuel Data'!$G$3:$M$3,0)),"null")</f>
        <v>null</v>
      </c>
      <c r="Q12" s="1401" t="str" cm="1">
        <f t="array" ref="Q12">_xlfn.IFNA(INDEX('Aviation Synfuel Data'!$G$4:$M$22,MATCH('Aviation Synfuel-TSData'!$B12&amp;'Aviation Synfuel-TSData'!$C12&amp;$D12,'Aviation Synfuel Data'!$C$4:$C$22&amp;'Aviation Synfuel Data'!$A$4:$A$22&amp;'Aviation Synfuel Data'!$D$4:$D$22,0),MATCH(Q$2,'Aviation Synfuel Data'!$G$3:$M$3,0)),"null")</f>
        <v>null</v>
      </c>
      <c r="R12" s="1401" cm="1">
        <f t="array" ref="R12">_xlfn.IFNA(INDEX('Aviation Synfuel Data'!$G$4:$M$22,MATCH('Aviation Synfuel-TSData'!$B12&amp;'Aviation Synfuel-TSData'!$C12&amp;$D12,'Aviation Synfuel Data'!$C$4:$C$22&amp;'Aviation Synfuel Data'!$A$4:$A$22&amp;'Aviation Synfuel Data'!$D$4:$D$22,0),MATCH(R$2,'Aviation Synfuel Data'!$G$3:$M$3,0)),"null")</f>
        <v>477.77194211017741</v>
      </c>
      <c r="S12" s="1401" t="str" cm="1">
        <f t="array" ref="S12">_xlfn.IFNA(INDEX('Aviation Synfuel Data'!$G$4:$M$22,MATCH('Aviation Synfuel-TSData'!$B12&amp;'Aviation Synfuel-TSData'!$C12&amp;$D12,'Aviation Synfuel Data'!$C$4:$C$22&amp;'Aviation Synfuel Data'!$A$4:$A$22&amp;'Aviation Synfuel Data'!$D$4:$D$22,0),MATCH(S$2,'Aviation Synfuel Data'!$G$3:$M$3,0)),"null")</f>
        <v>null</v>
      </c>
      <c r="T12" s="1401" t="str" cm="1">
        <f t="array" ref="T12">_xlfn.IFNA(INDEX('Aviation Synfuel Data'!$G$4:$M$22,MATCH('Aviation Synfuel-TSData'!$B12&amp;'Aviation Synfuel-TSData'!$C12&amp;$D12,'Aviation Synfuel Data'!$C$4:$C$22&amp;'Aviation Synfuel Data'!$A$4:$A$22&amp;'Aviation Synfuel Data'!$D$4:$D$22,0),MATCH(T$2,'Aviation Synfuel Data'!$G$3:$M$3,0)),"null")</f>
        <v>null</v>
      </c>
      <c r="U12" s="1401" t="str" cm="1">
        <f t="array" ref="U12">_xlfn.IFNA(INDEX('Aviation Synfuel Data'!$G$4:$M$22,MATCH('Aviation Synfuel-TSData'!$B12&amp;'Aviation Synfuel-TSData'!$C12&amp;$D12,'Aviation Synfuel Data'!$C$4:$C$22&amp;'Aviation Synfuel Data'!$A$4:$A$22&amp;'Aviation Synfuel Data'!$D$4:$D$22,0),MATCH(U$2,'Aviation Synfuel Data'!$G$3:$M$3,0)),"null")</f>
        <v>null</v>
      </c>
      <c r="V12" s="1401" t="str" cm="1">
        <f t="array" ref="V12">_xlfn.IFNA(INDEX('Aviation Synfuel Data'!$G$4:$M$22,MATCH('Aviation Synfuel-TSData'!$B12&amp;'Aviation Synfuel-TSData'!$C12&amp;$D12,'Aviation Synfuel Data'!$C$4:$C$22&amp;'Aviation Synfuel Data'!$A$4:$A$22&amp;'Aviation Synfuel Data'!$D$4:$D$22,0),MATCH(V$2,'Aviation Synfuel Data'!$G$3:$M$3,0)),"null")</f>
        <v>null</v>
      </c>
      <c r="W12" s="1401" t="str" cm="1">
        <f t="array" ref="W12">_xlfn.IFNA(INDEX('Aviation Synfuel Data'!$G$4:$M$22,MATCH('Aviation Synfuel-TSData'!$B12&amp;'Aviation Synfuel-TSData'!$C12&amp;$D12,'Aviation Synfuel Data'!$C$4:$C$22&amp;'Aviation Synfuel Data'!$A$4:$A$22&amp;'Aviation Synfuel Data'!$D$4:$D$22,0),MATCH(W$2,'Aviation Synfuel Data'!$G$3:$M$3,0)),"null")</f>
        <v>null</v>
      </c>
      <c r="X12" s="1401" t="str" cm="1">
        <f t="array" ref="X12">_xlfn.IFNA(INDEX('Aviation Synfuel Data'!$G$4:$M$22,MATCH('Aviation Synfuel-TSData'!$B12&amp;'Aviation Synfuel-TSData'!$C12&amp;$D12,'Aviation Synfuel Data'!$C$4:$C$22&amp;'Aviation Synfuel Data'!$A$4:$A$22&amp;'Aviation Synfuel Data'!$D$4:$D$22,0),MATCH(X$2,'Aviation Synfuel Data'!$G$3:$M$3,0)),"null")</f>
        <v>null</v>
      </c>
      <c r="Y12" s="1401" t="str" cm="1">
        <f t="array" ref="Y12">_xlfn.IFNA(INDEX('Aviation Synfuel Data'!$G$4:$M$22,MATCH('Aviation Synfuel-TSData'!$B12&amp;'Aviation Synfuel-TSData'!$C12&amp;$D12,'Aviation Synfuel Data'!$C$4:$C$22&amp;'Aviation Synfuel Data'!$A$4:$A$22&amp;'Aviation Synfuel Data'!$D$4:$D$22,0),MATCH(Y$2,'Aviation Synfuel Data'!$G$3:$M$3,0)),"null")</f>
        <v>null</v>
      </c>
      <c r="Z12" s="1401" t="str" cm="1">
        <f t="array" ref="Z12">_xlfn.IFNA(INDEX('Aviation Synfuel Data'!$G$4:$M$22,MATCH('Aviation Synfuel-TSData'!$B12&amp;'Aviation Synfuel-TSData'!$C12&amp;$D12,'Aviation Synfuel Data'!$C$4:$C$22&amp;'Aviation Synfuel Data'!$A$4:$A$22&amp;'Aviation Synfuel Data'!$D$4:$D$22,0),MATCH(Z$2,'Aviation Synfuel Data'!$G$3:$M$3,0)),"null")</f>
        <v>null</v>
      </c>
      <c r="AA12" s="1401" t="str" cm="1">
        <f t="array" ref="AA12">_xlfn.IFNA(INDEX('Aviation Synfuel Data'!$G$4:$M$22,MATCH('Aviation Synfuel-TSData'!$B12&amp;'Aviation Synfuel-TSData'!$C12&amp;$D12,'Aviation Synfuel Data'!$C$4:$C$22&amp;'Aviation Synfuel Data'!$A$4:$A$22&amp;'Aviation Synfuel Data'!$D$4:$D$22,0),MATCH(AA$2,'Aviation Synfuel Data'!$G$3:$M$3,0)),"null")</f>
        <v>null</v>
      </c>
      <c r="AB12" s="1401" cm="1">
        <f t="array" ref="AB12">_xlfn.IFNA(INDEX('Aviation Synfuel Data'!$G$4:$M$22,MATCH('Aviation Synfuel-TSData'!$B12&amp;'Aviation Synfuel-TSData'!$C12&amp;$D12,'Aviation Synfuel Data'!$C$4:$C$22&amp;'Aviation Synfuel Data'!$A$4:$A$22&amp;'Aviation Synfuel Data'!$D$4:$D$22,0),MATCH(AB$2,'Aviation Synfuel Data'!$G$3:$M$3,0)),"null")</f>
        <v>409.54154566812338</v>
      </c>
      <c r="AC12" s="1401" t="str" cm="1">
        <f t="array" ref="AC12">_xlfn.IFNA(INDEX('Aviation Synfuel Data'!$G$4:$M$22,MATCH('Aviation Synfuel-TSData'!$B12&amp;'Aviation Synfuel-TSData'!$C12&amp;$D12,'Aviation Synfuel Data'!$C$4:$C$22&amp;'Aviation Synfuel Data'!$A$4:$A$22&amp;'Aviation Synfuel Data'!$D$4:$D$22,0),MATCH(AC$2,'Aviation Synfuel Data'!$G$3:$M$3,0)),"null")</f>
        <v>null</v>
      </c>
      <c r="AD12" s="1401" t="str" cm="1">
        <f t="array" ref="AD12">_xlfn.IFNA(INDEX('Aviation Synfuel Data'!$G$4:$M$22,MATCH('Aviation Synfuel-TSData'!$B12&amp;'Aviation Synfuel-TSData'!$C12&amp;$D12,'Aviation Synfuel Data'!$C$4:$C$22&amp;'Aviation Synfuel Data'!$A$4:$A$22&amp;'Aviation Synfuel Data'!$D$4:$D$22,0),MATCH(AD$2,'Aviation Synfuel Data'!$G$3:$M$3,0)),"null")</f>
        <v>null</v>
      </c>
      <c r="AE12" s="1401" t="str" cm="1">
        <f t="array" ref="AE12">_xlfn.IFNA(INDEX('Aviation Synfuel Data'!$G$4:$M$22,MATCH('Aviation Synfuel-TSData'!$B12&amp;'Aviation Synfuel-TSData'!$C12&amp;$D12,'Aviation Synfuel Data'!$C$4:$C$22&amp;'Aviation Synfuel Data'!$A$4:$A$22&amp;'Aviation Synfuel Data'!$D$4:$D$22,0),MATCH(AE$2,'Aviation Synfuel Data'!$G$3:$M$3,0)),"null")</f>
        <v>null</v>
      </c>
      <c r="AF12" s="1401" t="str" cm="1">
        <f t="array" ref="AF12">_xlfn.IFNA(INDEX('Aviation Synfuel Data'!$G$4:$M$22,MATCH('Aviation Synfuel-TSData'!$B12&amp;'Aviation Synfuel-TSData'!$C12&amp;$D12,'Aviation Synfuel Data'!$C$4:$C$22&amp;'Aviation Synfuel Data'!$A$4:$A$22&amp;'Aviation Synfuel Data'!$D$4:$D$22,0),MATCH(AF$2,'Aviation Synfuel Data'!$G$3:$M$3,0)),"null")</f>
        <v>null</v>
      </c>
      <c r="AG12" s="1401" cm="1">
        <f t="array" ref="AG12">_xlfn.IFNA(INDEX('Aviation Synfuel Data'!$G$4:$M$22,MATCH('Aviation Synfuel-TSData'!$B12&amp;'Aviation Synfuel-TSData'!$C12&amp;$D12,'Aviation Synfuel Data'!$C$4:$C$22&amp;'Aviation Synfuel Data'!$A$4:$A$22&amp;'Aviation Synfuel Data'!$D$4:$D$22,0),MATCH(AG$2,'Aviation Synfuel Data'!$G$3:$M$3,0)),"null")</f>
        <v>370.42417059229018</v>
      </c>
      <c r="AH12" s="1401" t="str" cm="1">
        <f t="array" ref="AH12">_xlfn.IFNA(INDEX('Aviation Synfuel Data'!$G$4:$M$22,MATCH('Aviation Synfuel-TSData'!$B12&amp;'Aviation Synfuel-TSData'!$C12&amp;$D12,'Aviation Synfuel Data'!$C$4:$C$22&amp;'Aviation Synfuel Data'!$A$4:$A$22&amp;'Aviation Synfuel Data'!$D$4:$D$22,0),MATCH(AH$2,'Aviation Synfuel Data'!$G$3:$M$3,0)),"null")</f>
        <v>null</v>
      </c>
      <c r="AI12" s="1401" t="str" cm="1">
        <f t="array" ref="AI12">_xlfn.IFNA(INDEX('Aviation Synfuel Data'!$G$4:$M$22,MATCH('Aviation Synfuel-TSData'!$B12&amp;'Aviation Synfuel-TSData'!$C12&amp;$D12,'Aviation Synfuel Data'!$C$4:$C$22&amp;'Aviation Synfuel Data'!$A$4:$A$22&amp;'Aviation Synfuel Data'!$D$4:$D$22,0),MATCH(AI$2,'Aviation Synfuel Data'!$G$3:$M$3,0)),"null")</f>
        <v>null</v>
      </c>
      <c r="AJ12" s="1401" t="str" cm="1">
        <f t="array" ref="AJ12">_xlfn.IFNA(INDEX('Aviation Synfuel Data'!$G$4:$M$22,MATCH('Aviation Synfuel-TSData'!$B12&amp;'Aviation Synfuel-TSData'!$C12&amp;$D12,'Aviation Synfuel Data'!$C$4:$C$22&amp;'Aviation Synfuel Data'!$A$4:$A$22&amp;'Aviation Synfuel Data'!$D$4:$D$22,0),MATCH(AJ$2,'Aviation Synfuel Data'!$G$3:$M$3,0)),"null")</f>
        <v>null</v>
      </c>
      <c r="AK12" s="1401" t="str" cm="1">
        <f t="array" ref="AK12">_xlfn.IFNA(INDEX('Aviation Synfuel Data'!$G$4:$M$22,MATCH('Aviation Synfuel-TSData'!$B12&amp;'Aviation Synfuel-TSData'!$C12&amp;$D12,'Aviation Synfuel Data'!$C$4:$C$22&amp;'Aviation Synfuel Data'!$A$4:$A$22&amp;'Aviation Synfuel Data'!$D$4:$D$22,0),MATCH(AK$2,'Aviation Synfuel Data'!$G$3:$M$3,0)),"null")</f>
        <v>null</v>
      </c>
      <c r="AL12" s="1401" cm="1">
        <f t="array" ref="AL12">_xlfn.IFNA(INDEX('Aviation Synfuel Data'!$G$4:$M$22,MATCH('Aviation Synfuel-TSData'!$B12&amp;'Aviation Synfuel-TSData'!$C12&amp;$D12,'Aviation Synfuel Data'!$C$4:$C$22&amp;'Aviation Synfuel Data'!$A$4:$A$22&amp;'Aviation Synfuel Data'!$D$4:$D$22,0),MATCH(AL$2,'Aviation Synfuel Data'!$G$3:$M$3,0)),"null")</f>
        <v>331.30679551645699</v>
      </c>
      <c r="AM12" s="1401" t="str" cm="1">
        <f t="array" ref="AM12">_xlfn.IFNA(INDEX('Aviation Synfuel Data'!$G$4:$M$22,MATCH('Aviation Synfuel-TSData'!$B12&amp;'Aviation Synfuel-TSData'!$C12&amp;$D12,'Aviation Synfuel Data'!$C$4:$C$22&amp;'Aviation Synfuel Data'!$A$4:$A$22&amp;'Aviation Synfuel Data'!$D$4:$D$22,0),MATCH(AM$2,'Aviation Synfuel Data'!$G$3:$M$3,0)),"null")</f>
        <v>null</v>
      </c>
      <c r="AN12" s="1401" cm="1">
        <f t="array" ref="AN12">_xlfn.IFNA(INDEX('Aviation Synfuel Data'!$G$4:$M$22,MATCH('Aviation Synfuel-TSData'!$B12&amp;'Aviation Synfuel-TSData'!$C12&amp;$D12,'Aviation Synfuel Data'!$C$4:$C$22&amp;'Aviation Synfuel Data'!$A$4:$A$22&amp;'Aviation Synfuel Data'!$D$4:$D$22,0),MATCH(AN$2,'Aviation Synfuel Data'!$G$3:$M$3,0)),"null")</f>
        <v>284.83453783282306</v>
      </c>
      <c r="AO12" s="1401" cm="1">
        <f t="array" ref="AO12">_xlfn.IFNA(INDEX('Aviation Synfuel Data'!$G$4:$M$22,MATCH('Aviation Synfuel-TSData'!$B12&amp;'Aviation Synfuel-TSData'!$C12&amp;$D12,'Aviation Synfuel Data'!$C$4:$C$22&amp;'Aviation Synfuel Data'!$A$4:$A$22&amp;'Aviation Synfuel Data'!$D$4:$D$22,0),MATCH(AO$2,'Aviation Synfuel Data'!$G$3:$M$3,0)),"null")</f>
        <v>284.83453783282306</v>
      </c>
      <c r="AP12" s="1401" cm="1">
        <f t="array" ref="AP12">_xlfn.IFNA(INDEX('Aviation Synfuel Data'!$G$4:$M$22,MATCH('Aviation Synfuel-TSData'!$B12&amp;'Aviation Synfuel-TSData'!$C12&amp;$D12,'Aviation Synfuel Data'!$C$4:$C$22&amp;'Aviation Synfuel Data'!$A$4:$A$22&amp;'Aviation Synfuel Data'!$D$4:$D$22,0),MATCH(AP$2,'Aviation Synfuel Data'!$G$3:$M$3,0)),"null")</f>
        <v>284.83453783282306</v>
      </c>
    </row>
    <row r="13" spans="1:42">
      <c r="B13" s="1409" t="s">
        <v>849</v>
      </c>
      <c r="C13" s="1409" t="s">
        <v>14604</v>
      </c>
      <c r="D13" s="1409" t="s">
        <v>334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1401" t="str" cm="1">
        <f t="array" ref="J13">_xlfn.IFNA(INDEX('Aviation Synfuel Data'!$G$4:$M$22,MATCH('Aviation Synfuel-TSData'!$B13&amp;'Aviation Synfuel-TSData'!$C13&amp;$D13,'Aviation Synfuel Data'!$C$4:$C$22&amp;'Aviation Synfuel Data'!$A$4:$A$22&amp;'Aviation Synfuel Data'!$D$4:$D$22,0),MATCH(J$2,'Aviation Synfuel Data'!$G$3:$M$3,0)),"null")</f>
        <v>null</v>
      </c>
      <c r="K13" s="1401" t="str" cm="1">
        <f t="array" ref="K13">_xlfn.IFNA(INDEX('Aviation Synfuel Data'!$G$4:$M$22,MATCH('Aviation Synfuel-TSData'!$B13&amp;'Aviation Synfuel-TSData'!$C13&amp;$D13,'Aviation Synfuel Data'!$C$4:$C$22&amp;'Aviation Synfuel Data'!$A$4:$A$22&amp;'Aviation Synfuel Data'!$D$4:$D$22,0),MATCH(K$2,'Aviation Synfuel Data'!$G$3:$M$3,0)),"null")</f>
        <v>null</v>
      </c>
      <c r="L13" s="1401" t="str" cm="1">
        <f t="array" ref="L13">_xlfn.IFNA(INDEX('Aviation Synfuel Data'!$G$4:$M$22,MATCH('Aviation Synfuel-TSData'!$B13&amp;'Aviation Synfuel-TSData'!$C13&amp;$D13,'Aviation Synfuel Data'!$C$4:$C$22&amp;'Aviation Synfuel Data'!$A$4:$A$22&amp;'Aviation Synfuel Data'!$D$4:$D$22,0),MATCH(L$2,'Aviation Synfuel Data'!$G$3:$M$3,0)),"null")</f>
        <v>null</v>
      </c>
      <c r="M13" s="1401" t="str" cm="1">
        <f t="array" ref="M13">_xlfn.IFNA(INDEX('Aviation Synfuel Data'!$G$4:$M$22,MATCH('Aviation Synfuel-TSData'!$B13&amp;'Aviation Synfuel-TSData'!$C13&amp;$D13,'Aviation Synfuel Data'!$C$4:$C$22&amp;'Aviation Synfuel Data'!$A$4:$A$22&amp;'Aviation Synfuel Data'!$D$4:$D$22,0),MATCH(M$2,'Aviation Synfuel Data'!$G$3:$M$3,0)),"null")</f>
        <v>null</v>
      </c>
      <c r="N13" s="1401" t="str" cm="1">
        <f t="array" ref="N13">_xlfn.IFNA(INDEX('Aviation Synfuel Data'!$G$4:$M$22,MATCH('Aviation Synfuel-TSData'!$B13&amp;'Aviation Synfuel-TSData'!$C13&amp;$D13,'Aviation Synfuel Data'!$C$4:$C$22&amp;'Aviation Synfuel Data'!$A$4:$A$22&amp;'Aviation Synfuel Data'!$D$4:$D$22,0),MATCH(N$2,'Aviation Synfuel Data'!$G$3:$M$3,0)),"null")</f>
        <v>null</v>
      </c>
      <c r="O13" s="1401" t="str" cm="1">
        <f t="array" ref="O13">_xlfn.IFNA(INDEX('Aviation Synfuel Data'!$G$4:$M$22,MATCH('Aviation Synfuel-TSData'!$B13&amp;'Aviation Synfuel-TSData'!$C13&amp;$D13,'Aviation Synfuel Data'!$C$4:$C$22&amp;'Aviation Synfuel Data'!$A$4:$A$22&amp;'Aviation Synfuel Data'!$D$4:$D$22,0),MATCH(O$2,'Aviation Synfuel Data'!$G$3:$M$3,0)),"null")</f>
        <v>null</v>
      </c>
      <c r="P13" s="1401" t="str" cm="1">
        <f t="array" ref="P13">_xlfn.IFNA(INDEX('Aviation Synfuel Data'!$G$4:$M$22,MATCH('Aviation Synfuel-TSData'!$B13&amp;'Aviation Synfuel-TSData'!$C13&amp;$D13,'Aviation Synfuel Data'!$C$4:$C$22&amp;'Aviation Synfuel Data'!$A$4:$A$22&amp;'Aviation Synfuel Data'!$D$4:$D$22,0),MATCH(P$2,'Aviation Synfuel Data'!$G$3:$M$3,0)),"null")</f>
        <v>null</v>
      </c>
      <c r="Q13" s="1401" t="str" cm="1">
        <f t="array" ref="Q13">_xlfn.IFNA(INDEX('Aviation Synfuel Data'!$G$4:$M$22,MATCH('Aviation Synfuel-TSData'!$B13&amp;'Aviation Synfuel-TSData'!$C13&amp;$D13,'Aviation Synfuel Data'!$C$4:$C$22&amp;'Aviation Synfuel Data'!$A$4:$A$22&amp;'Aviation Synfuel Data'!$D$4:$D$22,0),MATCH(Q$2,'Aviation Synfuel Data'!$G$3:$M$3,0)),"null")</f>
        <v>null</v>
      </c>
      <c r="R13" s="1401" cm="1">
        <f t="array" ref="R13">_xlfn.IFNA(INDEX('Aviation Synfuel Data'!$G$4:$M$22,MATCH('Aviation Synfuel-TSData'!$B13&amp;'Aviation Synfuel-TSData'!$C13&amp;$D13,'Aviation Synfuel Data'!$C$4:$C$22&amp;'Aviation Synfuel Data'!$A$4:$A$22&amp;'Aviation Synfuel Data'!$D$4:$D$22,0),MATCH(R$2,'Aviation Synfuel Data'!$G$3:$M$3,0)),"null")</f>
        <v>19.110877684407097</v>
      </c>
      <c r="S13" s="1401" t="str" cm="1">
        <f t="array" ref="S13">_xlfn.IFNA(INDEX('Aviation Synfuel Data'!$G$4:$M$22,MATCH('Aviation Synfuel-TSData'!$B13&amp;'Aviation Synfuel-TSData'!$C13&amp;$D13,'Aviation Synfuel Data'!$C$4:$C$22&amp;'Aviation Synfuel Data'!$A$4:$A$22&amp;'Aviation Synfuel Data'!$D$4:$D$22,0),MATCH(S$2,'Aviation Synfuel Data'!$G$3:$M$3,0)),"null")</f>
        <v>null</v>
      </c>
      <c r="T13" s="1401" t="str" cm="1">
        <f t="array" ref="T13">_xlfn.IFNA(INDEX('Aviation Synfuel Data'!$G$4:$M$22,MATCH('Aviation Synfuel-TSData'!$B13&amp;'Aviation Synfuel-TSData'!$C13&amp;$D13,'Aviation Synfuel Data'!$C$4:$C$22&amp;'Aviation Synfuel Data'!$A$4:$A$22&amp;'Aviation Synfuel Data'!$D$4:$D$22,0),MATCH(T$2,'Aviation Synfuel Data'!$G$3:$M$3,0)),"null")</f>
        <v>null</v>
      </c>
      <c r="U13" s="1401" t="str" cm="1">
        <f t="array" ref="U13">_xlfn.IFNA(INDEX('Aviation Synfuel Data'!$G$4:$M$22,MATCH('Aviation Synfuel-TSData'!$B13&amp;'Aviation Synfuel-TSData'!$C13&amp;$D13,'Aviation Synfuel Data'!$C$4:$C$22&amp;'Aviation Synfuel Data'!$A$4:$A$22&amp;'Aviation Synfuel Data'!$D$4:$D$22,0),MATCH(U$2,'Aviation Synfuel Data'!$G$3:$M$3,0)),"null")</f>
        <v>null</v>
      </c>
      <c r="V13" s="1401" t="str" cm="1">
        <f t="array" ref="V13">_xlfn.IFNA(INDEX('Aviation Synfuel Data'!$G$4:$M$22,MATCH('Aviation Synfuel-TSData'!$B13&amp;'Aviation Synfuel-TSData'!$C13&amp;$D13,'Aviation Synfuel Data'!$C$4:$C$22&amp;'Aviation Synfuel Data'!$A$4:$A$22&amp;'Aviation Synfuel Data'!$D$4:$D$22,0),MATCH(V$2,'Aviation Synfuel Data'!$G$3:$M$3,0)),"null")</f>
        <v>null</v>
      </c>
      <c r="W13" s="1401" t="str" cm="1">
        <f t="array" ref="W13">_xlfn.IFNA(INDEX('Aviation Synfuel Data'!$G$4:$M$22,MATCH('Aviation Synfuel-TSData'!$B13&amp;'Aviation Synfuel-TSData'!$C13&amp;$D13,'Aviation Synfuel Data'!$C$4:$C$22&amp;'Aviation Synfuel Data'!$A$4:$A$22&amp;'Aviation Synfuel Data'!$D$4:$D$22,0),MATCH(W$2,'Aviation Synfuel Data'!$G$3:$M$3,0)),"null")</f>
        <v>null</v>
      </c>
      <c r="X13" s="1401" t="str" cm="1">
        <f t="array" ref="X13">_xlfn.IFNA(INDEX('Aviation Synfuel Data'!$G$4:$M$22,MATCH('Aviation Synfuel-TSData'!$B13&amp;'Aviation Synfuel-TSData'!$C13&amp;$D13,'Aviation Synfuel Data'!$C$4:$C$22&amp;'Aviation Synfuel Data'!$A$4:$A$22&amp;'Aviation Synfuel Data'!$D$4:$D$22,0),MATCH(X$2,'Aviation Synfuel Data'!$G$3:$M$3,0)),"null")</f>
        <v>null</v>
      </c>
      <c r="Y13" s="1401" t="str" cm="1">
        <f t="array" ref="Y13">_xlfn.IFNA(INDEX('Aviation Synfuel Data'!$G$4:$M$22,MATCH('Aviation Synfuel-TSData'!$B13&amp;'Aviation Synfuel-TSData'!$C13&amp;$D13,'Aviation Synfuel Data'!$C$4:$C$22&amp;'Aviation Synfuel Data'!$A$4:$A$22&amp;'Aviation Synfuel Data'!$D$4:$D$22,0),MATCH(Y$2,'Aviation Synfuel Data'!$G$3:$M$3,0)),"null")</f>
        <v>null</v>
      </c>
      <c r="Z13" s="1401" t="str" cm="1">
        <f t="array" ref="Z13">_xlfn.IFNA(INDEX('Aviation Synfuel Data'!$G$4:$M$22,MATCH('Aviation Synfuel-TSData'!$B13&amp;'Aviation Synfuel-TSData'!$C13&amp;$D13,'Aviation Synfuel Data'!$C$4:$C$22&amp;'Aviation Synfuel Data'!$A$4:$A$22&amp;'Aviation Synfuel Data'!$D$4:$D$22,0),MATCH(Z$2,'Aviation Synfuel Data'!$G$3:$M$3,0)),"null")</f>
        <v>null</v>
      </c>
      <c r="AA13" s="1401" t="str" cm="1">
        <f t="array" ref="AA13">_xlfn.IFNA(INDEX('Aviation Synfuel Data'!$G$4:$M$22,MATCH('Aviation Synfuel-TSData'!$B13&amp;'Aviation Synfuel-TSData'!$C13&amp;$D13,'Aviation Synfuel Data'!$C$4:$C$22&amp;'Aviation Synfuel Data'!$A$4:$A$22&amp;'Aviation Synfuel Data'!$D$4:$D$22,0),MATCH(AA$2,'Aviation Synfuel Data'!$G$3:$M$3,0)),"null")</f>
        <v>null</v>
      </c>
      <c r="AB13" s="1401" cm="1">
        <f t="array" ref="AB13">_xlfn.IFNA(INDEX('Aviation Synfuel Data'!$G$4:$M$22,MATCH('Aviation Synfuel-TSData'!$B13&amp;'Aviation Synfuel-TSData'!$C13&amp;$D13,'Aviation Synfuel Data'!$C$4:$C$22&amp;'Aviation Synfuel Data'!$A$4:$A$22&amp;'Aviation Synfuel Data'!$D$4:$D$22,0),MATCH(AB$2,'Aviation Synfuel Data'!$G$3:$M$3,0)),"null")</f>
        <v>16.381661826724937</v>
      </c>
      <c r="AC13" s="1401" t="str" cm="1">
        <f t="array" ref="AC13">_xlfn.IFNA(INDEX('Aviation Synfuel Data'!$G$4:$M$22,MATCH('Aviation Synfuel-TSData'!$B13&amp;'Aviation Synfuel-TSData'!$C13&amp;$D13,'Aviation Synfuel Data'!$C$4:$C$22&amp;'Aviation Synfuel Data'!$A$4:$A$22&amp;'Aviation Synfuel Data'!$D$4:$D$22,0),MATCH(AC$2,'Aviation Synfuel Data'!$G$3:$M$3,0)),"null")</f>
        <v>null</v>
      </c>
      <c r="AD13" s="1401" t="str" cm="1">
        <f t="array" ref="AD13">_xlfn.IFNA(INDEX('Aviation Synfuel Data'!$G$4:$M$22,MATCH('Aviation Synfuel-TSData'!$B13&amp;'Aviation Synfuel-TSData'!$C13&amp;$D13,'Aviation Synfuel Data'!$C$4:$C$22&amp;'Aviation Synfuel Data'!$A$4:$A$22&amp;'Aviation Synfuel Data'!$D$4:$D$22,0),MATCH(AD$2,'Aviation Synfuel Data'!$G$3:$M$3,0)),"null")</f>
        <v>null</v>
      </c>
      <c r="AE13" s="1401" t="str" cm="1">
        <f t="array" ref="AE13">_xlfn.IFNA(INDEX('Aviation Synfuel Data'!$G$4:$M$22,MATCH('Aviation Synfuel-TSData'!$B13&amp;'Aviation Synfuel-TSData'!$C13&amp;$D13,'Aviation Synfuel Data'!$C$4:$C$22&amp;'Aviation Synfuel Data'!$A$4:$A$22&amp;'Aviation Synfuel Data'!$D$4:$D$22,0),MATCH(AE$2,'Aviation Synfuel Data'!$G$3:$M$3,0)),"null")</f>
        <v>null</v>
      </c>
      <c r="AF13" s="1401" t="str" cm="1">
        <f t="array" ref="AF13">_xlfn.IFNA(INDEX('Aviation Synfuel Data'!$G$4:$M$22,MATCH('Aviation Synfuel-TSData'!$B13&amp;'Aviation Synfuel-TSData'!$C13&amp;$D13,'Aviation Synfuel Data'!$C$4:$C$22&amp;'Aviation Synfuel Data'!$A$4:$A$22&amp;'Aviation Synfuel Data'!$D$4:$D$22,0),MATCH(AF$2,'Aviation Synfuel Data'!$G$3:$M$3,0)),"null")</f>
        <v>null</v>
      </c>
      <c r="AG13" s="1401" cm="1">
        <f t="array" ref="AG13">_xlfn.IFNA(INDEX('Aviation Synfuel Data'!$G$4:$M$22,MATCH('Aviation Synfuel-TSData'!$B13&amp;'Aviation Synfuel-TSData'!$C13&amp;$D13,'Aviation Synfuel Data'!$C$4:$C$22&amp;'Aviation Synfuel Data'!$A$4:$A$22&amp;'Aviation Synfuel Data'!$D$4:$D$22,0),MATCH(AG$2,'Aviation Synfuel Data'!$G$3:$M$3,0)),"null")</f>
        <v>14.816966823691608</v>
      </c>
      <c r="AH13" s="1401" t="str" cm="1">
        <f t="array" ref="AH13">_xlfn.IFNA(INDEX('Aviation Synfuel Data'!$G$4:$M$22,MATCH('Aviation Synfuel-TSData'!$B13&amp;'Aviation Synfuel-TSData'!$C13&amp;$D13,'Aviation Synfuel Data'!$C$4:$C$22&amp;'Aviation Synfuel Data'!$A$4:$A$22&amp;'Aviation Synfuel Data'!$D$4:$D$22,0),MATCH(AH$2,'Aviation Synfuel Data'!$G$3:$M$3,0)),"null")</f>
        <v>null</v>
      </c>
      <c r="AI13" s="1401" t="str" cm="1">
        <f t="array" ref="AI13">_xlfn.IFNA(INDEX('Aviation Synfuel Data'!$G$4:$M$22,MATCH('Aviation Synfuel-TSData'!$B13&amp;'Aviation Synfuel-TSData'!$C13&amp;$D13,'Aviation Synfuel Data'!$C$4:$C$22&amp;'Aviation Synfuel Data'!$A$4:$A$22&amp;'Aviation Synfuel Data'!$D$4:$D$22,0),MATCH(AI$2,'Aviation Synfuel Data'!$G$3:$M$3,0)),"null")</f>
        <v>null</v>
      </c>
      <c r="AJ13" s="1401" t="str" cm="1">
        <f t="array" ref="AJ13">_xlfn.IFNA(INDEX('Aviation Synfuel Data'!$G$4:$M$22,MATCH('Aviation Synfuel-TSData'!$B13&amp;'Aviation Synfuel-TSData'!$C13&amp;$D13,'Aviation Synfuel Data'!$C$4:$C$22&amp;'Aviation Synfuel Data'!$A$4:$A$22&amp;'Aviation Synfuel Data'!$D$4:$D$22,0),MATCH(AJ$2,'Aviation Synfuel Data'!$G$3:$M$3,0)),"null")</f>
        <v>null</v>
      </c>
      <c r="AK13" s="1401" t="str" cm="1">
        <f t="array" ref="AK13">_xlfn.IFNA(INDEX('Aviation Synfuel Data'!$G$4:$M$22,MATCH('Aviation Synfuel-TSData'!$B13&amp;'Aviation Synfuel-TSData'!$C13&amp;$D13,'Aviation Synfuel Data'!$C$4:$C$22&amp;'Aviation Synfuel Data'!$A$4:$A$22&amp;'Aviation Synfuel Data'!$D$4:$D$22,0),MATCH(AK$2,'Aviation Synfuel Data'!$G$3:$M$3,0)),"null")</f>
        <v>null</v>
      </c>
      <c r="AL13" s="1401" cm="1">
        <f t="array" ref="AL13">_xlfn.IFNA(INDEX('Aviation Synfuel Data'!$G$4:$M$22,MATCH('Aviation Synfuel-TSData'!$B13&amp;'Aviation Synfuel-TSData'!$C13&amp;$D13,'Aviation Synfuel Data'!$C$4:$C$22&amp;'Aviation Synfuel Data'!$A$4:$A$22&amp;'Aviation Synfuel Data'!$D$4:$D$22,0),MATCH(AL$2,'Aviation Synfuel Data'!$G$3:$M$3,0)),"null")</f>
        <v>13.252271820658279</v>
      </c>
      <c r="AM13" s="1401" t="str" cm="1">
        <f t="array" ref="AM13">_xlfn.IFNA(INDEX('Aviation Synfuel Data'!$G$4:$M$22,MATCH('Aviation Synfuel-TSData'!$B13&amp;'Aviation Synfuel-TSData'!$C13&amp;$D13,'Aviation Synfuel Data'!$C$4:$C$22&amp;'Aviation Synfuel Data'!$A$4:$A$22&amp;'Aviation Synfuel Data'!$D$4:$D$22,0),MATCH(AM$2,'Aviation Synfuel Data'!$G$3:$M$3,0)),"null")</f>
        <v>null</v>
      </c>
      <c r="AN13" s="1401" cm="1">
        <f t="array" ref="AN13">_xlfn.IFNA(INDEX('Aviation Synfuel Data'!$G$4:$M$22,MATCH('Aviation Synfuel-TSData'!$B13&amp;'Aviation Synfuel-TSData'!$C13&amp;$D13,'Aviation Synfuel Data'!$C$4:$C$22&amp;'Aviation Synfuel Data'!$A$4:$A$22&amp;'Aviation Synfuel Data'!$D$4:$D$22,0),MATCH(AN$2,'Aviation Synfuel Data'!$G$3:$M$3,0)),"null")</f>
        <v>11.393381513312923</v>
      </c>
      <c r="AO13" s="1401" cm="1">
        <f t="array" ref="AO13">_xlfn.IFNA(INDEX('Aviation Synfuel Data'!$G$4:$M$22,MATCH('Aviation Synfuel-TSData'!$B13&amp;'Aviation Synfuel-TSData'!$C13&amp;$D13,'Aviation Synfuel Data'!$C$4:$C$22&amp;'Aviation Synfuel Data'!$A$4:$A$22&amp;'Aviation Synfuel Data'!$D$4:$D$22,0),MATCH(AO$2,'Aviation Synfuel Data'!$G$3:$M$3,0)),"null")</f>
        <v>11.393381513312923</v>
      </c>
      <c r="AP13" s="1401" cm="1">
        <f t="array" ref="AP13">_xlfn.IFNA(INDEX('Aviation Synfuel Data'!$G$4:$M$22,MATCH('Aviation Synfuel-TSData'!$B13&amp;'Aviation Synfuel-TSData'!$C13&amp;$D13,'Aviation Synfuel Data'!$C$4:$C$22&amp;'Aviation Synfuel Data'!$A$4:$A$22&amp;'Aviation Synfuel Data'!$D$4:$D$22,0),MATCH(AP$2,'Aviation Synfuel Data'!$G$3:$M$3,0)),"null")</f>
        <v>11.393381513312923</v>
      </c>
    </row>
    <row r="14" spans="1:42">
      <c r="B14" s="1409" t="s">
        <v>1136</v>
      </c>
      <c r="C14" s="1409" t="s">
        <v>14604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1401" t="str" cm="1">
        <f t="array" ref="J14">_xlfn.IFNA(INDEX('Aviation Synfuel Data'!$G$4:$M$22,MATCH('Aviation Synfuel-TSData'!$B14&amp;'Aviation Synfuel-TSData'!$C14&amp;$D14,'Aviation Synfuel Data'!$C$4:$C$22&amp;'Aviation Synfuel Data'!$A$4:$A$22&amp;'Aviation Synfuel Data'!$D$4:$D$22,0),MATCH(J$2,'Aviation Synfuel Data'!$G$3:$M$3,0)),"null")</f>
        <v>null</v>
      </c>
      <c r="K14" s="1401" t="str" cm="1">
        <f t="array" ref="K14">_xlfn.IFNA(INDEX('Aviation Synfuel Data'!$G$4:$M$22,MATCH('Aviation Synfuel-TSData'!$B14&amp;'Aviation Synfuel-TSData'!$C14&amp;$D14,'Aviation Synfuel Data'!$C$4:$C$22&amp;'Aviation Synfuel Data'!$A$4:$A$22&amp;'Aviation Synfuel Data'!$D$4:$D$22,0),MATCH(K$2,'Aviation Synfuel Data'!$G$3:$M$3,0)),"null")</f>
        <v>null</v>
      </c>
      <c r="L14" s="1401" t="str" cm="1">
        <f t="array" ref="L14">_xlfn.IFNA(INDEX('Aviation Synfuel Data'!$G$4:$M$22,MATCH('Aviation Synfuel-TSData'!$B14&amp;'Aviation Synfuel-TSData'!$C14&amp;$D14,'Aviation Synfuel Data'!$C$4:$C$22&amp;'Aviation Synfuel Data'!$A$4:$A$22&amp;'Aviation Synfuel Data'!$D$4:$D$22,0),MATCH(L$2,'Aviation Synfuel Data'!$G$3:$M$3,0)),"null")</f>
        <v>null</v>
      </c>
      <c r="M14" s="1401" t="str" cm="1">
        <f t="array" ref="M14">_xlfn.IFNA(INDEX('Aviation Synfuel Data'!$G$4:$M$22,MATCH('Aviation Synfuel-TSData'!$B14&amp;'Aviation Synfuel-TSData'!$C14&amp;$D14,'Aviation Synfuel Data'!$C$4:$C$22&amp;'Aviation Synfuel Data'!$A$4:$A$22&amp;'Aviation Synfuel Data'!$D$4:$D$22,0),MATCH(M$2,'Aviation Synfuel Data'!$G$3:$M$3,0)),"null")</f>
        <v>null</v>
      </c>
      <c r="N14" s="1401" t="str" cm="1">
        <f t="array" ref="N14">_xlfn.IFNA(INDEX('Aviation Synfuel Data'!$G$4:$M$22,MATCH('Aviation Synfuel-TSData'!$B14&amp;'Aviation Synfuel-TSData'!$C14&amp;$D14,'Aviation Synfuel Data'!$C$4:$C$22&amp;'Aviation Synfuel Data'!$A$4:$A$22&amp;'Aviation Synfuel Data'!$D$4:$D$22,0),MATCH(N$2,'Aviation Synfuel Data'!$G$3:$M$3,0)),"null")</f>
        <v>null</v>
      </c>
      <c r="O14" s="1401" t="str" cm="1">
        <f t="array" ref="O14">_xlfn.IFNA(INDEX('Aviation Synfuel Data'!$G$4:$M$22,MATCH('Aviation Synfuel-TSData'!$B14&amp;'Aviation Synfuel-TSData'!$C14&amp;$D14,'Aviation Synfuel Data'!$C$4:$C$22&amp;'Aviation Synfuel Data'!$A$4:$A$22&amp;'Aviation Synfuel Data'!$D$4:$D$22,0),MATCH(O$2,'Aviation Synfuel Data'!$G$3:$M$3,0)),"null")</f>
        <v>null</v>
      </c>
      <c r="P14" s="1401" t="str" cm="1">
        <f t="array" ref="P14">_xlfn.IFNA(INDEX('Aviation Synfuel Data'!$G$4:$M$22,MATCH('Aviation Synfuel-TSData'!$B14&amp;'Aviation Synfuel-TSData'!$C14&amp;$D14,'Aviation Synfuel Data'!$C$4:$C$22&amp;'Aviation Synfuel Data'!$A$4:$A$22&amp;'Aviation Synfuel Data'!$D$4:$D$22,0),MATCH(P$2,'Aviation Synfuel Data'!$G$3:$M$3,0)),"null")</f>
        <v>null</v>
      </c>
      <c r="Q14" s="1401" t="str" cm="1">
        <f t="array" ref="Q14">_xlfn.IFNA(INDEX('Aviation Synfuel Data'!$G$4:$M$22,MATCH('Aviation Synfuel-TSData'!$B14&amp;'Aviation Synfuel-TSData'!$C14&amp;$D14,'Aviation Synfuel Data'!$C$4:$C$22&amp;'Aviation Synfuel Data'!$A$4:$A$22&amp;'Aviation Synfuel Data'!$D$4:$D$22,0),MATCH(Q$2,'Aviation Synfuel Data'!$G$3:$M$3,0)),"null")</f>
        <v>null</v>
      </c>
      <c r="R14" s="1401" cm="1">
        <f t="array" ref="R14">_xlfn.IFNA(INDEX('Aviation Synfuel Data'!$G$4:$M$22,MATCH('Aviation Synfuel-TSData'!$B14&amp;'Aviation Synfuel-TSData'!$C14&amp;$D14,'Aviation Synfuel Data'!$C$4:$C$22&amp;'Aviation Synfuel Data'!$A$4:$A$22&amp;'Aviation Synfuel Data'!$D$4:$D$22,0),MATCH(R$2,'Aviation Synfuel Data'!$G$3:$M$3,0)),"null")</f>
        <v>-6</v>
      </c>
      <c r="S14" s="1401" t="str" cm="1">
        <f t="array" ref="S14">_xlfn.IFNA(INDEX('Aviation Synfuel Data'!$G$4:$M$22,MATCH('Aviation Synfuel-TSData'!$B14&amp;'Aviation Synfuel-TSData'!$C14&amp;$D14,'Aviation Synfuel Data'!$C$4:$C$22&amp;'Aviation Synfuel Data'!$A$4:$A$22&amp;'Aviation Synfuel Data'!$D$4:$D$22,0),MATCH(S$2,'Aviation Synfuel Data'!$G$3:$M$3,0)),"null")</f>
        <v>null</v>
      </c>
      <c r="T14" s="1401" t="str" cm="1">
        <f t="array" ref="T14">_xlfn.IFNA(INDEX('Aviation Synfuel Data'!$G$4:$M$22,MATCH('Aviation Synfuel-TSData'!$B14&amp;'Aviation Synfuel-TSData'!$C14&amp;$D14,'Aviation Synfuel Data'!$C$4:$C$22&amp;'Aviation Synfuel Data'!$A$4:$A$22&amp;'Aviation Synfuel Data'!$D$4:$D$22,0),MATCH(T$2,'Aviation Synfuel Data'!$G$3:$M$3,0)),"null")</f>
        <v>null</v>
      </c>
      <c r="U14" s="1401" t="str" cm="1">
        <f t="array" ref="U14">_xlfn.IFNA(INDEX('Aviation Synfuel Data'!$G$4:$M$22,MATCH('Aviation Synfuel-TSData'!$B14&amp;'Aviation Synfuel-TSData'!$C14&amp;$D14,'Aviation Synfuel Data'!$C$4:$C$22&amp;'Aviation Synfuel Data'!$A$4:$A$22&amp;'Aviation Synfuel Data'!$D$4:$D$22,0),MATCH(U$2,'Aviation Synfuel Data'!$G$3:$M$3,0)),"null")</f>
        <v>null</v>
      </c>
      <c r="V14" s="1401" t="str" cm="1">
        <f t="array" ref="V14">_xlfn.IFNA(INDEX('Aviation Synfuel Data'!$G$4:$M$22,MATCH('Aviation Synfuel-TSData'!$B14&amp;'Aviation Synfuel-TSData'!$C14&amp;$D14,'Aviation Synfuel Data'!$C$4:$C$22&amp;'Aviation Synfuel Data'!$A$4:$A$22&amp;'Aviation Synfuel Data'!$D$4:$D$22,0),MATCH(V$2,'Aviation Synfuel Data'!$G$3:$M$3,0)),"null")</f>
        <v>null</v>
      </c>
      <c r="W14" s="1401" t="str" cm="1">
        <f t="array" ref="W14">_xlfn.IFNA(INDEX('Aviation Synfuel Data'!$G$4:$M$22,MATCH('Aviation Synfuel-TSData'!$B14&amp;'Aviation Synfuel-TSData'!$C14&amp;$D14,'Aviation Synfuel Data'!$C$4:$C$22&amp;'Aviation Synfuel Data'!$A$4:$A$22&amp;'Aviation Synfuel Data'!$D$4:$D$22,0),MATCH(W$2,'Aviation Synfuel Data'!$G$3:$M$3,0)),"null")</f>
        <v>null</v>
      </c>
      <c r="X14" s="1401" t="str" cm="1">
        <f t="array" ref="X14">_xlfn.IFNA(INDEX('Aviation Synfuel Data'!$G$4:$M$22,MATCH('Aviation Synfuel-TSData'!$B14&amp;'Aviation Synfuel-TSData'!$C14&amp;$D14,'Aviation Synfuel Data'!$C$4:$C$22&amp;'Aviation Synfuel Data'!$A$4:$A$22&amp;'Aviation Synfuel Data'!$D$4:$D$22,0),MATCH(X$2,'Aviation Synfuel Data'!$G$3:$M$3,0)),"null")</f>
        <v>null</v>
      </c>
      <c r="Y14" s="1401" t="str" cm="1">
        <f t="array" ref="Y14">_xlfn.IFNA(INDEX('Aviation Synfuel Data'!$G$4:$M$22,MATCH('Aviation Synfuel-TSData'!$B14&amp;'Aviation Synfuel-TSData'!$C14&amp;$D14,'Aviation Synfuel Data'!$C$4:$C$22&amp;'Aviation Synfuel Data'!$A$4:$A$22&amp;'Aviation Synfuel Data'!$D$4:$D$22,0),MATCH(Y$2,'Aviation Synfuel Data'!$G$3:$M$3,0)),"null")</f>
        <v>null</v>
      </c>
      <c r="Z14" s="1401" t="str" cm="1">
        <f t="array" ref="Z14">_xlfn.IFNA(INDEX('Aviation Synfuel Data'!$G$4:$M$22,MATCH('Aviation Synfuel-TSData'!$B14&amp;'Aviation Synfuel-TSData'!$C14&amp;$D14,'Aviation Synfuel Data'!$C$4:$C$22&amp;'Aviation Synfuel Data'!$A$4:$A$22&amp;'Aviation Synfuel Data'!$D$4:$D$22,0),MATCH(Z$2,'Aviation Synfuel Data'!$G$3:$M$3,0)),"null")</f>
        <v>null</v>
      </c>
      <c r="AA14" s="1401" t="str" cm="1">
        <f t="array" ref="AA14">_xlfn.IFNA(INDEX('Aviation Synfuel Data'!$G$4:$M$22,MATCH('Aviation Synfuel-TSData'!$B14&amp;'Aviation Synfuel-TSData'!$C14&amp;$D14,'Aviation Synfuel Data'!$C$4:$C$22&amp;'Aviation Synfuel Data'!$A$4:$A$22&amp;'Aviation Synfuel Data'!$D$4:$D$22,0),MATCH(AA$2,'Aviation Synfuel Data'!$G$3:$M$3,0)),"null")</f>
        <v>null</v>
      </c>
      <c r="AB14" s="1401" cm="1">
        <f t="array" ref="AB14">_xlfn.IFNA(INDEX('Aviation Synfuel Data'!$G$4:$M$22,MATCH('Aviation Synfuel-TSData'!$B14&amp;'Aviation Synfuel-TSData'!$C14&amp;$D14,'Aviation Synfuel Data'!$C$4:$C$22&amp;'Aviation Synfuel Data'!$A$4:$A$22&amp;'Aviation Synfuel Data'!$D$4:$D$22,0),MATCH(AB$2,'Aviation Synfuel Data'!$G$3:$M$3,0)),"null")</f>
        <v>-6</v>
      </c>
      <c r="AC14" s="1401" t="str" cm="1">
        <f t="array" ref="AC14">_xlfn.IFNA(INDEX('Aviation Synfuel Data'!$G$4:$M$22,MATCH('Aviation Synfuel-TSData'!$B14&amp;'Aviation Synfuel-TSData'!$C14&amp;$D14,'Aviation Synfuel Data'!$C$4:$C$22&amp;'Aviation Synfuel Data'!$A$4:$A$22&amp;'Aviation Synfuel Data'!$D$4:$D$22,0),MATCH(AC$2,'Aviation Synfuel Data'!$G$3:$M$3,0)),"null")</f>
        <v>null</v>
      </c>
      <c r="AD14" s="1401" t="str" cm="1">
        <f t="array" ref="AD14">_xlfn.IFNA(INDEX('Aviation Synfuel Data'!$G$4:$M$22,MATCH('Aviation Synfuel-TSData'!$B14&amp;'Aviation Synfuel-TSData'!$C14&amp;$D14,'Aviation Synfuel Data'!$C$4:$C$22&amp;'Aviation Synfuel Data'!$A$4:$A$22&amp;'Aviation Synfuel Data'!$D$4:$D$22,0),MATCH(AD$2,'Aviation Synfuel Data'!$G$3:$M$3,0)),"null")</f>
        <v>null</v>
      </c>
      <c r="AE14" s="1401" t="str" cm="1">
        <f t="array" ref="AE14">_xlfn.IFNA(INDEX('Aviation Synfuel Data'!$G$4:$M$22,MATCH('Aviation Synfuel-TSData'!$B14&amp;'Aviation Synfuel-TSData'!$C14&amp;$D14,'Aviation Synfuel Data'!$C$4:$C$22&amp;'Aviation Synfuel Data'!$A$4:$A$22&amp;'Aviation Synfuel Data'!$D$4:$D$22,0),MATCH(AE$2,'Aviation Synfuel Data'!$G$3:$M$3,0)),"null")</f>
        <v>null</v>
      </c>
      <c r="AF14" s="1401" t="str" cm="1">
        <f t="array" ref="AF14">_xlfn.IFNA(INDEX('Aviation Synfuel Data'!$G$4:$M$22,MATCH('Aviation Synfuel-TSData'!$B14&amp;'Aviation Synfuel-TSData'!$C14&amp;$D14,'Aviation Synfuel Data'!$C$4:$C$22&amp;'Aviation Synfuel Data'!$A$4:$A$22&amp;'Aviation Synfuel Data'!$D$4:$D$22,0),MATCH(AF$2,'Aviation Synfuel Data'!$G$3:$M$3,0)),"null")</f>
        <v>null</v>
      </c>
      <c r="AG14" s="1401" cm="1">
        <f t="array" ref="AG14">_xlfn.IFNA(INDEX('Aviation Synfuel Data'!$G$4:$M$22,MATCH('Aviation Synfuel-TSData'!$B14&amp;'Aviation Synfuel-TSData'!$C14&amp;$D14,'Aviation Synfuel Data'!$C$4:$C$22&amp;'Aviation Synfuel Data'!$A$4:$A$22&amp;'Aviation Synfuel Data'!$D$4:$D$22,0),MATCH(AG$2,'Aviation Synfuel Data'!$G$3:$M$3,0)),"null")</f>
        <v>-6</v>
      </c>
      <c r="AH14" s="1401" t="str" cm="1">
        <f t="array" ref="AH14">_xlfn.IFNA(INDEX('Aviation Synfuel Data'!$G$4:$M$22,MATCH('Aviation Synfuel-TSData'!$B14&amp;'Aviation Synfuel-TSData'!$C14&amp;$D14,'Aviation Synfuel Data'!$C$4:$C$22&amp;'Aviation Synfuel Data'!$A$4:$A$22&amp;'Aviation Synfuel Data'!$D$4:$D$22,0),MATCH(AH$2,'Aviation Synfuel Data'!$G$3:$M$3,0)),"null")</f>
        <v>null</v>
      </c>
      <c r="AI14" s="1401" t="str" cm="1">
        <f t="array" ref="AI14">_xlfn.IFNA(INDEX('Aviation Synfuel Data'!$G$4:$M$22,MATCH('Aviation Synfuel-TSData'!$B14&amp;'Aviation Synfuel-TSData'!$C14&amp;$D14,'Aviation Synfuel Data'!$C$4:$C$22&amp;'Aviation Synfuel Data'!$A$4:$A$22&amp;'Aviation Synfuel Data'!$D$4:$D$22,0),MATCH(AI$2,'Aviation Synfuel Data'!$G$3:$M$3,0)),"null")</f>
        <v>null</v>
      </c>
      <c r="AJ14" s="1401" t="str" cm="1">
        <f t="array" ref="AJ14">_xlfn.IFNA(INDEX('Aviation Synfuel Data'!$G$4:$M$22,MATCH('Aviation Synfuel-TSData'!$B14&amp;'Aviation Synfuel-TSData'!$C14&amp;$D14,'Aviation Synfuel Data'!$C$4:$C$22&amp;'Aviation Synfuel Data'!$A$4:$A$22&amp;'Aviation Synfuel Data'!$D$4:$D$22,0),MATCH(AJ$2,'Aviation Synfuel Data'!$G$3:$M$3,0)),"null")</f>
        <v>null</v>
      </c>
      <c r="AK14" s="1401" t="str" cm="1">
        <f t="array" ref="AK14">_xlfn.IFNA(INDEX('Aviation Synfuel Data'!$G$4:$M$22,MATCH('Aviation Synfuel-TSData'!$B14&amp;'Aviation Synfuel-TSData'!$C14&amp;$D14,'Aviation Synfuel Data'!$C$4:$C$22&amp;'Aviation Synfuel Data'!$A$4:$A$22&amp;'Aviation Synfuel Data'!$D$4:$D$22,0),MATCH(AK$2,'Aviation Synfuel Data'!$G$3:$M$3,0)),"null")</f>
        <v>null</v>
      </c>
      <c r="AL14" s="1401" cm="1">
        <f t="array" ref="AL14">_xlfn.IFNA(INDEX('Aviation Synfuel Data'!$G$4:$M$22,MATCH('Aviation Synfuel-TSData'!$B14&amp;'Aviation Synfuel-TSData'!$C14&amp;$D14,'Aviation Synfuel Data'!$C$4:$C$22&amp;'Aviation Synfuel Data'!$A$4:$A$22&amp;'Aviation Synfuel Data'!$D$4:$D$22,0),MATCH(AL$2,'Aviation Synfuel Data'!$G$3:$M$3,0)),"null")</f>
        <v>-6</v>
      </c>
      <c r="AM14" s="1401" t="str" cm="1">
        <f t="array" ref="AM14">_xlfn.IFNA(INDEX('Aviation Synfuel Data'!$G$4:$M$22,MATCH('Aviation Synfuel-TSData'!$B14&amp;'Aviation Synfuel-TSData'!$C14&amp;$D14,'Aviation Synfuel Data'!$C$4:$C$22&amp;'Aviation Synfuel Data'!$A$4:$A$22&amp;'Aviation Synfuel Data'!$D$4:$D$22,0),MATCH(AM$2,'Aviation Synfuel Data'!$G$3:$M$3,0)),"null")</f>
        <v>null</v>
      </c>
      <c r="AN14" s="1401" cm="1">
        <f t="array" ref="AN14">_xlfn.IFNA(INDEX('Aviation Synfuel Data'!$G$4:$M$22,MATCH('Aviation Synfuel-TSData'!$B14&amp;'Aviation Synfuel-TSData'!$C14&amp;$D14,'Aviation Synfuel Data'!$C$4:$C$22&amp;'Aviation Synfuel Data'!$A$4:$A$22&amp;'Aviation Synfuel Data'!$D$4:$D$22,0),MATCH(AN$2,'Aviation Synfuel Data'!$G$3:$M$3,0)),"null")</f>
        <v>-6</v>
      </c>
      <c r="AO14" s="1401" cm="1">
        <f t="array" ref="AO14">_xlfn.IFNA(INDEX('Aviation Synfuel Data'!$G$4:$M$22,MATCH('Aviation Synfuel-TSData'!$B14&amp;'Aviation Synfuel-TSData'!$C14&amp;$D14,'Aviation Synfuel Data'!$C$4:$C$22&amp;'Aviation Synfuel Data'!$A$4:$A$22&amp;'Aviation Synfuel Data'!$D$4:$D$22,0),MATCH(AO$2,'Aviation Synfuel Data'!$G$3:$M$3,0)),"null")</f>
        <v>-6</v>
      </c>
      <c r="AP14" s="1401" cm="1">
        <f t="array" ref="AP14">_xlfn.IFNA(INDEX('Aviation Synfuel Data'!$G$4:$M$22,MATCH('Aviation Synfuel-TSData'!$B14&amp;'Aviation Synfuel-TSData'!$C14&amp;$D14,'Aviation Synfuel Data'!$C$4:$C$22&amp;'Aviation Synfuel Data'!$A$4:$A$22&amp;'Aviation Synfuel Data'!$D$4:$D$22,0),MATCH(AP$2,'Aviation Synfuel Data'!$G$3:$M$3,0)),"null")</f>
        <v>-6</v>
      </c>
    </row>
    <row r="15" spans="1:42">
      <c r="B15" s="1409" t="s">
        <v>861</v>
      </c>
      <c r="C15" s="1409" t="s">
        <v>14604</v>
      </c>
      <c r="D15" s="1409" t="s">
        <v>334</v>
      </c>
      <c r="E15" s="1409" t="s">
        <v>334</v>
      </c>
      <c r="F15" s="1409" t="s">
        <v>334</v>
      </c>
      <c r="G15" s="1409" t="s">
        <v>334</v>
      </c>
      <c r="H15" s="1409" t="s">
        <v>334</v>
      </c>
      <c r="I15" s="1409">
        <v>0</v>
      </c>
      <c r="J15" s="1401" t="str" cm="1">
        <f t="array" ref="J15">_xlfn.IFNA(INDEX('Aviation Synfuel Data'!$G$4:$M$22,MATCH('Aviation Synfuel-TSData'!$B15&amp;'Aviation Synfuel-TSData'!$C15&amp;$D15,'Aviation Synfuel Data'!$C$4:$C$22&amp;'Aviation Synfuel Data'!$A$4:$A$22&amp;'Aviation Synfuel Data'!$D$4:$D$22,0),MATCH(J$2,'Aviation Synfuel Data'!$G$3:$M$3,0)),"null")</f>
        <v>null</v>
      </c>
      <c r="K15" s="1401" t="str" cm="1">
        <f t="array" ref="K15">_xlfn.IFNA(INDEX('Aviation Synfuel Data'!$G$4:$M$22,MATCH('Aviation Synfuel-TSData'!$B15&amp;'Aviation Synfuel-TSData'!$C15&amp;$D15,'Aviation Synfuel Data'!$C$4:$C$22&amp;'Aviation Synfuel Data'!$A$4:$A$22&amp;'Aviation Synfuel Data'!$D$4:$D$22,0),MATCH(K$2,'Aviation Synfuel Data'!$G$3:$M$3,0)),"null")</f>
        <v>null</v>
      </c>
      <c r="L15" s="1401" t="str" cm="1">
        <f t="array" ref="L15">_xlfn.IFNA(INDEX('Aviation Synfuel Data'!$G$4:$M$22,MATCH('Aviation Synfuel-TSData'!$B15&amp;'Aviation Synfuel-TSData'!$C15&amp;$D15,'Aviation Synfuel Data'!$C$4:$C$22&amp;'Aviation Synfuel Data'!$A$4:$A$22&amp;'Aviation Synfuel Data'!$D$4:$D$22,0),MATCH(L$2,'Aviation Synfuel Data'!$G$3:$M$3,0)),"null")</f>
        <v>null</v>
      </c>
      <c r="M15" s="1401" t="str" cm="1">
        <f t="array" ref="M15">_xlfn.IFNA(INDEX('Aviation Synfuel Data'!$G$4:$M$22,MATCH('Aviation Synfuel-TSData'!$B15&amp;'Aviation Synfuel-TSData'!$C15&amp;$D15,'Aviation Synfuel Data'!$C$4:$C$22&amp;'Aviation Synfuel Data'!$A$4:$A$22&amp;'Aviation Synfuel Data'!$D$4:$D$22,0),MATCH(M$2,'Aviation Synfuel Data'!$G$3:$M$3,0)),"null")</f>
        <v>null</v>
      </c>
      <c r="N15" s="1401" t="str" cm="1">
        <f t="array" ref="N15">_xlfn.IFNA(INDEX('Aviation Synfuel Data'!$G$4:$M$22,MATCH('Aviation Synfuel-TSData'!$B15&amp;'Aviation Synfuel-TSData'!$C15&amp;$D15,'Aviation Synfuel Data'!$C$4:$C$22&amp;'Aviation Synfuel Data'!$A$4:$A$22&amp;'Aviation Synfuel Data'!$D$4:$D$22,0),MATCH(N$2,'Aviation Synfuel Data'!$G$3:$M$3,0)),"null")</f>
        <v>null</v>
      </c>
      <c r="O15" s="1401" t="str" cm="1">
        <f t="array" ref="O15">_xlfn.IFNA(INDEX('Aviation Synfuel Data'!$G$4:$M$22,MATCH('Aviation Synfuel-TSData'!$B15&amp;'Aviation Synfuel-TSData'!$C15&amp;$D15,'Aviation Synfuel Data'!$C$4:$C$22&amp;'Aviation Synfuel Data'!$A$4:$A$22&amp;'Aviation Synfuel Data'!$D$4:$D$22,0),MATCH(O$2,'Aviation Synfuel Data'!$G$3:$M$3,0)),"null")</f>
        <v>null</v>
      </c>
      <c r="P15" s="1401" t="str" cm="1">
        <f t="array" ref="P15">_xlfn.IFNA(INDEX('Aviation Synfuel Data'!$G$4:$M$22,MATCH('Aviation Synfuel-TSData'!$B15&amp;'Aviation Synfuel-TSData'!$C15&amp;$D15,'Aviation Synfuel Data'!$C$4:$C$22&amp;'Aviation Synfuel Data'!$A$4:$A$22&amp;'Aviation Synfuel Data'!$D$4:$D$22,0),MATCH(P$2,'Aviation Synfuel Data'!$G$3:$M$3,0)),"null")</f>
        <v>null</v>
      </c>
      <c r="Q15" s="1401" t="str" cm="1">
        <f t="array" ref="Q15">_xlfn.IFNA(INDEX('Aviation Synfuel Data'!$G$4:$M$22,MATCH('Aviation Synfuel-TSData'!$B15&amp;'Aviation Synfuel-TSData'!$C15&amp;$D15,'Aviation Synfuel Data'!$C$4:$C$22&amp;'Aviation Synfuel Data'!$A$4:$A$22&amp;'Aviation Synfuel Data'!$D$4:$D$22,0),MATCH(Q$2,'Aviation Synfuel Data'!$G$3:$M$3,0)),"null")</f>
        <v>null</v>
      </c>
      <c r="R15" s="1401" cm="1">
        <f t="array" ref="R15">_xlfn.IFNA(INDEX('Aviation Synfuel Data'!$G$4:$M$22,MATCH('Aviation Synfuel-TSData'!$B15&amp;'Aviation Synfuel-TSData'!$C15&amp;$D15,'Aviation Synfuel Data'!$C$4:$C$22&amp;'Aviation Synfuel Data'!$A$4:$A$22&amp;'Aviation Synfuel Data'!$D$4:$D$22,0),MATCH(R$2,'Aviation Synfuel Data'!$G$3:$M$3,0)),"null")</f>
        <v>25</v>
      </c>
      <c r="S15" s="1401" t="str" cm="1">
        <f t="array" ref="S15">_xlfn.IFNA(INDEX('Aviation Synfuel Data'!$G$4:$M$22,MATCH('Aviation Synfuel-TSData'!$B15&amp;'Aviation Synfuel-TSData'!$C15&amp;$D15,'Aviation Synfuel Data'!$C$4:$C$22&amp;'Aviation Synfuel Data'!$A$4:$A$22&amp;'Aviation Synfuel Data'!$D$4:$D$22,0),MATCH(S$2,'Aviation Synfuel Data'!$G$3:$M$3,0)),"null")</f>
        <v>null</v>
      </c>
      <c r="T15" s="1401" t="str" cm="1">
        <f t="array" ref="T15">_xlfn.IFNA(INDEX('Aviation Synfuel Data'!$G$4:$M$22,MATCH('Aviation Synfuel-TSData'!$B15&amp;'Aviation Synfuel-TSData'!$C15&amp;$D15,'Aviation Synfuel Data'!$C$4:$C$22&amp;'Aviation Synfuel Data'!$A$4:$A$22&amp;'Aviation Synfuel Data'!$D$4:$D$22,0),MATCH(T$2,'Aviation Synfuel Data'!$G$3:$M$3,0)),"null")</f>
        <v>null</v>
      </c>
      <c r="U15" s="1401" t="str" cm="1">
        <f t="array" ref="U15">_xlfn.IFNA(INDEX('Aviation Synfuel Data'!$G$4:$M$22,MATCH('Aviation Synfuel-TSData'!$B15&amp;'Aviation Synfuel-TSData'!$C15&amp;$D15,'Aviation Synfuel Data'!$C$4:$C$22&amp;'Aviation Synfuel Data'!$A$4:$A$22&amp;'Aviation Synfuel Data'!$D$4:$D$22,0),MATCH(U$2,'Aviation Synfuel Data'!$G$3:$M$3,0)),"null")</f>
        <v>null</v>
      </c>
      <c r="V15" s="1401" t="str" cm="1">
        <f t="array" ref="V15">_xlfn.IFNA(INDEX('Aviation Synfuel Data'!$G$4:$M$22,MATCH('Aviation Synfuel-TSData'!$B15&amp;'Aviation Synfuel-TSData'!$C15&amp;$D15,'Aviation Synfuel Data'!$C$4:$C$22&amp;'Aviation Synfuel Data'!$A$4:$A$22&amp;'Aviation Synfuel Data'!$D$4:$D$22,0),MATCH(V$2,'Aviation Synfuel Data'!$G$3:$M$3,0)),"null")</f>
        <v>null</v>
      </c>
      <c r="W15" s="1401" t="str" cm="1">
        <f t="array" ref="W15">_xlfn.IFNA(INDEX('Aviation Synfuel Data'!$G$4:$M$22,MATCH('Aviation Synfuel-TSData'!$B15&amp;'Aviation Synfuel-TSData'!$C15&amp;$D15,'Aviation Synfuel Data'!$C$4:$C$22&amp;'Aviation Synfuel Data'!$A$4:$A$22&amp;'Aviation Synfuel Data'!$D$4:$D$22,0),MATCH(W$2,'Aviation Synfuel Data'!$G$3:$M$3,0)),"null")</f>
        <v>null</v>
      </c>
      <c r="X15" s="1401" t="str" cm="1">
        <f t="array" ref="X15">_xlfn.IFNA(INDEX('Aviation Synfuel Data'!$G$4:$M$22,MATCH('Aviation Synfuel-TSData'!$B15&amp;'Aviation Synfuel-TSData'!$C15&amp;$D15,'Aviation Synfuel Data'!$C$4:$C$22&amp;'Aviation Synfuel Data'!$A$4:$A$22&amp;'Aviation Synfuel Data'!$D$4:$D$22,0),MATCH(X$2,'Aviation Synfuel Data'!$G$3:$M$3,0)),"null")</f>
        <v>null</v>
      </c>
      <c r="Y15" s="1401" t="str" cm="1">
        <f t="array" ref="Y15">_xlfn.IFNA(INDEX('Aviation Synfuel Data'!$G$4:$M$22,MATCH('Aviation Synfuel-TSData'!$B15&amp;'Aviation Synfuel-TSData'!$C15&amp;$D15,'Aviation Synfuel Data'!$C$4:$C$22&amp;'Aviation Synfuel Data'!$A$4:$A$22&amp;'Aviation Synfuel Data'!$D$4:$D$22,0),MATCH(Y$2,'Aviation Synfuel Data'!$G$3:$M$3,0)),"null")</f>
        <v>null</v>
      </c>
      <c r="Z15" s="1401" t="str" cm="1">
        <f t="array" ref="Z15">_xlfn.IFNA(INDEX('Aviation Synfuel Data'!$G$4:$M$22,MATCH('Aviation Synfuel-TSData'!$B15&amp;'Aviation Synfuel-TSData'!$C15&amp;$D15,'Aviation Synfuel Data'!$C$4:$C$22&amp;'Aviation Synfuel Data'!$A$4:$A$22&amp;'Aviation Synfuel Data'!$D$4:$D$22,0),MATCH(Z$2,'Aviation Synfuel Data'!$G$3:$M$3,0)),"null")</f>
        <v>null</v>
      </c>
      <c r="AA15" s="1401" t="str" cm="1">
        <f t="array" ref="AA15">_xlfn.IFNA(INDEX('Aviation Synfuel Data'!$G$4:$M$22,MATCH('Aviation Synfuel-TSData'!$B15&amp;'Aviation Synfuel-TSData'!$C15&amp;$D15,'Aviation Synfuel Data'!$C$4:$C$22&amp;'Aviation Synfuel Data'!$A$4:$A$22&amp;'Aviation Synfuel Data'!$D$4:$D$22,0),MATCH(AA$2,'Aviation Synfuel Data'!$G$3:$M$3,0)),"null")</f>
        <v>null</v>
      </c>
      <c r="AB15" s="1401" cm="1">
        <f t="array" ref="AB15">_xlfn.IFNA(INDEX('Aviation Synfuel Data'!$G$4:$M$22,MATCH('Aviation Synfuel-TSData'!$B15&amp;'Aviation Synfuel-TSData'!$C15&amp;$D15,'Aviation Synfuel Data'!$C$4:$C$22&amp;'Aviation Synfuel Data'!$A$4:$A$22&amp;'Aviation Synfuel Data'!$D$4:$D$22,0),MATCH(AB$2,'Aviation Synfuel Data'!$G$3:$M$3,0)),"null")</f>
        <v>25</v>
      </c>
      <c r="AC15" s="1401" t="str" cm="1">
        <f t="array" ref="AC15">_xlfn.IFNA(INDEX('Aviation Synfuel Data'!$G$4:$M$22,MATCH('Aviation Synfuel-TSData'!$B15&amp;'Aviation Synfuel-TSData'!$C15&amp;$D15,'Aviation Synfuel Data'!$C$4:$C$22&amp;'Aviation Synfuel Data'!$A$4:$A$22&amp;'Aviation Synfuel Data'!$D$4:$D$22,0),MATCH(AC$2,'Aviation Synfuel Data'!$G$3:$M$3,0)),"null")</f>
        <v>null</v>
      </c>
      <c r="AD15" s="1401" t="str" cm="1">
        <f t="array" ref="AD15">_xlfn.IFNA(INDEX('Aviation Synfuel Data'!$G$4:$M$22,MATCH('Aviation Synfuel-TSData'!$B15&amp;'Aviation Synfuel-TSData'!$C15&amp;$D15,'Aviation Synfuel Data'!$C$4:$C$22&amp;'Aviation Synfuel Data'!$A$4:$A$22&amp;'Aviation Synfuel Data'!$D$4:$D$22,0),MATCH(AD$2,'Aviation Synfuel Data'!$G$3:$M$3,0)),"null")</f>
        <v>null</v>
      </c>
      <c r="AE15" s="1401" t="str" cm="1">
        <f t="array" ref="AE15">_xlfn.IFNA(INDEX('Aviation Synfuel Data'!$G$4:$M$22,MATCH('Aviation Synfuel-TSData'!$B15&amp;'Aviation Synfuel-TSData'!$C15&amp;$D15,'Aviation Synfuel Data'!$C$4:$C$22&amp;'Aviation Synfuel Data'!$A$4:$A$22&amp;'Aviation Synfuel Data'!$D$4:$D$22,0),MATCH(AE$2,'Aviation Synfuel Data'!$G$3:$M$3,0)),"null")</f>
        <v>null</v>
      </c>
      <c r="AF15" s="1401" t="str" cm="1">
        <f t="array" ref="AF15">_xlfn.IFNA(INDEX('Aviation Synfuel Data'!$G$4:$M$22,MATCH('Aviation Synfuel-TSData'!$B15&amp;'Aviation Synfuel-TSData'!$C15&amp;$D15,'Aviation Synfuel Data'!$C$4:$C$22&amp;'Aviation Synfuel Data'!$A$4:$A$22&amp;'Aviation Synfuel Data'!$D$4:$D$22,0),MATCH(AF$2,'Aviation Synfuel Data'!$G$3:$M$3,0)),"null")</f>
        <v>null</v>
      </c>
      <c r="AG15" s="1401" cm="1">
        <f t="array" ref="AG15">_xlfn.IFNA(INDEX('Aviation Synfuel Data'!$G$4:$M$22,MATCH('Aviation Synfuel-TSData'!$B15&amp;'Aviation Synfuel-TSData'!$C15&amp;$D15,'Aviation Synfuel Data'!$C$4:$C$22&amp;'Aviation Synfuel Data'!$A$4:$A$22&amp;'Aviation Synfuel Data'!$D$4:$D$22,0),MATCH(AG$2,'Aviation Synfuel Data'!$G$3:$M$3,0)),"null")</f>
        <v>25</v>
      </c>
      <c r="AH15" s="1401" t="str" cm="1">
        <f t="array" ref="AH15">_xlfn.IFNA(INDEX('Aviation Synfuel Data'!$G$4:$M$22,MATCH('Aviation Synfuel-TSData'!$B15&amp;'Aviation Synfuel-TSData'!$C15&amp;$D15,'Aviation Synfuel Data'!$C$4:$C$22&amp;'Aviation Synfuel Data'!$A$4:$A$22&amp;'Aviation Synfuel Data'!$D$4:$D$22,0),MATCH(AH$2,'Aviation Synfuel Data'!$G$3:$M$3,0)),"null")</f>
        <v>null</v>
      </c>
      <c r="AI15" s="1401" t="str" cm="1">
        <f t="array" ref="AI15">_xlfn.IFNA(INDEX('Aviation Synfuel Data'!$G$4:$M$22,MATCH('Aviation Synfuel-TSData'!$B15&amp;'Aviation Synfuel-TSData'!$C15&amp;$D15,'Aviation Synfuel Data'!$C$4:$C$22&amp;'Aviation Synfuel Data'!$A$4:$A$22&amp;'Aviation Synfuel Data'!$D$4:$D$22,0),MATCH(AI$2,'Aviation Synfuel Data'!$G$3:$M$3,0)),"null")</f>
        <v>null</v>
      </c>
      <c r="AJ15" s="1401" t="str" cm="1">
        <f t="array" ref="AJ15">_xlfn.IFNA(INDEX('Aviation Synfuel Data'!$G$4:$M$22,MATCH('Aviation Synfuel-TSData'!$B15&amp;'Aviation Synfuel-TSData'!$C15&amp;$D15,'Aviation Synfuel Data'!$C$4:$C$22&amp;'Aviation Synfuel Data'!$A$4:$A$22&amp;'Aviation Synfuel Data'!$D$4:$D$22,0),MATCH(AJ$2,'Aviation Synfuel Data'!$G$3:$M$3,0)),"null")</f>
        <v>null</v>
      </c>
      <c r="AK15" s="1401" t="str" cm="1">
        <f t="array" ref="AK15">_xlfn.IFNA(INDEX('Aviation Synfuel Data'!$G$4:$M$22,MATCH('Aviation Synfuel-TSData'!$B15&amp;'Aviation Synfuel-TSData'!$C15&amp;$D15,'Aviation Synfuel Data'!$C$4:$C$22&amp;'Aviation Synfuel Data'!$A$4:$A$22&amp;'Aviation Synfuel Data'!$D$4:$D$22,0),MATCH(AK$2,'Aviation Synfuel Data'!$G$3:$M$3,0)),"null")</f>
        <v>null</v>
      </c>
      <c r="AL15" s="1401" cm="1">
        <f t="array" ref="AL15">_xlfn.IFNA(INDEX('Aviation Synfuel Data'!$G$4:$M$22,MATCH('Aviation Synfuel-TSData'!$B15&amp;'Aviation Synfuel-TSData'!$C15&amp;$D15,'Aviation Synfuel Data'!$C$4:$C$22&amp;'Aviation Synfuel Data'!$A$4:$A$22&amp;'Aviation Synfuel Data'!$D$4:$D$22,0),MATCH(AL$2,'Aviation Synfuel Data'!$G$3:$M$3,0)),"null")</f>
        <v>25</v>
      </c>
      <c r="AM15" s="1401" t="str" cm="1">
        <f t="array" ref="AM15">_xlfn.IFNA(INDEX('Aviation Synfuel Data'!$G$4:$M$22,MATCH('Aviation Synfuel-TSData'!$B15&amp;'Aviation Synfuel-TSData'!$C15&amp;$D15,'Aviation Synfuel Data'!$C$4:$C$22&amp;'Aviation Synfuel Data'!$A$4:$A$22&amp;'Aviation Synfuel Data'!$D$4:$D$22,0),MATCH(AM$2,'Aviation Synfuel Data'!$G$3:$M$3,0)),"null")</f>
        <v>null</v>
      </c>
      <c r="AN15" s="1401" cm="1">
        <f t="array" ref="AN15">_xlfn.IFNA(INDEX('Aviation Synfuel Data'!$G$4:$M$22,MATCH('Aviation Synfuel-TSData'!$B15&amp;'Aviation Synfuel-TSData'!$C15&amp;$D15,'Aviation Synfuel Data'!$C$4:$C$22&amp;'Aviation Synfuel Data'!$A$4:$A$22&amp;'Aviation Synfuel Data'!$D$4:$D$22,0),MATCH(AN$2,'Aviation Synfuel Data'!$G$3:$M$3,0)),"null")</f>
        <v>25</v>
      </c>
      <c r="AO15" s="1401" cm="1">
        <f t="array" ref="AO15">_xlfn.IFNA(INDEX('Aviation Synfuel Data'!$G$4:$M$22,MATCH('Aviation Synfuel-TSData'!$B15&amp;'Aviation Synfuel-TSData'!$C15&amp;$D15,'Aviation Synfuel Data'!$C$4:$C$22&amp;'Aviation Synfuel Data'!$A$4:$A$22&amp;'Aviation Synfuel Data'!$D$4:$D$22,0),MATCH(AO$2,'Aviation Synfuel Data'!$G$3:$M$3,0)),"null")</f>
        <v>25</v>
      </c>
      <c r="AP15" s="1401" cm="1">
        <f t="array" ref="AP15">_xlfn.IFNA(INDEX('Aviation Synfuel Data'!$G$4:$M$22,MATCH('Aviation Synfuel-TSData'!$B15&amp;'Aviation Synfuel-TSData'!$C15&amp;$D15,'Aviation Synfuel Data'!$C$4:$C$22&amp;'Aviation Synfuel Data'!$A$4:$A$22&amp;'Aviation Synfuel Data'!$D$4:$D$22,0),MATCH(AP$2,'Aviation Synfuel Data'!$G$3:$M$3,0)),"null")</f>
        <v>25</v>
      </c>
    </row>
    <row r="16" spans="1:42">
      <c r="B16" s="1409" t="s">
        <v>359</v>
      </c>
      <c r="C16" s="1409" t="str">
        <f>'Aviation Synfuel-Items'!C6</f>
        <v>XOKGOKE</v>
      </c>
      <c r="D16" s="1409" t="s">
        <v>334</v>
      </c>
      <c r="E16" s="1409" t="s">
        <v>360</v>
      </c>
      <c r="F16" s="1409" t="s">
        <v>334</v>
      </c>
      <c r="G16" s="1409" t="s">
        <v>337</v>
      </c>
      <c r="H16" s="1409" t="s">
        <v>334</v>
      </c>
      <c r="I16" s="1409">
        <v>0</v>
      </c>
      <c r="J16" s="1409">
        <v>1</v>
      </c>
    </row>
    <row r="17" spans="2:42">
      <c r="B17" s="1409" t="s">
        <v>332</v>
      </c>
      <c r="C17" s="1409" t="str">
        <f>'Aviation Synfuel-Items'!C7</f>
        <v>PEXOKG</v>
      </c>
      <c r="D17" s="1409" t="s">
        <v>334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0</v>
      </c>
      <c r="J17" s="1401">
        <f ca="1">IFERROR('TS STech'!J41*-1*(1+'Aviation Synfuel Data'!$G$23),"")</f>
        <v>-266.43101818980404</v>
      </c>
      <c r="K17" s="1401" t="str">
        <f ca="1">IFERROR('TS STech'!K41*-1*(1+'Aviation Synfuel Data'!$G$23),"")</f>
        <v/>
      </c>
      <c r="L17" s="1401" t="str">
        <f ca="1">IFERROR('TS STech'!L41*-1*(1+'Aviation Synfuel Data'!$G$23),"")</f>
        <v/>
      </c>
      <c r="M17" s="1401">
        <f ca="1">IFERROR('TS STech'!M41*-1*(1+'Aviation Synfuel Data'!$G$23),"")</f>
        <v>-196.14778947947872</v>
      </c>
      <c r="N17" s="1401" t="str">
        <f ca="1">IFERROR('TS STech'!N41*-1*(1+'Aviation Synfuel Data'!$G$23),"")</f>
        <v/>
      </c>
      <c r="O17" s="1401" t="str">
        <f ca="1">IFERROR('TS STech'!O41*-1*(1+'Aviation Synfuel Data'!$G$23),"")</f>
        <v/>
      </c>
      <c r="P17" s="1401" t="str">
        <f ca="1">IFERROR('TS STech'!P41*-1*(1+'Aviation Synfuel Data'!$G$23),"")</f>
        <v/>
      </c>
      <c r="Q17" s="1401" t="str">
        <f ca="1">IFERROR('TS STech'!Q41*-1*(1+'Aviation Synfuel Data'!$G$23),"")</f>
        <v/>
      </c>
      <c r="R17" s="1401">
        <f ca="1">IFERROR('TS STech'!R41*-1*(1+'Aviation Synfuel Data'!$G$23),"")</f>
        <v>-220.43352814695555</v>
      </c>
      <c r="S17" s="1401" t="str">
        <f ca="1">IFERROR('TS STech'!S41*-1*(1+'Aviation Synfuel Data'!$G$23),"")</f>
        <v/>
      </c>
      <c r="T17" s="1401" t="str">
        <f ca="1">IFERROR('TS STech'!T41*-1*(1+'Aviation Synfuel Data'!$G$23),"")</f>
        <v/>
      </c>
      <c r="U17" s="1401" t="str">
        <f ca="1">IFERROR('TS STech'!U41*-1*(1+'Aviation Synfuel Data'!$G$23),"")</f>
        <v/>
      </c>
      <c r="V17" s="1401" t="str">
        <f ca="1">IFERROR('TS STech'!V41*-1*(1+'Aviation Synfuel Data'!$G$23),"")</f>
        <v/>
      </c>
      <c r="W17" s="1401" t="str">
        <f ca="1">IFERROR('TS STech'!W41*-1*(1+'Aviation Synfuel Data'!$G$23),"")</f>
        <v/>
      </c>
      <c r="X17" s="1401" t="str">
        <f ca="1">IFERROR('TS STech'!X41*-1*(1+'Aviation Synfuel Data'!$G$23),"")</f>
        <v/>
      </c>
      <c r="Y17" s="1401" t="str">
        <f ca="1">IFERROR('TS STech'!Y41*-1*(1+'Aviation Synfuel Data'!$G$23),"")</f>
        <v/>
      </c>
      <c r="Z17" s="1401" t="str">
        <f ca="1">IFERROR('TS STech'!Z41*-1*(1+'Aviation Synfuel Data'!$G$23),"")</f>
        <v/>
      </c>
      <c r="AA17" s="1401" t="str">
        <f ca="1">IFERROR('TS STech'!AA41*-1*(1+'Aviation Synfuel Data'!$G$23),"")</f>
        <v/>
      </c>
      <c r="AB17" s="1401">
        <f ca="1">IFERROR('TS STech'!AB41*-1*(1+'Aviation Synfuel Data'!$G$23),"")</f>
        <v>-212.33828192446322</v>
      </c>
      <c r="AC17" s="1401" t="str">
        <f ca="1">IFERROR('TS STech'!AC41*-1*(1+'Aviation Synfuel Data'!$G$23),"")</f>
        <v/>
      </c>
      <c r="AD17" s="1401" t="str">
        <f ca="1">IFERROR('TS STech'!AD41*-1*(1+'Aviation Synfuel Data'!$G$23),"")</f>
        <v/>
      </c>
      <c r="AE17" s="1401" t="str">
        <f ca="1">IFERROR('TS STech'!AE41*-1*(1+'Aviation Synfuel Data'!$G$23),"")</f>
        <v/>
      </c>
      <c r="AF17" s="1401" t="str">
        <f ca="1">IFERROR('TS STech'!AF41*-1*(1+'Aviation Synfuel Data'!$G$23),"")</f>
        <v/>
      </c>
      <c r="AG17" s="1401" t="str">
        <f ca="1">IFERROR('TS STech'!AG41*-1*(1+'Aviation Synfuel Data'!$G$23),"")</f>
        <v/>
      </c>
      <c r="AH17" s="1401" t="str">
        <f ca="1">IFERROR('TS STech'!AH41*-1*(1+'Aviation Synfuel Data'!$G$23),"")</f>
        <v/>
      </c>
      <c r="AI17" s="1401" t="str">
        <f ca="1">IFERROR('TS STech'!AI41*-1*(1+'Aviation Synfuel Data'!$G$23),"")</f>
        <v/>
      </c>
      <c r="AJ17" s="1401" t="str">
        <f ca="1">IFERROR('TS STech'!AJ41*-1*(1+'Aviation Synfuel Data'!$G$23),"")</f>
        <v/>
      </c>
      <c r="AK17" s="1401" t="str">
        <f ca="1">IFERROR('TS STech'!AK41*-1*(1+'Aviation Synfuel Data'!$G$23),"")</f>
        <v/>
      </c>
      <c r="AL17" s="1401" t="str">
        <f ca="1">IFERROR('TS STech'!AL41*-1*(1+'Aviation Synfuel Data'!$G$23),"")</f>
        <v/>
      </c>
      <c r="AM17" s="1401" t="str">
        <f ca="1">IFERROR('TS STech'!AM41*-1*(1+'Aviation Synfuel Data'!$G$23),"")</f>
        <v/>
      </c>
      <c r="AN17" s="1401">
        <f ca="1">IFERROR('TS STech'!AN41*-1*(1+'Aviation Synfuel Data'!$G$23),"")</f>
        <v>-193.83486198733806</v>
      </c>
      <c r="AO17" s="1401" t="str">
        <f ca="1">IFERROR('TS STech'!AO41*-1*(1+'Aviation Synfuel Data'!$G$23),"")</f>
        <v/>
      </c>
      <c r="AP17" s="1401"/>
    </row>
    <row r="18" spans="2:42">
      <c r="B18" s="1409" t="s">
        <v>336</v>
      </c>
      <c r="C18" s="1409" t="str">
        <f>C17</f>
        <v>PEXOKG</v>
      </c>
      <c r="D18" s="1409" t="s">
        <v>334</v>
      </c>
      <c r="E18" s="1409" t="s">
        <v>334</v>
      </c>
      <c r="F18" s="1409" t="s">
        <v>334</v>
      </c>
      <c r="G18" s="1409" t="s">
        <v>337</v>
      </c>
      <c r="H18" s="1409" t="s">
        <v>1194</v>
      </c>
      <c r="I18" s="1409">
        <v>3</v>
      </c>
    </row>
    <row r="19" spans="2:42">
      <c r="B19" s="1409" t="s">
        <v>336</v>
      </c>
      <c r="C19" s="1409" t="str">
        <f>C18</f>
        <v>PEXOKG</v>
      </c>
      <c r="D19" s="1409" t="s">
        <v>334</v>
      </c>
      <c r="E19" s="1409" t="s">
        <v>334</v>
      </c>
      <c r="F19" s="1409" t="s">
        <v>334</v>
      </c>
      <c r="G19" s="1409" t="s">
        <v>337</v>
      </c>
      <c r="H19" s="1409" t="s">
        <v>338</v>
      </c>
      <c r="I19" s="1409">
        <v>3</v>
      </c>
      <c r="J19" s="650">
        <v>200</v>
      </c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A5CE5-F7EC-44A9-BC24-C9465A03082A}">
  <sheetPr codeName="Sheet66">
    <tabColor theme="6" tint="0.59999389629810485"/>
  </sheetPr>
  <dimension ref="A1:I22"/>
  <sheetViews>
    <sheetView workbookViewId="0">
      <selection activeCell="E22" sqref="E22"/>
    </sheetView>
  </sheetViews>
  <sheetFormatPr defaultRowHeight="15"/>
  <cols>
    <col min="1" max="1" width="2" style="1409" bestFit="1" customWidth="1"/>
    <col min="2" max="2" width="12.5703125" style="1409" bestFit="1" customWidth="1"/>
    <col min="3" max="3" width="14.140625" style="1409" bestFit="1" customWidth="1"/>
    <col min="4" max="4" width="11.28515625" style="1409" bestFit="1" customWidth="1"/>
    <col min="5" max="5" width="16.28515625" style="1409" bestFit="1" customWidth="1"/>
    <col min="6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2030</v>
      </c>
    </row>
    <row r="4" spans="1:9">
      <c r="B4" s="1409" t="s">
        <v>361</v>
      </c>
      <c r="C4" s="1409" t="s">
        <v>14604</v>
      </c>
      <c r="D4" s="1409" t="str">
        <f>'Aviation Synfuel Data'!D6</f>
        <v>UPSELC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9">
        <v>1</v>
      </c>
    </row>
    <row r="5" spans="1:9">
      <c r="B5" s="1409" t="s">
        <v>361</v>
      </c>
      <c r="C5" s="1409" t="s">
        <v>14604</v>
      </c>
      <c r="D5" s="1409" t="str">
        <f>'Aviation Synfuel Data'!D7</f>
        <v>HGN</v>
      </c>
      <c r="E5" s="1409" t="s">
        <v>334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61</v>
      </c>
      <c r="C6" s="1409" t="s">
        <v>14604</v>
      </c>
      <c r="D6" s="1409" t="s">
        <v>14809</v>
      </c>
      <c r="E6" s="1409" t="s">
        <v>334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4</v>
      </c>
      <c r="C7" s="1409" t="s">
        <v>14604</v>
      </c>
      <c r="D7" s="1409" t="str">
        <f>'Aviation Synfuel Data'!D8</f>
        <v>OAG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4</v>
      </c>
      <c r="C8" s="1409" t="s">
        <v>14604</v>
      </c>
      <c r="D8" s="1409" t="str">
        <f>'Aviation Synfuel Data'!D9</f>
        <v>OKG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40</v>
      </c>
      <c r="C9" s="1409" t="s">
        <v>14604</v>
      </c>
      <c r="D9" s="1409" t="s">
        <v>334</v>
      </c>
      <c r="E9" s="1409" t="s">
        <v>14603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4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862</v>
      </c>
      <c r="C11" s="1409" t="s">
        <v>334</v>
      </c>
      <c r="D11" s="1409" t="str">
        <f>D7</f>
        <v>OAG</v>
      </c>
      <c r="E11" s="1409" t="s">
        <v>14603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862</v>
      </c>
      <c r="C12" s="1409" t="s">
        <v>334</v>
      </c>
      <c r="D12" s="1409" t="str">
        <f>D8</f>
        <v>OKG</v>
      </c>
      <c r="E12" s="1409" t="s">
        <v>14603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862</v>
      </c>
      <c r="C13" s="1409" t="s">
        <v>334</v>
      </c>
      <c r="D13" s="1409" t="str">
        <f>D4</f>
        <v>UPSELC</v>
      </c>
      <c r="E13" s="1409" t="s">
        <v>14602</v>
      </c>
      <c r="F13" s="1409" t="s">
        <v>334</v>
      </c>
      <c r="G13" s="1409" t="s">
        <v>334</v>
      </c>
      <c r="H13" s="1409" t="s">
        <v>334</v>
      </c>
      <c r="I13" s="1409">
        <v>1</v>
      </c>
    </row>
    <row r="14" spans="1:9">
      <c r="B14" s="1409" t="s">
        <v>862</v>
      </c>
      <c r="C14" s="1409" t="s">
        <v>334</v>
      </c>
      <c r="D14" s="1409" t="str">
        <f>D5</f>
        <v>HGN</v>
      </c>
      <c r="E14" s="1409" t="s">
        <v>14602</v>
      </c>
      <c r="F14" s="1409" t="s">
        <v>334</v>
      </c>
      <c r="G14" s="1409" t="s">
        <v>334</v>
      </c>
      <c r="H14" s="1409" t="s">
        <v>334</v>
      </c>
      <c r="I14" s="1409">
        <v>1</v>
      </c>
    </row>
    <row r="15" spans="1:9">
      <c r="B15" s="1409" t="s">
        <v>340</v>
      </c>
      <c r="C15" s="1409" t="str">
        <f>'Aviation Synfuel-Items'!C6</f>
        <v>XOKGOKE</v>
      </c>
      <c r="D15" s="1409" t="s">
        <v>334</v>
      </c>
      <c r="E15" s="1409" t="s">
        <v>592</v>
      </c>
      <c r="F15" s="1409" t="s">
        <v>334</v>
      </c>
      <c r="G15" s="1409" t="s">
        <v>334</v>
      </c>
      <c r="H15" s="1409" t="s">
        <v>334</v>
      </c>
      <c r="I15" s="1409">
        <v>1</v>
      </c>
    </row>
    <row r="16" spans="1:9">
      <c r="B16" s="1409" t="s">
        <v>342</v>
      </c>
      <c r="C16" s="1409" t="str">
        <f>C15</f>
        <v>XOKGOKE</v>
      </c>
      <c r="D16" s="1409" t="s">
        <v>334</v>
      </c>
      <c r="E16" s="1409" t="s">
        <v>334</v>
      </c>
      <c r="F16" s="1409" t="s">
        <v>334</v>
      </c>
      <c r="G16" s="1409" t="s">
        <v>334</v>
      </c>
      <c r="H16" s="1409" t="s">
        <v>334</v>
      </c>
      <c r="I16" s="1409">
        <v>1</v>
      </c>
    </row>
    <row r="17" spans="2:9">
      <c r="B17" s="1409" t="s">
        <v>361</v>
      </c>
      <c r="C17" s="1409" t="str">
        <f>C16</f>
        <v>XOKGOKE</v>
      </c>
      <c r="D17" s="1409" t="str">
        <f>D12</f>
        <v>OKG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1</v>
      </c>
    </row>
    <row r="18" spans="2:9">
      <c r="B18" s="1409" t="s">
        <v>344</v>
      </c>
      <c r="C18" s="1409" t="str">
        <f>C17</f>
        <v>XOKGOKE</v>
      </c>
      <c r="D18" s="1409" t="s">
        <v>592</v>
      </c>
      <c r="E18" s="1409" t="s">
        <v>334</v>
      </c>
      <c r="F18" s="1409" t="s">
        <v>334</v>
      </c>
      <c r="G18" s="1409" t="s">
        <v>334</v>
      </c>
      <c r="H18" s="1409" t="s">
        <v>334</v>
      </c>
      <c r="I18" s="1409">
        <v>1</v>
      </c>
    </row>
    <row r="19" spans="2:9">
      <c r="B19" s="1409" t="s">
        <v>344</v>
      </c>
      <c r="C19" s="1409" t="str">
        <f>C20</f>
        <v>PEXOKG</v>
      </c>
      <c r="D19" s="1409" t="s">
        <v>14815</v>
      </c>
      <c r="E19" s="1409" t="s">
        <v>334</v>
      </c>
      <c r="F19" s="1409" t="s">
        <v>334</v>
      </c>
      <c r="G19" s="1409" t="s">
        <v>334</v>
      </c>
      <c r="H19" s="1409" t="s">
        <v>334</v>
      </c>
      <c r="I19" s="1409">
        <v>1</v>
      </c>
    </row>
    <row r="20" spans="2:9">
      <c r="B20" s="1409" t="s">
        <v>361</v>
      </c>
      <c r="C20" s="1409" t="str">
        <f>'Aviation Synfuel-Items'!C7</f>
        <v>PEXOKG</v>
      </c>
      <c r="D20" s="1409" t="str">
        <f>D17</f>
        <v>OKG</v>
      </c>
      <c r="E20" s="1409" t="s">
        <v>334</v>
      </c>
      <c r="F20" s="1409" t="s">
        <v>334</v>
      </c>
      <c r="G20" s="1409" t="s">
        <v>334</v>
      </c>
      <c r="H20" s="1409" t="s">
        <v>334</v>
      </c>
      <c r="I20" s="1409">
        <v>1</v>
      </c>
    </row>
    <row r="21" spans="2:9">
      <c r="B21" s="1409" t="s">
        <v>340</v>
      </c>
      <c r="C21" s="1409" t="str">
        <f>C20</f>
        <v>PEXOKG</v>
      </c>
      <c r="D21" s="1409" t="s">
        <v>334</v>
      </c>
      <c r="E21" s="1409" t="str">
        <f>D19</f>
        <v>IDUM</v>
      </c>
      <c r="F21" s="1409" t="s">
        <v>334</v>
      </c>
      <c r="G21" s="1409" t="s">
        <v>334</v>
      </c>
      <c r="H21" s="1409" t="s">
        <v>334</v>
      </c>
      <c r="I21" s="1409">
        <v>1</v>
      </c>
    </row>
    <row r="22" spans="2:9">
      <c r="B22" s="1409" t="s">
        <v>342</v>
      </c>
      <c r="C22" s="1409" t="str">
        <f>C21</f>
        <v>PEXOKG</v>
      </c>
      <c r="D22" s="1409" t="s">
        <v>334</v>
      </c>
      <c r="E22" s="1409" t="s">
        <v>334</v>
      </c>
      <c r="F22" s="1409" t="s">
        <v>334</v>
      </c>
      <c r="G22" s="1409" t="s">
        <v>334</v>
      </c>
      <c r="H22" s="1409" t="s">
        <v>334</v>
      </c>
      <c r="I22" s="1409">
        <v>1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2"/>
  <dimension ref="A1:AI149"/>
  <sheetViews>
    <sheetView workbookViewId="0">
      <selection activeCell="G92" sqref="G92"/>
    </sheetView>
  </sheetViews>
  <sheetFormatPr defaultColWidth="18.28515625" defaultRowHeight="15"/>
  <cols>
    <col min="1" max="1" width="25.28515625" customWidth="1"/>
    <col min="2" max="5" width="18.28515625" customWidth="1"/>
    <col min="6" max="6" width="23.28515625" customWidth="1"/>
    <col min="7" max="7" width="50.7109375" customWidth="1"/>
    <col min="8" max="8" width="3.5703125" style="805" customWidth="1"/>
    <col min="9" max="9" width="26" style="779" customWidth="1"/>
    <col min="10" max="17" width="18.28515625" style="779"/>
    <col min="18" max="18" width="11.7109375" style="779" customWidth="1"/>
    <col min="23" max="23" width="3.7109375" style="812" customWidth="1"/>
    <col min="24" max="24" width="24.7109375" bestFit="1" customWidth="1"/>
    <col min="25" max="25" width="8.7109375" customWidth="1"/>
  </cols>
  <sheetData>
    <row r="1" spans="1:28" s="430" customFormat="1" ht="18.75">
      <c r="A1" s="774" t="s">
        <v>1261</v>
      </c>
      <c r="B1" s="774"/>
      <c r="C1" s="774"/>
      <c r="D1" s="774"/>
      <c r="E1" s="774"/>
      <c r="F1" s="774"/>
      <c r="G1" s="775"/>
      <c r="H1" s="805"/>
      <c r="I1" s="774" t="s">
        <v>1262</v>
      </c>
      <c r="J1" s="774"/>
      <c r="K1" s="774"/>
      <c r="L1" s="774"/>
      <c r="M1" s="774"/>
      <c r="N1" s="774"/>
      <c r="O1" s="775"/>
      <c r="P1" s="775"/>
      <c r="Q1" s="775"/>
      <c r="R1" s="779"/>
      <c r="W1" s="812"/>
      <c r="X1" s="776" t="s">
        <v>1368</v>
      </c>
      <c r="Y1" s="775"/>
      <c r="Z1" s="775"/>
      <c r="AA1" s="775"/>
      <c r="AB1" s="775"/>
    </row>
    <row r="2" spans="1:28" s="430" customFormat="1">
      <c r="H2" s="805"/>
      <c r="I2" s="1452" t="s">
        <v>14046</v>
      </c>
      <c r="J2" s="779"/>
      <c r="K2" s="779"/>
      <c r="L2" s="779"/>
      <c r="M2" s="184" t="s">
        <v>14086</v>
      </c>
      <c r="N2" s="779"/>
      <c r="O2" s="779"/>
      <c r="P2" s="779"/>
      <c r="Q2" s="779"/>
      <c r="R2" s="779"/>
      <c r="W2" s="812"/>
    </row>
    <row r="3" spans="1:28" s="430" customFormat="1">
      <c r="A3" s="184" t="s">
        <v>1255</v>
      </c>
      <c r="H3" s="805"/>
      <c r="I3" s="780" t="s">
        <v>1263</v>
      </c>
      <c r="J3" s="780"/>
      <c r="K3" s="780"/>
      <c r="L3" s="780"/>
      <c r="M3" s="780"/>
      <c r="N3" s="780"/>
      <c r="O3" s="780"/>
      <c r="P3" s="780"/>
      <c r="Q3" s="780"/>
      <c r="R3" s="779"/>
      <c r="W3" s="812"/>
      <c r="X3" s="834" t="s">
        <v>1198</v>
      </c>
    </row>
    <row r="4" spans="1:28" s="430" customFormat="1">
      <c r="A4" s="184" t="str">
        <f>I1</f>
        <v>UK SHEC PROJECT MARKAL MODEL HYDROGEN SUPPLY TECHNOLOGY TABLES</v>
      </c>
      <c r="H4" s="805"/>
      <c r="I4" s="780" t="s">
        <v>1264</v>
      </c>
      <c r="J4" s="780"/>
      <c r="K4" s="780"/>
      <c r="L4" s="780"/>
      <c r="M4" s="780"/>
      <c r="N4" s="780"/>
      <c r="O4" s="780"/>
      <c r="P4" s="780"/>
      <c r="Q4" s="780"/>
      <c r="R4" s="779"/>
      <c r="W4" s="812"/>
      <c r="X4" s="610" t="s">
        <v>1369</v>
      </c>
      <c r="Y4" s="581">
        <v>4.1239999999999997</v>
      </c>
      <c r="Z4" s="610" t="s">
        <v>1370</v>
      </c>
    </row>
    <row r="5" spans="1:28" s="430" customFormat="1">
      <c r="A5" s="184" t="str">
        <f>A17</f>
        <v>Steam Methane Reforming (SMR)</v>
      </c>
      <c r="H5" s="805"/>
      <c r="I5" s="780" t="s">
        <v>1265</v>
      </c>
      <c r="J5" s="780"/>
      <c r="K5" s="780"/>
      <c r="L5" s="780"/>
      <c r="M5" s="780"/>
      <c r="N5" s="780"/>
      <c r="O5" s="780"/>
      <c r="P5" s="780"/>
      <c r="Q5" s="780"/>
      <c r="R5" s="779"/>
      <c r="W5" s="812"/>
      <c r="X5" s="610" t="s">
        <v>1371</v>
      </c>
      <c r="Y5" s="581">
        <v>2.016</v>
      </c>
      <c r="Z5" s="610" t="s">
        <v>1372</v>
      </c>
    </row>
    <row r="6" spans="1:28" s="430" customFormat="1">
      <c r="A6" s="184" t="str">
        <f>A70</f>
        <v>Water Electrolysis</v>
      </c>
      <c r="H6" s="805"/>
      <c r="I6" s="781" t="s">
        <v>1311</v>
      </c>
      <c r="J6" s="782" t="s">
        <v>1310</v>
      </c>
      <c r="K6" s="782" t="s">
        <v>1312</v>
      </c>
      <c r="L6" s="1903" t="s">
        <v>1313</v>
      </c>
      <c r="M6" s="1904"/>
      <c r="N6" s="1905"/>
      <c r="O6" s="1903" t="s">
        <v>1290</v>
      </c>
      <c r="P6" s="1904"/>
      <c r="Q6" s="1905"/>
      <c r="R6" s="779"/>
      <c r="W6" s="812"/>
      <c r="X6" s="610" t="s">
        <v>1373</v>
      </c>
      <c r="Y6" s="581">
        <v>-252.8</v>
      </c>
      <c r="Z6" s="610" t="s">
        <v>1374</v>
      </c>
    </row>
    <row r="7" spans="1:28" s="430" customFormat="1" ht="30">
      <c r="H7" s="805"/>
      <c r="I7" s="1911"/>
      <c r="J7" s="1911"/>
      <c r="K7" s="1911"/>
      <c r="L7" s="783">
        <v>2000</v>
      </c>
      <c r="M7" s="783">
        <v>2025</v>
      </c>
      <c r="N7" s="783">
        <v>2050</v>
      </c>
      <c r="O7" s="783">
        <v>2000</v>
      </c>
      <c r="P7" s="783">
        <v>2025</v>
      </c>
      <c r="Q7" s="783">
        <v>2050</v>
      </c>
      <c r="R7" s="779"/>
      <c r="W7" s="812"/>
      <c r="X7" s="771" t="s">
        <v>1375</v>
      </c>
      <c r="Y7" s="813">
        <f>101.3/(Y4*(20+273.15))</f>
        <v>8.3791678502000005E-2</v>
      </c>
      <c r="Z7" s="610" t="s">
        <v>1382</v>
      </c>
    </row>
    <row r="8" spans="1:28" s="430" customFormat="1" ht="18.75">
      <c r="A8" s="774" t="s">
        <v>1255</v>
      </c>
      <c r="B8" s="775"/>
      <c r="C8" s="775"/>
      <c r="D8" s="775"/>
      <c r="E8" s="775"/>
      <c r="F8" s="775"/>
      <c r="G8" s="775"/>
      <c r="H8" s="805"/>
      <c r="I8" s="784" t="s">
        <v>1266</v>
      </c>
      <c r="J8" s="784" t="s">
        <v>1267</v>
      </c>
      <c r="K8" s="785">
        <v>2000</v>
      </c>
      <c r="L8" s="786">
        <v>18</v>
      </c>
      <c r="M8" s="786">
        <v>16</v>
      </c>
      <c r="N8" s="786">
        <v>14</v>
      </c>
      <c r="O8" s="787" t="s">
        <v>1268</v>
      </c>
      <c r="P8" s="787" t="s">
        <v>1268</v>
      </c>
      <c r="Q8" s="787" t="s">
        <v>1268</v>
      </c>
      <c r="R8" s="779"/>
      <c r="W8" s="812"/>
      <c r="X8" s="610" t="s">
        <v>1376</v>
      </c>
      <c r="Y8" s="581">
        <v>70.8</v>
      </c>
      <c r="Z8" s="610" t="s">
        <v>1377</v>
      </c>
    </row>
    <row r="9" spans="1:28" s="430" customFormat="1" ht="44.25" customHeight="1">
      <c r="A9" s="1912" t="s">
        <v>1256</v>
      </c>
      <c r="B9" s="1912"/>
      <c r="C9" s="1912"/>
      <c r="D9" s="1912"/>
      <c r="E9" s="1912"/>
      <c r="F9" s="1912"/>
      <c r="G9" s="1912"/>
      <c r="H9" s="805"/>
      <c r="I9" s="804" t="s">
        <v>1348</v>
      </c>
      <c r="J9" s="784" t="s">
        <v>1267</v>
      </c>
      <c r="K9" s="785">
        <v>2020</v>
      </c>
      <c r="L9" s="787" t="s">
        <v>1269</v>
      </c>
      <c r="M9" s="787" t="s">
        <v>1269</v>
      </c>
      <c r="N9" s="787" t="s">
        <v>1269</v>
      </c>
      <c r="O9" s="787" t="s">
        <v>1270</v>
      </c>
      <c r="P9" s="787" t="s">
        <v>1270</v>
      </c>
      <c r="Q9" s="787" t="s">
        <v>1270</v>
      </c>
      <c r="R9" s="779"/>
      <c r="W9" s="812"/>
      <c r="X9" s="610" t="s">
        <v>1378</v>
      </c>
      <c r="Y9" s="581">
        <v>142</v>
      </c>
      <c r="Z9" s="610" t="s">
        <v>1045</v>
      </c>
    </row>
    <row r="10" spans="1:28" s="430" customFormat="1">
      <c r="H10" s="805"/>
      <c r="I10" s="784" t="s">
        <v>1271</v>
      </c>
      <c r="J10" s="784" t="s">
        <v>1267</v>
      </c>
      <c r="K10" s="785">
        <v>2000</v>
      </c>
      <c r="L10" s="786">
        <v>5</v>
      </c>
      <c r="M10" s="786">
        <v>4</v>
      </c>
      <c r="N10" s="786">
        <v>3</v>
      </c>
      <c r="O10" s="787" t="s">
        <v>1272</v>
      </c>
      <c r="P10" s="787" t="s">
        <v>1273</v>
      </c>
      <c r="Q10" s="787" t="s">
        <v>1273</v>
      </c>
      <c r="R10" s="779"/>
      <c r="W10" s="812"/>
      <c r="X10" s="610" t="s">
        <v>1379</v>
      </c>
      <c r="Y10" s="581">
        <v>120</v>
      </c>
      <c r="Z10" s="610" t="s">
        <v>1045</v>
      </c>
    </row>
    <row r="11" spans="1:28" s="430" customFormat="1">
      <c r="A11" s="430" t="s">
        <v>1258</v>
      </c>
      <c r="H11" s="805"/>
      <c r="I11" s="784" t="s">
        <v>1271</v>
      </c>
      <c r="J11" s="784" t="s">
        <v>1274</v>
      </c>
      <c r="K11" s="785">
        <v>2000</v>
      </c>
      <c r="L11" s="786">
        <v>12</v>
      </c>
      <c r="M11" s="786">
        <v>10</v>
      </c>
      <c r="N11" s="786">
        <v>8</v>
      </c>
      <c r="O11" s="787" t="s">
        <v>1275</v>
      </c>
      <c r="P11" s="787" t="s">
        <v>1272</v>
      </c>
      <c r="Q11" s="787" t="s">
        <v>1272</v>
      </c>
      <c r="R11" s="779"/>
      <c r="W11" s="812"/>
      <c r="X11" s="610" t="s">
        <v>1380</v>
      </c>
      <c r="Y11" s="581" t="s">
        <v>1381</v>
      </c>
      <c r="Z11" s="610"/>
    </row>
    <row r="12" spans="1:28" s="430" customFormat="1">
      <c r="A12" s="430" t="s">
        <v>1259</v>
      </c>
      <c r="H12" s="805"/>
      <c r="I12" s="784" t="s">
        <v>1271</v>
      </c>
      <c r="J12" s="784" t="s">
        <v>1276</v>
      </c>
      <c r="K12" s="785">
        <v>2020</v>
      </c>
      <c r="L12" s="786">
        <v>45</v>
      </c>
      <c r="M12" s="786">
        <v>10</v>
      </c>
      <c r="N12" s="786">
        <v>8</v>
      </c>
      <c r="O12" s="787" t="s">
        <v>1268</v>
      </c>
      <c r="P12" s="787" t="s">
        <v>1272</v>
      </c>
      <c r="Q12" s="787" t="s">
        <v>1272</v>
      </c>
      <c r="R12" s="779"/>
      <c r="W12" s="812"/>
    </row>
    <row r="13" spans="1:28" s="430" customFormat="1" ht="18.75">
      <c r="A13" s="430" t="s">
        <v>1260</v>
      </c>
      <c r="H13" s="805"/>
      <c r="I13" s="784" t="s">
        <v>1277</v>
      </c>
      <c r="J13" s="784" t="s">
        <v>1267</v>
      </c>
      <c r="K13" s="785">
        <v>2020</v>
      </c>
      <c r="L13" s="786">
        <v>15</v>
      </c>
      <c r="M13" s="786">
        <v>15</v>
      </c>
      <c r="N13" s="786">
        <v>15</v>
      </c>
      <c r="O13" s="787" t="s">
        <v>1278</v>
      </c>
      <c r="P13" s="787" t="s">
        <v>1278</v>
      </c>
      <c r="Q13" s="787" t="s">
        <v>1278</v>
      </c>
      <c r="R13" s="779"/>
      <c r="W13" s="812"/>
      <c r="X13" s="776" t="s">
        <v>1399</v>
      </c>
      <c r="Y13" s="775"/>
      <c r="Z13" s="775"/>
      <c r="AA13" s="775"/>
    </row>
    <row r="14" spans="1:28" s="430" customFormat="1">
      <c r="H14" s="805"/>
      <c r="I14" s="784" t="s">
        <v>1277</v>
      </c>
      <c r="J14" s="784" t="s">
        <v>1274</v>
      </c>
      <c r="K14" s="785">
        <v>2020</v>
      </c>
      <c r="L14" s="786">
        <v>30</v>
      </c>
      <c r="M14" s="786">
        <v>20</v>
      </c>
      <c r="N14" s="786">
        <v>20</v>
      </c>
      <c r="O14" s="787" t="s">
        <v>1278</v>
      </c>
      <c r="P14" s="787" t="s">
        <v>1278</v>
      </c>
      <c r="Q14" s="787" t="s">
        <v>1278</v>
      </c>
      <c r="R14" s="779"/>
      <c r="W14" s="812"/>
      <c r="X14" s="1409" t="s">
        <v>1395</v>
      </c>
      <c r="Y14" s="1409">
        <v>1.0079400000000001</v>
      </c>
      <c r="Z14" s="184" t="s">
        <v>14786</v>
      </c>
      <c r="AA14" s="1409"/>
    </row>
    <row r="15" spans="1:28" s="430" customFormat="1">
      <c r="A15" s="761" t="s">
        <v>1257</v>
      </c>
      <c r="H15" s="805"/>
      <c r="I15" s="784" t="s">
        <v>1277</v>
      </c>
      <c r="J15" s="784" t="s">
        <v>1276</v>
      </c>
      <c r="K15" s="785">
        <v>2020</v>
      </c>
      <c r="L15" s="786">
        <v>45</v>
      </c>
      <c r="M15" s="786">
        <v>25</v>
      </c>
      <c r="N15" s="786">
        <v>25</v>
      </c>
      <c r="O15" s="787" t="s">
        <v>1278</v>
      </c>
      <c r="P15" s="787" t="s">
        <v>1278</v>
      </c>
      <c r="Q15" s="787" t="s">
        <v>1278</v>
      </c>
      <c r="R15" s="779"/>
      <c r="W15" s="812"/>
      <c r="X15" s="1409" t="s">
        <v>1394</v>
      </c>
      <c r="Y15" s="1409">
        <v>15.9994</v>
      </c>
      <c r="Z15" s="184" t="s">
        <v>14787</v>
      </c>
      <c r="AA15" s="1409"/>
    </row>
    <row r="16" spans="1:28" s="430" customFormat="1">
      <c r="H16" s="805"/>
      <c r="I16" s="784" t="s">
        <v>1279</v>
      </c>
      <c r="J16" s="784" t="s">
        <v>1274</v>
      </c>
      <c r="K16" s="785">
        <v>2020</v>
      </c>
      <c r="L16" s="786">
        <v>30</v>
      </c>
      <c r="M16" s="786">
        <v>20</v>
      </c>
      <c r="N16" s="786">
        <v>20</v>
      </c>
      <c r="O16" s="787" t="s">
        <v>1278</v>
      </c>
      <c r="P16" s="787" t="s">
        <v>1278</v>
      </c>
      <c r="Q16" s="787" t="s">
        <v>1278</v>
      </c>
      <c r="R16" s="779"/>
      <c r="W16" s="812"/>
      <c r="X16" s="1409"/>
      <c r="Y16" s="1409"/>
      <c r="Z16" s="1409"/>
      <c r="AA16" s="1409"/>
    </row>
    <row r="17" spans="1:35" ht="18.75">
      <c r="A17" s="774" t="s">
        <v>1213</v>
      </c>
      <c r="B17" s="775"/>
      <c r="C17" s="775"/>
      <c r="D17" s="775"/>
      <c r="E17" s="775"/>
      <c r="F17" s="775"/>
      <c r="G17" s="775"/>
      <c r="I17" s="784" t="s">
        <v>1280</v>
      </c>
      <c r="J17" s="784" t="s">
        <v>1274</v>
      </c>
      <c r="K17" s="785">
        <v>2020</v>
      </c>
      <c r="L17" s="786">
        <v>30</v>
      </c>
      <c r="M17" s="786">
        <v>20</v>
      </c>
      <c r="N17" s="786">
        <v>20</v>
      </c>
      <c r="O17" s="787" t="s">
        <v>1278</v>
      </c>
      <c r="P17" s="787" t="s">
        <v>1278</v>
      </c>
      <c r="Q17" s="787" t="s">
        <v>1278</v>
      </c>
      <c r="S17" s="430"/>
      <c r="T17" s="430"/>
      <c r="U17" s="430"/>
      <c r="V17" s="430"/>
      <c r="X17" s="1409" t="s">
        <v>14788</v>
      </c>
      <c r="Y17" s="1409">
        <f>(Y14*2+Y15)/(2*Y14)</f>
        <v>8.9366827390519283</v>
      </c>
      <c r="Z17" s="1409" t="s">
        <v>1396</v>
      </c>
      <c r="AA17" s="1409"/>
      <c r="AB17" s="430"/>
    </row>
    <row r="18" spans="1:35">
      <c r="I18" s="784" t="s">
        <v>1281</v>
      </c>
      <c r="J18" s="784" t="s">
        <v>1267</v>
      </c>
      <c r="K18" s="785">
        <v>2030</v>
      </c>
      <c r="L18" s="787"/>
      <c r="M18" s="786">
        <v>40</v>
      </c>
      <c r="N18" s="786">
        <v>40</v>
      </c>
      <c r="O18" s="787"/>
      <c r="P18" s="787" t="s">
        <v>1275</v>
      </c>
      <c r="Q18" s="787" t="s">
        <v>1275</v>
      </c>
      <c r="S18" s="430"/>
      <c r="T18" s="430"/>
      <c r="U18" s="430"/>
      <c r="V18" s="430"/>
      <c r="X18" s="1409"/>
      <c r="Y18" s="1409">
        <f>Y17/Y9</f>
        <v>6.2934385486281191E-2</v>
      </c>
      <c r="Z18" s="1409" t="s">
        <v>1397</v>
      </c>
      <c r="AA18" s="1409"/>
    </row>
    <row r="19" spans="1:35">
      <c r="A19" s="757" t="s">
        <v>617</v>
      </c>
      <c r="B19" s="757" t="s">
        <v>1206</v>
      </c>
      <c r="I19" s="784" t="s">
        <v>1282</v>
      </c>
      <c r="J19" s="784" t="s">
        <v>1274</v>
      </c>
      <c r="K19" s="785">
        <v>2000</v>
      </c>
      <c r="L19" s="786">
        <v>18</v>
      </c>
      <c r="M19" s="786">
        <v>10</v>
      </c>
      <c r="N19" s="786">
        <v>10</v>
      </c>
      <c r="O19" s="787" t="s">
        <v>1275</v>
      </c>
      <c r="P19" s="787" t="s">
        <v>1273</v>
      </c>
      <c r="Q19" s="787" t="s">
        <v>1283</v>
      </c>
      <c r="S19" s="430"/>
      <c r="T19" s="430"/>
      <c r="U19" s="430"/>
      <c r="V19" s="430"/>
      <c r="X19" s="1409"/>
      <c r="Y19" s="1409">
        <f>Y17/Y10</f>
        <v>7.4472356158766073E-2</v>
      </c>
      <c r="Z19" s="1409" t="s">
        <v>1398</v>
      </c>
      <c r="AA19" s="1409"/>
    </row>
    <row r="20" spans="1:35">
      <c r="A20" t="s">
        <v>1253</v>
      </c>
      <c r="I20" s="784" t="s">
        <v>1282</v>
      </c>
      <c r="J20" s="784" t="s">
        <v>1276</v>
      </c>
      <c r="K20" s="785">
        <v>2000</v>
      </c>
      <c r="L20" s="786">
        <v>65</v>
      </c>
      <c r="M20" s="786">
        <v>16</v>
      </c>
      <c r="N20" s="786">
        <v>10</v>
      </c>
      <c r="O20" s="787" t="s">
        <v>1275</v>
      </c>
      <c r="P20" s="787" t="s">
        <v>1273</v>
      </c>
      <c r="Q20" s="787" t="s">
        <v>1283</v>
      </c>
      <c r="S20" s="430"/>
      <c r="T20" s="430"/>
      <c r="U20" s="430"/>
      <c r="V20" s="430"/>
      <c r="X20" s="1409"/>
      <c r="Y20" s="1409"/>
      <c r="Z20" s="1409"/>
      <c r="AA20" s="1409"/>
    </row>
    <row r="21" spans="1:35">
      <c r="A21" t="s">
        <v>1207</v>
      </c>
      <c r="S21" s="430"/>
      <c r="T21" s="430"/>
      <c r="U21" s="430"/>
      <c r="V21" s="430"/>
      <c r="X21" s="1409"/>
      <c r="Y21" s="1409">
        <f>4*Y14+2*Y15</f>
        <v>36.030560000000001</v>
      </c>
      <c r="Z21" s="1409">
        <f>4*Y14</f>
        <v>4.0317600000000002</v>
      </c>
      <c r="AA21" s="1409" t="s">
        <v>14647</v>
      </c>
    </row>
    <row r="22" spans="1:35">
      <c r="A22" t="s">
        <v>1208</v>
      </c>
      <c r="I22" s="788" t="s">
        <v>1284</v>
      </c>
      <c r="J22" s="780"/>
      <c r="K22" s="780"/>
      <c r="L22" s="780"/>
      <c r="M22" s="780"/>
      <c r="N22" s="780"/>
      <c r="O22" s="780"/>
      <c r="P22" s="780"/>
      <c r="Q22" s="780"/>
      <c r="S22" s="430"/>
      <c r="T22" s="430"/>
      <c r="U22" s="430"/>
      <c r="V22" s="430"/>
      <c r="X22" s="1409"/>
      <c r="Y22" s="1409"/>
      <c r="Z22" s="1409">
        <f>2*Y15</f>
        <v>31.998799999999999</v>
      </c>
      <c r="AA22" s="1409" t="s">
        <v>1766</v>
      </c>
    </row>
    <row r="23" spans="1:35">
      <c r="A23" t="s">
        <v>1209</v>
      </c>
      <c r="I23" s="780" t="s">
        <v>1285</v>
      </c>
      <c r="J23" s="780"/>
      <c r="K23" s="780"/>
      <c r="L23" s="780"/>
      <c r="M23" s="780"/>
      <c r="N23" s="780"/>
      <c r="O23" s="1790"/>
      <c r="P23" s="780"/>
      <c r="Q23" s="780"/>
      <c r="S23" s="430"/>
      <c r="T23" s="430"/>
      <c r="U23" s="430"/>
      <c r="V23" s="430"/>
      <c r="X23" s="1409" t="s">
        <v>14789</v>
      </c>
      <c r="Y23" s="1409">
        <f>Y21/Z22</f>
        <v>1.1259972248959336</v>
      </c>
      <c r="Z23" s="1409" t="s">
        <v>14790</v>
      </c>
      <c r="AA23" s="1409"/>
    </row>
    <row r="24" spans="1:35">
      <c r="A24" t="s">
        <v>1210</v>
      </c>
      <c r="I24" s="789" t="s">
        <v>1286</v>
      </c>
      <c r="J24" s="780"/>
      <c r="K24" s="780"/>
      <c r="L24" s="780"/>
      <c r="M24" s="780"/>
      <c r="N24" s="780"/>
      <c r="O24" s="780"/>
      <c r="P24" s="780"/>
      <c r="Q24" s="780"/>
      <c r="S24" s="430"/>
      <c r="T24" s="430"/>
      <c r="U24" s="430"/>
      <c r="V24" s="430"/>
      <c r="X24" s="1409"/>
      <c r="Y24" s="1409">
        <f>Y17/Y23</f>
        <v>7.9366827390519283</v>
      </c>
      <c r="Z24" s="1409" t="s">
        <v>14791</v>
      </c>
      <c r="AA24" s="1409"/>
    </row>
    <row r="25" spans="1:35">
      <c r="A25" t="s">
        <v>1211</v>
      </c>
      <c r="I25" s="780" t="str">
        <f>I30&amp;J30</f>
        <v>SMRLarge</v>
      </c>
      <c r="J25" s="780"/>
      <c r="K25" s="1787" t="s">
        <v>14795</v>
      </c>
      <c r="L25" s="1789">
        <f>L30*1.27</f>
        <v>11.43</v>
      </c>
      <c r="M25" s="1789">
        <f t="shared" ref="M25:N25" si="0">M30*1.27</f>
        <v>8.89</v>
      </c>
      <c r="N25" s="1789">
        <f t="shared" si="0"/>
        <v>6.35</v>
      </c>
      <c r="O25" s="780"/>
      <c r="P25" s="780"/>
      <c r="Q25" s="780"/>
    </row>
    <row r="26" spans="1:35">
      <c r="A26" t="s">
        <v>1212</v>
      </c>
      <c r="I26" s="790" t="s">
        <v>1287</v>
      </c>
      <c r="J26" s="791" t="s">
        <v>1288</v>
      </c>
      <c r="K26" s="791" t="s">
        <v>1289</v>
      </c>
      <c r="L26" s="1910" t="s">
        <v>1355</v>
      </c>
      <c r="M26" s="1910"/>
      <c r="N26" s="1910"/>
      <c r="O26" s="1910" t="s">
        <v>1290</v>
      </c>
      <c r="P26" s="1910"/>
      <c r="Q26" s="1910"/>
      <c r="R26" s="1910" t="s">
        <v>1356</v>
      </c>
      <c r="S26" s="1910"/>
      <c r="T26" s="1910"/>
      <c r="U26" s="1919" t="s">
        <v>1361</v>
      </c>
      <c r="V26" s="1919"/>
    </row>
    <row r="27" spans="1:35" s="430" customFormat="1">
      <c r="F27" s="430" t="s">
        <v>1254</v>
      </c>
      <c r="H27" s="805"/>
      <c r="I27" s="1916"/>
      <c r="J27" s="1916"/>
      <c r="K27" s="1916"/>
      <c r="L27" s="792">
        <v>2000</v>
      </c>
      <c r="M27" s="792">
        <v>2025</v>
      </c>
      <c r="N27" s="792">
        <v>2050</v>
      </c>
      <c r="O27" s="797">
        <v>2000</v>
      </c>
      <c r="P27" s="797">
        <v>2025</v>
      </c>
      <c r="Q27" s="797">
        <v>2050</v>
      </c>
      <c r="R27" s="792">
        <v>2000</v>
      </c>
      <c r="S27" s="792">
        <v>2025</v>
      </c>
      <c r="T27" s="792">
        <v>2050</v>
      </c>
      <c r="U27" s="760" t="s">
        <v>1362</v>
      </c>
      <c r="V27" s="760" t="s">
        <v>1363</v>
      </c>
      <c r="W27" s="812"/>
    </row>
    <row r="28" spans="1:35" s="430" customFormat="1">
      <c r="A28" t="s">
        <v>1236</v>
      </c>
      <c r="H28" s="805"/>
      <c r="I28" s="793" t="s">
        <v>1291</v>
      </c>
      <c r="J28" s="793" t="s">
        <v>1292</v>
      </c>
      <c r="K28" s="794">
        <v>2000</v>
      </c>
      <c r="L28" s="795">
        <v>31</v>
      </c>
      <c r="M28" s="795">
        <v>27</v>
      </c>
      <c r="N28" s="795">
        <v>24</v>
      </c>
      <c r="O28" s="798" t="s">
        <v>1293</v>
      </c>
      <c r="P28" s="798" t="s">
        <v>1293</v>
      </c>
      <c r="Q28" s="798" t="s">
        <v>1293</v>
      </c>
      <c r="R28" s="795">
        <f>L28*$R$47*Deflator!$F$33</f>
        <v>443.23799999999994</v>
      </c>
      <c r="S28" s="795">
        <f>M28*$R$47*Deflator!$F$33</f>
        <v>386.04599999999994</v>
      </c>
      <c r="T28" s="795">
        <f>N28*$R$47*Deflator!$F$33</f>
        <v>343.15199999999993</v>
      </c>
      <c r="U28" s="810">
        <f>(R28/S28)^(1/25)-1</f>
        <v>5.541310115432907E-3</v>
      </c>
      <c r="V28" s="810">
        <f>(S28/T28)^(1/25)-1</f>
        <v>4.7224371507739171E-3</v>
      </c>
      <c r="W28" s="812"/>
    </row>
    <row r="29" spans="1:35" s="430" customFormat="1" ht="25.5">
      <c r="H29" s="805"/>
      <c r="I29" s="803" t="s">
        <v>1348</v>
      </c>
      <c r="J29" s="793" t="s">
        <v>1292</v>
      </c>
      <c r="K29" s="794">
        <v>2020</v>
      </c>
      <c r="L29" s="809">
        <v>217</v>
      </c>
      <c r="M29" s="809">
        <v>217</v>
      </c>
      <c r="N29" s="809">
        <v>217</v>
      </c>
      <c r="O29" s="798" t="s">
        <v>1295</v>
      </c>
      <c r="P29" s="798" t="s">
        <v>1295</v>
      </c>
      <c r="Q29" s="798" t="s">
        <v>1295</v>
      </c>
      <c r="R29" s="795">
        <f>L29*$R$47*Deflator!$F$33</f>
        <v>3102.6659999999997</v>
      </c>
      <c r="S29" s="807">
        <f>M29*$R$47*Deflator!$F$33</f>
        <v>3102.6659999999997</v>
      </c>
      <c r="T29" s="807">
        <f>N29*$R$47*Deflator!$F$33</f>
        <v>3102.6659999999997</v>
      </c>
      <c r="U29" s="810">
        <f t="shared" ref="U29:U40" si="1">(R29/S29)^(1/25)-1</f>
        <v>0</v>
      </c>
      <c r="V29" s="810">
        <f t="shared" ref="V29:V40" si="2">(S29/T29)^(1/25)-1</f>
        <v>0</v>
      </c>
      <c r="W29" s="812"/>
      <c r="AD29" s="1409" t="s">
        <v>14792</v>
      </c>
      <c r="AE29" s="1409"/>
      <c r="AF29" s="1409"/>
      <c r="AG29" s="1409">
        <v>2020</v>
      </c>
      <c r="AH29" s="1409">
        <v>2030</v>
      </c>
      <c r="AI29" s="1409">
        <v>2035</v>
      </c>
    </row>
    <row r="30" spans="1:35" s="430" customFormat="1">
      <c r="H30" s="805"/>
      <c r="I30" s="793" t="s">
        <v>1297</v>
      </c>
      <c r="J30" s="793" t="s">
        <v>1292</v>
      </c>
      <c r="K30" s="794">
        <v>2000</v>
      </c>
      <c r="L30" s="1788">
        <v>9</v>
      </c>
      <c r="M30" s="1788">
        <v>7</v>
      </c>
      <c r="N30" s="1788">
        <v>5</v>
      </c>
      <c r="O30" s="798" t="s">
        <v>1298</v>
      </c>
      <c r="P30" s="798" t="s">
        <v>1299</v>
      </c>
      <c r="Q30" s="798" t="s">
        <v>1299</v>
      </c>
      <c r="R30" s="795">
        <f>L30*$R$47*Deflator!$F$33</f>
        <v>128.68199999999999</v>
      </c>
      <c r="S30" s="795">
        <f>M30*$R$47*Deflator!$F$33</f>
        <v>100.086</v>
      </c>
      <c r="T30" s="795">
        <f>N30*$R$47*Deflator!$F$33</f>
        <v>71.489999999999995</v>
      </c>
      <c r="U30" s="810">
        <f t="shared" si="1"/>
        <v>1.010327402045097E-2</v>
      </c>
      <c r="V30" s="810">
        <f t="shared" si="2"/>
        <v>1.354986801622915E-2</v>
      </c>
      <c r="W30" s="812"/>
      <c r="AD30" s="1409" t="s">
        <v>1291</v>
      </c>
      <c r="AE30" s="1409" t="s">
        <v>1123</v>
      </c>
      <c r="AF30" s="1409" t="s">
        <v>14793</v>
      </c>
      <c r="AG30" s="1409">
        <v>2670</v>
      </c>
      <c r="AH30" s="1409">
        <f>AG30</f>
        <v>2670</v>
      </c>
      <c r="AI30" s="1409">
        <f>AH30</f>
        <v>2670</v>
      </c>
    </row>
    <row r="31" spans="1:35" s="430" customFormat="1">
      <c r="A31" s="760" t="s">
        <v>3</v>
      </c>
      <c r="B31" s="760" t="s">
        <v>1227</v>
      </c>
      <c r="C31" s="760" t="s">
        <v>1228</v>
      </c>
      <c r="D31" s="1917" t="s">
        <v>1232</v>
      </c>
      <c r="E31" s="1917"/>
      <c r="F31" s="1917"/>
      <c r="H31" s="805"/>
      <c r="I31" s="793" t="s">
        <v>1297</v>
      </c>
      <c r="J31" s="793" t="s">
        <v>1300</v>
      </c>
      <c r="K31" s="794">
        <v>2000</v>
      </c>
      <c r="L31" s="795">
        <v>21</v>
      </c>
      <c r="M31" s="795">
        <v>17</v>
      </c>
      <c r="N31" s="795">
        <v>14</v>
      </c>
      <c r="O31" s="798" t="s">
        <v>1301</v>
      </c>
      <c r="P31" s="798" t="s">
        <v>1298</v>
      </c>
      <c r="Q31" s="798" t="s">
        <v>1298</v>
      </c>
      <c r="R31" s="795">
        <f>L31*$R$47*Deflator!$F$33</f>
        <v>300.25799999999998</v>
      </c>
      <c r="S31" s="795">
        <f>M31*$R$47*Deflator!$F$33</f>
        <v>243.06599999999997</v>
      </c>
      <c r="T31" s="795">
        <f>N31*$R$47*Deflator!$F$33</f>
        <v>200.172</v>
      </c>
      <c r="U31" s="810">
        <f t="shared" si="1"/>
        <v>8.4881858291023793E-3</v>
      </c>
      <c r="V31" s="810">
        <f t="shared" si="2"/>
        <v>7.796476045282219E-3</v>
      </c>
      <c r="W31" s="812"/>
      <c r="AD31" s="1409" t="s">
        <v>1297</v>
      </c>
      <c r="AE31" s="1409" t="s">
        <v>1123</v>
      </c>
      <c r="AF31" s="1409" t="s">
        <v>14793</v>
      </c>
      <c r="AG31" s="1409">
        <v>910</v>
      </c>
      <c r="AH31" s="1409">
        <f>AG31</f>
        <v>910</v>
      </c>
      <c r="AI31" s="1409">
        <f>AH31</f>
        <v>910</v>
      </c>
    </row>
    <row r="32" spans="1:35" s="430" customFormat="1">
      <c r="A32" s="766">
        <v>0.89</v>
      </c>
      <c r="B32" s="767">
        <v>1500000</v>
      </c>
      <c r="C32" s="768" t="s">
        <v>1229</v>
      </c>
      <c r="D32" s="1833" t="s">
        <v>1235</v>
      </c>
      <c r="E32" s="1833"/>
      <c r="F32" s="1833"/>
      <c r="H32" s="805"/>
      <c r="I32" s="793" t="s">
        <v>1297</v>
      </c>
      <c r="J32" s="793" t="s">
        <v>1302</v>
      </c>
      <c r="K32" s="794">
        <v>2020</v>
      </c>
      <c r="L32" s="795">
        <v>77</v>
      </c>
      <c r="M32" s="795">
        <v>17</v>
      </c>
      <c r="N32" s="795">
        <v>14</v>
      </c>
      <c r="O32" s="798" t="s">
        <v>1293</v>
      </c>
      <c r="P32" s="798" t="s">
        <v>1298</v>
      </c>
      <c r="Q32" s="798" t="s">
        <v>1298</v>
      </c>
      <c r="R32" s="795">
        <f>L32*$R$47*Deflator!$F$33</f>
        <v>1100.9459999999999</v>
      </c>
      <c r="S32" s="795">
        <f>M32*$R$47*Deflator!$F$33</f>
        <v>243.06599999999997</v>
      </c>
      <c r="T32" s="795">
        <f>N32*$R$47*Deflator!$F$33</f>
        <v>200.172</v>
      </c>
      <c r="U32" s="810">
        <f t="shared" si="1"/>
        <v>6.2286524074936622E-2</v>
      </c>
      <c r="V32" s="810">
        <f t="shared" si="2"/>
        <v>7.796476045282219E-3</v>
      </c>
      <c r="W32" s="812"/>
      <c r="AD32" s="1409" t="s">
        <v>1291</v>
      </c>
      <c r="AE32" s="1409" t="s">
        <v>1123</v>
      </c>
      <c r="AF32" s="1409" t="s">
        <v>14794</v>
      </c>
      <c r="AG32" s="433">
        <f>AG30/1000/(8760*3600*AG34)*1000000000</f>
        <v>94.072382885168267</v>
      </c>
      <c r="AH32" s="433">
        <f t="shared" ref="AH32:AI33" si="3">AH30/1000/(8760*3600*AH34)*1000000000</f>
        <v>94.072382885168267</v>
      </c>
      <c r="AI32" s="433">
        <f t="shared" si="3"/>
        <v>94.072382885168267</v>
      </c>
    </row>
    <row r="33" spans="1:35" s="430" customFormat="1">
      <c r="A33" s="766">
        <v>0.79200000000000004</v>
      </c>
      <c r="B33" s="767">
        <v>1500000</v>
      </c>
      <c r="C33" s="768" t="s">
        <v>1229</v>
      </c>
      <c r="D33" s="1918" t="s">
        <v>1233</v>
      </c>
      <c r="E33" s="1918"/>
      <c r="F33" s="1918"/>
      <c r="H33" s="805"/>
      <c r="I33" s="793" t="s">
        <v>1303</v>
      </c>
      <c r="J33" s="793" t="s">
        <v>1292</v>
      </c>
      <c r="K33" s="794">
        <v>2020</v>
      </c>
      <c r="L33" s="795">
        <v>26</v>
      </c>
      <c r="M33" s="795">
        <v>26</v>
      </c>
      <c r="N33" s="795">
        <v>26</v>
      </c>
      <c r="O33" s="798" t="s">
        <v>1304</v>
      </c>
      <c r="P33" s="798" t="s">
        <v>1304</v>
      </c>
      <c r="Q33" s="798" t="s">
        <v>1304</v>
      </c>
      <c r="R33" s="795">
        <f>L33*$R$47*Deflator!$F$33</f>
        <v>371.74799999999999</v>
      </c>
      <c r="S33" s="795">
        <f>M33*$R$47*Deflator!$F$33</f>
        <v>371.74799999999999</v>
      </c>
      <c r="T33" s="795">
        <f>N33*$R$47*Deflator!$F$33</f>
        <v>371.74799999999999</v>
      </c>
      <c r="U33" s="810">
        <f t="shared" si="1"/>
        <v>0</v>
      </c>
      <c r="V33" s="810">
        <f t="shared" si="2"/>
        <v>0</v>
      </c>
      <c r="W33" s="812"/>
      <c r="AD33" s="1409" t="s">
        <v>1297</v>
      </c>
      <c r="AE33" s="1409" t="s">
        <v>1123</v>
      </c>
      <c r="AF33" s="1409" t="s">
        <v>14794</v>
      </c>
      <c r="AG33" s="433">
        <f>AG31/1000/(8760*3600*AG35)*1000000000</f>
        <v>32.062123005806413</v>
      </c>
      <c r="AH33" s="433">
        <f t="shared" si="3"/>
        <v>32.062123005806413</v>
      </c>
      <c r="AI33" s="433">
        <f>AI31/1000/(8760*3600*AI35)*1000000000</f>
        <v>32.062123005806413</v>
      </c>
    </row>
    <row r="34" spans="1:35" s="430" customFormat="1">
      <c r="A34" s="766">
        <v>0.69099999999999995</v>
      </c>
      <c r="B34" s="767">
        <v>1500000</v>
      </c>
      <c r="C34" s="768" t="s">
        <v>1229</v>
      </c>
      <c r="D34" s="1918" t="s">
        <v>1234</v>
      </c>
      <c r="E34" s="1918"/>
      <c r="F34" s="1918"/>
      <c r="H34" s="805"/>
      <c r="I34" s="793" t="s">
        <v>1303</v>
      </c>
      <c r="J34" s="793" t="s">
        <v>1300</v>
      </c>
      <c r="K34" s="794">
        <v>2020</v>
      </c>
      <c r="L34" s="795">
        <v>52</v>
      </c>
      <c r="M34" s="795">
        <v>34</v>
      </c>
      <c r="N34" s="795">
        <v>34</v>
      </c>
      <c r="O34" s="798" t="s">
        <v>1304</v>
      </c>
      <c r="P34" s="798" t="s">
        <v>1304</v>
      </c>
      <c r="Q34" s="798" t="s">
        <v>1304</v>
      </c>
      <c r="R34" s="795">
        <f>L34*$R$47*Deflator!$F$33</f>
        <v>743.49599999999998</v>
      </c>
      <c r="S34" s="795">
        <f>M34*$R$47*Deflator!$F$33</f>
        <v>486.13199999999995</v>
      </c>
      <c r="T34" s="795">
        <f>N34*$R$47*Deflator!$F$33</f>
        <v>486.13199999999995</v>
      </c>
      <c r="U34" s="810">
        <f t="shared" si="1"/>
        <v>1.7140569987868837E-2</v>
      </c>
      <c r="V34" s="810">
        <f t="shared" si="2"/>
        <v>0</v>
      </c>
      <c r="W34" s="812"/>
      <c r="AD34" s="1409" t="s">
        <v>1291</v>
      </c>
      <c r="AE34" s="1409" t="s">
        <v>299</v>
      </c>
      <c r="AF34" s="1409" t="s">
        <v>296</v>
      </c>
      <c r="AG34" s="1409">
        <v>0.9</v>
      </c>
      <c r="AH34" s="1409">
        <v>0.9</v>
      </c>
      <c r="AI34" s="1409">
        <v>0.9</v>
      </c>
    </row>
    <row r="35" spans="1:35" s="430" customFormat="1">
      <c r="H35" s="805"/>
      <c r="I35" s="793" t="s">
        <v>1303</v>
      </c>
      <c r="J35" s="793" t="s">
        <v>1302</v>
      </c>
      <c r="K35" s="794">
        <v>2020</v>
      </c>
      <c r="L35" s="795">
        <v>77</v>
      </c>
      <c r="M35" s="795">
        <v>43</v>
      </c>
      <c r="N35" s="795">
        <v>43</v>
      </c>
      <c r="O35" s="798" t="s">
        <v>1304</v>
      </c>
      <c r="P35" s="798" t="s">
        <v>1304</v>
      </c>
      <c r="Q35" s="798" t="s">
        <v>1304</v>
      </c>
      <c r="R35" s="795">
        <f>L35*$R$47*Deflator!$F$33</f>
        <v>1100.9459999999999</v>
      </c>
      <c r="S35" s="795">
        <f>M35*$R$47*Deflator!$F$33</f>
        <v>614.81399999999996</v>
      </c>
      <c r="T35" s="795">
        <f>N35*$R$47*Deflator!$F$33</f>
        <v>614.81399999999996</v>
      </c>
      <c r="U35" s="810">
        <f t="shared" si="1"/>
        <v>2.3577877113833301E-2</v>
      </c>
      <c r="V35" s="810">
        <f t="shared" si="2"/>
        <v>0</v>
      </c>
      <c r="W35" s="812"/>
      <c r="AD35" s="1409" t="s">
        <v>1297</v>
      </c>
      <c r="AE35" s="1409" t="s">
        <v>299</v>
      </c>
      <c r="AF35" s="1409" t="s">
        <v>296</v>
      </c>
      <c r="AG35" s="1409">
        <v>0.9</v>
      </c>
      <c r="AH35" s="1409">
        <v>0.9</v>
      </c>
      <c r="AI35" s="1409">
        <v>0.9</v>
      </c>
    </row>
    <row r="36" spans="1:35" s="430" customFormat="1" ht="15.75" thickBot="1">
      <c r="E36" s="834" t="s">
        <v>1389</v>
      </c>
      <c r="H36" s="805"/>
      <c r="I36" s="793" t="s">
        <v>1305</v>
      </c>
      <c r="J36" s="793" t="s">
        <v>1300</v>
      </c>
      <c r="K36" s="794">
        <v>2020</v>
      </c>
      <c r="L36" s="795">
        <v>52</v>
      </c>
      <c r="M36" s="795">
        <v>34</v>
      </c>
      <c r="N36" s="795">
        <v>34</v>
      </c>
      <c r="O36" s="798" t="s">
        <v>1304</v>
      </c>
      <c r="P36" s="798" t="s">
        <v>1304</v>
      </c>
      <c r="Q36" s="798" t="s">
        <v>1304</v>
      </c>
      <c r="R36" s="795">
        <f>L36*$R$47*Deflator!$F$33</f>
        <v>743.49599999999998</v>
      </c>
      <c r="S36" s="795">
        <f>M36*$R$47*Deflator!$F$33</f>
        <v>486.13199999999995</v>
      </c>
      <c r="T36" s="795">
        <f>N36*$R$47*Deflator!$F$33</f>
        <v>486.13199999999995</v>
      </c>
      <c r="U36" s="810">
        <f t="shared" si="1"/>
        <v>1.7140569987868837E-2</v>
      </c>
      <c r="V36" s="810">
        <f t="shared" si="2"/>
        <v>0</v>
      </c>
      <c r="W36" s="812"/>
      <c r="AD36" s="1409" t="s">
        <v>1291</v>
      </c>
      <c r="AE36" s="1409" t="s">
        <v>510</v>
      </c>
      <c r="AF36" s="1409" t="s">
        <v>296</v>
      </c>
      <c r="AG36" s="1409">
        <v>0.6</v>
      </c>
      <c r="AH36" s="1409">
        <v>0.6</v>
      </c>
      <c r="AI36" s="1409">
        <v>0.6</v>
      </c>
    </row>
    <row r="37" spans="1:35" s="430" customFormat="1">
      <c r="A37" s="814" t="s">
        <v>1239</v>
      </c>
      <c r="B37" s="815"/>
      <c r="C37" s="815"/>
      <c r="D37" s="815"/>
      <c r="E37" s="823" t="s">
        <v>1385</v>
      </c>
      <c r="F37" s="824">
        <f>B39/Y10</f>
        <v>0.11416666666666667</v>
      </c>
      <c r="G37" s="825" t="s">
        <v>1410</v>
      </c>
      <c r="H37" s="805"/>
      <c r="I37" s="793" t="s">
        <v>1306</v>
      </c>
      <c r="J37" s="793" t="s">
        <v>1300</v>
      </c>
      <c r="K37" s="794">
        <v>2020</v>
      </c>
      <c r="L37" s="795">
        <v>52</v>
      </c>
      <c r="M37" s="795">
        <v>34</v>
      </c>
      <c r="N37" s="795">
        <v>34</v>
      </c>
      <c r="O37" s="798" t="s">
        <v>1304</v>
      </c>
      <c r="P37" s="798" t="s">
        <v>1304</v>
      </c>
      <c r="Q37" s="798" t="s">
        <v>1304</v>
      </c>
      <c r="R37" s="795">
        <f>L37*$R$47*Deflator!$F$33</f>
        <v>743.49599999999998</v>
      </c>
      <c r="S37" s="795">
        <f>M37*$R$47*Deflator!$F$33</f>
        <v>486.13199999999995</v>
      </c>
      <c r="T37" s="795">
        <f>N37*$R$47*Deflator!$F$33</f>
        <v>486.13199999999995</v>
      </c>
      <c r="U37" s="810">
        <f t="shared" si="1"/>
        <v>1.7140569987868837E-2</v>
      </c>
      <c r="V37" s="810">
        <f t="shared" si="2"/>
        <v>0</v>
      </c>
      <c r="W37" s="812"/>
      <c r="AD37" s="1409" t="s">
        <v>1297</v>
      </c>
      <c r="AE37" s="1409" t="s">
        <v>510</v>
      </c>
      <c r="AF37" s="1409" t="s">
        <v>296</v>
      </c>
      <c r="AG37" s="1409">
        <v>0.76</v>
      </c>
      <c r="AH37" s="1409">
        <v>0.76</v>
      </c>
      <c r="AI37" s="1409">
        <v>0.76</v>
      </c>
    </row>
    <row r="38" spans="1:35" s="430" customFormat="1">
      <c r="A38" s="833" t="s">
        <v>1240</v>
      </c>
      <c r="B38" s="817"/>
      <c r="C38" s="817"/>
      <c r="D38" s="817"/>
      <c r="E38" s="826"/>
      <c r="F38" s="821">
        <f>F37/1000000*1000000000</f>
        <v>114.16666666666666</v>
      </c>
      <c r="G38" s="820" t="s">
        <v>1383</v>
      </c>
      <c r="H38" s="805"/>
      <c r="I38" s="793" t="s">
        <v>1307</v>
      </c>
      <c r="J38" s="793" t="s">
        <v>1292</v>
      </c>
      <c r="K38" s="794">
        <v>2030</v>
      </c>
      <c r="L38" s="793"/>
      <c r="M38" s="795">
        <v>69</v>
      </c>
      <c r="N38" s="795">
        <v>69</v>
      </c>
      <c r="O38" s="798"/>
      <c r="P38" s="798" t="s">
        <v>1301</v>
      </c>
      <c r="Q38" s="798" t="s">
        <v>1301</v>
      </c>
      <c r="R38" s="795"/>
      <c r="S38" s="795">
        <f>M38*$R$47*Deflator!$F$33</f>
        <v>986.5619999999999</v>
      </c>
      <c r="T38" s="795">
        <f>N38*$R$47*Deflator!$F$33</f>
        <v>986.5619999999999</v>
      </c>
      <c r="U38" s="810"/>
      <c r="V38" s="810">
        <f t="shared" si="2"/>
        <v>0</v>
      </c>
      <c r="W38" s="812"/>
    </row>
    <row r="39" spans="1:35" s="430" customFormat="1">
      <c r="A39" s="816" t="s">
        <v>1241</v>
      </c>
      <c r="B39" s="817">
        <v>13.7</v>
      </c>
      <c r="C39" s="817" t="s">
        <v>1367</v>
      </c>
      <c r="D39" s="817"/>
      <c r="E39" s="826" t="s">
        <v>254</v>
      </c>
      <c r="F39" s="831">
        <f>F38*0.776</f>
        <v>88.593333333333334</v>
      </c>
      <c r="G39" s="820" t="s">
        <v>1384</v>
      </c>
      <c r="H39" s="805"/>
      <c r="I39" s="793" t="s">
        <v>1308</v>
      </c>
      <c r="J39" s="793" t="s">
        <v>1300</v>
      </c>
      <c r="K39" s="794">
        <v>2000</v>
      </c>
      <c r="L39" s="795">
        <v>31</v>
      </c>
      <c r="M39" s="795">
        <v>17</v>
      </c>
      <c r="N39" s="795">
        <v>17</v>
      </c>
      <c r="O39" s="798" t="s">
        <v>1301</v>
      </c>
      <c r="P39" s="798" t="s">
        <v>1299</v>
      </c>
      <c r="Q39" s="798" t="s">
        <v>1309</v>
      </c>
      <c r="R39" s="795">
        <f>L39*$R$47*Deflator!$F$33</f>
        <v>443.23799999999994</v>
      </c>
      <c r="S39" s="795">
        <f>M39*$R$47*Deflator!$F$33</f>
        <v>243.06599999999997</v>
      </c>
      <c r="T39" s="795">
        <f>N39*$R$47*Deflator!$F$33</f>
        <v>243.06599999999997</v>
      </c>
      <c r="U39" s="810">
        <f t="shared" si="1"/>
        <v>2.4322024691141753E-2</v>
      </c>
      <c r="V39" s="810">
        <f t="shared" si="2"/>
        <v>0</v>
      </c>
      <c r="W39" s="812"/>
    </row>
    <row r="40" spans="1:35" s="430" customFormat="1" ht="30">
      <c r="A40" s="816" t="s">
        <v>1366</v>
      </c>
      <c r="B40" s="817">
        <v>0.44</v>
      </c>
      <c r="C40" s="817" t="s">
        <v>1242</v>
      </c>
      <c r="D40" s="817"/>
      <c r="E40" s="826" t="s">
        <v>256</v>
      </c>
      <c r="F40" s="831">
        <f>F38*(1-0.776)</f>
        <v>25.573333333333327</v>
      </c>
      <c r="G40" s="820" t="s">
        <v>1383</v>
      </c>
      <c r="H40" s="805"/>
      <c r="I40" s="793" t="s">
        <v>1308</v>
      </c>
      <c r="J40" s="793" t="s">
        <v>1302</v>
      </c>
      <c r="K40" s="794">
        <v>2000</v>
      </c>
      <c r="L40" s="795">
        <v>112</v>
      </c>
      <c r="M40" s="795">
        <v>27</v>
      </c>
      <c r="N40" s="795">
        <v>17</v>
      </c>
      <c r="O40" s="798" t="s">
        <v>1301</v>
      </c>
      <c r="P40" s="798" t="s">
        <v>1299</v>
      </c>
      <c r="Q40" s="798" t="s">
        <v>1309</v>
      </c>
      <c r="R40" s="795">
        <f>L40*$R$47*Deflator!$F$33</f>
        <v>1601.376</v>
      </c>
      <c r="S40" s="795">
        <f>M40*$R$47*Deflator!$F$33</f>
        <v>386.04599999999994</v>
      </c>
      <c r="T40" s="795">
        <f>N40*$R$47*Deflator!$F$33</f>
        <v>243.06599999999997</v>
      </c>
      <c r="U40" s="810">
        <f t="shared" si="1"/>
        <v>5.8556809757487338E-2</v>
      </c>
      <c r="V40" s="810">
        <f t="shared" si="2"/>
        <v>1.8677218316921262E-2</v>
      </c>
      <c r="W40" s="812"/>
    </row>
    <row r="41" spans="1:35" s="430" customFormat="1" ht="15.75" thickBot="1">
      <c r="A41" s="818"/>
      <c r="B41" s="819"/>
      <c r="C41" s="819"/>
      <c r="D41" s="819"/>
      <c r="E41" s="828" t="s">
        <v>256</v>
      </c>
      <c r="F41" s="830">
        <f>F40/21</f>
        <v>1.2177777777777774</v>
      </c>
      <c r="G41" s="829" t="s">
        <v>1386</v>
      </c>
      <c r="H41" s="805"/>
      <c r="L41" s="808"/>
      <c r="M41" s="430" t="s">
        <v>1358</v>
      </c>
      <c r="R41" s="779"/>
      <c r="S41" s="430" t="s">
        <v>1357</v>
      </c>
      <c r="W41" s="812"/>
    </row>
    <row r="42" spans="1:35" s="430" customFormat="1">
      <c r="E42" s="823" t="s">
        <v>254</v>
      </c>
      <c r="F42" s="832">
        <f>F39*$A$65</f>
        <v>66.444999999999993</v>
      </c>
      <c r="G42" s="825" t="s">
        <v>1387</v>
      </c>
      <c r="H42" s="805"/>
      <c r="I42" s="779"/>
      <c r="J42" s="779"/>
      <c r="K42" s="779"/>
      <c r="L42" s="779"/>
      <c r="M42" s="779"/>
      <c r="N42" s="779"/>
      <c r="O42" s="779"/>
      <c r="P42" s="779"/>
      <c r="Q42" s="779"/>
      <c r="R42" s="779"/>
      <c r="W42" s="812"/>
    </row>
    <row r="43" spans="1:35">
      <c r="E43" s="826" t="s">
        <v>256</v>
      </c>
      <c r="F43" s="827">
        <f>F40*$A$65</f>
        <v>19.179999999999996</v>
      </c>
      <c r="G43" s="820" t="s">
        <v>1387</v>
      </c>
      <c r="I43" s="796" t="s">
        <v>1314</v>
      </c>
      <c r="J43" s="796"/>
      <c r="K43" s="796"/>
      <c r="L43" s="796"/>
      <c r="M43" s="796"/>
      <c r="N43" s="796"/>
    </row>
    <row r="44" spans="1:35" ht="15.75" thickBot="1">
      <c r="E44" s="828" t="s">
        <v>256</v>
      </c>
      <c r="F44" s="822">
        <f>F41*$A$65</f>
        <v>0.91333333333333311</v>
      </c>
      <c r="G44" s="829" t="s">
        <v>1388</v>
      </c>
      <c r="I44" s="796" t="s">
        <v>1315</v>
      </c>
      <c r="J44" s="796"/>
      <c r="K44" s="796"/>
      <c r="L44" s="796"/>
      <c r="M44" s="796"/>
      <c r="N44" s="796"/>
    </row>
    <row r="45" spans="1:35">
      <c r="I45" s="796"/>
      <c r="J45" s="796"/>
      <c r="K45" s="796"/>
      <c r="L45" s="796"/>
      <c r="M45" s="796"/>
      <c r="N45" s="796"/>
    </row>
    <row r="46" spans="1:35" ht="39" customHeight="1">
      <c r="I46" s="1906" t="s">
        <v>1316</v>
      </c>
      <c r="J46" s="1906" t="s">
        <v>1310</v>
      </c>
      <c r="K46" s="1908" t="s">
        <v>1317</v>
      </c>
      <c r="L46" s="1913" t="s">
        <v>1318</v>
      </c>
      <c r="M46" s="1914"/>
      <c r="N46" s="1915"/>
      <c r="Q46" s="1399"/>
      <c r="R46" s="779" t="s">
        <v>14010</v>
      </c>
    </row>
    <row r="47" spans="1:35">
      <c r="A47" s="758" t="s">
        <v>1214</v>
      </c>
      <c r="I47" s="1907"/>
      <c r="J47" s="1907"/>
      <c r="K47" s="1909"/>
      <c r="L47" s="797">
        <v>2000</v>
      </c>
      <c r="M47" s="797">
        <v>2025</v>
      </c>
      <c r="N47" s="797">
        <v>2050</v>
      </c>
      <c r="R47" s="779">
        <v>1.2</v>
      </c>
    </row>
    <row r="48" spans="1:35">
      <c r="I48" s="793" t="s">
        <v>1291</v>
      </c>
      <c r="J48" s="793" t="s">
        <v>1292</v>
      </c>
      <c r="K48" s="798" t="s">
        <v>1319</v>
      </c>
      <c r="L48" s="799">
        <v>0.9</v>
      </c>
      <c r="M48" s="799">
        <v>0.8</v>
      </c>
      <c r="N48" s="799">
        <v>0.7</v>
      </c>
    </row>
    <row r="49" spans="1:23">
      <c r="A49" s="1912" t="s">
        <v>1215</v>
      </c>
      <c r="B49" s="1912"/>
      <c r="C49" s="1912"/>
      <c r="D49" s="1912"/>
      <c r="E49" s="1912"/>
      <c r="F49" s="1912"/>
      <c r="G49" s="1912"/>
      <c r="I49" s="793" t="s">
        <v>1294</v>
      </c>
      <c r="J49" s="793" t="s">
        <v>1292</v>
      </c>
      <c r="K49" s="798" t="s">
        <v>1319</v>
      </c>
      <c r="L49" s="798" t="s">
        <v>1320</v>
      </c>
      <c r="M49" s="798" t="s">
        <v>1320</v>
      </c>
      <c r="N49" s="798" t="s">
        <v>1320</v>
      </c>
    </row>
    <row r="50" spans="1:23">
      <c r="I50" s="793" t="s">
        <v>1296</v>
      </c>
      <c r="J50" s="793"/>
      <c r="K50" s="798"/>
      <c r="L50" s="798"/>
      <c r="M50" s="798"/>
      <c r="N50" s="798"/>
    </row>
    <row r="51" spans="1:23">
      <c r="A51" s="610" t="s">
        <v>1216</v>
      </c>
      <c r="B51" s="610" t="s">
        <v>1219</v>
      </c>
      <c r="I51" s="793" t="s">
        <v>1297</v>
      </c>
      <c r="J51" s="793" t="s">
        <v>1292</v>
      </c>
      <c r="K51" s="798" t="s">
        <v>1321</v>
      </c>
      <c r="L51" s="799">
        <v>0.2</v>
      </c>
      <c r="M51" s="799">
        <v>0.2</v>
      </c>
      <c r="N51" s="799">
        <v>0.1</v>
      </c>
    </row>
    <row r="52" spans="1:23" s="430" customFormat="1">
      <c r="A52" s="610" t="s">
        <v>1217</v>
      </c>
      <c r="B52" s="610" t="s">
        <v>1220</v>
      </c>
      <c r="C52"/>
      <c r="D52"/>
      <c r="E52"/>
      <c r="F52"/>
      <c r="G52"/>
      <c r="H52" s="805"/>
      <c r="I52" s="793" t="s">
        <v>1297</v>
      </c>
      <c r="J52" s="793" t="s">
        <v>1300</v>
      </c>
      <c r="K52" s="798" t="s">
        <v>1321</v>
      </c>
      <c r="L52" s="799">
        <v>0.5</v>
      </c>
      <c r="M52" s="799">
        <v>0.4</v>
      </c>
      <c r="N52" s="799">
        <v>0.3</v>
      </c>
      <c r="O52" s="779"/>
      <c r="P52" s="779"/>
      <c r="Q52" s="779"/>
      <c r="R52" s="779"/>
      <c r="W52" s="812"/>
    </row>
    <row r="53" spans="1:23">
      <c r="A53" s="610" t="s">
        <v>1218</v>
      </c>
      <c r="B53" s="610" t="s">
        <v>1221</v>
      </c>
      <c r="I53" s="793" t="s">
        <v>1297</v>
      </c>
      <c r="J53" s="793" t="s">
        <v>1302</v>
      </c>
      <c r="K53" s="798" t="s">
        <v>1321</v>
      </c>
      <c r="L53" s="799">
        <v>1.8</v>
      </c>
      <c r="M53" s="799">
        <v>0.4</v>
      </c>
      <c r="N53" s="799">
        <v>0.3</v>
      </c>
    </row>
    <row r="54" spans="1:23">
      <c r="I54" s="793" t="s">
        <v>1303</v>
      </c>
      <c r="J54" s="793" t="s">
        <v>1292</v>
      </c>
      <c r="K54" s="798" t="s">
        <v>1322</v>
      </c>
      <c r="L54" s="799">
        <v>1.1000000000000001</v>
      </c>
      <c r="M54" s="799">
        <v>1.1000000000000001</v>
      </c>
      <c r="N54" s="799">
        <v>1.1000000000000001</v>
      </c>
    </row>
    <row r="55" spans="1:23">
      <c r="A55" s="388" t="s">
        <v>831</v>
      </c>
      <c r="B55" s="430"/>
      <c r="C55" s="430"/>
      <c r="D55" s="430"/>
      <c r="E55" s="430"/>
      <c r="F55" s="430"/>
      <c r="G55" s="430"/>
      <c r="I55" s="793" t="s">
        <v>1303</v>
      </c>
      <c r="J55" s="793" t="s">
        <v>1300</v>
      </c>
      <c r="K55" s="798" t="s">
        <v>1322</v>
      </c>
      <c r="L55" s="799">
        <v>2.1</v>
      </c>
      <c r="M55" s="799">
        <v>1.4</v>
      </c>
      <c r="N55" s="799">
        <v>1.4</v>
      </c>
    </row>
    <row r="56" spans="1:23" s="430" customFormat="1">
      <c r="A56"/>
      <c r="B56"/>
      <c r="C56"/>
      <c r="D56"/>
      <c r="E56"/>
      <c r="F56"/>
      <c r="G56"/>
      <c r="H56" s="805"/>
      <c r="I56" s="793" t="s">
        <v>1303</v>
      </c>
      <c r="J56" s="793" t="s">
        <v>1302</v>
      </c>
      <c r="K56" s="798" t="s">
        <v>1322</v>
      </c>
      <c r="L56" s="799">
        <v>3.2</v>
      </c>
      <c r="M56" s="799">
        <v>1.8</v>
      </c>
      <c r="N56" s="799">
        <v>1.8</v>
      </c>
      <c r="O56" s="779"/>
      <c r="P56" s="779"/>
      <c r="Q56" s="779"/>
      <c r="R56" s="779"/>
      <c r="W56" s="812"/>
    </row>
    <row r="57" spans="1:23" s="430" customFormat="1">
      <c r="A57" s="760" t="s">
        <v>3</v>
      </c>
      <c r="B57" s="760" t="s">
        <v>1237</v>
      </c>
      <c r="C57" s="760" t="s">
        <v>1238</v>
      </c>
      <c r="D57" s="760" t="s">
        <v>1227</v>
      </c>
      <c r="E57" s="760" t="s">
        <v>1228</v>
      </c>
      <c r="F57" s="760" t="s">
        <v>617</v>
      </c>
      <c r="G57" s="763" t="s">
        <v>1232</v>
      </c>
      <c r="H57" s="805"/>
      <c r="I57" s="793" t="s">
        <v>1305</v>
      </c>
      <c r="J57" s="793" t="s">
        <v>1300</v>
      </c>
      <c r="K57" s="798" t="s">
        <v>1322</v>
      </c>
      <c r="L57" s="799">
        <v>2.1</v>
      </c>
      <c r="M57" s="799">
        <v>1.4</v>
      </c>
      <c r="N57" s="799">
        <v>1.4</v>
      </c>
      <c r="O57" s="779"/>
      <c r="P57" s="779"/>
      <c r="Q57" s="779"/>
      <c r="R57" s="779"/>
      <c r="W57" s="812"/>
    </row>
    <row r="58" spans="1:23" s="430" customFormat="1" ht="45">
      <c r="A58" s="759">
        <v>0.89</v>
      </c>
      <c r="B58" s="610"/>
      <c r="C58" s="610"/>
      <c r="D58" s="762">
        <v>1500000</v>
      </c>
      <c r="E58" s="581" t="s">
        <v>1229</v>
      </c>
      <c r="F58" s="581" t="s">
        <v>1224</v>
      </c>
      <c r="G58" s="764" t="s">
        <v>1235</v>
      </c>
      <c r="H58" s="805"/>
      <c r="I58" s="793" t="s">
        <v>1306</v>
      </c>
      <c r="J58" s="793" t="s">
        <v>1300</v>
      </c>
      <c r="K58" s="798" t="s">
        <v>1322</v>
      </c>
      <c r="L58" s="799">
        <v>2.1</v>
      </c>
      <c r="M58" s="799">
        <v>1.4</v>
      </c>
      <c r="N58" s="799">
        <v>1.4</v>
      </c>
      <c r="O58" s="779"/>
      <c r="P58" s="779"/>
      <c r="Q58" s="779"/>
      <c r="R58" s="779"/>
      <c r="W58" s="812"/>
    </row>
    <row r="59" spans="1:23">
      <c r="A59" s="759">
        <v>0.79200000000000004</v>
      </c>
      <c r="B59" s="610"/>
      <c r="C59" s="610"/>
      <c r="D59" s="762">
        <v>1500000</v>
      </c>
      <c r="E59" s="581" t="s">
        <v>1229</v>
      </c>
      <c r="F59" s="581" t="s">
        <v>1224</v>
      </c>
      <c r="G59" s="765" t="s">
        <v>1251</v>
      </c>
      <c r="I59" s="793" t="s">
        <v>1307</v>
      </c>
      <c r="J59" s="793" t="s">
        <v>1292</v>
      </c>
      <c r="K59" s="798" t="s">
        <v>1323</v>
      </c>
      <c r="L59" s="798"/>
      <c r="M59" s="799">
        <v>2.4</v>
      </c>
      <c r="N59" s="799">
        <v>2.4</v>
      </c>
    </row>
    <row r="60" spans="1:23">
      <c r="A60" s="759">
        <v>0.69099999999999995</v>
      </c>
      <c r="B60" s="610"/>
      <c r="C60" s="610"/>
      <c r="D60" s="762">
        <v>1500000</v>
      </c>
      <c r="E60" s="581" t="s">
        <v>1229</v>
      </c>
      <c r="F60" s="581" t="s">
        <v>1224</v>
      </c>
      <c r="G60" s="765" t="s">
        <v>1252</v>
      </c>
      <c r="I60" s="793" t="s">
        <v>1308</v>
      </c>
      <c r="J60" s="793" t="s">
        <v>1300</v>
      </c>
      <c r="K60" s="798" t="s">
        <v>1319</v>
      </c>
      <c r="L60" s="799">
        <v>0.9</v>
      </c>
      <c r="M60" s="799">
        <v>0.5</v>
      </c>
      <c r="N60" s="799">
        <v>0.5</v>
      </c>
    </row>
    <row r="61" spans="1:23">
      <c r="A61" s="759">
        <v>0.81200000000000006</v>
      </c>
      <c r="B61" s="610"/>
      <c r="C61" s="610"/>
      <c r="D61" s="762"/>
      <c r="E61" s="581"/>
      <c r="F61" s="581" t="s">
        <v>1231</v>
      </c>
      <c r="G61" s="765"/>
      <c r="I61" s="793" t="s">
        <v>1308</v>
      </c>
      <c r="J61" s="793" t="s">
        <v>1302</v>
      </c>
      <c r="K61" s="798" t="s">
        <v>1319</v>
      </c>
      <c r="L61" s="799">
        <v>3.3</v>
      </c>
      <c r="M61" s="799">
        <v>0.8</v>
      </c>
      <c r="N61" s="799">
        <v>0.5</v>
      </c>
    </row>
    <row r="62" spans="1:23">
      <c r="A62" s="581" t="s">
        <v>1222</v>
      </c>
      <c r="B62" s="769">
        <v>0.75</v>
      </c>
      <c r="C62" s="769">
        <v>0.8</v>
      </c>
      <c r="D62" s="581"/>
      <c r="E62" s="581"/>
      <c r="F62" s="581" t="s">
        <v>1225</v>
      </c>
      <c r="G62" s="765"/>
      <c r="I62" s="800"/>
      <c r="J62" s="800"/>
      <c r="K62" s="801"/>
      <c r="L62" s="802"/>
      <c r="M62" s="802"/>
      <c r="N62" s="802"/>
    </row>
    <row r="63" spans="1:23">
      <c r="A63" s="581" t="s">
        <v>1223</v>
      </c>
      <c r="B63" s="769">
        <v>0.67</v>
      </c>
      <c r="C63" s="769">
        <v>0.73</v>
      </c>
      <c r="D63" s="581"/>
      <c r="E63" s="581"/>
      <c r="F63" s="581" t="s">
        <v>1226</v>
      </c>
      <c r="G63" s="765"/>
      <c r="I63" s="796" t="s">
        <v>1324</v>
      </c>
      <c r="J63" s="796"/>
      <c r="K63" s="796"/>
      <c r="L63" s="796"/>
      <c r="M63" s="796"/>
      <c r="N63" s="796"/>
    </row>
    <row r="64" spans="1:23">
      <c r="A64" s="581" t="str">
        <f>O30</f>
        <v>80%</v>
      </c>
      <c r="B64" s="610"/>
      <c r="C64" s="610"/>
      <c r="D64" s="610"/>
      <c r="E64" s="610"/>
      <c r="F64" s="581" t="s">
        <v>1349</v>
      </c>
      <c r="G64" s="610" t="s">
        <v>1350</v>
      </c>
      <c r="I64" s="796" t="s">
        <v>1325</v>
      </c>
      <c r="J64" s="796"/>
      <c r="K64" s="796"/>
      <c r="L64" s="796"/>
      <c r="M64" s="796"/>
      <c r="N64" s="796"/>
    </row>
    <row r="65" spans="1:19">
      <c r="A65" s="581" t="str">
        <f>O31</f>
        <v>75%</v>
      </c>
      <c r="B65" s="610"/>
      <c r="C65" s="610"/>
      <c r="D65" s="610"/>
      <c r="E65" s="610"/>
      <c r="F65" s="581" t="s">
        <v>1349</v>
      </c>
      <c r="G65" s="610" t="s">
        <v>1351</v>
      </c>
      <c r="I65" s="796" t="s">
        <v>1326</v>
      </c>
      <c r="J65" s="796"/>
      <c r="K65" s="796"/>
      <c r="L65" s="796"/>
      <c r="M65" s="796"/>
      <c r="N65" s="796"/>
    </row>
    <row r="66" spans="1:19">
      <c r="A66" s="581" t="str">
        <f>O32</f>
        <v>65%</v>
      </c>
      <c r="B66" s="610"/>
      <c r="C66" s="610"/>
      <c r="D66" s="610"/>
      <c r="E66" s="610"/>
      <c r="F66" s="581" t="s">
        <v>1349</v>
      </c>
      <c r="G66" s="610" t="s">
        <v>1352</v>
      </c>
      <c r="I66" s="796"/>
      <c r="J66" s="796"/>
      <c r="K66" s="796"/>
      <c r="L66" s="796"/>
      <c r="M66" s="796"/>
      <c r="N66" s="796"/>
    </row>
    <row r="67" spans="1:19">
      <c r="A67" s="761" t="s">
        <v>1230</v>
      </c>
      <c r="I67" s="1920" t="s">
        <v>1316</v>
      </c>
      <c r="J67" s="1920" t="s">
        <v>1310</v>
      </c>
      <c r="K67" s="1921" t="s">
        <v>1317</v>
      </c>
      <c r="L67" s="1922" t="s">
        <v>1359</v>
      </c>
      <c r="M67" s="1910"/>
      <c r="N67" s="1910"/>
      <c r="O67" s="1922" t="s">
        <v>1360</v>
      </c>
      <c r="P67" s="1910"/>
      <c r="Q67" s="1910"/>
      <c r="R67" s="1919" t="s">
        <v>1361</v>
      </c>
      <c r="S67" s="1919"/>
    </row>
    <row r="68" spans="1:19">
      <c r="I68" s="1920"/>
      <c r="J68" s="1920"/>
      <c r="K68" s="1921"/>
      <c r="L68" s="797">
        <v>2000</v>
      </c>
      <c r="M68" s="797">
        <v>2025</v>
      </c>
      <c r="N68" s="797">
        <v>2050</v>
      </c>
      <c r="O68" s="797">
        <v>2000</v>
      </c>
      <c r="P68" s="797">
        <v>2025</v>
      </c>
      <c r="Q68" s="797">
        <v>2050</v>
      </c>
      <c r="R68" s="763" t="s">
        <v>1362</v>
      </c>
      <c r="S68" s="760" t="s">
        <v>1363</v>
      </c>
    </row>
    <row r="69" spans="1:19">
      <c r="I69" s="793" t="s">
        <v>1291</v>
      </c>
      <c r="J69" s="793" t="s">
        <v>1292</v>
      </c>
      <c r="K69" s="798" t="s">
        <v>1319</v>
      </c>
      <c r="L69" s="799">
        <v>1.5</v>
      </c>
      <c r="M69" s="799">
        <v>1.4</v>
      </c>
      <c r="N69" s="799">
        <v>1.2</v>
      </c>
      <c r="O69" s="799">
        <f>L69*$R$47*Deflator!$F$33</f>
        <v>21.446999999999996</v>
      </c>
      <c r="P69" s="799">
        <f>M69*$R$47*Deflator!$F$33</f>
        <v>20.017199999999999</v>
      </c>
      <c r="Q69" s="799">
        <f>N69*$R$47*Deflator!$F$33</f>
        <v>17.157599999999999</v>
      </c>
      <c r="R69" s="876">
        <f>(O69/P69)^(1/25)-1</f>
        <v>2.7635263779590691E-3</v>
      </c>
      <c r="S69" s="810">
        <f>(P69/Q69)^(1/25)-1</f>
        <v>6.1850762710147222E-3</v>
      </c>
    </row>
    <row r="70" spans="1:19" ht="25.5">
      <c r="A70" s="774" t="s">
        <v>1243</v>
      </c>
      <c r="B70" s="775"/>
      <c r="C70" s="775"/>
      <c r="D70" s="775"/>
      <c r="E70" s="775"/>
      <c r="F70" s="775"/>
      <c r="G70" s="775"/>
      <c r="I70" s="803" t="s">
        <v>1348</v>
      </c>
      <c r="J70" s="793" t="s">
        <v>1292</v>
      </c>
      <c r="K70" s="798" t="s">
        <v>1319</v>
      </c>
      <c r="L70" s="811">
        <v>10.8</v>
      </c>
      <c r="M70" s="811">
        <v>10.8</v>
      </c>
      <c r="N70" s="811">
        <v>10.8</v>
      </c>
      <c r="O70" s="811">
        <f>L70*$R$47*Deflator!$F$33</f>
        <v>154.41839999999999</v>
      </c>
      <c r="P70" s="811">
        <f>M70*$R$47*Deflator!$F$33</f>
        <v>154.41839999999999</v>
      </c>
      <c r="Q70" s="811">
        <f>N70*$R$47*Deflator!$F$33</f>
        <v>154.41839999999999</v>
      </c>
      <c r="R70" s="876">
        <f t="shared" ref="R70:R78" si="4">(O70/P70)^(1/25)-1</f>
        <v>0</v>
      </c>
      <c r="S70" s="810">
        <f t="shared" ref="S70:S81" si="5">(P70/Q70)^(1/25)-1</f>
        <v>0</v>
      </c>
    </row>
    <row r="71" spans="1:19">
      <c r="I71" s="793" t="s">
        <v>1297</v>
      </c>
      <c r="J71" s="793" t="s">
        <v>1292</v>
      </c>
      <c r="K71" s="798" t="s">
        <v>1321</v>
      </c>
      <c r="L71" s="799">
        <v>0.3</v>
      </c>
      <c r="M71" s="799">
        <v>0.3</v>
      </c>
      <c r="N71" s="799">
        <v>0.2</v>
      </c>
      <c r="O71" s="799">
        <f>L71*$R$47*Deflator!$F$33</f>
        <v>4.2893999999999997</v>
      </c>
      <c r="P71" s="799">
        <f>M71*$R$47*Deflator!$F$33</f>
        <v>4.2893999999999997</v>
      </c>
      <c r="Q71" s="799">
        <f>N71*$R$47*Deflator!$F$33</f>
        <v>2.8595999999999995</v>
      </c>
      <c r="R71" s="876">
        <f t="shared" si="4"/>
        <v>0</v>
      </c>
      <c r="S71" s="810">
        <f t="shared" si="5"/>
        <v>1.6350839811869022E-2</v>
      </c>
    </row>
    <row r="72" spans="1:19">
      <c r="A72" s="757" t="s">
        <v>617</v>
      </c>
      <c r="B72" s="757" t="s">
        <v>1206</v>
      </c>
      <c r="I72" s="793" t="s">
        <v>1297</v>
      </c>
      <c r="J72" s="793" t="s">
        <v>1300</v>
      </c>
      <c r="K72" s="798" t="s">
        <v>1321</v>
      </c>
      <c r="L72" s="799">
        <v>0.8</v>
      </c>
      <c r="M72" s="799">
        <v>0.7</v>
      </c>
      <c r="N72" s="799">
        <v>0.5</v>
      </c>
      <c r="O72" s="799">
        <f>L72*$R$47*Deflator!$F$33</f>
        <v>11.438399999999998</v>
      </c>
      <c r="P72" s="799">
        <f>M72*$R$47*Deflator!$F$33</f>
        <v>10.008599999999999</v>
      </c>
      <c r="Q72" s="799">
        <f>N72*$R$47*Deflator!$F$33</f>
        <v>7.1489999999999991</v>
      </c>
      <c r="R72" s="876">
        <f t="shared" si="4"/>
        <v>5.3555456419747127E-3</v>
      </c>
      <c r="S72" s="810">
        <f t="shared" si="5"/>
        <v>1.354986801622915E-2</v>
      </c>
    </row>
    <row r="73" spans="1:19">
      <c r="I73" s="793" t="s">
        <v>1297</v>
      </c>
      <c r="J73" s="793" t="s">
        <v>1302</v>
      </c>
      <c r="K73" s="798" t="s">
        <v>1321</v>
      </c>
      <c r="L73" s="799">
        <v>3.1</v>
      </c>
      <c r="M73" s="799">
        <v>0.7</v>
      </c>
      <c r="N73" s="799">
        <v>0.5</v>
      </c>
      <c r="O73" s="799">
        <f>L73*$R$47*Deflator!$F$33</f>
        <v>44.323799999999991</v>
      </c>
      <c r="P73" s="799">
        <f>M73*$R$47*Deflator!$F$33</f>
        <v>10.008599999999999</v>
      </c>
      <c r="Q73" s="799">
        <f>N73*$R$47*Deflator!$F$33</f>
        <v>7.1489999999999991</v>
      </c>
      <c r="R73" s="876">
        <f t="shared" si="4"/>
        <v>6.1330258552347861E-2</v>
      </c>
      <c r="S73" s="810">
        <f t="shared" si="5"/>
        <v>1.354986801622915E-2</v>
      </c>
    </row>
    <row r="74" spans="1:19">
      <c r="A74" t="s">
        <v>1244</v>
      </c>
      <c r="I74" s="793" t="s">
        <v>1303</v>
      </c>
      <c r="J74" s="793" t="s">
        <v>1292</v>
      </c>
      <c r="K74" s="798" t="s">
        <v>1322</v>
      </c>
      <c r="L74" s="799">
        <v>1.8</v>
      </c>
      <c r="M74" s="799">
        <v>1.8</v>
      </c>
      <c r="N74" s="799">
        <v>1.8</v>
      </c>
      <c r="O74" s="799">
        <f>L74*$R$47*Deflator!$F$33</f>
        <v>25.7364</v>
      </c>
      <c r="P74" s="799">
        <f>M74*$R$47*Deflator!$F$33</f>
        <v>25.7364</v>
      </c>
      <c r="Q74" s="799">
        <f>N74*$R$47*Deflator!$F$33</f>
        <v>25.7364</v>
      </c>
      <c r="R74" s="876">
        <f t="shared" si="4"/>
        <v>0</v>
      </c>
      <c r="S74" s="810">
        <f t="shared" si="5"/>
        <v>0</v>
      </c>
    </row>
    <row r="75" spans="1:19">
      <c r="I75" s="793" t="s">
        <v>1303</v>
      </c>
      <c r="J75" s="793" t="s">
        <v>1300</v>
      </c>
      <c r="K75" s="798" t="s">
        <v>1322</v>
      </c>
      <c r="L75" s="799">
        <v>3.6</v>
      </c>
      <c r="M75" s="799">
        <v>2.4</v>
      </c>
      <c r="N75" s="799">
        <v>2.4</v>
      </c>
      <c r="O75" s="799">
        <f>L75*$R$47*Deflator!$F$33</f>
        <v>51.472799999999999</v>
      </c>
      <c r="P75" s="799">
        <f>M75*$R$47*Deflator!$F$33</f>
        <v>34.315199999999997</v>
      </c>
      <c r="Q75" s="799">
        <f>N75*$R$47*Deflator!$F$33</f>
        <v>34.315199999999997</v>
      </c>
      <c r="R75" s="876">
        <f t="shared" si="4"/>
        <v>1.6350839811869022E-2</v>
      </c>
      <c r="S75" s="810">
        <f t="shared" si="5"/>
        <v>0</v>
      </c>
    </row>
    <row r="76" spans="1:19">
      <c r="A76" s="388" t="s">
        <v>831</v>
      </c>
      <c r="B76" s="430"/>
      <c r="C76" s="430"/>
      <c r="D76" s="430"/>
      <c r="E76" s="430"/>
      <c r="F76" s="430"/>
      <c r="G76" s="430"/>
      <c r="I76" s="793" t="s">
        <v>1303</v>
      </c>
      <c r="J76" s="793" t="s">
        <v>1302</v>
      </c>
      <c r="K76" s="798" t="s">
        <v>1322</v>
      </c>
      <c r="L76" s="799">
        <v>5.4</v>
      </c>
      <c r="M76" s="799">
        <v>3</v>
      </c>
      <c r="N76" s="799">
        <v>3</v>
      </c>
      <c r="O76" s="799">
        <f>L76*$R$47*Deflator!$F$33</f>
        <v>77.209199999999996</v>
      </c>
      <c r="P76" s="799">
        <f>M76*$R$47*Deflator!$F$33</f>
        <v>42.893999999999991</v>
      </c>
      <c r="Q76" s="799">
        <f>N76*$R$47*Deflator!$F$33</f>
        <v>42.893999999999991</v>
      </c>
      <c r="R76" s="876">
        <f t="shared" si="4"/>
        <v>2.3790040066189233E-2</v>
      </c>
      <c r="S76" s="810">
        <f t="shared" si="5"/>
        <v>0</v>
      </c>
    </row>
    <row r="77" spans="1:19">
      <c r="A77" s="430"/>
      <c r="B77" s="430"/>
      <c r="C77" s="430"/>
      <c r="D77" s="430"/>
      <c r="E77" s="430"/>
      <c r="F77" s="430"/>
      <c r="G77" s="430"/>
      <c r="I77" s="793" t="s">
        <v>1305</v>
      </c>
      <c r="J77" s="793" t="s">
        <v>1300</v>
      </c>
      <c r="K77" s="798" t="s">
        <v>1322</v>
      </c>
      <c r="L77" s="799">
        <v>3.6</v>
      </c>
      <c r="M77" s="799">
        <v>2.4</v>
      </c>
      <c r="N77" s="799">
        <v>2.4</v>
      </c>
      <c r="O77" s="799">
        <f>L77*$R$47*Deflator!$F$33</f>
        <v>51.472799999999999</v>
      </c>
      <c r="P77" s="799">
        <f>M77*$R$47*Deflator!$F$33</f>
        <v>34.315199999999997</v>
      </c>
      <c r="Q77" s="799">
        <f>N77*$R$47*Deflator!$F$33</f>
        <v>34.315199999999997</v>
      </c>
      <c r="R77" s="876">
        <f t="shared" si="4"/>
        <v>1.6350839811869022E-2</v>
      </c>
      <c r="S77" s="810">
        <f t="shared" si="5"/>
        <v>0</v>
      </c>
    </row>
    <row r="78" spans="1:19">
      <c r="A78" s="760" t="s">
        <v>3</v>
      </c>
      <c r="B78" s="760" t="s">
        <v>1237</v>
      </c>
      <c r="C78" s="760" t="s">
        <v>1238</v>
      </c>
      <c r="D78" s="760" t="s">
        <v>1227</v>
      </c>
      <c r="E78" s="760" t="s">
        <v>1228</v>
      </c>
      <c r="F78" s="760" t="s">
        <v>617</v>
      </c>
      <c r="G78" s="763" t="s">
        <v>1232</v>
      </c>
      <c r="I78" s="793" t="s">
        <v>1306</v>
      </c>
      <c r="J78" s="793" t="s">
        <v>1300</v>
      </c>
      <c r="K78" s="798" t="s">
        <v>1322</v>
      </c>
      <c r="L78" s="799">
        <v>3.6</v>
      </c>
      <c r="M78" s="799">
        <v>2.4</v>
      </c>
      <c r="N78" s="799">
        <v>2.4</v>
      </c>
      <c r="O78" s="799">
        <f>L78*$R$47*Deflator!$F$33</f>
        <v>51.472799999999999</v>
      </c>
      <c r="P78" s="799">
        <f>M78*$R$47*Deflator!$F$33</f>
        <v>34.315199999999997</v>
      </c>
      <c r="Q78" s="799">
        <f>N78*$R$47*Deflator!$F$33</f>
        <v>34.315199999999997</v>
      </c>
      <c r="R78" s="876">
        <f t="shared" si="4"/>
        <v>1.6350839811869022E-2</v>
      </c>
      <c r="S78" s="810">
        <f t="shared" si="5"/>
        <v>0</v>
      </c>
    </row>
    <row r="79" spans="1:19">
      <c r="A79" s="581" t="str">
        <f>O39</f>
        <v>75%</v>
      </c>
      <c r="B79" s="610"/>
      <c r="C79" s="610"/>
      <c r="D79" s="610"/>
      <c r="E79" s="610"/>
      <c r="F79" s="581" t="s">
        <v>1349</v>
      </c>
      <c r="G79" s="610" t="s">
        <v>1353</v>
      </c>
      <c r="I79" s="793" t="s">
        <v>1307</v>
      </c>
      <c r="J79" s="793" t="s">
        <v>1292</v>
      </c>
      <c r="K79" s="798" t="s">
        <v>1323</v>
      </c>
      <c r="L79" s="798"/>
      <c r="M79" s="799">
        <v>4.0999999999999996</v>
      </c>
      <c r="N79" s="799">
        <v>4.0999999999999996</v>
      </c>
      <c r="O79" s="799"/>
      <c r="P79" s="799">
        <f>M79*$R$47*Deflator!$F$33</f>
        <v>58.621799999999986</v>
      </c>
      <c r="Q79" s="799">
        <f>N79*$R$47*Deflator!$F$33</f>
        <v>58.621799999999986</v>
      </c>
      <c r="R79" s="876"/>
      <c r="S79" s="810">
        <f t="shared" si="5"/>
        <v>0</v>
      </c>
    </row>
    <row r="80" spans="1:19">
      <c r="A80" s="581" t="str">
        <f>O40</f>
        <v>75%</v>
      </c>
      <c r="B80" s="610"/>
      <c r="C80" s="610"/>
      <c r="D80" s="610"/>
      <c r="E80" s="610"/>
      <c r="F80" s="581" t="s">
        <v>1349</v>
      </c>
      <c r="G80" s="610" t="s">
        <v>1354</v>
      </c>
      <c r="I80" s="793" t="s">
        <v>1308</v>
      </c>
      <c r="J80" s="793" t="s">
        <v>1300</v>
      </c>
      <c r="K80" s="798" t="s">
        <v>1319</v>
      </c>
      <c r="L80" s="799">
        <v>1.5</v>
      </c>
      <c r="M80" s="799">
        <v>0.9</v>
      </c>
      <c r="N80" s="799">
        <v>0.9</v>
      </c>
      <c r="O80" s="799">
        <f>L80*$R$47*Deflator!$F$33</f>
        <v>21.446999999999996</v>
      </c>
      <c r="P80" s="799">
        <f>M80*$R$47*Deflator!$F$33</f>
        <v>12.8682</v>
      </c>
      <c r="Q80" s="799">
        <f>N80*$R$47*Deflator!$F$33</f>
        <v>12.8682</v>
      </c>
      <c r="R80" s="876">
        <f>(O80/P80)^(1/25)-1</f>
        <v>2.0643208324757856E-2</v>
      </c>
      <c r="S80" s="810">
        <f t="shared" si="5"/>
        <v>0</v>
      </c>
    </row>
    <row r="81" spans="1:19">
      <c r="A81" s="581"/>
      <c r="B81" s="769">
        <v>0.57999999999999996</v>
      </c>
      <c r="C81" s="769">
        <v>0.87</v>
      </c>
      <c r="D81" s="581"/>
      <c r="E81" s="581"/>
      <c r="F81" s="581" t="s">
        <v>1224</v>
      </c>
      <c r="G81" s="581"/>
      <c r="I81" s="793" t="s">
        <v>1308</v>
      </c>
      <c r="J81" s="793" t="s">
        <v>1302</v>
      </c>
      <c r="K81" s="798" t="s">
        <v>1319</v>
      </c>
      <c r="L81" s="799">
        <v>5.6</v>
      </c>
      <c r="M81" s="799">
        <v>1.4</v>
      </c>
      <c r="N81" s="799">
        <v>0.9</v>
      </c>
      <c r="O81" s="799">
        <f>L81*$R$47*Deflator!$F$33</f>
        <v>80.068799999999996</v>
      </c>
      <c r="P81" s="799">
        <f>M81*$R$47*Deflator!$F$33</f>
        <v>20.017199999999999</v>
      </c>
      <c r="Q81" s="799">
        <f>N81*$R$47*Deflator!$F$33</f>
        <v>12.8682</v>
      </c>
      <c r="R81" s="876">
        <f>(O81/P81)^(1/25)-1</f>
        <v>5.7018040561380268E-2</v>
      </c>
      <c r="S81" s="810">
        <f t="shared" si="5"/>
        <v>1.7830407146320004E-2</v>
      </c>
    </row>
    <row r="82" spans="1:19">
      <c r="L82" s="808"/>
      <c r="M82" s="430" t="s">
        <v>1358</v>
      </c>
      <c r="O82" s="808"/>
      <c r="P82" s="430" t="s">
        <v>1357</v>
      </c>
    </row>
    <row r="84" spans="1:19" ht="18.75">
      <c r="A84" s="774" t="s">
        <v>1400</v>
      </c>
      <c r="B84" s="775"/>
      <c r="C84" s="775"/>
      <c r="D84" s="775"/>
      <c r="E84" s="775"/>
      <c r="F84" s="775"/>
      <c r="G84" s="775"/>
      <c r="I84" s="796" t="s">
        <v>1327</v>
      </c>
      <c r="J84" s="796"/>
      <c r="K84" s="796"/>
      <c r="L84" s="796"/>
      <c r="M84" s="796"/>
    </row>
    <row r="85" spans="1:19">
      <c r="I85" s="796" t="s">
        <v>1328</v>
      </c>
      <c r="J85" s="796"/>
      <c r="K85" s="796"/>
      <c r="L85" s="796"/>
      <c r="M85" s="796"/>
    </row>
    <row r="86" spans="1:19">
      <c r="A86" t="s">
        <v>1401</v>
      </c>
      <c r="B86" s="430" t="s">
        <v>1411</v>
      </c>
      <c r="I86" s="796" t="s">
        <v>1329</v>
      </c>
      <c r="J86" s="796"/>
      <c r="K86" s="796"/>
      <c r="L86" s="796"/>
      <c r="M86" s="796"/>
    </row>
    <row r="87" spans="1:19">
      <c r="I87" s="777" t="s">
        <v>1330</v>
      </c>
      <c r="J87" s="1927" t="s">
        <v>1331</v>
      </c>
      <c r="K87" s="1927"/>
      <c r="L87" s="1927" t="s">
        <v>1332</v>
      </c>
      <c r="M87" s="1927"/>
    </row>
    <row r="88" spans="1:19">
      <c r="A88" t="s">
        <v>3</v>
      </c>
      <c r="B88" s="382">
        <v>0.64</v>
      </c>
      <c r="C88" s="430" t="s">
        <v>1403</v>
      </c>
      <c r="E88" t="s">
        <v>1409</v>
      </c>
      <c r="I88" s="777"/>
      <c r="J88" s="777" t="s">
        <v>1333</v>
      </c>
      <c r="K88" s="777" t="s">
        <v>1334</v>
      </c>
      <c r="L88" s="777" t="s">
        <v>1335</v>
      </c>
      <c r="M88" s="777" t="s">
        <v>1334</v>
      </c>
    </row>
    <row r="89" spans="1:19">
      <c r="A89" t="s">
        <v>1402</v>
      </c>
      <c r="B89" s="430">
        <v>21.7</v>
      </c>
      <c r="C89" s="430" t="s">
        <v>1404</v>
      </c>
      <c r="E89" s="430" t="s">
        <v>1409</v>
      </c>
      <c r="I89" s="777" t="s">
        <v>1336</v>
      </c>
      <c r="J89" s="778" t="s">
        <v>1337</v>
      </c>
      <c r="K89" s="778" t="s">
        <v>1338</v>
      </c>
      <c r="L89" s="778" t="s">
        <v>1337</v>
      </c>
      <c r="M89" s="778" t="s">
        <v>1338</v>
      </c>
    </row>
    <row r="90" spans="1:19" ht="25.5">
      <c r="B90" s="458">
        <f>B89/Y9</f>
        <v>0.15281690140845069</v>
      </c>
      <c r="C90" t="s">
        <v>1405</v>
      </c>
      <c r="I90" s="777" t="s">
        <v>1339</v>
      </c>
      <c r="J90" s="778" t="s">
        <v>1337</v>
      </c>
      <c r="K90" s="778" t="s">
        <v>1338</v>
      </c>
      <c r="L90" s="778" t="s">
        <v>1338</v>
      </c>
      <c r="M90" s="778" t="s">
        <v>1337</v>
      </c>
    </row>
    <row r="91" spans="1:19">
      <c r="B91" s="458">
        <f>B89/Y10</f>
        <v>0.18083333333333332</v>
      </c>
      <c r="C91" s="430" t="s">
        <v>1406</v>
      </c>
      <c r="I91" s="777" t="s">
        <v>1340</v>
      </c>
      <c r="J91" s="778" t="s">
        <v>1337</v>
      </c>
      <c r="K91" s="778" t="s">
        <v>1338</v>
      </c>
      <c r="L91" s="778" t="s">
        <v>1337</v>
      </c>
      <c r="M91" s="778" t="s">
        <v>1338</v>
      </c>
    </row>
    <row r="92" spans="1:19">
      <c r="B92" s="433">
        <f>B90*1000</f>
        <v>152.81690140845069</v>
      </c>
      <c r="C92" s="430" t="s">
        <v>1407</v>
      </c>
      <c r="I92" s="777" t="s">
        <v>1341</v>
      </c>
      <c r="J92" s="778" t="s">
        <v>1342</v>
      </c>
      <c r="K92" s="778" t="s">
        <v>1343</v>
      </c>
      <c r="L92" s="778" t="s">
        <v>1337</v>
      </c>
      <c r="M92" s="778" t="s">
        <v>1338</v>
      </c>
    </row>
    <row r="93" spans="1:19">
      <c r="B93" s="433">
        <f>B91*1000</f>
        <v>180.83333333333331</v>
      </c>
      <c r="C93" s="430" t="s">
        <v>1408</v>
      </c>
      <c r="I93" s="777" t="s">
        <v>1344</v>
      </c>
      <c r="J93" s="778" t="s">
        <v>1337</v>
      </c>
      <c r="K93" s="778" t="s">
        <v>1338</v>
      </c>
      <c r="L93" s="778" t="s">
        <v>1345</v>
      </c>
      <c r="M93" s="778" t="s">
        <v>1346</v>
      </c>
    </row>
    <row r="94" spans="1:19">
      <c r="I94" s="777" t="s">
        <v>1347</v>
      </c>
      <c r="J94" s="778" t="s">
        <v>1338</v>
      </c>
      <c r="K94" s="778" t="s">
        <v>1337</v>
      </c>
      <c r="L94" s="778" t="s">
        <v>1337</v>
      </c>
      <c r="M94" s="778" t="s">
        <v>1338</v>
      </c>
    </row>
    <row r="97" spans="9:17" ht="15.75">
      <c r="I97" s="847" t="s">
        <v>1418</v>
      </c>
      <c r="J97" s="848"/>
      <c r="K97" s="848"/>
      <c r="L97" s="848"/>
      <c r="M97" s="848"/>
      <c r="N97" s="848"/>
      <c r="O97" s="848"/>
      <c r="P97" s="848"/>
      <c r="Q97" s="848"/>
    </row>
    <row r="98" spans="9:17">
      <c r="I98" s="848"/>
      <c r="J98" s="848"/>
      <c r="K98" s="848"/>
      <c r="L98" s="848"/>
      <c r="M98" s="848"/>
      <c r="N98" s="848"/>
      <c r="O98" s="848"/>
      <c r="P98" s="848"/>
      <c r="Q98" s="848"/>
    </row>
    <row r="99" spans="9:17">
      <c r="I99" s="848" t="s">
        <v>1419</v>
      </c>
      <c r="J99" s="848"/>
      <c r="K99" s="848"/>
      <c r="L99" s="848"/>
      <c r="M99" s="848"/>
      <c r="N99" s="848"/>
      <c r="O99" s="848"/>
      <c r="P99" s="848"/>
      <c r="Q99" s="848"/>
    </row>
    <row r="100" spans="9:17">
      <c r="I100" s="848" t="s">
        <v>1420</v>
      </c>
      <c r="J100" s="848"/>
      <c r="K100" s="848"/>
      <c r="L100" s="848"/>
      <c r="M100" s="848"/>
      <c r="N100" s="848"/>
      <c r="O100" s="848"/>
      <c r="P100" s="848"/>
      <c r="Q100" s="848"/>
    </row>
    <row r="101" spans="9:17">
      <c r="I101" s="848" t="s">
        <v>1421</v>
      </c>
      <c r="J101" s="848"/>
      <c r="K101" s="848"/>
      <c r="L101" s="848"/>
      <c r="M101" s="848"/>
      <c r="N101" s="848"/>
      <c r="O101" s="848"/>
      <c r="P101" s="848"/>
      <c r="Q101" s="848"/>
    </row>
    <row r="102" spans="9:17">
      <c r="I102" s="849" t="s">
        <v>1422</v>
      </c>
      <c r="J102" s="860" t="s">
        <v>1423</v>
      </c>
      <c r="K102" s="860" t="s">
        <v>1424</v>
      </c>
      <c r="L102" s="861" t="s">
        <v>1425</v>
      </c>
      <c r="M102" s="862"/>
      <c r="N102" s="863"/>
      <c r="O102" s="861" t="s">
        <v>1426</v>
      </c>
      <c r="P102" s="862"/>
      <c r="Q102" s="863"/>
    </row>
    <row r="103" spans="9:17">
      <c r="I103" s="849"/>
      <c r="J103" s="860"/>
      <c r="K103" s="861"/>
      <c r="L103" s="858">
        <v>2000</v>
      </c>
      <c r="M103" s="858">
        <v>2025</v>
      </c>
      <c r="N103" s="858">
        <v>2050</v>
      </c>
      <c r="O103" s="858">
        <v>2000</v>
      </c>
      <c r="P103" s="858">
        <v>2025</v>
      </c>
      <c r="Q103" s="858">
        <v>2050</v>
      </c>
    </row>
    <row r="104" spans="9:17">
      <c r="I104" s="849" t="s">
        <v>1427</v>
      </c>
      <c r="J104" s="860" t="s">
        <v>1428</v>
      </c>
      <c r="K104" s="864">
        <v>2000</v>
      </c>
      <c r="L104" s="857">
        <v>15</v>
      </c>
      <c r="M104" s="857">
        <v>6</v>
      </c>
      <c r="N104" s="857">
        <v>6</v>
      </c>
      <c r="O104" s="859">
        <v>0.82</v>
      </c>
      <c r="P104" s="859">
        <v>0.85</v>
      </c>
      <c r="Q104" s="859">
        <v>0.85</v>
      </c>
    </row>
    <row r="105" spans="9:17">
      <c r="I105" s="849" t="s">
        <v>1427</v>
      </c>
      <c r="J105" s="860" t="s">
        <v>1429</v>
      </c>
      <c r="K105" s="864">
        <v>2020</v>
      </c>
      <c r="L105" s="857">
        <v>15</v>
      </c>
      <c r="M105" s="857">
        <v>10</v>
      </c>
      <c r="N105" s="857">
        <v>10</v>
      </c>
      <c r="O105" s="859">
        <v>0.75</v>
      </c>
      <c r="P105" s="859">
        <v>0.8</v>
      </c>
      <c r="Q105" s="859">
        <v>0.8</v>
      </c>
    </row>
    <row r="106" spans="9:17">
      <c r="I106" s="849" t="s">
        <v>1430</v>
      </c>
      <c r="J106" s="860" t="s">
        <v>1428</v>
      </c>
      <c r="K106" s="864">
        <v>2020</v>
      </c>
      <c r="L106" s="857">
        <v>8</v>
      </c>
      <c r="M106" s="857">
        <v>4</v>
      </c>
      <c r="N106" s="857">
        <v>3</v>
      </c>
      <c r="O106" s="859">
        <v>0.95</v>
      </c>
      <c r="P106" s="859">
        <v>0.95</v>
      </c>
      <c r="Q106" s="859">
        <v>0.95</v>
      </c>
    </row>
    <row r="107" spans="9:17">
      <c r="I107" s="849" t="s">
        <v>1431</v>
      </c>
      <c r="J107" s="860" t="s">
        <v>1432</v>
      </c>
      <c r="K107" s="864">
        <v>2020</v>
      </c>
      <c r="L107" s="857">
        <v>4</v>
      </c>
      <c r="M107" s="857">
        <v>4</v>
      </c>
      <c r="N107" s="857">
        <v>4</v>
      </c>
      <c r="O107" s="859">
        <v>0.98</v>
      </c>
      <c r="P107" s="859">
        <v>0.98</v>
      </c>
      <c r="Q107" s="859">
        <v>0.98</v>
      </c>
    </row>
    <row r="108" spans="9:17">
      <c r="I108" s="850">
        <v>22</v>
      </c>
      <c r="J108" s="848"/>
      <c r="K108" s="848"/>
      <c r="L108" s="848"/>
      <c r="M108" s="848"/>
      <c r="N108" s="848"/>
      <c r="O108" s="848"/>
      <c r="P108" s="848"/>
      <c r="Q108" s="848"/>
    </row>
    <row r="109" spans="9:17">
      <c r="I109" s="848" t="s">
        <v>1433</v>
      </c>
      <c r="J109" s="848"/>
      <c r="K109" s="848"/>
      <c r="L109" s="848"/>
      <c r="M109" s="848"/>
      <c r="N109" s="848"/>
      <c r="O109" s="848"/>
      <c r="P109" s="848"/>
      <c r="Q109" s="848"/>
    </row>
    <row r="110" spans="9:17">
      <c r="I110" s="848" t="s">
        <v>1434</v>
      </c>
      <c r="J110" s="848"/>
      <c r="K110" s="848"/>
      <c r="L110" s="848"/>
      <c r="M110" s="848"/>
      <c r="N110" s="848"/>
      <c r="O110" s="848"/>
      <c r="P110" s="848"/>
      <c r="Q110" s="848"/>
    </row>
    <row r="111" spans="9:17">
      <c r="I111" s="848" t="s">
        <v>1435</v>
      </c>
      <c r="J111" s="848"/>
      <c r="K111" s="848"/>
      <c r="L111" s="848"/>
      <c r="M111" s="848"/>
      <c r="N111" s="848"/>
      <c r="O111" s="848"/>
      <c r="P111" s="848"/>
      <c r="Q111" s="848"/>
    </row>
    <row r="112" spans="9:17">
      <c r="I112" s="848" t="s">
        <v>1436</v>
      </c>
      <c r="J112" s="848"/>
      <c r="K112" s="848"/>
      <c r="L112" s="848"/>
      <c r="M112" s="848"/>
      <c r="N112" s="848"/>
      <c r="O112" s="848"/>
      <c r="P112" s="848"/>
      <c r="Q112" s="848"/>
    </row>
    <row r="113" spans="9:17">
      <c r="I113" s="849" t="s">
        <v>1422</v>
      </c>
      <c r="J113" s="860" t="s">
        <v>1423</v>
      </c>
      <c r="K113" s="860" t="s">
        <v>1424</v>
      </c>
      <c r="L113" s="861" t="s">
        <v>1425</v>
      </c>
      <c r="M113" s="862"/>
      <c r="N113" s="863"/>
      <c r="O113" s="861" t="s">
        <v>1426</v>
      </c>
      <c r="P113" s="862"/>
      <c r="Q113" s="863"/>
    </row>
    <row r="114" spans="9:17">
      <c r="I114" s="849"/>
      <c r="J114" s="860"/>
      <c r="K114" s="860"/>
      <c r="L114" s="865">
        <v>2000</v>
      </c>
      <c r="M114" s="865">
        <v>2025</v>
      </c>
      <c r="N114" s="865">
        <v>2050</v>
      </c>
      <c r="O114" s="858">
        <v>2000</v>
      </c>
      <c r="P114" s="858">
        <v>2025</v>
      </c>
      <c r="Q114" s="858">
        <v>2050</v>
      </c>
    </row>
    <row r="115" spans="9:17">
      <c r="I115" s="849" t="s">
        <v>1427</v>
      </c>
      <c r="J115" s="860" t="s">
        <v>1428</v>
      </c>
      <c r="K115" s="866">
        <v>2000</v>
      </c>
      <c r="L115" s="864">
        <v>31</v>
      </c>
      <c r="M115" s="864">
        <v>12</v>
      </c>
      <c r="N115" s="864">
        <v>12</v>
      </c>
      <c r="O115" s="859">
        <v>0.82</v>
      </c>
      <c r="P115" s="859">
        <v>0.85</v>
      </c>
      <c r="Q115" s="859">
        <v>0.85</v>
      </c>
    </row>
    <row r="116" spans="9:17">
      <c r="I116" s="849" t="s">
        <v>1427</v>
      </c>
      <c r="J116" s="860" t="s">
        <v>1429</v>
      </c>
      <c r="K116" s="866">
        <v>2020</v>
      </c>
      <c r="L116" s="864">
        <v>31</v>
      </c>
      <c r="M116" s="864">
        <v>21</v>
      </c>
      <c r="N116" s="864">
        <v>21</v>
      </c>
      <c r="O116" s="859">
        <v>0.75</v>
      </c>
      <c r="P116" s="859">
        <v>0.8</v>
      </c>
      <c r="Q116" s="859">
        <v>0.8</v>
      </c>
    </row>
    <row r="117" spans="9:17">
      <c r="I117" s="849" t="s">
        <v>1430</v>
      </c>
      <c r="J117" s="860" t="s">
        <v>1428</v>
      </c>
      <c r="K117" s="866">
        <v>2020</v>
      </c>
      <c r="L117" s="864">
        <v>16</v>
      </c>
      <c r="M117" s="864">
        <v>8</v>
      </c>
      <c r="N117" s="864">
        <v>6</v>
      </c>
      <c r="O117" s="859">
        <v>0.95</v>
      </c>
      <c r="P117" s="859">
        <v>0.95</v>
      </c>
      <c r="Q117" s="859">
        <v>0.95</v>
      </c>
    </row>
    <row r="118" spans="9:17">
      <c r="I118" s="849" t="s">
        <v>1431</v>
      </c>
      <c r="J118" s="860" t="s">
        <v>1432</v>
      </c>
      <c r="K118" s="866">
        <v>2020</v>
      </c>
      <c r="L118" s="864">
        <v>8</v>
      </c>
      <c r="M118" s="864">
        <v>8</v>
      </c>
      <c r="N118" s="864">
        <v>8</v>
      </c>
      <c r="O118" s="859">
        <v>0.98</v>
      </c>
      <c r="P118" s="859">
        <v>0.98</v>
      </c>
      <c r="Q118" s="859">
        <v>0.98</v>
      </c>
    </row>
    <row r="119" spans="9:17">
      <c r="I119" s="851"/>
      <c r="J119" s="851"/>
      <c r="K119" s="851"/>
      <c r="L119" s="852"/>
      <c r="M119" s="852"/>
      <c r="N119" s="852"/>
      <c r="O119" s="852"/>
      <c r="P119" s="853"/>
      <c r="Q119" s="853"/>
    </row>
    <row r="120" spans="9:17">
      <c r="I120" s="854" t="s">
        <v>1437</v>
      </c>
      <c r="J120" s="848"/>
      <c r="K120" s="848"/>
      <c r="L120" s="848"/>
      <c r="M120" s="848"/>
      <c r="N120" s="848"/>
      <c r="O120" s="848"/>
      <c r="P120" s="848"/>
      <c r="Q120" s="848"/>
    </row>
    <row r="121" spans="9:17">
      <c r="I121" s="848" t="s">
        <v>1438</v>
      </c>
      <c r="J121" s="848"/>
      <c r="K121" s="848"/>
      <c r="L121" s="848"/>
      <c r="M121" s="848"/>
      <c r="N121" s="848"/>
      <c r="O121" s="848"/>
      <c r="P121" s="848"/>
      <c r="Q121" s="848"/>
    </row>
    <row r="122" spans="9:17">
      <c r="I122" s="848" t="s">
        <v>1439</v>
      </c>
      <c r="J122" s="848"/>
      <c r="K122" s="848"/>
      <c r="L122" s="848"/>
      <c r="M122" s="848"/>
      <c r="N122" s="848"/>
      <c r="O122" s="848"/>
      <c r="P122" s="848"/>
      <c r="Q122" s="848"/>
    </row>
    <row r="123" spans="9:17">
      <c r="I123" s="867" t="s">
        <v>1422</v>
      </c>
      <c r="J123" s="855" t="s">
        <v>1440</v>
      </c>
      <c r="K123" s="1923" t="s">
        <v>1425</v>
      </c>
      <c r="L123" s="1924"/>
      <c r="M123" s="1925"/>
      <c r="N123" s="1923" t="s">
        <v>1426</v>
      </c>
      <c r="O123" s="1924"/>
      <c r="P123" s="1925"/>
      <c r="Q123" s="848"/>
    </row>
    <row r="124" spans="9:17">
      <c r="I124" s="867"/>
      <c r="J124" s="855" t="s">
        <v>1441</v>
      </c>
      <c r="K124" s="858">
        <v>2000</v>
      </c>
      <c r="L124" s="858">
        <v>2025</v>
      </c>
      <c r="M124" s="858">
        <v>2050</v>
      </c>
      <c r="N124" s="858">
        <v>2000</v>
      </c>
      <c r="O124" s="858">
        <v>2025</v>
      </c>
      <c r="P124" s="858">
        <v>2050</v>
      </c>
      <c r="Q124" s="848"/>
    </row>
    <row r="125" spans="9:17" ht="30">
      <c r="I125" s="867" t="s">
        <v>1442</v>
      </c>
      <c r="J125" s="857">
        <v>2000</v>
      </c>
      <c r="K125" s="857">
        <v>16</v>
      </c>
      <c r="L125" s="857">
        <v>10</v>
      </c>
      <c r="M125" s="857">
        <v>6</v>
      </c>
      <c r="N125" s="859">
        <v>0.95</v>
      </c>
      <c r="O125" s="859">
        <v>0.95</v>
      </c>
      <c r="P125" s="859">
        <v>0.95</v>
      </c>
      <c r="Q125" s="848"/>
    </row>
    <row r="126" spans="9:17" ht="30">
      <c r="I126" s="867" t="s">
        <v>1443</v>
      </c>
      <c r="J126" s="857">
        <v>2000</v>
      </c>
      <c r="K126" s="857">
        <v>33</v>
      </c>
      <c r="L126" s="857">
        <v>20</v>
      </c>
      <c r="M126" s="857">
        <v>12</v>
      </c>
      <c r="N126" s="859">
        <v>0.95</v>
      </c>
      <c r="O126" s="859">
        <v>0.95</v>
      </c>
      <c r="P126" s="859">
        <v>0.95</v>
      </c>
      <c r="Q126" s="848"/>
    </row>
    <row r="128" spans="9:17">
      <c r="I128" s="1926" t="s">
        <v>1444</v>
      </c>
      <c r="J128" s="1926"/>
      <c r="K128" s="1926"/>
      <c r="L128" s="1926"/>
      <c r="M128" s="1926"/>
      <c r="N128" s="1926"/>
      <c r="O128" s="1926"/>
      <c r="P128" s="1926"/>
      <c r="Q128" s="1926"/>
    </row>
    <row r="129" spans="9:17">
      <c r="I129" s="1926"/>
      <c r="J129" s="1926"/>
      <c r="K129" s="1926"/>
      <c r="L129" s="1926"/>
      <c r="M129" s="1926"/>
      <c r="N129" s="1926"/>
      <c r="O129" s="1926"/>
      <c r="P129" s="1926"/>
      <c r="Q129" s="1926"/>
    </row>
    <row r="130" spans="9:17">
      <c r="I130" s="1926"/>
      <c r="J130" s="1926"/>
      <c r="K130" s="1926"/>
      <c r="L130" s="1926"/>
      <c r="M130" s="1926"/>
      <c r="N130" s="1926"/>
      <c r="O130" s="1926"/>
      <c r="P130" s="1926"/>
      <c r="Q130" s="1926"/>
    </row>
    <row r="131" spans="9:17">
      <c r="I131" s="1926"/>
      <c r="J131" s="1926"/>
      <c r="K131" s="1926"/>
      <c r="L131" s="1926"/>
      <c r="M131" s="1926"/>
      <c r="N131" s="1926"/>
      <c r="O131" s="1926"/>
      <c r="P131" s="1926"/>
      <c r="Q131" s="1926"/>
    </row>
    <row r="132" spans="9:17">
      <c r="I132" s="1926"/>
      <c r="J132" s="1926"/>
      <c r="K132" s="1926"/>
      <c r="L132" s="1926"/>
      <c r="M132" s="1926"/>
      <c r="N132" s="1926"/>
      <c r="O132" s="1926"/>
      <c r="P132" s="1926"/>
      <c r="Q132" s="1926"/>
    </row>
    <row r="134" spans="9:17">
      <c r="I134" s="848" t="s">
        <v>1445</v>
      </c>
      <c r="J134" s="848"/>
      <c r="K134" s="848"/>
      <c r="L134" s="848"/>
      <c r="M134" s="848"/>
      <c r="N134" s="848"/>
    </row>
    <row r="135" spans="9:17" ht="30">
      <c r="I135" s="849" t="s">
        <v>1446</v>
      </c>
      <c r="J135" s="849" t="s">
        <v>1447</v>
      </c>
      <c r="K135" s="849" t="s">
        <v>1448</v>
      </c>
      <c r="L135" s="855" t="s">
        <v>1449</v>
      </c>
      <c r="M135" s="855" t="s">
        <v>1450</v>
      </c>
      <c r="N135" s="849" t="s">
        <v>1451</v>
      </c>
    </row>
    <row r="136" spans="9:17">
      <c r="I136" s="856">
        <v>2000</v>
      </c>
      <c r="J136" s="857">
        <v>10</v>
      </c>
      <c r="K136" s="857">
        <v>15</v>
      </c>
      <c r="L136" s="857">
        <v>12</v>
      </c>
      <c r="M136" s="857">
        <v>19</v>
      </c>
      <c r="N136" s="857">
        <v>29</v>
      </c>
    </row>
    <row r="137" spans="9:17">
      <c r="I137" s="856">
        <v>2010</v>
      </c>
      <c r="J137" s="857">
        <v>9</v>
      </c>
      <c r="K137" s="857">
        <v>14</v>
      </c>
      <c r="L137" s="857">
        <v>11</v>
      </c>
      <c r="M137" s="857">
        <v>16</v>
      </c>
      <c r="N137" s="857">
        <v>25</v>
      </c>
    </row>
    <row r="138" spans="9:17">
      <c r="I138" s="856">
        <v>2020</v>
      </c>
      <c r="J138" s="857">
        <v>8</v>
      </c>
      <c r="K138" s="857">
        <v>12</v>
      </c>
      <c r="L138" s="857">
        <v>10</v>
      </c>
      <c r="M138" s="857">
        <v>14</v>
      </c>
      <c r="N138" s="857">
        <v>21</v>
      </c>
    </row>
    <row r="139" spans="9:17">
      <c r="I139" s="856">
        <v>2030</v>
      </c>
      <c r="J139" s="857">
        <v>7</v>
      </c>
      <c r="K139" s="857">
        <v>11</v>
      </c>
      <c r="L139" s="857">
        <v>9</v>
      </c>
      <c r="M139" s="857">
        <v>12</v>
      </c>
      <c r="N139" s="857">
        <v>18</v>
      </c>
    </row>
    <row r="140" spans="9:17">
      <c r="I140" s="856">
        <v>2040</v>
      </c>
      <c r="J140" s="857">
        <v>7</v>
      </c>
      <c r="K140" s="857">
        <v>10</v>
      </c>
      <c r="L140" s="857">
        <v>8</v>
      </c>
      <c r="M140" s="857">
        <v>11</v>
      </c>
      <c r="N140" s="857">
        <v>15</v>
      </c>
    </row>
    <row r="141" spans="9:17">
      <c r="I141" s="856">
        <v>2050</v>
      </c>
      <c r="J141" s="857">
        <v>6</v>
      </c>
      <c r="K141" s="857">
        <v>9</v>
      </c>
      <c r="L141" s="857">
        <v>7</v>
      </c>
      <c r="M141" s="857">
        <v>10</v>
      </c>
      <c r="N141" s="857">
        <v>13</v>
      </c>
    </row>
    <row r="142" spans="9:17">
      <c r="I142" s="848" t="s">
        <v>1452</v>
      </c>
      <c r="J142" s="848"/>
      <c r="K142" s="848"/>
      <c r="L142" s="848"/>
      <c r="M142" s="848"/>
      <c r="N142" s="848"/>
    </row>
    <row r="143" spans="9:17" ht="30">
      <c r="I143" s="849" t="s">
        <v>1446</v>
      </c>
      <c r="J143" s="849" t="s">
        <v>1447</v>
      </c>
      <c r="K143" s="849" t="s">
        <v>1448</v>
      </c>
      <c r="L143" s="855" t="s">
        <v>1449</v>
      </c>
      <c r="M143" s="855" t="s">
        <v>1450</v>
      </c>
      <c r="N143" s="849" t="s">
        <v>1451</v>
      </c>
    </row>
    <row r="144" spans="9:17">
      <c r="I144" s="856">
        <v>2000</v>
      </c>
      <c r="J144" s="857">
        <v>20</v>
      </c>
      <c r="K144" s="857">
        <v>31</v>
      </c>
      <c r="L144" s="857">
        <v>25</v>
      </c>
      <c r="M144" s="857">
        <v>39</v>
      </c>
      <c r="N144" s="857">
        <v>59</v>
      </c>
    </row>
    <row r="145" spans="9:14">
      <c r="I145" s="856">
        <v>2010</v>
      </c>
      <c r="J145" s="857">
        <v>18</v>
      </c>
      <c r="K145" s="857">
        <v>28</v>
      </c>
      <c r="L145" s="857">
        <v>23</v>
      </c>
      <c r="M145" s="857">
        <v>34</v>
      </c>
      <c r="N145" s="857">
        <v>50</v>
      </c>
    </row>
    <row r="146" spans="9:14">
      <c r="I146" s="856">
        <v>2020</v>
      </c>
      <c r="J146" s="857">
        <v>16</v>
      </c>
      <c r="K146" s="857">
        <v>25</v>
      </c>
      <c r="L146" s="857">
        <v>20</v>
      </c>
      <c r="M146" s="857">
        <v>29</v>
      </c>
      <c r="N146" s="857">
        <v>43</v>
      </c>
    </row>
    <row r="147" spans="9:14">
      <c r="I147" s="856">
        <v>2030</v>
      </c>
      <c r="J147" s="857">
        <v>15</v>
      </c>
      <c r="K147" s="857">
        <v>23</v>
      </c>
      <c r="L147" s="857">
        <v>18</v>
      </c>
      <c r="M147" s="857">
        <v>26</v>
      </c>
      <c r="N147" s="857">
        <v>37</v>
      </c>
    </row>
    <row r="148" spans="9:14">
      <c r="I148" s="856">
        <v>2040</v>
      </c>
      <c r="J148" s="857">
        <v>13</v>
      </c>
      <c r="K148" s="857">
        <v>20</v>
      </c>
      <c r="L148" s="857">
        <v>16</v>
      </c>
      <c r="M148" s="857">
        <v>22</v>
      </c>
      <c r="N148" s="857">
        <v>31</v>
      </c>
    </row>
    <row r="149" spans="9:14">
      <c r="I149" s="856">
        <v>2050</v>
      </c>
      <c r="J149" s="857">
        <v>12</v>
      </c>
      <c r="K149" s="857">
        <v>18</v>
      </c>
      <c r="L149" s="857">
        <v>15</v>
      </c>
      <c r="M149" s="857">
        <v>20</v>
      </c>
      <c r="N149" s="857">
        <v>27</v>
      </c>
    </row>
  </sheetData>
  <mergeCells count="29">
    <mergeCell ref="K123:M123"/>
    <mergeCell ref="N123:P123"/>
    <mergeCell ref="I128:Q132"/>
    <mergeCell ref="R26:T26"/>
    <mergeCell ref="O67:Q67"/>
    <mergeCell ref="J87:K87"/>
    <mergeCell ref="L87:M87"/>
    <mergeCell ref="U26:V26"/>
    <mergeCell ref="R67:S67"/>
    <mergeCell ref="I67:I68"/>
    <mergeCell ref="J67:J68"/>
    <mergeCell ref="K67:K68"/>
    <mergeCell ref="L67:N67"/>
    <mergeCell ref="A9:G9"/>
    <mergeCell ref="L46:N46"/>
    <mergeCell ref="A49:G49"/>
    <mergeCell ref="I27:K27"/>
    <mergeCell ref="D31:F31"/>
    <mergeCell ref="D32:F32"/>
    <mergeCell ref="D33:F33"/>
    <mergeCell ref="D34:F34"/>
    <mergeCell ref="O6:Q6"/>
    <mergeCell ref="L6:N6"/>
    <mergeCell ref="I46:I47"/>
    <mergeCell ref="J46:J47"/>
    <mergeCell ref="K46:K47"/>
    <mergeCell ref="O26:Q26"/>
    <mergeCell ref="I7:K7"/>
    <mergeCell ref="L26:N26"/>
  </mergeCells>
  <hyperlinks>
    <hyperlink ref="A3" location="Hydrogen!A8" display="General Notes" xr:uid="{00000000-0004-0000-1C00-000000000000}"/>
    <hyperlink ref="A5" location="Hydrogen!A17" display="Hydrogen!A17" xr:uid="{00000000-0004-0000-1C00-000001000000}"/>
    <hyperlink ref="A6" location="Hydrogen!A58" display="Hydrogen!A58" xr:uid="{00000000-0004-0000-1C00-000002000000}"/>
    <hyperlink ref="A4" location="Hydrogen!I1" display="Hydrogen!I1" xr:uid="{00000000-0004-0000-1C00-000003000000}"/>
    <hyperlink ref="I2" r:id="rId1" xr:uid="{00000000-0004-0000-1C00-000004000000}"/>
    <hyperlink ref="M2" r:id="rId2" xr:uid="{00000000-0004-0000-1C00-000005000000}"/>
    <hyperlink ref="Z14" r:id="rId3" xr:uid="{7F527A3B-906A-41B6-8D43-2AA64D48EB8D}"/>
    <hyperlink ref="Z15" r:id="rId4" xr:uid="{B0ECB6CB-68E8-4DEB-A525-65C1E120A3E4}"/>
  </hyperlinks>
  <pageMargins left="0.7" right="0.7" top="0.75" bottom="0.75" header="0.3" footer="0.3"/>
  <pageSetup paperSize="9" orientation="portrait" r:id="rId5"/>
  <drawing r:id="rId6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2">
    <tabColor rgb="FF92D050"/>
  </sheetPr>
  <dimension ref="A1:V62"/>
  <sheetViews>
    <sheetView topLeftCell="A37" workbookViewId="0">
      <selection activeCell="F66" sqref="F66"/>
    </sheetView>
  </sheetViews>
  <sheetFormatPr defaultRowHeight="15"/>
  <cols>
    <col min="1" max="2" width="16.85546875" style="1409" customWidth="1"/>
    <col min="3" max="3" width="23.85546875" style="1409" customWidth="1"/>
    <col min="4" max="4" width="15.5703125" style="1409" customWidth="1"/>
    <col min="5" max="5" width="15.42578125" style="1409" customWidth="1"/>
    <col min="6" max="6" width="14.42578125" style="1409" customWidth="1"/>
    <col min="7" max="7" width="14.7109375" style="1409" bestFit="1" customWidth="1"/>
    <col min="8" max="8" width="15.7109375" style="1409" bestFit="1" customWidth="1"/>
    <col min="9" max="9" width="19" style="1409" customWidth="1"/>
    <col min="10" max="10" width="12.5703125" style="1409" bestFit="1" customWidth="1"/>
    <col min="11" max="12" width="9.140625" style="1409"/>
    <col min="13" max="13" width="9.5703125" style="1409" bestFit="1" customWidth="1"/>
    <col min="14" max="16384" width="9.140625" style="1409"/>
  </cols>
  <sheetData>
    <row r="1" spans="1:13">
      <c r="A1" s="1404" t="s">
        <v>77</v>
      </c>
    </row>
    <row r="2" spans="1:13">
      <c r="A2" s="1409" t="s">
        <v>14562</v>
      </c>
      <c r="B2" s="1685" t="s">
        <v>14560</v>
      </c>
    </row>
    <row r="3" spans="1:13">
      <c r="A3" s="1409" t="s">
        <v>14563</v>
      </c>
      <c r="B3" s="1685" t="s">
        <v>14561</v>
      </c>
    </row>
    <row r="4" spans="1:13">
      <c r="A4" s="1404"/>
      <c r="I4" s="1684" t="s">
        <v>14584</v>
      </c>
      <c r="J4" s="1684"/>
    </row>
    <row r="5" spans="1:13">
      <c r="A5" s="1409" t="s">
        <v>14558</v>
      </c>
      <c r="B5" s="1409" t="s">
        <v>14559</v>
      </c>
      <c r="C5" s="1404"/>
      <c r="F5" s="6">
        <v>2020</v>
      </c>
      <c r="G5" s="6">
        <v>2030</v>
      </c>
      <c r="H5" s="1674">
        <v>2035</v>
      </c>
      <c r="I5" s="1683">
        <v>2040</v>
      </c>
      <c r="J5" s="1683">
        <v>2050</v>
      </c>
    </row>
    <row r="6" spans="1:13">
      <c r="A6" s="435" t="s">
        <v>14577</v>
      </c>
      <c r="B6" s="1409" t="s">
        <v>839</v>
      </c>
      <c r="C6" t="s">
        <v>14812</v>
      </c>
      <c r="F6" s="1451">
        <f>F51*$D$20</f>
        <v>19642.016806722688</v>
      </c>
      <c r="G6" s="1451">
        <f>AVERAGE(F6,H6)</f>
        <v>13546.218487394957</v>
      </c>
      <c r="H6" s="1451">
        <f>H51*$D$20</f>
        <v>7450.4201680672268</v>
      </c>
      <c r="I6" s="1682">
        <f>I51*$D$20</f>
        <v>6271.0466004583659</v>
      </c>
      <c r="J6" s="1682">
        <f>J51*$D$20</f>
        <v>5091.6730328495041</v>
      </c>
    </row>
    <row r="7" spans="1:13">
      <c r="A7" s="435" t="s">
        <v>14578</v>
      </c>
      <c r="B7" s="1409" t="s">
        <v>839</v>
      </c>
      <c r="C7" s="1409" t="s">
        <v>14812</v>
      </c>
      <c r="F7" s="1451">
        <f>F52*$D$20</f>
        <v>12868.90756302521</v>
      </c>
      <c r="G7" s="1451">
        <f>AVERAGE(F7,H7)</f>
        <v>9482.3529411764703</v>
      </c>
      <c r="H7" s="1451">
        <f t="shared" ref="H7:I7" si="0">H52*$D$20</f>
        <v>6095.7983193277314</v>
      </c>
      <c r="I7" s="1682">
        <f t="shared" si="0"/>
        <v>4856.9561157796461</v>
      </c>
      <c r="J7" s="1682">
        <f>J52*$D$20</f>
        <v>3618.1139122315594</v>
      </c>
    </row>
    <row r="8" spans="1:13">
      <c r="A8" s="435" t="s">
        <v>14577</v>
      </c>
      <c r="B8" s="1409" t="s">
        <v>849</v>
      </c>
      <c r="C8" t="s">
        <v>1655</v>
      </c>
      <c r="D8" s="1719">
        <v>1.4999999999999999E-2</v>
      </c>
      <c r="F8" s="1451">
        <f>$D$8*F6</f>
        <v>294.63025210084032</v>
      </c>
      <c r="G8" s="1451">
        <f t="shared" ref="F8:J9" si="1">$D$8*G6</f>
        <v>203.19327731092434</v>
      </c>
      <c r="H8" s="1451">
        <f t="shared" si="1"/>
        <v>111.75630252100839</v>
      </c>
      <c r="I8" s="1682">
        <f t="shared" si="1"/>
        <v>94.065699006875491</v>
      </c>
      <c r="J8" s="1682">
        <f>$D$8*J6</f>
        <v>76.37509549274256</v>
      </c>
    </row>
    <row r="9" spans="1:13">
      <c r="A9" s="435" t="s">
        <v>14578</v>
      </c>
      <c r="B9" s="1409" t="s">
        <v>849</v>
      </c>
      <c r="C9" s="1409" t="s">
        <v>1655</v>
      </c>
      <c r="D9" s="1719">
        <f>D8</f>
        <v>1.4999999999999999E-2</v>
      </c>
      <c r="F9" s="1451">
        <f t="shared" si="1"/>
        <v>193.03361344537814</v>
      </c>
      <c r="G9" s="1451">
        <f t="shared" si="1"/>
        <v>142.23529411764704</v>
      </c>
      <c r="H9" s="1451">
        <f t="shared" si="1"/>
        <v>91.436974789915965</v>
      </c>
      <c r="I9" s="1682">
        <f t="shared" si="1"/>
        <v>72.854341736694693</v>
      </c>
      <c r="J9" s="1682">
        <f t="shared" si="1"/>
        <v>54.271708683473392</v>
      </c>
    </row>
    <row r="10" spans="1:13">
      <c r="A10" s="435" t="s">
        <v>14577</v>
      </c>
      <c r="B10" s="1409" t="s">
        <v>861</v>
      </c>
      <c r="C10" t="s">
        <v>14083</v>
      </c>
      <c r="F10" s="1451">
        <f t="shared" ref="F10:H11" si="2">F60/8760</f>
        <v>7.6103500761035017</v>
      </c>
      <c r="G10" s="1451">
        <f t="shared" si="2"/>
        <v>9.512937595129376</v>
      </c>
      <c r="H10" s="1451">
        <f t="shared" si="2"/>
        <v>15.854895991882291</v>
      </c>
      <c r="I10" s="1682">
        <f>H10</f>
        <v>15.854895991882291</v>
      </c>
      <c r="J10" s="1682">
        <f>I10</f>
        <v>15.854895991882291</v>
      </c>
    </row>
    <row r="11" spans="1:13">
      <c r="A11" s="435" t="s">
        <v>14578</v>
      </c>
      <c r="B11" s="1409" t="s">
        <v>861</v>
      </c>
      <c r="C11" s="1409" t="s">
        <v>14083</v>
      </c>
      <c r="F11" s="1451">
        <f t="shared" si="2"/>
        <v>9.512937595129376</v>
      </c>
      <c r="G11" s="1451">
        <f t="shared" si="2"/>
        <v>12.049720953830542</v>
      </c>
      <c r="H11" s="1451">
        <f t="shared" si="2"/>
        <v>15.854895991882291</v>
      </c>
      <c r="I11" s="1682">
        <f t="shared" ref="I11" si="3">I10</f>
        <v>15.854895991882291</v>
      </c>
      <c r="J11" s="1682">
        <f>I11</f>
        <v>15.854895991882291</v>
      </c>
    </row>
    <row r="12" spans="1:13">
      <c r="A12" s="435" t="s">
        <v>14577</v>
      </c>
      <c r="B12" s="1409" t="s">
        <v>602</v>
      </c>
      <c r="C12" t="s">
        <v>14084</v>
      </c>
      <c r="F12" s="1448">
        <v>0.9</v>
      </c>
      <c r="G12" s="1448">
        <v>0.9</v>
      </c>
      <c r="H12" s="1448">
        <v>0.9</v>
      </c>
      <c r="I12" s="1681">
        <f>H12</f>
        <v>0.9</v>
      </c>
      <c r="J12" s="1681">
        <f>I12</f>
        <v>0.9</v>
      </c>
    </row>
    <row r="13" spans="1:13">
      <c r="A13" s="435" t="s">
        <v>14578</v>
      </c>
      <c r="B13" s="1409" t="s">
        <v>602</v>
      </c>
      <c r="C13" s="1409" t="s">
        <v>14084</v>
      </c>
      <c r="F13" s="1448">
        <v>0.9</v>
      </c>
      <c r="G13" s="1448">
        <v>0.9</v>
      </c>
      <c r="H13" s="1448">
        <v>0.9</v>
      </c>
      <c r="I13" s="1681">
        <f>H13</f>
        <v>0.9</v>
      </c>
      <c r="J13" s="1681">
        <f>I13</f>
        <v>0.9</v>
      </c>
    </row>
    <row r="14" spans="1:13">
      <c r="A14" s="435" t="s">
        <v>14577</v>
      </c>
      <c r="B14" s="1409" t="s">
        <v>851</v>
      </c>
      <c r="C14" t="s">
        <v>14082</v>
      </c>
      <c r="F14" s="1448">
        <f>AVERAGE(56, 60)/100</f>
        <v>0.57999999999999996</v>
      </c>
      <c r="G14" s="1448">
        <f>AVERAGE(63,68)/100</f>
        <v>0.65500000000000003</v>
      </c>
      <c r="H14" s="1448">
        <f>AVERAGE(67,74)/100</f>
        <v>0.70499999999999996</v>
      </c>
      <c r="I14" s="1681">
        <f>$R$40*I$5 +$S$40</f>
        <v>0.71300000000000097</v>
      </c>
      <c r="J14" s="1681">
        <f>$R$40*J$5 +$S$40</f>
        <v>0.79500000000000171</v>
      </c>
    </row>
    <row r="15" spans="1:13" customFormat="1">
      <c r="A15" s="435" t="s">
        <v>14578</v>
      </c>
      <c r="B15" s="1409" t="s">
        <v>851</v>
      </c>
      <c r="C15" s="1409" t="s">
        <v>14082</v>
      </c>
      <c r="F15" s="1448">
        <f>AVERAGE(63, 70)/100</f>
        <v>0.66500000000000004</v>
      </c>
      <c r="G15" s="1448">
        <f>AVERAGE(65,71)/100</f>
        <v>0.68</v>
      </c>
      <c r="H15" s="1448">
        <f>AVERAGE(70,80)/100</f>
        <v>0.75</v>
      </c>
      <c r="I15" s="1681">
        <f>$R$59*I$5 +$S$59</f>
        <v>0.81579999999999941</v>
      </c>
      <c r="J15" s="1681">
        <f>I15</f>
        <v>0.81579999999999941</v>
      </c>
      <c r="M15" s="1409"/>
    </row>
    <row r="16" spans="1:13">
      <c r="A16" s="435" t="s">
        <v>14577</v>
      </c>
      <c r="B16" s="1409" t="s">
        <v>1136</v>
      </c>
      <c r="C16" s="1409" t="s">
        <v>14589</v>
      </c>
      <c r="F16" s="1448">
        <v>-2</v>
      </c>
      <c r="G16" s="1448">
        <f>F16</f>
        <v>-2</v>
      </c>
      <c r="H16" s="1448">
        <f>G16</f>
        <v>-2</v>
      </c>
      <c r="I16" s="1681">
        <f>H16</f>
        <v>-2</v>
      </c>
      <c r="J16" s="1681">
        <f>I16</f>
        <v>-2</v>
      </c>
    </row>
    <row r="17" spans="1:22">
      <c r="A17" s="435" t="s">
        <v>14578</v>
      </c>
      <c r="B17" s="1409" t="s">
        <v>1136</v>
      </c>
      <c r="C17" s="1409" t="s">
        <v>14589</v>
      </c>
      <c r="F17" s="1448">
        <f>F16</f>
        <v>-2</v>
      </c>
      <c r="G17" s="1448">
        <f t="shared" ref="G17:J17" si="4">G16</f>
        <v>-2</v>
      </c>
      <c r="H17" s="1448">
        <f t="shared" si="4"/>
        <v>-2</v>
      </c>
      <c r="I17" s="1681">
        <f t="shared" si="4"/>
        <v>-2</v>
      </c>
      <c r="J17" s="1681">
        <f t="shared" si="4"/>
        <v>-2</v>
      </c>
    </row>
    <row r="19" spans="1:22">
      <c r="C19" s="1409" t="s">
        <v>14813</v>
      </c>
      <c r="D19" s="1797">
        <f>D23*D21*D20</f>
        <v>13.54621848739496</v>
      </c>
    </row>
    <row r="20" spans="1:22">
      <c r="C20" s="1686" t="s">
        <v>14585</v>
      </c>
      <c r="D20" s="1687">
        <f>1/1.19</f>
        <v>0.84033613445378152</v>
      </c>
    </row>
    <row r="21" spans="1:22">
      <c r="C21" s="1686" t="s">
        <v>14587</v>
      </c>
      <c r="D21" s="1687">
        <v>15.5</v>
      </c>
      <c r="E21" s="1409" t="s">
        <v>14719</v>
      </c>
    </row>
    <row r="22" spans="1:22">
      <c r="C22" s="1686" t="s">
        <v>14586</v>
      </c>
      <c r="D22" s="1687">
        <f>1/1.56</f>
        <v>0.64102564102564097</v>
      </c>
    </row>
    <row r="23" spans="1:22">
      <c r="C23" s="1687" t="s">
        <v>14733</v>
      </c>
      <c r="D23" s="1687">
        <v>1.04</v>
      </c>
      <c r="E23" s="1409" t="s">
        <v>14734</v>
      </c>
    </row>
    <row r="26" spans="1:22" customFormat="1">
      <c r="A26" s="1409"/>
      <c r="B26" s="1409"/>
      <c r="C26" s="1409"/>
      <c r="D26" s="1409"/>
    </row>
    <row r="27" spans="1:22" customFormat="1">
      <c r="A27" s="440"/>
      <c r="B27" s="1409"/>
      <c r="C27" s="1409"/>
      <c r="D27" s="1409"/>
    </row>
    <row r="28" spans="1:22" customFormat="1">
      <c r="A28" s="1409"/>
      <c r="B28" s="1409"/>
      <c r="C28" s="1409"/>
      <c r="D28" s="1409"/>
    </row>
    <row r="29" spans="1:22" customFormat="1">
      <c r="A29" s="1409"/>
      <c r="B29" s="1409"/>
      <c r="C29" s="1409"/>
      <c r="D29" s="1409">
        <v>19642.016806722688</v>
      </c>
      <c r="N29" s="1409"/>
      <c r="O29" s="1409"/>
      <c r="P29" s="1409"/>
      <c r="Q29" s="1409"/>
      <c r="R29" s="1409"/>
      <c r="S29" s="1409"/>
      <c r="T29" s="1409"/>
      <c r="U29" s="1409"/>
      <c r="V29" s="1409"/>
    </row>
    <row r="30" spans="1:22" customFormat="1">
      <c r="A30" s="1409"/>
      <c r="B30" s="1409"/>
      <c r="C30" s="1409"/>
      <c r="D30" s="1409"/>
    </row>
    <row r="31" spans="1:22" customFormat="1">
      <c r="A31" s="1409"/>
      <c r="B31" s="1409"/>
      <c r="C31" s="1409"/>
      <c r="D31" s="1409"/>
    </row>
    <row r="32" spans="1:22" customFormat="1">
      <c r="A32" s="1409"/>
      <c r="B32" s="1409"/>
    </row>
    <row r="33" spans="1:19" customFormat="1">
      <c r="A33" s="1409"/>
      <c r="B33" s="1409"/>
    </row>
    <row r="34" spans="1:19" customFormat="1">
      <c r="A34" s="1409"/>
      <c r="B34" s="1409"/>
    </row>
    <row r="35" spans="1:19" customFormat="1">
      <c r="A35" s="1409"/>
      <c r="B35" s="1409"/>
    </row>
    <row r="36" spans="1:19" customFormat="1">
      <c r="A36" s="1409"/>
      <c r="B36" s="1409"/>
    </row>
    <row r="37" spans="1:19" customFormat="1">
      <c r="A37" s="1409"/>
      <c r="B37" s="1409"/>
    </row>
    <row r="39" spans="1:19">
      <c r="C39" s="1409" t="s">
        <v>14087</v>
      </c>
      <c r="D39" s="1409">
        <v>120.1</v>
      </c>
      <c r="E39" s="1409" t="s">
        <v>1045</v>
      </c>
      <c r="F39" s="1409" t="s">
        <v>14535</v>
      </c>
    </row>
    <row r="40" spans="1:19">
      <c r="F40" s="6">
        <f>F5</f>
        <v>2020</v>
      </c>
      <c r="G40" s="6">
        <f t="shared" ref="G40:J40" si="5">G5</f>
        <v>2030</v>
      </c>
      <c r="H40" s="1674">
        <f t="shared" si="5"/>
        <v>2035</v>
      </c>
      <c r="I40" s="6">
        <f t="shared" si="5"/>
        <v>2040</v>
      </c>
      <c r="J40" s="6">
        <f t="shared" si="5"/>
        <v>2050</v>
      </c>
      <c r="K40" s="1928" t="s">
        <v>14721</v>
      </c>
      <c r="L40" s="573" t="s">
        <v>14735</v>
      </c>
      <c r="R40" s="1409">
        <v>8.2000000000000007E-3</v>
      </c>
      <c r="S40" s="1409">
        <v>-16.015000000000001</v>
      </c>
    </row>
    <row r="41" spans="1:19">
      <c r="C41" s="1409" t="s">
        <v>14579</v>
      </c>
      <c r="D41" t="s">
        <v>1123</v>
      </c>
      <c r="E41" s="1121" t="s">
        <v>14079</v>
      </c>
      <c r="F41" s="1720">
        <f>AVERAGE(1800,1100)* $D$23</f>
        <v>1508</v>
      </c>
      <c r="G41" s="1720">
        <f>AVERAGE(650,1500)*$D$23</f>
        <v>1118</v>
      </c>
      <c r="H41" s="1720">
        <f>AVERAGE(200,900)*$D$23</f>
        <v>572</v>
      </c>
      <c r="I41" s="1721">
        <f>AVERAGE(H41,J41)</f>
        <v>481.4545454545455</v>
      </c>
      <c r="J41" s="1721">
        <f>INDEX(L41:M41,MATCH($J$43,$L$43:$M$43,0))</f>
        <v>390.90909090909093</v>
      </c>
      <c r="K41" s="1928"/>
      <c r="L41" s="610">
        <v>200</v>
      </c>
      <c r="M41" s="1724">
        <f>G41/H41*L41</f>
        <v>390.90909090909093</v>
      </c>
    </row>
    <row r="42" spans="1:19">
      <c r="C42" s="1409" t="s">
        <v>14581</v>
      </c>
      <c r="D42" t="s">
        <v>1123</v>
      </c>
      <c r="E42" s="1121" t="s">
        <v>14079</v>
      </c>
      <c r="F42" s="1720">
        <f>AVERAGE(500,1400)*$D$23</f>
        <v>988</v>
      </c>
      <c r="G42" s="1720">
        <f>AVERAGE(400,850)*$D$23</f>
        <v>650</v>
      </c>
      <c r="H42" s="1720">
        <f>AVERAGE(700,200)*$D$23</f>
        <v>468</v>
      </c>
      <c r="I42" s="1721">
        <f>AVERAGE(H42,J42)</f>
        <v>372.88888888888891</v>
      </c>
      <c r="J42" s="1721">
        <f>INDEX(L42:M42,MATCH($J$43,$L$43:$M$43,0))</f>
        <v>277.77777777777777</v>
      </c>
      <c r="K42" s="1928"/>
      <c r="L42" s="610">
        <v>200</v>
      </c>
      <c r="M42" s="1724">
        <f>G42/H42*L42</f>
        <v>277.77777777777777</v>
      </c>
    </row>
    <row r="43" spans="1:19">
      <c r="F43" s="6"/>
      <c r="G43" s="6"/>
      <c r="H43" s="6"/>
      <c r="I43" s="6"/>
      <c r="J43" s="1727">
        <v>2</v>
      </c>
      <c r="L43" s="610">
        <v>1</v>
      </c>
      <c r="M43" s="610">
        <v>2</v>
      </c>
    </row>
    <row r="44" spans="1:19">
      <c r="F44"/>
      <c r="G44"/>
      <c r="H44"/>
      <c r="I44"/>
      <c r="L44" s="1409" t="s">
        <v>14736</v>
      </c>
      <c r="M44" s="1409" t="s">
        <v>14737</v>
      </c>
    </row>
    <row r="45" spans="1:19">
      <c r="C45" s="1450" t="s">
        <v>14588</v>
      </c>
      <c r="D45" s="1688">
        <f>1000000000</f>
        <v>1000000000</v>
      </c>
      <c r="E45" s="1409" t="s">
        <v>14582</v>
      </c>
    </row>
    <row r="46" spans="1:19">
      <c r="E46" s="1121" t="s">
        <v>14583</v>
      </c>
      <c r="F46" s="6">
        <f>1000*8760*3600</f>
        <v>31536000000</v>
      </c>
      <c r="G46" s="6">
        <f>1000*8760*3600</f>
        <v>31536000000</v>
      </c>
      <c r="H46" s="6">
        <f>1000*8760*3600</f>
        <v>31536000000</v>
      </c>
      <c r="I46" s="6">
        <f t="shared" ref="I46:J46" si="6">1000*8760*3600</f>
        <v>31536000000</v>
      </c>
      <c r="J46" s="6">
        <f t="shared" si="6"/>
        <v>31536000000</v>
      </c>
    </row>
    <row r="47" spans="1:19">
      <c r="C47" s="1409" t="s">
        <v>14579</v>
      </c>
      <c r="D47" s="1409" t="s">
        <v>1123</v>
      </c>
      <c r="E47" s="1121" t="s">
        <v>14078</v>
      </c>
      <c r="F47" s="1722">
        <f t="shared" ref="F47:J48" si="7">F41/F$46</f>
        <v>4.7818366311516996E-8</v>
      </c>
      <c r="G47" s="1722">
        <f t="shared" si="7"/>
        <v>3.545154743784881E-8</v>
      </c>
      <c r="H47" s="1722">
        <f t="shared" si="7"/>
        <v>1.8138001014713343E-8</v>
      </c>
      <c r="I47" s="1722">
        <f t="shared" si="7"/>
        <v>1.5266823486001568E-8</v>
      </c>
      <c r="J47" s="1722">
        <f t="shared" si="7"/>
        <v>1.2395645957289793E-8</v>
      </c>
    </row>
    <row r="48" spans="1:19">
      <c r="C48" s="1409" t="s">
        <v>14580</v>
      </c>
      <c r="D48" s="1409" t="s">
        <v>1123</v>
      </c>
      <c r="E48" s="1121" t="s">
        <v>14078</v>
      </c>
      <c r="F48" s="1722">
        <f t="shared" si="7"/>
        <v>3.1329274479959411E-8</v>
      </c>
      <c r="G48" s="1722">
        <f t="shared" si="7"/>
        <v>2.0611364789446981E-8</v>
      </c>
      <c r="H48" s="1722">
        <f t="shared" si="7"/>
        <v>1.4840182648401826E-8</v>
      </c>
      <c r="I48" s="1722">
        <f t="shared" si="7"/>
        <v>1.1824229099723774E-8</v>
      </c>
      <c r="J48" s="1722">
        <f t="shared" si="7"/>
        <v>8.8082755510457179E-9</v>
      </c>
    </row>
    <row r="49" spans="3:19">
      <c r="C49" s="1409" t="s">
        <v>14579</v>
      </c>
      <c r="D49" s="1409" t="s">
        <v>1123</v>
      </c>
      <c r="E49" s="1121" t="s">
        <v>14077</v>
      </c>
      <c r="F49" s="897">
        <f t="shared" ref="F49:J50" si="8">F47*$D$45</f>
        <v>47.818366311516996</v>
      </c>
      <c r="G49" s="897">
        <f t="shared" si="8"/>
        <v>35.451547437848809</v>
      </c>
      <c r="H49" s="897">
        <f t="shared" si="8"/>
        <v>18.138001014713343</v>
      </c>
      <c r="I49" s="897">
        <f t="shared" si="8"/>
        <v>15.266823486001568</v>
      </c>
      <c r="J49" s="897">
        <f t="shared" si="8"/>
        <v>12.395645957289794</v>
      </c>
    </row>
    <row r="50" spans="3:19">
      <c r="C50" s="1409" t="s">
        <v>14580</v>
      </c>
      <c r="D50" s="1409" t="s">
        <v>1123</v>
      </c>
      <c r="E50" s="1121" t="s">
        <v>14077</v>
      </c>
      <c r="F50" s="897">
        <f t="shared" si="8"/>
        <v>31.329274479959413</v>
      </c>
      <c r="G50" s="897">
        <f t="shared" si="8"/>
        <v>20.611364789446981</v>
      </c>
      <c r="H50" s="897">
        <f t="shared" si="8"/>
        <v>14.840182648401827</v>
      </c>
      <c r="I50" s="897">
        <f t="shared" si="8"/>
        <v>11.824229099723773</v>
      </c>
      <c r="J50" s="897">
        <f t="shared" si="8"/>
        <v>8.8082755510457176</v>
      </c>
    </row>
    <row r="51" spans="3:19">
      <c r="C51" s="1409" t="s">
        <v>14579</v>
      </c>
      <c r="D51" s="1409" t="s">
        <v>1123</v>
      </c>
      <c r="E51" s="1302" t="s">
        <v>14814</v>
      </c>
      <c r="F51" s="1798">
        <f>F41*$D$21</f>
        <v>23374</v>
      </c>
      <c r="G51" s="1798">
        <f t="shared" ref="G51:J51" si="9">G41*$D$21</f>
        <v>17329</v>
      </c>
      <c r="H51" s="1798">
        <f t="shared" si="9"/>
        <v>8866</v>
      </c>
      <c r="I51" s="1798">
        <f t="shared" si="9"/>
        <v>7462.545454545455</v>
      </c>
      <c r="J51" s="1798">
        <f t="shared" si="9"/>
        <v>6059.0909090909099</v>
      </c>
    </row>
    <row r="52" spans="3:19">
      <c r="C52" s="1409" t="s">
        <v>14580</v>
      </c>
      <c r="D52" s="1409" t="s">
        <v>1123</v>
      </c>
      <c r="E52" s="1302" t="s">
        <v>14814</v>
      </c>
      <c r="F52" s="1798">
        <f>F42*$D$21</f>
        <v>15314</v>
      </c>
      <c r="G52" s="1798">
        <f t="shared" ref="G52:J52" si="10">G42*$D$21</f>
        <v>10075</v>
      </c>
      <c r="H52" s="1798">
        <f t="shared" si="10"/>
        <v>7254</v>
      </c>
      <c r="I52" s="1798">
        <f t="shared" si="10"/>
        <v>5779.7777777777783</v>
      </c>
      <c r="J52" s="1798">
        <f t="shared" si="10"/>
        <v>4305.5555555555557</v>
      </c>
    </row>
    <row r="53" spans="3:19">
      <c r="C53" s="1409" t="s">
        <v>14579</v>
      </c>
      <c r="D53" s="1409" t="s">
        <v>1123</v>
      </c>
      <c r="E53" s="1302" t="s">
        <v>14720</v>
      </c>
      <c r="F53" s="1447">
        <f>F49*$D$21</f>
        <v>741.18467782851349</v>
      </c>
      <c r="G53" s="1447">
        <f t="shared" ref="G53:J53" si="11">G49*$D$21</f>
        <v>549.49898528665653</v>
      </c>
      <c r="H53" s="1447">
        <f t="shared" si="11"/>
        <v>281.13901572805679</v>
      </c>
      <c r="I53" s="1447">
        <f t="shared" si="11"/>
        <v>236.63576403302432</v>
      </c>
      <c r="J53" s="1447">
        <f t="shared" si="11"/>
        <v>192.13251233799181</v>
      </c>
    </row>
    <row r="54" spans="3:19">
      <c r="C54" s="1409" t="s">
        <v>14580</v>
      </c>
      <c r="D54" s="1409" t="s">
        <v>1123</v>
      </c>
      <c r="E54" s="1302" t="s">
        <v>14720</v>
      </c>
      <c r="F54" s="1447">
        <f>F50*$D$21</f>
        <v>485.6037544393709</v>
      </c>
      <c r="G54" s="1447">
        <f t="shared" ref="G54:J54" si="12">G50*$D$21</f>
        <v>319.47615423642821</v>
      </c>
      <c r="H54" s="1447">
        <f t="shared" si="12"/>
        <v>230.02283105022832</v>
      </c>
      <c r="I54" s="1447">
        <f t="shared" si="12"/>
        <v>183.27555104571849</v>
      </c>
      <c r="J54" s="1447">
        <f t="shared" si="12"/>
        <v>136.52827104120863</v>
      </c>
    </row>
    <row r="55" spans="3:19">
      <c r="E55" s="1302"/>
      <c r="F55" s="1447"/>
      <c r="G55" s="1447"/>
      <c r="H55" s="1447"/>
      <c r="I55" s="1447"/>
      <c r="J55" s="1447"/>
    </row>
    <row r="56" spans="3:19">
      <c r="E56" s="1302"/>
      <c r="F56" s="1447"/>
      <c r="G56" s="1447"/>
      <c r="H56" s="1447"/>
      <c r="I56" s="6"/>
      <c r="J56" s="6"/>
    </row>
    <row r="57" spans="3:19">
      <c r="C57" s="1409" t="s">
        <v>14732</v>
      </c>
      <c r="F57" s="6">
        <f>F40</f>
        <v>2020</v>
      </c>
      <c r="G57" s="6">
        <f t="shared" ref="G57:H57" si="13">G40</f>
        <v>2030</v>
      </c>
      <c r="H57" s="6">
        <f t="shared" si="13"/>
        <v>2035</v>
      </c>
      <c r="I57" s="6"/>
      <c r="J57" s="6"/>
    </row>
    <row r="58" spans="3:19">
      <c r="C58" s="1409" t="s">
        <v>14579</v>
      </c>
      <c r="E58" s="1409" t="s">
        <v>14080</v>
      </c>
      <c r="F58" s="1723">
        <f>AVERAGE(30000,90000)</f>
        <v>60000</v>
      </c>
      <c r="G58" s="1723">
        <f>AVERAGE(60000,90000)</f>
        <v>75000</v>
      </c>
      <c r="H58" s="1723">
        <f>AVERAGE(100000,150000)</f>
        <v>125000</v>
      </c>
      <c r="I58" s="6"/>
      <c r="J58" s="6"/>
    </row>
    <row r="59" spans="3:19">
      <c r="C59" s="1409" t="s">
        <v>14580</v>
      </c>
      <c r="E59" s="1409" t="s">
        <v>14080</v>
      </c>
      <c r="F59" s="1723">
        <f>AVERAGE(60000,90000)</f>
        <v>75000</v>
      </c>
      <c r="G59" s="1723">
        <f>AVERAGE(90000,100000)</f>
        <v>95000</v>
      </c>
      <c r="H59" s="1723">
        <f>AVERAGE(100000,150000)</f>
        <v>125000</v>
      </c>
      <c r="I59" s="6"/>
      <c r="J59" s="6"/>
      <c r="M59" s="1680"/>
      <c r="R59" s="1409">
        <v>5.1000000000000004E-3</v>
      </c>
      <c r="S59" s="1409">
        <v>-9.5882000000000005</v>
      </c>
    </row>
    <row r="60" spans="3:19">
      <c r="C60" s="1409" t="s">
        <v>14579</v>
      </c>
      <c r="E60" s="1409" t="s">
        <v>14081</v>
      </c>
      <c r="F60" s="1022">
        <f t="shared" ref="F60:H61" si="14">F58/F12</f>
        <v>66666.666666666672</v>
      </c>
      <c r="G60" s="1022">
        <f t="shared" si="14"/>
        <v>83333.333333333328</v>
      </c>
      <c r="H60" s="1022">
        <f t="shared" si="14"/>
        <v>138888.88888888888</v>
      </c>
      <c r="I60" s="6"/>
      <c r="J60" s="6"/>
    </row>
    <row r="61" spans="3:19">
      <c r="C61" s="1409" t="s">
        <v>14580</v>
      </c>
      <c r="E61" s="1409" t="s">
        <v>14081</v>
      </c>
      <c r="F61" s="1022">
        <f t="shared" si="14"/>
        <v>83333.333333333328</v>
      </c>
      <c r="G61" s="1022">
        <f t="shared" si="14"/>
        <v>105555.55555555555</v>
      </c>
      <c r="H61" s="1022">
        <f t="shared" si="14"/>
        <v>138888.88888888888</v>
      </c>
      <c r="I61" s="6"/>
      <c r="J61" s="6"/>
    </row>
    <row r="62" spans="3:19">
      <c r="I62" s="6"/>
      <c r="J62" s="6"/>
    </row>
  </sheetData>
  <mergeCells count="1">
    <mergeCell ref="K40:K42"/>
  </mergeCells>
  <pageMargins left="0.7" right="0.7" top="0.75" bottom="0.75" header="0.3" footer="0.3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D94BB-EDE8-4F1A-B5EC-C5965CF2C7D8}">
  <sheetPr codeName="Sheet67">
    <tabColor rgb="FF92D050"/>
  </sheetPr>
  <dimension ref="A1:AB148"/>
  <sheetViews>
    <sheetView workbookViewId="0">
      <selection activeCell="B16" sqref="B16"/>
    </sheetView>
  </sheetViews>
  <sheetFormatPr defaultRowHeight="15"/>
  <cols>
    <col min="1" max="1" width="12.7109375" style="1409" customWidth="1"/>
    <col min="2" max="2" width="28.5703125" style="1409" customWidth="1"/>
    <col min="3" max="3" width="15" style="1409" customWidth="1"/>
    <col min="4" max="4" width="15.85546875" style="1409" customWidth="1"/>
    <col min="5" max="5" width="10.7109375" style="1409" bestFit="1" customWidth="1"/>
    <col min="6" max="6" width="12.140625" style="1409" customWidth="1"/>
    <col min="7" max="7" width="16.28515625" style="1409" bestFit="1" customWidth="1"/>
    <col min="8" max="8" width="11.140625" style="1409" customWidth="1"/>
    <col min="9" max="10" width="10.7109375" style="1409" bestFit="1" customWidth="1"/>
    <col min="11" max="22" width="9.140625" style="1409"/>
    <col min="23" max="23" width="35.85546875" style="1409" customWidth="1"/>
    <col min="24" max="24" width="14.7109375" style="1409" customWidth="1"/>
    <col min="25" max="25" width="17.42578125" style="1409" customWidth="1"/>
    <col min="26" max="26" width="23.28515625" style="1409" customWidth="1"/>
    <col min="27" max="16384" width="9.140625" style="1409"/>
  </cols>
  <sheetData>
    <row r="1" spans="1:10" ht="21">
      <c r="A1" s="1654" t="s">
        <v>14407</v>
      </c>
    </row>
    <row r="2" spans="1:10" ht="21">
      <c r="A2" s="1409" t="s">
        <v>14558</v>
      </c>
      <c r="B2" s="1409" t="s">
        <v>14559</v>
      </c>
      <c r="C2" s="1654" t="s">
        <v>14408</v>
      </c>
      <c r="F2" s="6">
        <v>2020</v>
      </c>
      <c r="G2" s="6">
        <v>2030</v>
      </c>
      <c r="H2" s="6">
        <v>2035</v>
      </c>
      <c r="I2" s="6">
        <v>2040</v>
      </c>
      <c r="J2" s="6">
        <v>2050</v>
      </c>
    </row>
    <row r="3" spans="1:10">
      <c r="A3" s="1409" t="s">
        <v>14546</v>
      </c>
      <c r="B3" s="1449" t="s">
        <v>839</v>
      </c>
      <c r="C3" s="1409" t="s">
        <v>14409</v>
      </c>
      <c r="F3" s="1451">
        <f>D29</f>
        <v>46896.125174280474</v>
      </c>
      <c r="G3" s="1448">
        <f>AVERAGE(H3,F3)*1.1</f>
        <v>43674.479600333063</v>
      </c>
      <c r="H3" s="1448">
        <f>E29</f>
        <v>32512.019553597809</v>
      </c>
      <c r="I3" s="1451">
        <f>F29</f>
        <v>28141.935483870966</v>
      </c>
      <c r="J3" s="1448">
        <f>F29</f>
        <v>28141.935483870966</v>
      </c>
    </row>
    <row r="4" spans="1:10">
      <c r="A4" s="1409" t="s">
        <v>14546</v>
      </c>
      <c r="B4" s="1449" t="s">
        <v>849</v>
      </c>
      <c r="C4" s="1409" t="s">
        <v>14410</v>
      </c>
      <c r="D4" s="1402">
        <v>0.03</v>
      </c>
      <c r="E4" s="1409" t="s">
        <v>14411</v>
      </c>
      <c r="F4" s="1448">
        <f>$D$4*F3</f>
        <v>1406.8837552284142</v>
      </c>
      <c r="G4" s="1448">
        <f>$D$4*G3</f>
        <v>1310.2343880099918</v>
      </c>
      <c r="H4" s="1448">
        <f t="shared" ref="H4:J4" si="0">$D$4*H3</f>
        <v>975.36058660793424</v>
      </c>
      <c r="I4" s="1448">
        <f t="shared" si="0"/>
        <v>844.25806451612891</v>
      </c>
      <c r="J4" s="1448">
        <f t="shared" si="0"/>
        <v>844.25806451612891</v>
      </c>
    </row>
    <row r="5" spans="1:10">
      <c r="A5" s="1409" t="s">
        <v>14546</v>
      </c>
      <c r="B5" s="1449" t="s">
        <v>861</v>
      </c>
      <c r="C5" s="1409" t="s">
        <v>14412</v>
      </c>
      <c r="E5" s="1409" t="s">
        <v>14411</v>
      </c>
      <c r="F5" s="1451">
        <v>10</v>
      </c>
      <c r="G5" s="1451">
        <v>10</v>
      </c>
      <c r="H5" s="1451">
        <v>10</v>
      </c>
      <c r="I5" s="1451">
        <v>15</v>
      </c>
      <c r="J5" s="1451">
        <v>15</v>
      </c>
    </row>
    <row r="6" spans="1:10">
      <c r="A6" s="1409" t="s">
        <v>14546</v>
      </c>
      <c r="B6" s="1449" t="s">
        <v>602</v>
      </c>
      <c r="C6" s="1409" t="s">
        <v>296</v>
      </c>
      <c r="E6" s="1409" t="s">
        <v>14411</v>
      </c>
      <c r="F6" s="1448">
        <v>0.9</v>
      </c>
      <c r="G6" s="1448">
        <v>0.9</v>
      </c>
      <c r="H6" s="1448">
        <v>0.9</v>
      </c>
      <c r="I6" s="1448">
        <v>0.9</v>
      </c>
      <c r="J6" s="1448">
        <v>0.9</v>
      </c>
    </row>
    <row r="7" spans="1:10">
      <c r="A7" s="1409" t="s">
        <v>14546</v>
      </c>
      <c r="B7" s="1449" t="s">
        <v>14556</v>
      </c>
      <c r="C7" s="1409" t="s">
        <v>296</v>
      </c>
      <c r="D7" s="1409" t="s">
        <v>14433</v>
      </c>
      <c r="E7" s="1409" t="s">
        <v>14411</v>
      </c>
      <c r="F7" s="1448">
        <v>0.98</v>
      </c>
      <c r="G7" s="1448">
        <v>0.98</v>
      </c>
      <c r="H7" s="1448">
        <v>0.98</v>
      </c>
      <c r="I7" s="1448">
        <v>0.98</v>
      </c>
      <c r="J7" s="1448">
        <v>0.98</v>
      </c>
    </row>
    <row r="8" spans="1:10">
      <c r="A8" s="1409" t="s">
        <v>14546</v>
      </c>
      <c r="B8" s="1449"/>
      <c r="F8" s="1448"/>
      <c r="G8" s="1448"/>
      <c r="H8" s="1448"/>
      <c r="I8" s="1448"/>
      <c r="J8" s="1448"/>
    </row>
    <row r="9" spans="1:10">
      <c r="A9" s="1409" t="s">
        <v>14546</v>
      </c>
      <c r="B9" s="1674" t="s">
        <v>1167</v>
      </c>
      <c r="F9" s="1675">
        <v>2025</v>
      </c>
    </row>
    <row r="10" spans="1:10" ht="21">
      <c r="A10" s="1654" t="s">
        <v>14537</v>
      </c>
      <c r="C10" s="1654"/>
      <c r="F10" s="6"/>
      <c r="G10" s="6"/>
      <c r="H10" s="6"/>
      <c r="I10" s="6"/>
      <c r="J10" s="6"/>
    </row>
    <row r="11" spans="1:10">
      <c r="A11" s="1409" t="s">
        <v>1976</v>
      </c>
      <c r="B11" t="s">
        <v>14413</v>
      </c>
      <c r="C11" s="1409" t="s">
        <v>14538</v>
      </c>
      <c r="D11" s="1409" t="str">
        <f>E44</f>
        <v>turbine</v>
      </c>
      <c r="E11" s="1409" t="s">
        <v>277</v>
      </c>
      <c r="F11" s="1402">
        <f>C43</f>
        <v>0.52</v>
      </c>
      <c r="G11" s="1402">
        <f>F11</f>
        <v>0.52</v>
      </c>
      <c r="H11" s="1402">
        <f t="shared" ref="H11:J11" si="1">G11</f>
        <v>0.52</v>
      </c>
      <c r="I11" s="1402">
        <f t="shared" si="1"/>
        <v>0.52</v>
      </c>
      <c r="J11" s="1402">
        <f t="shared" si="1"/>
        <v>0.52</v>
      </c>
    </row>
    <row r="12" spans="1:10">
      <c r="A12" s="1409" t="s">
        <v>1976</v>
      </c>
      <c r="B12" s="1409" t="s">
        <v>14413</v>
      </c>
      <c r="C12" s="1409" t="s">
        <v>14538</v>
      </c>
      <c r="D12" s="1409" t="str">
        <f t="shared" ref="D12:D13" si="2">E45</f>
        <v>pipeline</v>
      </c>
      <c r="E12" s="1409" t="s">
        <v>277</v>
      </c>
      <c r="F12" s="1402">
        <f>F11</f>
        <v>0.52</v>
      </c>
      <c r="G12" s="1402">
        <f t="shared" ref="G12:G13" si="3">G11</f>
        <v>0.52</v>
      </c>
      <c r="H12" s="1402">
        <f t="shared" ref="H12:H13" si="4">H11</f>
        <v>0.52</v>
      </c>
      <c r="I12" s="1402">
        <f t="shared" ref="I12:I13" si="5">I11</f>
        <v>0.52</v>
      </c>
      <c r="J12" s="1402">
        <f t="shared" ref="J12:J13" si="6">J11</f>
        <v>0.52</v>
      </c>
    </row>
    <row r="13" spans="1:10">
      <c r="A13" s="1409" t="s">
        <v>1976</v>
      </c>
      <c r="B13" s="1409" t="s">
        <v>14413</v>
      </c>
      <c r="C13" s="1409" t="s">
        <v>14538</v>
      </c>
      <c r="D13" s="1409" t="str">
        <f t="shared" si="2"/>
        <v>vehicle</v>
      </c>
      <c r="E13" s="1409" t="s">
        <v>277</v>
      </c>
      <c r="F13" s="1402">
        <f>F12</f>
        <v>0.52</v>
      </c>
      <c r="G13" s="1402">
        <f t="shared" si="3"/>
        <v>0.52</v>
      </c>
      <c r="H13" s="1402">
        <f t="shared" si="4"/>
        <v>0.52</v>
      </c>
      <c r="I13" s="1402">
        <f t="shared" si="5"/>
        <v>0.52</v>
      </c>
      <c r="J13" s="1402">
        <f t="shared" si="6"/>
        <v>0.52</v>
      </c>
    </row>
    <row r="14" spans="1:10">
      <c r="A14" s="1409" t="s">
        <v>14549</v>
      </c>
      <c r="B14" s="1409" t="s">
        <v>13540</v>
      </c>
      <c r="C14" s="1409" t="s">
        <v>14538</v>
      </c>
      <c r="D14" s="1409" t="str">
        <f>D11</f>
        <v>turbine</v>
      </c>
      <c r="E14" s="1409" t="str">
        <f>$D$42&amp;"-&gt;"&amp;D44</f>
        <v>30-&gt;200</v>
      </c>
      <c r="F14" s="666">
        <f>(($C44-$C$42)*3.6)/H2.LHV.MJ_kg</f>
        <v>3.0332436967337745E-2</v>
      </c>
      <c r="G14" s="666">
        <f>F14</f>
        <v>3.0332436967337745E-2</v>
      </c>
      <c r="H14" s="666">
        <f t="shared" ref="H14:J14" si="7">G14</f>
        <v>3.0332436967337745E-2</v>
      </c>
      <c r="I14" s="666">
        <f t="shared" si="7"/>
        <v>3.0332436967337745E-2</v>
      </c>
      <c r="J14" s="666">
        <f t="shared" si="7"/>
        <v>3.0332436967337745E-2</v>
      </c>
    </row>
    <row r="15" spans="1:10">
      <c r="A15" s="1409" t="s">
        <v>1976</v>
      </c>
      <c r="B15" s="1409" t="s">
        <v>13540</v>
      </c>
      <c r="C15" s="1409" t="s">
        <v>14538</v>
      </c>
      <c r="D15" s="1409" t="str">
        <f>D12</f>
        <v>pipeline</v>
      </c>
      <c r="E15" s="1409" t="str">
        <f t="shared" ref="E15:E16" si="8">$D$42&amp;"-&gt;"&amp;D45</f>
        <v>30-&gt;75</v>
      </c>
      <c r="F15" s="666">
        <f>(($C45-$C$42)*3.6)/H2.LHV.MJ_kg</f>
        <v>1.4650275728343275E-2</v>
      </c>
      <c r="G15" s="666">
        <f t="shared" ref="G15:J16" si="9">F15</f>
        <v>1.4650275728343275E-2</v>
      </c>
      <c r="H15" s="666">
        <f t="shared" si="9"/>
        <v>1.4650275728343275E-2</v>
      </c>
      <c r="I15" s="666">
        <f t="shared" si="9"/>
        <v>1.4650275728343275E-2</v>
      </c>
      <c r="J15" s="666">
        <f t="shared" si="9"/>
        <v>1.4650275728343275E-2</v>
      </c>
    </row>
    <row r="16" spans="1:10">
      <c r="A16" s="1409" t="s">
        <v>14564</v>
      </c>
      <c r="B16" s="1409" t="s">
        <v>13540</v>
      </c>
      <c r="C16" s="1409" t="s">
        <v>14538</v>
      </c>
      <c r="D16" s="1409" t="str">
        <f>D13</f>
        <v>vehicle</v>
      </c>
      <c r="E16" s="1409" t="str">
        <f t="shared" si="8"/>
        <v>30-&gt;700</v>
      </c>
      <c r="F16" s="666">
        <f>(($C46-$C$42)*3.6)/H2.LHV.MJ_kg</f>
        <v>5.0362458304752777E-2</v>
      </c>
      <c r="G16" s="666">
        <f>F16</f>
        <v>5.0362458304752777E-2</v>
      </c>
      <c r="H16" s="666">
        <f t="shared" si="9"/>
        <v>5.0362458304752777E-2</v>
      </c>
      <c r="I16" s="666">
        <f t="shared" si="9"/>
        <v>5.0362458304752777E-2</v>
      </c>
      <c r="J16" s="666">
        <f t="shared" si="9"/>
        <v>5.0362458304752777E-2</v>
      </c>
    </row>
    <row r="23" spans="2:10">
      <c r="C23" s="1409" t="s">
        <v>14539</v>
      </c>
      <c r="D23" s="6" t="s">
        <v>1913</v>
      </c>
      <c r="E23" s="6" t="s">
        <v>248</v>
      </c>
    </row>
    <row r="24" spans="2:10" ht="17.25">
      <c r="B24" s="1409">
        <f>E24-D24</f>
        <v>9</v>
      </c>
      <c r="C24" s="6" t="s">
        <v>14540</v>
      </c>
      <c r="D24" s="6">
        <v>6</v>
      </c>
      <c r="E24" s="6">
        <v>15</v>
      </c>
    </row>
    <row r="25" spans="2:10" ht="17.25">
      <c r="B25" s="1409">
        <f>B24-6</f>
        <v>3</v>
      </c>
      <c r="C25" s="6" t="s">
        <v>14540</v>
      </c>
      <c r="D25" s="6" t="s">
        <v>14076</v>
      </c>
      <c r="E25" s="6" t="s">
        <v>774</v>
      </c>
    </row>
    <row r="26" spans="2:10" ht="16.5" customHeight="1">
      <c r="D26" s="1409">
        <v>2020</v>
      </c>
      <c r="E26" s="1409" t="s">
        <v>14414</v>
      </c>
      <c r="F26" s="1409" t="s">
        <v>14415</v>
      </c>
      <c r="J26" s="1397"/>
    </row>
    <row r="27" spans="2:10" ht="16.5" customHeight="1">
      <c r="B27" s="6" t="s">
        <v>1123</v>
      </c>
      <c r="C27" s="1409" t="s">
        <v>14416</v>
      </c>
      <c r="D27" s="1728">
        <f>C50/D50</f>
        <v>480.32727272727271</v>
      </c>
      <c r="E27" s="1728">
        <v>333</v>
      </c>
      <c r="F27" s="1728">
        <f>($C$39*8) / 3.6 *H2.LHV.MJ_kg</f>
        <v>288.23999999999995</v>
      </c>
    </row>
    <row r="28" spans="2:10" ht="16.5" customHeight="1">
      <c r="C28" s="1409" t="s">
        <v>14417</v>
      </c>
      <c r="D28" s="1409">
        <f>D27*$C$37*$C$38</f>
        <v>5632.2246334310848</v>
      </c>
      <c r="E28" s="1409">
        <f>E27*$C$37*$C$38</f>
        <v>3904.6935483870971</v>
      </c>
      <c r="F28" s="1409">
        <f>F27*$C$37*$C$38</f>
        <v>3379.8464516129029</v>
      </c>
    </row>
    <row r="29" spans="2:10" ht="16.5" customHeight="1">
      <c r="B29" s="1409">
        <f>E29/F29</f>
        <v>1.1552872606161533</v>
      </c>
      <c r="C29" s="1409" t="s">
        <v>14409</v>
      </c>
      <c r="D29" s="1633">
        <f>D28/H2.LHV.MJ_kg *1000</f>
        <v>46896.125174280474</v>
      </c>
      <c r="E29" s="1633">
        <f>E28/H2.LHV.MJ_kg *1000</f>
        <v>32512.019553597809</v>
      </c>
      <c r="F29" s="1633">
        <f>F28/H2.LHV.MJ_kg *1000</f>
        <v>28141.935483870966</v>
      </c>
    </row>
    <row r="30" spans="2:10" ht="16.5" customHeight="1">
      <c r="E30" s="1401">
        <f>E29/D29</f>
        <v>0.69327731092436973</v>
      </c>
      <c r="F30" s="1401">
        <f>F29/D29</f>
        <v>0.60009084714967065</v>
      </c>
    </row>
    <row r="31" spans="2:10" ht="16.5" customHeight="1"/>
    <row r="35" spans="2:6" ht="21">
      <c r="B35" s="1654" t="s">
        <v>14418</v>
      </c>
    </row>
    <row r="36" spans="2:6">
      <c r="B36" s="904">
        <v>44294.597152662034</v>
      </c>
    </row>
    <row r="37" spans="2:6">
      <c r="B37" s="1409" t="s">
        <v>14419</v>
      </c>
      <c r="C37" s="1409">
        <v>14.54</v>
      </c>
      <c r="D37" s="1409" t="s">
        <v>14420</v>
      </c>
    </row>
    <row r="38" spans="2:6">
      <c r="B38" s="1409" t="s">
        <v>14421</v>
      </c>
      <c r="C38" s="1409">
        <f>1/1.24</f>
        <v>0.80645161290322587</v>
      </c>
      <c r="D38" s="1409" t="s">
        <v>14422</v>
      </c>
    </row>
    <row r="39" spans="2:6">
      <c r="B39" s="1409" t="s">
        <v>14744</v>
      </c>
      <c r="C39" s="1409">
        <v>1.08</v>
      </c>
      <c r="D39" s="1409" t="s">
        <v>14745</v>
      </c>
    </row>
    <row r="41" spans="2:6" ht="21">
      <c r="B41" s="1654" t="s">
        <v>14423</v>
      </c>
      <c r="C41" s="1654" t="s">
        <v>14408</v>
      </c>
      <c r="D41" s="1409" t="s">
        <v>14424</v>
      </c>
      <c r="E41" s="1409" t="s">
        <v>14425</v>
      </c>
      <c r="F41" s="1409" t="s">
        <v>14426</v>
      </c>
    </row>
    <row r="42" spans="2:6">
      <c r="B42" s="1409" t="s">
        <v>14427</v>
      </c>
      <c r="C42" s="1371">
        <f>$I$55*LN($D42)+$J$55</f>
        <v>1.1107986833785937</v>
      </c>
      <c r="D42" s="775">
        <v>30</v>
      </c>
    </row>
    <row r="43" spans="2:6">
      <c r="B43" s="1409" t="s">
        <v>14428</v>
      </c>
      <c r="C43" s="1402">
        <v>0.52</v>
      </c>
    </row>
    <row r="44" spans="2:6">
      <c r="B44" s="1409" t="s">
        <v>14429</v>
      </c>
      <c r="C44" s="1689">
        <f>$I$55*LN($D44)+$J$55</f>
        <v>2.1227224833167222</v>
      </c>
      <c r="D44" s="1409">
        <v>200</v>
      </c>
      <c r="E44" s="1409" t="s">
        <v>14430</v>
      </c>
      <c r="F44" s="1409" t="s">
        <v>14431</v>
      </c>
    </row>
    <row r="45" spans="2:6">
      <c r="C45" s="1689">
        <f>$I$55*LN($D45)+$J$55</f>
        <v>1.5995481597602679</v>
      </c>
      <c r="D45" s="1409">
        <v>75</v>
      </c>
      <c r="E45" s="1409" t="s">
        <v>14432</v>
      </c>
      <c r="F45" s="1409" t="s">
        <v>14433</v>
      </c>
    </row>
    <row r="46" spans="2:6">
      <c r="C46" s="1689">
        <f>$I$55*LN($D46)+$J$55</f>
        <v>2.7909462507121514</v>
      </c>
      <c r="D46" s="1409">
        <v>700</v>
      </c>
      <c r="E46" s="1409" t="s">
        <v>14434</v>
      </c>
      <c r="F46" s="1409" t="s">
        <v>14433</v>
      </c>
    </row>
    <row r="48" spans="2:6" ht="21">
      <c r="B48" s="1654" t="s">
        <v>14407</v>
      </c>
      <c r="C48" s="1409" t="s">
        <v>14435</v>
      </c>
      <c r="D48" s="1409" t="s">
        <v>733</v>
      </c>
      <c r="E48" s="1409" t="s">
        <v>14436</v>
      </c>
    </row>
    <row r="49" spans="2:10">
      <c r="B49" s="1409" t="s">
        <v>1902</v>
      </c>
      <c r="C49" s="1409" t="s">
        <v>14437</v>
      </c>
      <c r="D49" s="1409" t="s">
        <v>1146</v>
      </c>
      <c r="E49" s="1409" t="s">
        <v>14438</v>
      </c>
    </row>
    <row r="50" spans="2:10">
      <c r="B50" s="1409" t="s">
        <v>14439</v>
      </c>
      <c r="C50" s="1409">
        <f>Z117</f>
        <v>422688</v>
      </c>
      <c r="D50" s="1409">
        <v>880</v>
      </c>
      <c r="E50" s="1409" t="s">
        <v>14440</v>
      </c>
    </row>
    <row r="53" spans="2:10">
      <c r="H53" s="1409" t="s">
        <v>14441</v>
      </c>
      <c r="I53" s="1409" t="s">
        <v>14738</v>
      </c>
      <c r="J53" s="1409" t="s">
        <v>14739</v>
      </c>
    </row>
    <row r="54" spans="2:10">
      <c r="H54" s="1409" t="s">
        <v>14740</v>
      </c>
      <c r="I54" s="1409">
        <v>4.7000000000000002E-3</v>
      </c>
      <c r="J54" s="1409">
        <v>0</v>
      </c>
    </row>
    <row r="55" spans="2:10">
      <c r="H55" s="1409" t="s">
        <v>14785</v>
      </c>
      <c r="I55" s="1409">
        <v>0.53339999999999999</v>
      </c>
      <c r="J55" s="1409">
        <v>-0.70340000000000003</v>
      </c>
    </row>
    <row r="72" spans="2:12">
      <c r="B72" s="1409" t="s">
        <v>14442</v>
      </c>
      <c r="L72" s="1409" t="s">
        <v>14443</v>
      </c>
    </row>
    <row r="86" spans="2:28">
      <c r="B86" s="184" t="s">
        <v>14444</v>
      </c>
      <c r="E86" s="1409" t="s">
        <v>14445</v>
      </c>
    </row>
    <row r="87" spans="2:28">
      <c r="W87" s="1409" t="s">
        <v>14442</v>
      </c>
      <c r="AB87" s="1409" t="s">
        <v>14446</v>
      </c>
    </row>
    <row r="88" spans="2:28">
      <c r="B88" s="184" t="s">
        <v>14447</v>
      </c>
    </row>
    <row r="89" spans="2:28">
      <c r="B89" s="1409" t="s">
        <v>14448</v>
      </c>
    </row>
    <row r="90" spans="2:28">
      <c r="B90" s="1409" t="s">
        <v>14449</v>
      </c>
      <c r="W90" s="1655" t="s">
        <v>14450</v>
      </c>
      <c r="X90" s="1655" t="s">
        <v>14451</v>
      </c>
      <c r="Y90" s="1655" t="s">
        <v>14452</v>
      </c>
      <c r="Z90" s="1655" t="s">
        <v>14453</v>
      </c>
    </row>
    <row r="91" spans="2:28">
      <c r="B91" s="1409" t="s">
        <v>14454</v>
      </c>
      <c r="W91" s="1656" t="s">
        <v>14455</v>
      </c>
      <c r="X91" s="1657" t="s">
        <v>14456</v>
      </c>
      <c r="Y91" s="1656" t="s">
        <v>14457</v>
      </c>
      <c r="Z91" s="1656" t="s">
        <v>14458</v>
      </c>
    </row>
    <row r="92" spans="2:28" ht="25.5">
      <c r="B92" s="1409" t="s">
        <v>14459</v>
      </c>
      <c r="W92" s="1658" t="s">
        <v>14460</v>
      </c>
      <c r="X92" s="1659">
        <v>1000</v>
      </c>
      <c r="Y92" s="1660">
        <v>1000</v>
      </c>
      <c r="Z92" s="1661" t="s">
        <v>14458</v>
      </c>
    </row>
    <row r="93" spans="2:28">
      <c r="B93" s="1409" t="s">
        <v>14461</v>
      </c>
      <c r="W93" s="1662" t="s">
        <v>14462</v>
      </c>
      <c r="X93" s="1663">
        <v>4</v>
      </c>
      <c r="Y93" s="1664">
        <v>4</v>
      </c>
      <c r="Z93" s="1662" t="s">
        <v>14463</v>
      </c>
    </row>
    <row r="94" spans="2:28" ht="21" customHeight="1">
      <c r="B94" s="1409" t="s">
        <v>14464</v>
      </c>
      <c r="W94" s="1658" t="s">
        <v>14465</v>
      </c>
      <c r="X94" s="1665">
        <v>250</v>
      </c>
      <c r="Y94" s="1666">
        <v>250</v>
      </c>
      <c r="Z94" s="1661" t="s">
        <v>14466</v>
      </c>
    </row>
    <row r="95" spans="2:28" ht="21" customHeight="1">
      <c r="B95" s="1409" t="s">
        <v>14467</v>
      </c>
      <c r="W95" s="1662" t="s">
        <v>14468</v>
      </c>
      <c r="X95" s="1663">
        <v>700</v>
      </c>
      <c r="Y95" s="1664">
        <v>700</v>
      </c>
      <c r="Z95" s="1662" t="s">
        <v>14469</v>
      </c>
    </row>
    <row r="96" spans="2:28" ht="21" customHeight="1">
      <c r="W96" s="1658" t="s">
        <v>14470</v>
      </c>
      <c r="X96" s="1665">
        <v>5</v>
      </c>
      <c r="Y96" s="1666">
        <v>5</v>
      </c>
      <c r="Z96" s="1661" t="s">
        <v>14471</v>
      </c>
    </row>
    <row r="97" spans="23:26" ht="21" customHeight="1">
      <c r="W97" s="1662" t="s">
        <v>14472</v>
      </c>
      <c r="X97" s="1667" t="s">
        <v>14473</v>
      </c>
      <c r="Y97" s="1662" t="s">
        <v>14473</v>
      </c>
      <c r="Z97" s="1662" t="s">
        <v>14474</v>
      </c>
    </row>
    <row r="98" spans="23:26" ht="21" customHeight="1">
      <c r="W98" s="1658" t="s">
        <v>14475</v>
      </c>
      <c r="X98" s="1668" t="s">
        <v>14440</v>
      </c>
      <c r="Y98" s="1658" t="s">
        <v>14440</v>
      </c>
      <c r="Z98" s="1661" t="s">
        <v>14471</v>
      </c>
    </row>
    <row r="99" spans="23:26" ht="21" customHeight="1">
      <c r="W99" s="1662" t="s">
        <v>14476</v>
      </c>
      <c r="X99" s="1667" t="s">
        <v>14477</v>
      </c>
      <c r="Y99" s="1662" t="s">
        <v>14477</v>
      </c>
      <c r="Z99" s="1662" t="s">
        <v>14478</v>
      </c>
    </row>
    <row r="100" spans="23:26" ht="21" customHeight="1">
      <c r="W100" s="1658" t="s">
        <v>14479</v>
      </c>
      <c r="X100" s="1665">
        <v>885</v>
      </c>
      <c r="Y100" s="1658" t="s">
        <v>1962</v>
      </c>
      <c r="Z100" s="1661" t="s">
        <v>14478</v>
      </c>
    </row>
    <row r="101" spans="23:26" ht="21" customHeight="1">
      <c r="W101" s="1662" t="s">
        <v>14480</v>
      </c>
      <c r="X101" s="1663">
        <v>250</v>
      </c>
      <c r="Y101" s="1662" t="s">
        <v>1962</v>
      </c>
      <c r="Z101" s="1662" t="s">
        <v>14478</v>
      </c>
    </row>
    <row r="102" spans="23:26" ht="21" customHeight="1">
      <c r="W102" s="1658" t="s">
        <v>14481</v>
      </c>
      <c r="X102" s="1669" t="s">
        <v>14482</v>
      </c>
      <c r="Y102" s="1670" t="s">
        <v>14482</v>
      </c>
      <c r="Z102" s="1658" t="s">
        <v>14483</v>
      </c>
    </row>
    <row r="103" spans="23:26" ht="21" customHeight="1">
      <c r="W103" s="1671" t="s">
        <v>14484</v>
      </c>
      <c r="X103" s="1672">
        <v>0.65</v>
      </c>
      <c r="Y103" s="1673">
        <v>0.65</v>
      </c>
      <c r="Z103" s="1671" t="s">
        <v>14485</v>
      </c>
    </row>
    <row r="104" spans="23:26" ht="21" customHeight="1"/>
    <row r="105" spans="23:26" ht="21" customHeight="1">
      <c r="W105" s="1409" t="s">
        <v>616</v>
      </c>
      <c r="X105" s="1409" t="s">
        <v>14486</v>
      </c>
      <c r="Y105" s="1409" t="s">
        <v>14487</v>
      </c>
      <c r="Z105" s="1409" t="s">
        <v>14488</v>
      </c>
    </row>
    <row r="106" spans="23:26" ht="21" customHeight="1">
      <c r="W106" s="1409" t="s">
        <v>14489</v>
      </c>
      <c r="X106" s="1409">
        <v>4</v>
      </c>
      <c r="Y106" s="1409" t="s">
        <v>14490</v>
      </c>
      <c r="Z106" s="1409">
        <v>307403</v>
      </c>
    </row>
    <row r="107" spans="23:26" ht="21" customHeight="1">
      <c r="W107" s="1409" t="s">
        <v>14491</v>
      </c>
      <c r="X107" s="1409">
        <v>1</v>
      </c>
      <c r="Y107" s="1409" t="s">
        <v>14492</v>
      </c>
      <c r="Z107" s="1409">
        <v>40000</v>
      </c>
    </row>
    <row r="108" spans="23:26">
      <c r="W108" s="1409" t="s">
        <v>14493</v>
      </c>
      <c r="X108" s="1409">
        <v>1</v>
      </c>
      <c r="Y108" s="1409" t="s">
        <v>14494</v>
      </c>
      <c r="Z108" s="1409">
        <v>50000</v>
      </c>
    </row>
    <row r="109" spans="23:26">
      <c r="W109" s="1409" t="s">
        <v>14495</v>
      </c>
    </row>
    <row r="110" spans="23:26">
      <c r="W110" s="1409" t="s">
        <v>14496</v>
      </c>
      <c r="X110" s="1409">
        <v>4</v>
      </c>
      <c r="Y110" s="1409" t="s">
        <v>14497</v>
      </c>
      <c r="Z110" s="1409">
        <v>12000</v>
      </c>
    </row>
    <row r="111" spans="23:26">
      <c r="W111" s="1409" t="s">
        <v>14498</v>
      </c>
      <c r="X111" s="1409">
        <v>9</v>
      </c>
      <c r="Y111" s="1409" t="s">
        <v>14499</v>
      </c>
      <c r="Z111" s="1409">
        <v>2430</v>
      </c>
    </row>
    <row r="112" spans="23:26">
      <c r="W112" s="1409" t="s">
        <v>14500</v>
      </c>
      <c r="X112" s="1409">
        <v>1</v>
      </c>
      <c r="Y112" s="1409" t="s">
        <v>14501</v>
      </c>
      <c r="Z112" s="1409">
        <v>300</v>
      </c>
    </row>
    <row r="113" spans="2:26">
      <c r="W113" s="1409" t="s">
        <v>14502</v>
      </c>
      <c r="X113" s="1409">
        <v>1</v>
      </c>
      <c r="Y113" s="1409" t="s">
        <v>14503</v>
      </c>
      <c r="Z113" s="1409">
        <v>1250</v>
      </c>
    </row>
    <row r="114" spans="2:26">
      <c r="W114" s="1409" t="s">
        <v>14504</v>
      </c>
      <c r="X114" s="1409">
        <v>5</v>
      </c>
      <c r="Y114" s="1409" t="s">
        <v>14505</v>
      </c>
      <c r="Z114" s="1409">
        <v>780</v>
      </c>
    </row>
    <row r="115" spans="2:26">
      <c r="W115" s="1409" t="s">
        <v>14506</v>
      </c>
      <c r="X115" s="1409" t="s">
        <v>14507</v>
      </c>
      <c r="Y115" s="1409" t="s">
        <v>14508</v>
      </c>
      <c r="Z115" s="1409">
        <v>525</v>
      </c>
    </row>
    <row r="116" spans="2:26">
      <c r="W116" s="1409" t="s">
        <v>14509</v>
      </c>
      <c r="X116" s="1409">
        <v>1</v>
      </c>
      <c r="Y116" s="1409">
        <v>8000</v>
      </c>
      <c r="Z116" s="1409">
        <v>8000</v>
      </c>
    </row>
    <row r="117" spans="2:26">
      <c r="B117" s="1409" t="s">
        <v>14743</v>
      </c>
      <c r="W117" s="1409" t="s">
        <v>14510</v>
      </c>
      <c r="Z117" s="1409">
        <v>422688</v>
      </c>
    </row>
    <row r="118" spans="2:26">
      <c r="B118" s="1409" t="s">
        <v>14741</v>
      </c>
      <c r="C118" s="1409">
        <v>20</v>
      </c>
      <c r="D118" s="1409">
        <v>350</v>
      </c>
      <c r="E118" s="1409">
        <v>350</v>
      </c>
      <c r="F118" s="1409">
        <v>700</v>
      </c>
      <c r="G118" s="1409">
        <v>700</v>
      </c>
    </row>
    <row r="119" spans="2:26">
      <c r="B119" s="1409" t="s">
        <v>14742</v>
      </c>
      <c r="C119" s="1409">
        <v>1.02</v>
      </c>
      <c r="D119" s="1409">
        <v>2</v>
      </c>
      <c r="E119" s="1409">
        <v>2.2000000000000002</v>
      </c>
      <c r="F119" s="1409">
        <v>2.9</v>
      </c>
      <c r="G119" s="1409">
        <v>3.2</v>
      </c>
    </row>
    <row r="121" spans="2:26">
      <c r="B121" s="1409" t="s">
        <v>14511</v>
      </c>
    </row>
    <row r="122" spans="2:26">
      <c r="B122" s="1409" t="s">
        <v>14512</v>
      </c>
    </row>
    <row r="123" spans="2:26">
      <c r="B123" s="1409" t="s">
        <v>14513</v>
      </c>
    </row>
    <row r="124" spans="2:26">
      <c r="B124" s="1409" t="s">
        <v>14514</v>
      </c>
    </row>
    <row r="125" spans="2:26">
      <c r="B125" s="1409" t="s">
        <v>14515</v>
      </c>
    </row>
    <row r="126" spans="2:26">
      <c r="B126" s="1409" t="s">
        <v>14516</v>
      </c>
    </row>
    <row r="127" spans="2:26">
      <c r="B127" s="1409" t="s">
        <v>14517</v>
      </c>
    </row>
    <row r="128" spans="2:26">
      <c r="B128" s="1409" t="s">
        <v>14518</v>
      </c>
    </row>
    <row r="129" spans="2:2">
      <c r="B129" s="1409" t="s">
        <v>14519</v>
      </c>
    </row>
    <row r="130" spans="2:2">
      <c r="B130" s="1409" t="s">
        <v>14520</v>
      </c>
    </row>
    <row r="131" spans="2:2">
      <c r="B131" s="1409" t="s">
        <v>14521</v>
      </c>
    </row>
    <row r="132" spans="2:2">
      <c r="B132" s="1409" t="s">
        <v>14522</v>
      </c>
    </row>
    <row r="133" spans="2:2">
      <c r="B133" s="1409" t="s">
        <v>14523</v>
      </c>
    </row>
    <row r="134" spans="2:2">
      <c r="B134" s="1409" t="s">
        <v>14524</v>
      </c>
    </row>
    <row r="135" spans="2:2">
      <c r="B135" s="1409" t="s">
        <v>14525</v>
      </c>
    </row>
    <row r="136" spans="2:2">
      <c r="B136" s="1409" t="s">
        <v>14526</v>
      </c>
    </row>
    <row r="137" spans="2:2">
      <c r="B137" s="1409" t="s">
        <v>14527</v>
      </c>
    </row>
    <row r="138" spans="2:2">
      <c r="B138" s="1409" t="s">
        <v>14528</v>
      </c>
    </row>
    <row r="139" spans="2:2">
      <c r="B139" s="1409" t="s">
        <v>14529</v>
      </c>
    </row>
    <row r="140" spans="2:2">
      <c r="B140" s="1409" t="s">
        <v>14530</v>
      </c>
    </row>
    <row r="141" spans="2:2">
      <c r="B141" s="1409" t="s">
        <v>14531</v>
      </c>
    </row>
    <row r="142" spans="2:2">
      <c r="B142" s="1409" t="s">
        <v>14532</v>
      </c>
    </row>
    <row r="143" spans="2:2">
      <c r="B143" s="1409" t="s">
        <v>14533</v>
      </c>
    </row>
    <row r="147" spans="2:2">
      <c r="B147" s="1409" t="s">
        <v>14534</v>
      </c>
    </row>
    <row r="148" spans="2:2">
      <c r="B148" s="1409" t="s">
        <v>14442</v>
      </c>
    </row>
  </sheetData>
  <phoneticPr fontId="204" type="noConversion"/>
  <hyperlinks>
    <hyperlink ref="B88" r:id="rId1" xr:uid="{94F0B3EF-4D28-402B-AC07-34956C5958DD}"/>
    <hyperlink ref="B86" r:id="rId2" xr:uid="{685406BD-3BA1-43E8-BC8A-AB37AE942775}"/>
  </hyperlinks>
  <pageMargins left="0.7" right="0.7" top="0.75" bottom="0.75" header="0.3" footer="0.3"/>
  <drawing r:id="rId3"/>
  <legacyDrawing r:id="rId4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7E9D-CD5F-48C2-AD30-964474E03EAE}">
  <sheetPr codeName="Sheet68"/>
  <dimension ref="A1:F4"/>
  <sheetViews>
    <sheetView workbookViewId="0"/>
  </sheetViews>
  <sheetFormatPr defaultRowHeight="15"/>
  <cols>
    <col min="1" max="1" width="6.28515625" style="1409" bestFit="1" customWidth="1"/>
    <col min="2" max="2" width="8.85546875" style="1409" bestFit="1" customWidth="1"/>
    <col min="3" max="3" width="11.140625" style="1409" bestFit="1" customWidth="1"/>
    <col min="4" max="4" width="41.5703125" style="1409" bestFit="1" customWidth="1"/>
    <col min="5" max="5" width="6.28515625" style="1409" bestFit="1" customWidth="1"/>
    <col min="6" max="6" width="24.710937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352</v>
      </c>
      <c r="C2" s="1409" t="s">
        <v>14544</v>
      </c>
      <c r="D2" s="1409" t="s">
        <v>14545</v>
      </c>
      <c r="E2" s="1409" t="s">
        <v>248</v>
      </c>
      <c r="F2" s="1409" t="s">
        <v>14543</v>
      </c>
    </row>
    <row r="3" spans="1:6">
      <c r="B3" s="1409" t="s">
        <v>1868</v>
      </c>
      <c r="C3" s="1409" t="s">
        <v>14546</v>
      </c>
      <c r="D3" s="1409" t="s">
        <v>14547</v>
      </c>
      <c r="E3" s="1409" t="s">
        <v>318</v>
      </c>
      <c r="F3" s="1409" t="s">
        <v>14548</v>
      </c>
    </row>
    <row r="4" spans="1:6">
      <c r="B4" s="1409" t="s">
        <v>1868</v>
      </c>
      <c r="C4" s="1409" t="s">
        <v>14549</v>
      </c>
      <c r="D4" s="1409" t="s">
        <v>14550</v>
      </c>
      <c r="E4" s="1409" t="s">
        <v>318</v>
      </c>
      <c r="F4" s="1409" t="s">
        <v>102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B1"/>
  <sheetViews>
    <sheetView workbookViewId="0"/>
  </sheetViews>
  <sheetFormatPr defaultColWidth="11.42578125" defaultRowHeight="11.25"/>
  <cols>
    <col min="1" max="1" width="12.28515625" style="42" customWidth="1"/>
    <col min="2" max="2" width="42.42578125" style="42" customWidth="1"/>
    <col min="3" max="3" width="28.42578125" style="42" customWidth="1"/>
    <col min="4" max="4" width="21.7109375" style="42" customWidth="1"/>
    <col min="5" max="16384" width="11.42578125" style="42"/>
  </cols>
  <sheetData>
    <row r="1" spans="1:2">
      <c r="A1" s="41" t="s">
        <v>85</v>
      </c>
      <c r="B1" s="42" t="s">
        <v>86</v>
      </c>
    </row>
  </sheetData>
  <pageMargins left="0.75" right="0.75" top="1" bottom="1" header="0.5" footer="0.5"/>
  <pageSetup paperSize="9" orientation="portrait" horizontalDpi="12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004C3-2096-4C4D-87D6-3E1A7ADE6A68}">
  <sheetPr codeName="Sheet69"/>
  <dimension ref="A1:AP14"/>
  <sheetViews>
    <sheetView workbookViewId="0">
      <selection activeCell="B13" sqref="B13:I13"/>
    </sheetView>
  </sheetViews>
  <sheetFormatPr defaultRowHeight="15"/>
  <cols>
    <col min="1" max="1" width="8.28515625" style="1409" bestFit="1" customWidth="1"/>
    <col min="2" max="2" width="12.85546875" style="1409" bestFit="1" customWidth="1"/>
    <col min="3" max="3" width="11.140625" style="1409" bestFit="1" customWidth="1"/>
    <col min="4" max="4" width="8.42578125" style="1409" bestFit="1" customWidth="1"/>
    <col min="5" max="5" width="9.85546875" style="1409" bestFit="1" customWidth="1"/>
    <col min="6" max="6" width="6.140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7" width="5" style="1409" bestFit="1" customWidth="1"/>
    <col min="18" max="18" width="7" style="1409" bestFit="1" customWidth="1"/>
    <col min="19" max="27" width="5" style="1409" bestFit="1" customWidth="1"/>
    <col min="28" max="28" width="6.5703125" style="1409" bestFit="1" customWidth="1"/>
    <col min="29" max="32" width="5" style="1409" bestFit="1" customWidth="1"/>
    <col min="33" max="33" width="6.5703125" style="1409" bestFit="1" customWidth="1"/>
    <col min="34" max="37" width="5" style="1409" bestFit="1" customWidth="1"/>
    <col min="38" max="38" width="6.5703125" style="1409" bestFit="1" customWidth="1"/>
    <col min="39" max="39" width="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4552</v>
      </c>
      <c r="C3" s="1409" t="s">
        <v>14549</v>
      </c>
      <c r="D3" s="1409" t="s">
        <v>14544</v>
      </c>
      <c r="E3" s="1409" t="s">
        <v>1199</v>
      </c>
      <c r="F3" s="1409" t="s">
        <v>334</v>
      </c>
      <c r="G3" s="1409" t="s">
        <v>337</v>
      </c>
      <c r="H3" s="1409" t="s">
        <v>334</v>
      </c>
      <c r="I3" s="1409">
        <v>0</v>
      </c>
      <c r="J3" s="1409" t="s">
        <v>13535</v>
      </c>
      <c r="K3" s="1409" t="s">
        <v>13535</v>
      </c>
      <c r="L3" s="1409" t="s">
        <v>13535</v>
      </c>
      <c r="M3" s="1409" t="s">
        <v>13535</v>
      </c>
      <c r="N3" s="1409" t="s">
        <v>13535</v>
      </c>
      <c r="O3" s="1409" t="s">
        <v>13535</v>
      </c>
      <c r="P3" s="1409" t="s">
        <v>13535</v>
      </c>
      <c r="Q3" s="1409" t="s">
        <v>13535</v>
      </c>
      <c r="R3" s="1409">
        <v>0.99990000000000001</v>
      </c>
      <c r="S3" s="1409" t="s">
        <v>13535</v>
      </c>
      <c r="T3" s="1409" t="s">
        <v>13535</v>
      </c>
      <c r="U3" s="1409" t="s">
        <v>13535</v>
      </c>
      <c r="V3" s="1409" t="s">
        <v>13535</v>
      </c>
      <c r="W3" s="1409" t="s">
        <v>13535</v>
      </c>
      <c r="X3" s="1409" t="s">
        <v>13535</v>
      </c>
      <c r="Y3" s="1409" t="s">
        <v>13535</v>
      </c>
      <c r="Z3" s="1409" t="s">
        <v>13535</v>
      </c>
      <c r="AA3" s="1409" t="s">
        <v>13535</v>
      </c>
      <c r="AB3" s="1409" t="s">
        <v>13535</v>
      </c>
      <c r="AC3" s="1409" t="s">
        <v>13535</v>
      </c>
      <c r="AD3" s="1409" t="s">
        <v>13535</v>
      </c>
      <c r="AE3" s="1409" t="s">
        <v>13535</v>
      </c>
      <c r="AF3" s="1409" t="s">
        <v>13535</v>
      </c>
      <c r="AG3" s="1409" t="s">
        <v>13535</v>
      </c>
      <c r="AH3" s="1409" t="s">
        <v>13535</v>
      </c>
      <c r="AI3" s="1409" t="s">
        <v>13535</v>
      </c>
      <c r="AJ3" s="1409" t="s">
        <v>13535</v>
      </c>
      <c r="AK3" s="1409" t="s">
        <v>13535</v>
      </c>
      <c r="AL3" s="1409" t="s">
        <v>13535</v>
      </c>
      <c r="AM3" s="1409" t="s">
        <v>13535</v>
      </c>
      <c r="AN3" s="1409" t="s">
        <v>13535</v>
      </c>
      <c r="AO3" s="1400" t="str">
        <f t="shared" ref="AO3:AP3" si="1">AN3</f>
        <v>null</v>
      </c>
      <c r="AP3" s="1400" t="str">
        <f t="shared" si="1"/>
        <v>null</v>
      </c>
    </row>
    <row r="4" spans="1:42">
      <c r="B4" s="1409" t="s">
        <v>14553</v>
      </c>
      <c r="C4" s="1409" t="s">
        <v>14546</v>
      </c>
      <c r="D4" s="1409" t="s">
        <v>334</v>
      </c>
      <c r="E4" s="1409" t="s">
        <v>334</v>
      </c>
      <c r="F4" s="1409" t="s">
        <v>334</v>
      </c>
      <c r="G4" s="1409" t="s">
        <v>337</v>
      </c>
      <c r="H4" s="1409" t="s">
        <v>338</v>
      </c>
      <c r="I4" s="1409">
        <v>0</v>
      </c>
      <c r="J4" s="1409" t="s">
        <v>13535</v>
      </c>
      <c r="K4" s="1409" t="s">
        <v>13535</v>
      </c>
      <c r="L4" s="1409" t="s">
        <v>13535</v>
      </c>
      <c r="M4" s="1409" t="s">
        <v>13535</v>
      </c>
      <c r="N4" s="1409" t="s">
        <v>13535</v>
      </c>
      <c r="O4" s="1409" t="s">
        <v>13535</v>
      </c>
      <c r="P4" s="1409" t="s">
        <v>13535</v>
      </c>
      <c r="Q4" s="1409" t="s">
        <v>13535</v>
      </c>
      <c r="R4" s="1409">
        <v>1</v>
      </c>
      <c r="S4" s="1409" t="s">
        <v>13535</v>
      </c>
      <c r="T4" s="1409" t="s">
        <v>13535</v>
      </c>
      <c r="U4" s="1409" t="s">
        <v>13535</v>
      </c>
      <c r="V4" s="1409" t="s">
        <v>13535</v>
      </c>
      <c r="W4" s="1409" t="s">
        <v>13535</v>
      </c>
      <c r="X4" s="1409" t="s">
        <v>13535</v>
      </c>
      <c r="Y4" s="1409" t="s">
        <v>13535</v>
      </c>
      <c r="Z4" s="1409" t="s">
        <v>13535</v>
      </c>
      <c r="AA4" s="1409" t="s">
        <v>13535</v>
      </c>
      <c r="AB4" s="1409" t="s">
        <v>13535</v>
      </c>
      <c r="AC4" s="1409" t="s">
        <v>13535</v>
      </c>
      <c r="AD4" s="1409" t="s">
        <v>13535</v>
      </c>
      <c r="AE4" s="1409" t="s">
        <v>13535</v>
      </c>
      <c r="AF4" s="1409" t="s">
        <v>13535</v>
      </c>
      <c r="AG4" s="1409" t="s">
        <v>13535</v>
      </c>
      <c r="AH4" s="1409" t="s">
        <v>13535</v>
      </c>
      <c r="AI4" s="1409" t="s">
        <v>13535</v>
      </c>
      <c r="AJ4" s="1409" t="s">
        <v>13535</v>
      </c>
      <c r="AK4" s="1409" t="s">
        <v>13535</v>
      </c>
      <c r="AL4" s="1409" t="s">
        <v>13535</v>
      </c>
      <c r="AM4" s="1409" t="s">
        <v>13535</v>
      </c>
      <c r="AN4" s="1409" t="s">
        <v>13535</v>
      </c>
      <c r="AO4" s="1400" t="str">
        <f t="shared" ref="AO4:AP4" si="2">AN4</f>
        <v>null</v>
      </c>
      <c r="AP4" s="1400" t="str">
        <f t="shared" si="2"/>
        <v>null</v>
      </c>
    </row>
    <row r="5" spans="1:42">
      <c r="B5" s="1409" t="s">
        <v>602</v>
      </c>
      <c r="C5" s="1409" t="s">
        <v>14546</v>
      </c>
      <c r="D5" s="1409" t="s">
        <v>334</v>
      </c>
      <c r="E5" s="1409" t="s">
        <v>334</v>
      </c>
      <c r="F5" s="1409" t="s">
        <v>334</v>
      </c>
      <c r="G5" s="1409" t="s">
        <v>334</v>
      </c>
      <c r="H5" s="1409" t="s">
        <v>338</v>
      </c>
      <c r="I5" s="1409">
        <v>0</v>
      </c>
      <c r="J5" s="1409" t="s">
        <v>13535</v>
      </c>
      <c r="K5" s="1409" t="s">
        <v>13535</v>
      </c>
      <c r="L5" s="1409" t="s">
        <v>13535</v>
      </c>
      <c r="M5" s="1409" t="s">
        <v>13535</v>
      </c>
      <c r="N5" s="1409" t="s">
        <v>13535</v>
      </c>
      <c r="O5" s="1409" t="s">
        <v>13535</v>
      </c>
      <c r="P5" s="1409" t="s">
        <v>13535</v>
      </c>
      <c r="Q5" s="1409" t="s">
        <v>13535</v>
      </c>
      <c r="R5" s="1409">
        <v>0.9</v>
      </c>
      <c r="S5" s="1409" t="s">
        <v>13535</v>
      </c>
      <c r="T5" s="1409" t="s">
        <v>13535</v>
      </c>
      <c r="U5" s="1409" t="s">
        <v>13535</v>
      </c>
      <c r="V5" s="1409" t="s">
        <v>13535</v>
      </c>
      <c r="W5" s="1409" t="s">
        <v>13535</v>
      </c>
      <c r="X5" s="1409" t="s">
        <v>13535</v>
      </c>
      <c r="Y5" s="1409" t="s">
        <v>13535</v>
      </c>
      <c r="Z5" s="1409" t="s">
        <v>13535</v>
      </c>
      <c r="AA5" s="1409" t="s">
        <v>13535</v>
      </c>
      <c r="AB5" s="1409" t="s">
        <v>13535</v>
      </c>
      <c r="AC5" s="1409" t="s">
        <v>13535</v>
      </c>
      <c r="AD5" s="1409" t="s">
        <v>13535</v>
      </c>
      <c r="AE5" s="1409" t="s">
        <v>13535</v>
      </c>
      <c r="AF5" s="1409" t="s">
        <v>13535</v>
      </c>
      <c r="AG5" s="1409" t="s">
        <v>13535</v>
      </c>
      <c r="AH5" s="1409" t="s">
        <v>13535</v>
      </c>
      <c r="AI5" s="1409" t="s">
        <v>13535</v>
      </c>
      <c r="AJ5" s="1409" t="s">
        <v>13535</v>
      </c>
      <c r="AK5" s="1409" t="s">
        <v>13535</v>
      </c>
      <c r="AL5" s="1409" t="s">
        <v>13535</v>
      </c>
      <c r="AM5" s="1409" t="s">
        <v>13535</v>
      </c>
      <c r="AN5" s="1409" t="s">
        <v>13535</v>
      </c>
      <c r="AO5" s="1400" t="str">
        <f t="shared" ref="AO5:AP5" si="3">AN5</f>
        <v>null</v>
      </c>
      <c r="AP5" s="1400" t="str">
        <f t="shared" si="3"/>
        <v>null</v>
      </c>
    </row>
    <row r="6" spans="1:42">
      <c r="B6" s="1409" t="s">
        <v>14554</v>
      </c>
      <c r="C6" s="1409" t="s">
        <v>14546</v>
      </c>
      <c r="D6" s="1409" t="s">
        <v>334</v>
      </c>
      <c r="E6" s="1409" t="s">
        <v>360</v>
      </c>
      <c r="F6" s="1409" t="s">
        <v>334</v>
      </c>
      <c r="G6" s="1409" t="s">
        <v>14555</v>
      </c>
      <c r="H6" s="1409" t="s">
        <v>334</v>
      </c>
      <c r="I6" s="1409">
        <v>0</v>
      </c>
      <c r="J6" s="1409" t="s">
        <v>13535</v>
      </c>
      <c r="K6" s="1409" t="s">
        <v>13535</v>
      </c>
      <c r="L6" s="1409" t="s">
        <v>13535</v>
      </c>
      <c r="M6" s="1409" t="s">
        <v>13535</v>
      </c>
      <c r="N6" s="1409" t="s">
        <v>13535</v>
      </c>
      <c r="O6" s="1409" t="s">
        <v>13535</v>
      </c>
      <c r="P6" s="1409" t="s">
        <v>13535</v>
      </c>
      <c r="Q6" s="1409" t="s">
        <v>13535</v>
      </c>
      <c r="R6" s="1409">
        <v>1</v>
      </c>
      <c r="S6" s="1409" t="s">
        <v>13535</v>
      </c>
      <c r="T6" s="1409" t="s">
        <v>13535</v>
      </c>
      <c r="U6" s="1409" t="s">
        <v>13535</v>
      </c>
      <c r="V6" s="1409" t="s">
        <v>13535</v>
      </c>
      <c r="W6" s="1409" t="s">
        <v>13535</v>
      </c>
      <c r="X6" s="1409" t="s">
        <v>13535</v>
      </c>
      <c r="Y6" s="1409" t="s">
        <v>13535</v>
      </c>
      <c r="Z6" s="1409" t="s">
        <v>13535</v>
      </c>
      <c r="AA6" s="1409" t="s">
        <v>13535</v>
      </c>
      <c r="AB6" s="1409" t="s">
        <v>13535</v>
      </c>
      <c r="AC6" s="1409" t="s">
        <v>13535</v>
      </c>
      <c r="AD6" s="1409" t="s">
        <v>13535</v>
      </c>
      <c r="AE6" s="1409" t="s">
        <v>13535</v>
      </c>
      <c r="AF6" s="1409" t="s">
        <v>13535</v>
      </c>
      <c r="AG6" s="1409" t="s">
        <v>13535</v>
      </c>
      <c r="AH6" s="1409" t="s">
        <v>13535</v>
      </c>
      <c r="AI6" s="1409" t="s">
        <v>13535</v>
      </c>
      <c r="AJ6" s="1409" t="s">
        <v>13535</v>
      </c>
      <c r="AK6" s="1409" t="s">
        <v>13535</v>
      </c>
      <c r="AL6" s="1409" t="s">
        <v>13535</v>
      </c>
      <c r="AM6" s="1409" t="s">
        <v>13535</v>
      </c>
      <c r="AN6" s="1409" t="s">
        <v>13535</v>
      </c>
      <c r="AO6" s="1400" t="str">
        <f t="shared" ref="AO6:AP6" si="4">AN6</f>
        <v>null</v>
      </c>
      <c r="AP6" s="1400" t="str">
        <f t="shared" si="4"/>
        <v>null</v>
      </c>
    </row>
    <row r="7" spans="1:42">
      <c r="B7" s="1409" t="s">
        <v>850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8</v>
      </c>
      <c r="I7" s="1409">
        <v>3</v>
      </c>
      <c r="J7" s="1409" t="s">
        <v>13535</v>
      </c>
      <c r="K7" s="1409" t="s">
        <v>13535</v>
      </c>
      <c r="L7" s="1409" t="s">
        <v>13535</v>
      </c>
      <c r="M7" s="1409" t="s">
        <v>13535</v>
      </c>
      <c r="N7" s="1409" t="s">
        <v>13535</v>
      </c>
      <c r="O7" s="1409" t="s">
        <v>13535</v>
      </c>
      <c r="P7" s="1409" t="s">
        <v>13535</v>
      </c>
      <c r="Q7" s="1409" t="s">
        <v>13535</v>
      </c>
      <c r="R7" s="1409" t="s">
        <v>13535</v>
      </c>
      <c r="S7" s="1409" t="s">
        <v>13535</v>
      </c>
      <c r="T7" s="1409" t="s">
        <v>13535</v>
      </c>
      <c r="U7" s="1409" t="s">
        <v>13535</v>
      </c>
      <c r="V7" s="1409" t="s">
        <v>13535</v>
      </c>
      <c r="W7" s="1409" t="s">
        <v>13535</v>
      </c>
      <c r="X7" s="1409" t="s">
        <v>13535</v>
      </c>
      <c r="Y7" s="1409" t="s">
        <v>13535</v>
      </c>
      <c r="Z7" s="1409" t="s">
        <v>13535</v>
      </c>
      <c r="AA7" s="1409" t="s">
        <v>13535</v>
      </c>
      <c r="AB7" s="1409" t="s">
        <v>13535</v>
      </c>
      <c r="AC7" s="1409" t="s">
        <v>13535</v>
      </c>
      <c r="AD7" s="1409" t="s">
        <v>13535</v>
      </c>
      <c r="AE7" s="1409" t="s">
        <v>13535</v>
      </c>
      <c r="AF7" s="1409" t="s">
        <v>13535</v>
      </c>
      <c r="AG7" s="1409" t="s">
        <v>13535</v>
      </c>
      <c r="AH7" s="1409" t="s">
        <v>13535</v>
      </c>
      <c r="AI7" s="1409" t="s">
        <v>13535</v>
      </c>
      <c r="AJ7" s="1409" t="s">
        <v>13535</v>
      </c>
      <c r="AK7" s="1409" t="s">
        <v>13535</v>
      </c>
      <c r="AL7" s="1409" t="s">
        <v>13535</v>
      </c>
      <c r="AM7" s="1409" t="s">
        <v>13535</v>
      </c>
      <c r="AN7" s="1409" t="s">
        <v>13535</v>
      </c>
      <c r="AO7" s="1400" t="str">
        <f t="shared" ref="AO7:AP7" si="5">AN7</f>
        <v>null</v>
      </c>
      <c r="AP7" s="1400" t="str">
        <f t="shared" si="5"/>
        <v>null</v>
      </c>
    </row>
    <row r="8" spans="1:42">
      <c r="B8" s="1409" t="s">
        <v>839</v>
      </c>
      <c r="C8" s="1409" t="s">
        <v>14546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0</v>
      </c>
      <c r="J8" s="1400" t="str">
        <f t="array" ref="J8">_xlfn.IFNA(INDEX(H2Storage!$F$3:$J$16,MATCH('H2Storage-TSData'!$B8&amp;'H2Storage-TSData'!$C8,H2Storage!$B$3:$B$16&amp;H2Storage!$A$3:$A$16,0),MATCH(J$2,H2Storage!$F$2:$J$2,0)),"null")</f>
        <v>null</v>
      </c>
      <c r="K8" s="1400" t="str">
        <f t="array" ref="K8">_xlfn.IFNA(INDEX(H2Storage!$F$3:$J$16,MATCH('H2Storage-TSData'!$B8&amp;'H2Storage-TSData'!$C8,H2Storage!$B$3:$B$16&amp;H2Storage!$A$3:$A$16,0),MATCH(K$2,H2Storage!$F$2:$J$2,0)),"null")</f>
        <v>null</v>
      </c>
      <c r="L8" s="1400" t="str">
        <f t="array" ref="L8">_xlfn.IFNA(INDEX(H2Storage!$F$3:$J$16,MATCH('H2Storage-TSData'!$B8&amp;'H2Storage-TSData'!$C8,H2Storage!$B$3:$B$16&amp;H2Storage!$A$3:$A$16,0),MATCH(L$2,H2Storage!$F$2:$J$2,0)),"null")</f>
        <v>null</v>
      </c>
      <c r="M8" s="1400" t="str">
        <f t="array" ref="M8">_xlfn.IFNA(INDEX(H2Storage!$F$3:$J$16,MATCH('H2Storage-TSData'!$B8&amp;'H2Storage-TSData'!$C8,H2Storage!$B$3:$B$16&amp;H2Storage!$A$3:$A$16,0),MATCH(M$2,H2Storage!$F$2:$J$2,0)),"null")</f>
        <v>null</v>
      </c>
      <c r="N8" s="1400" t="str">
        <f t="array" ref="N8">_xlfn.IFNA(INDEX(H2Storage!$F$3:$J$16,MATCH('H2Storage-TSData'!$B8&amp;'H2Storage-TSData'!$C8,H2Storage!$B$3:$B$16&amp;H2Storage!$A$3:$A$16,0),MATCH(N$2,H2Storage!$F$2:$J$2,0)),"null")</f>
        <v>null</v>
      </c>
      <c r="O8" s="1400" t="str">
        <f t="array" ref="O8">_xlfn.IFNA(INDEX(H2Storage!$F$3:$J$16,MATCH('H2Storage-TSData'!$B8&amp;'H2Storage-TSData'!$C8,H2Storage!$B$3:$B$16&amp;H2Storage!$A$3:$A$16,0),MATCH(O$2,H2Storage!$F$2:$J$2,0)),"null")</f>
        <v>null</v>
      </c>
      <c r="P8" s="1400" t="str">
        <f t="array" ref="P8">_xlfn.IFNA(INDEX(H2Storage!$F$3:$J$16,MATCH('H2Storage-TSData'!$B8&amp;'H2Storage-TSData'!$C8,H2Storage!$B$3:$B$16&amp;H2Storage!$A$3:$A$16,0),MATCH(P$2,H2Storage!$F$2:$J$2,0)),"null")</f>
        <v>null</v>
      </c>
      <c r="Q8" s="1400" t="str">
        <f t="array" ref="Q8">_xlfn.IFNA(INDEX(H2Storage!$F$3:$J$16,MATCH('H2Storage-TSData'!$B8&amp;'H2Storage-TSData'!$C8,H2Storage!$B$3:$B$16&amp;H2Storage!$A$3:$A$16,0),MATCH(Q$2,H2Storage!$F$2:$J$2,0)),"null")</f>
        <v>null</v>
      </c>
      <c r="R8" s="1400">
        <f t="array" ref="R8">_xlfn.IFNA(INDEX(H2Storage!$F$3:$J$16,MATCH('H2Storage-TSData'!$B8&amp;'H2Storage-TSData'!$C8,H2Storage!$B$3:$B$16&amp;H2Storage!$A$3:$A$16,0),MATCH(R$2,H2Storage!$F$2:$J$2,0)),"null")</f>
        <v>46896.125174280474</v>
      </c>
      <c r="S8" s="1400" t="str">
        <f t="array" ref="S8">_xlfn.IFNA(INDEX(H2Storage!$F$3:$J$16,MATCH('H2Storage-TSData'!$B8&amp;'H2Storage-TSData'!$C8,H2Storage!$B$3:$B$16&amp;H2Storage!$A$3:$A$16,0),MATCH(S$2,H2Storage!$F$2:$J$2,0)),"null")</f>
        <v>null</v>
      </c>
      <c r="T8" s="1400" t="str">
        <f t="array" ref="T8">_xlfn.IFNA(INDEX(H2Storage!$F$3:$J$16,MATCH('H2Storage-TSData'!$B8&amp;'H2Storage-TSData'!$C8,H2Storage!$B$3:$B$16&amp;H2Storage!$A$3:$A$16,0),MATCH(T$2,H2Storage!$F$2:$J$2,0)),"null")</f>
        <v>null</v>
      </c>
      <c r="U8" s="1400" t="str">
        <f t="array" ref="U8">_xlfn.IFNA(INDEX(H2Storage!$F$3:$J$16,MATCH('H2Storage-TSData'!$B8&amp;'H2Storage-TSData'!$C8,H2Storage!$B$3:$B$16&amp;H2Storage!$A$3:$A$16,0),MATCH(U$2,H2Storage!$F$2:$J$2,0)),"null")</f>
        <v>null</v>
      </c>
      <c r="V8" s="1400" t="str">
        <f t="array" ref="V8">_xlfn.IFNA(INDEX(H2Storage!$F$3:$J$16,MATCH('H2Storage-TSData'!$B8&amp;'H2Storage-TSData'!$C8,H2Storage!$B$3:$B$16&amp;H2Storage!$A$3:$A$16,0),MATCH(V$2,H2Storage!$F$2:$J$2,0)),"null")</f>
        <v>null</v>
      </c>
      <c r="W8" s="1400" t="str">
        <f t="array" ref="W8">_xlfn.IFNA(INDEX(H2Storage!$F$3:$J$16,MATCH('H2Storage-TSData'!$B8&amp;'H2Storage-TSData'!$C8,H2Storage!$B$3:$B$16&amp;H2Storage!$A$3:$A$16,0),MATCH(W$2,H2Storage!$F$2:$J$2,0)),"null")</f>
        <v>null</v>
      </c>
      <c r="X8" s="1400" t="str">
        <f t="array" ref="X8">_xlfn.IFNA(INDEX(H2Storage!$F$3:$J$16,MATCH('H2Storage-TSData'!$B8&amp;'H2Storage-TSData'!$C8,H2Storage!$B$3:$B$16&amp;H2Storage!$A$3:$A$16,0),MATCH(X$2,H2Storage!$F$2:$J$2,0)),"null")</f>
        <v>null</v>
      </c>
      <c r="Y8" s="1400" t="str">
        <f t="array" ref="Y8">_xlfn.IFNA(INDEX(H2Storage!$F$3:$J$16,MATCH('H2Storage-TSData'!$B8&amp;'H2Storage-TSData'!$C8,H2Storage!$B$3:$B$16&amp;H2Storage!$A$3:$A$16,0),MATCH(Y$2,H2Storage!$F$2:$J$2,0)),"null")</f>
        <v>null</v>
      </c>
      <c r="Z8" s="1400" t="str">
        <f t="array" ref="Z8">_xlfn.IFNA(INDEX(H2Storage!$F$3:$J$16,MATCH('H2Storage-TSData'!$B8&amp;'H2Storage-TSData'!$C8,H2Storage!$B$3:$B$16&amp;H2Storage!$A$3:$A$16,0),MATCH(Z$2,H2Storage!$F$2:$J$2,0)),"null")</f>
        <v>null</v>
      </c>
      <c r="AA8" s="1400" t="str">
        <f t="array" ref="AA8">_xlfn.IFNA(INDEX(H2Storage!$F$3:$J$16,MATCH('H2Storage-TSData'!$B8&amp;'H2Storage-TSData'!$C8,H2Storage!$B$3:$B$16&amp;H2Storage!$A$3:$A$16,0),MATCH(AA$2,H2Storage!$F$2:$J$2,0)),"null")</f>
        <v>null</v>
      </c>
      <c r="AB8" s="1400">
        <f t="array" ref="AB8">_xlfn.IFNA(INDEX(H2Storage!$F$3:$J$16,MATCH('H2Storage-TSData'!$B8&amp;'H2Storage-TSData'!$C8,H2Storage!$B$3:$B$16&amp;H2Storage!$A$3:$A$16,0),MATCH(AB$2,H2Storage!$F$2:$J$2,0)),"null")</f>
        <v>43674.479600333063</v>
      </c>
      <c r="AC8" s="1400" t="str">
        <f t="array" ref="AC8">_xlfn.IFNA(INDEX(H2Storage!$F$3:$J$16,MATCH('H2Storage-TSData'!$B8&amp;'H2Storage-TSData'!$C8,H2Storage!$B$3:$B$16&amp;H2Storage!$A$3:$A$16,0),MATCH(AC$2,H2Storage!$F$2:$J$2,0)),"null")</f>
        <v>null</v>
      </c>
      <c r="AD8" s="1400" t="str">
        <f t="array" ref="AD8">_xlfn.IFNA(INDEX(H2Storage!$F$3:$J$16,MATCH('H2Storage-TSData'!$B8&amp;'H2Storage-TSData'!$C8,H2Storage!$B$3:$B$16&amp;H2Storage!$A$3:$A$16,0),MATCH(AD$2,H2Storage!$F$2:$J$2,0)),"null")</f>
        <v>null</v>
      </c>
      <c r="AE8" s="1400" t="str">
        <f t="array" ref="AE8">_xlfn.IFNA(INDEX(H2Storage!$F$3:$J$16,MATCH('H2Storage-TSData'!$B8&amp;'H2Storage-TSData'!$C8,H2Storage!$B$3:$B$16&amp;H2Storage!$A$3:$A$16,0),MATCH(AE$2,H2Storage!$F$2:$J$2,0)),"null")</f>
        <v>null</v>
      </c>
      <c r="AF8" s="1400" t="str">
        <f t="array" ref="AF8">_xlfn.IFNA(INDEX(H2Storage!$F$3:$J$16,MATCH('H2Storage-TSData'!$B8&amp;'H2Storage-TSData'!$C8,H2Storage!$B$3:$B$16&amp;H2Storage!$A$3:$A$16,0),MATCH(AF$2,H2Storage!$F$2:$J$2,0)),"null")</f>
        <v>null</v>
      </c>
      <c r="AG8" s="1400">
        <f t="array" ref="AG8">_xlfn.IFNA(INDEX(H2Storage!$F$3:$J$16,MATCH('H2Storage-TSData'!$B8&amp;'H2Storage-TSData'!$C8,H2Storage!$B$3:$B$16&amp;H2Storage!$A$3:$A$16,0),MATCH(AG$2,H2Storage!$F$2:$J$2,0)),"null")</f>
        <v>32512.019553597809</v>
      </c>
      <c r="AH8" s="1400" t="str">
        <f t="array" ref="AH8">_xlfn.IFNA(INDEX(H2Storage!$F$3:$J$16,MATCH('H2Storage-TSData'!$B8&amp;'H2Storage-TSData'!$C8,H2Storage!$B$3:$B$16&amp;H2Storage!$A$3:$A$16,0),MATCH(AH$2,H2Storage!$F$2:$J$2,0)),"null")</f>
        <v>null</v>
      </c>
      <c r="AI8" s="1400" t="str">
        <f t="array" ref="AI8">_xlfn.IFNA(INDEX(H2Storage!$F$3:$J$16,MATCH('H2Storage-TSData'!$B8&amp;'H2Storage-TSData'!$C8,H2Storage!$B$3:$B$16&amp;H2Storage!$A$3:$A$16,0),MATCH(AI$2,H2Storage!$F$2:$J$2,0)),"null")</f>
        <v>null</v>
      </c>
      <c r="AJ8" s="1400" t="str">
        <f t="array" ref="AJ8">_xlfn.IFNA(INDEX(H2Storage!$F$3:$J$16,MATCH('H2Storage-TSData'!$B8&amp;'H2Storage-TSData'!$C8,H2Storage!$B$3:$B$16&amp;H2Storage!$A$3:$A$16,0),MATCH(AJ$2,H2Storage!$F$2:$J$2,0)),"null")</f>
        <v>null</v>
      </c>
      <c r="AK8" s="1400" t="str">
        <f t="array" ref="AK8">_xlfn.IFNA(INDEX(H2Storage!$F$3:$J$16,MATCH('H2Storage-TSData'!$B8&amp;'H2Storage-TSData'!$C8,H2Storage!$B$3:$B$16&amp;H2Storage!$A$3:$A$16,0),MATCH(AK$2,H2Storage!$F$2:$J$2,0)),"null")</f>
        <v>null</v>
      </c>
      <c r="AL8" s="1400">
        <f t="array" ref="AL8">_xlfn.IFNA(INDEX(H2Storage!$F$3:$J$16,MATCH('H2Storage-TSData'!$B8&amp;'H2Storage-TSData'!$C8,H2Storage!$B$3:$B$16&amp;H2Storage!$A$3:$A$16,0),MATCH(AL$2,H2Storage!$F$2:$J$2,0)),"null")</f>
        <v>28141.935483870966</v>
      </c>
      <c r="AM8" s="1400" t="str">
        <f t="array" ref="AM8">_xlfn.IFNA(INDEX(H2Storage!$F$3:$J$16,MATCH('H2Storage-TSData'!$B8&amp;'H2Storage-TSData'!$C8,H2Storage!$B$3:$B$16&amp;H2Storage!$A$3:$A$16,0),MATCH(AM$2,H2Storage!$F$2:$J$2,0)),"null")</f>
        <v>null</v>
      </c>
      <c r="AN8" s="1400">
        <f t="array" ref="AN8">_xlfn.IFNA(INDEX(H2Storage!$F$3:$J$16,MATCH('H2Storage-TSData'!$B8&amp;'H2Storage-TSData'!$C8,H2Storage!$B$3:$B$16&amp;H2Storage!$A$3:$A$16,0),MATCH(AN$2,H2Storage!$F$2:$J$2,0)),"null")</f>
        <v>28141.935483870966</v>
      </c>
      <c r="AO8" s="1400">
        <f>AN8</f>
        <v>28141.935483870966</v>
      </c>
      <c r="AP8" s="1400">
        <f>AO8</f>
        <v>28141.935483870966</v>
      </c>
    </row>
    <row r="9" spans="1:42">
      <c r="B9" s="1409" t="s">
        <v>849</v>
      </c>
      <c r="C9" s="1409" t="s">
        <v>14546</v>
      </c>
      <c r="D9" s="1409" t="s">
        <v>334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0</v>
      </c>
      <c r="J9" s="1400" t="str">
        <f t="array" ref="J9">_xlfn.IFNA(INDEX(H2Storage!$F$3:$J$16,MATCH('H2Storage-TSData'!$B9&amp;'H2Storage-TSData'!$C9,H2Storage!$B$3:$B$16&amp;H2Storage!$A$3:$A$16,0),MATCH(J$2,H2Storage!$F$2:$J$2,0)),"null")</f>
        <v>null</v>
      </c>
      <c r="K9" s="1400" t="str">
        <f t="array" ref="K9">_xlfn.IFNA(INDEX(H2Storage!$F$3:$J$16,MATCH('H2Storage-TSData'!$B9&amp;'H2Storage-TSData'!$C9,H2Storage!$B$3:$B$16&amp;H2Storage!$A$3:$A$16,0),MATCH(K$2,H2Storage!$F$2:$J$2,0)),"null")</f>
        <v>null</v>
      </c>
      <c r="L9" s="1400" t="str">
        <f t="array" ref="L9">_xlfn.IFNA(INDEX(H2Storage!$F$3:$J$16,MATCH('H2Storage-TSData'!$B9&amp;'H2Storage-TSData'!$C9,H2Storage!$B$3:$B$16&amp;H2Storage!$A$3:$A$16,0),MATCH(L$2,H2Storage!$F$2:$J$2,0)),"null")</f>
        <v>null</v>
      </c>
      <c r="M9" s="1400" t="str">
        <f t="array" ref="M9">_xlfn.IFNA(INDEX(H2Storage!$F$3:$J$16,MATCH('H2Storage-TSData'!$B9&amp;'H2Storage-TSData'!$C9,H2Storage!$B$3:$B$16&amp;H2Storage!$A$3:$A$16,0),MATCH(M$2,H2Storage!$F$2:$J$2,0)),"null")</f>
        <v>null</v>
      </c>
      <c r="N9" s="1400" t="str">
        <f t="array" ref="N9">_xlfn.IFNA(INDEX(H2Storage!$F$3:$J$16,MATCH('H2Storage-TSData'!$B9&amp;'H2Storage-TSData'!$C9,H2Storage!$B$3:$B$16&amp;H2Storage!$A$3:$A$16,0),MATCH(N$2,H2Storage!$F$2:$J$2,0)),"null")</f>
        <v>null</v>
      </c>
      <c r="O9" s="1400" t="str">
        <f t="array" ref="O9">_xlfn.IFNA(INDEX(H2Storage!$F$3:$J$16,MATCH('H2Storage-TSData'!$B9&amp;'H2Storage-TSData'!$C9,H2Storage!$B$3:$B$16&amp;H2Storage!$A$3:$A$16,0),MATCH(O$2,H2Storage!$F$2:$J$2,0)),"null")</f>
        <v>null</v>
      </c>
      <c r="P9" s="1400" t="str">
        <f t="array" ref="P9">_xlfn.IFNA(INDEX(H2Storage!$F$3:$J$16,MATCH('H2Storage-TSData'!$B9&amp;'H2Storage-TSData'!$C9,H2Storage!$B$3:$B$16&amp;H2Storage!$A$3:$A$16,0),MATCH(P$2,H2Storage!$F$2:$J$2,0)),"null")</f>
        <v>null</v>
      </c>
      <c r="Q9" s="1400" t="str">
        <f t="array" ref="Q9">_xlfn.IFNA(INDEX(H2Storage!$F$3:$J$16,MATCH('H2Storage-TSData'!$B9&amp;'H2Storage-TSData'!$C9,H2Storage!$B$3:$B$16&amp;H2Storage!$A$3:$A$16,0),MATCH(Q$2,H2Storage!$F$2:$J$2,0)),"null")</f>
        <v>null</v>
      </c>
      <c r="R9" s="1400">
        <f t="array" ref="R9">_xlfn.IFNA(INDEX(H2Storage!$F$3:$J$16,MATCH('H2Storage-TSData'!$B9&amp;'H2Storage-TSData'!$C9,H2Storage!$B$3:$B$16&amp;H2Storage!$A$3:$A$16,0),MATCH(R$2,H2Storage!$F$2:$J$2,0)),"null")</f>
        <v>1406.8837552284142</v>
      </c>
      <c r="S9" s="1400" t="str">
        <f t="array" ref="S9">_xlfn.IFNA(INDEX(H2Storage!$F$3:$J$16,MATCH('H2Storage-TSData'!$B9&amp;'H2Storage-TSData'!$C9,H2Storage!$B$3:$B$16&amp;H2Storage!$A$3:$A$16,0),MATCH(S$2,H2Storage!$F$2:$J$2,0)),"null")</f>
        <v>null</v>
      </c>
      <c r="T9" s="1400" t="str">
        <f t="array" ref="T9">_xlfn.IFNA(INDEX(H2Storage!$F$3:$J$16,MATCH('H2Storage-TSData'!$B9&amp;'H2Storage-TSData'!$C9,H2Storage!$B$3:$B$16&amp;H2Storage!$A$3:$A$16,0),MATCH(T$2,H2Storage!$F$2:$J$2,0)),"null")</f>
        <v>null</v>
      </c>
      <c r="U9" s="1400" t="str">
        <f t="array" ref="U9">_xlfn.IFNA(INDEX(H2Storage!$F$3:$J$16,MATCH('H2Storage-TSData'!$B9&amp;'H2Storage-TSData'!$C9,H2Storage!$B$3:$B$16&amp;H2Storage!$A$3:$A$16,0),MATCH(U$2,H2Storage!$F$2:$J$2,0)),"null")</f>
        <v>null</v>
      </c>
      <c r="V9" s="1400" t="str">
        <f t="array" ref="V9">_xlfn.IFNA(INDEX(H2Storage!$F$3:$J$16,MATCH('H2Storage-TSData'!$B9&amp;'H2Storage-TSData'!$C9,H2Storage!$B$3:$B$16&amp;H2Storage!$A$3:$A$16,0),MATCH(V$2,H2Storage!$F$2:$J$2,0)),"null")</f>
        <v>null</v>
      </c>
      <c r="W9" s="1400" t="str">
        <f t="array" ref="W9">_xlfn.IFNA(INDEX(H2Storage!$F$3:$J$16,MATCH('H2Storage-TSData'!$B9&amp;'H2Storage-TSData'!$C9,H2Storage!$B$3:$B$16&amp;H2Storage!$A$3:$A$16,0),MATCH(W$2,H2Storage!$F$2:$J$2,0)),"null")</f>
        <v>null</v>
      </c>
      <c r="X9" s="1400" t="str">
        <f t="array" ref="X9">_xlfn.IFNA(INDEX(H2Storage!$F$3:$J$16,MATCH('H2Storage-TSData'!$B9&amp;'H2Storage-TSData'!$C9,H2Storage!$B$3:$B$16&amp;H2Storage!$A$3:$A$16,0),MATCH(X$2,H2Storage!$F$2:$J$2,0)),"null")</f>
        <v>null</v>
      </c>
      <c r="Y9" s="1400" t="str">
        <f t="array" ref="Y9">_xlfn.IFNA(INDEX(H2Storage!$F$3:$J$16,MATCH('H2Storage-TSData'!$B9&amp;'H2Storage-TSData'!$C9,H2Storage!$B$3:$B$16&amp;H2Storage!$A$3:$A$16,0),MATCH(Y$2,H2Storage!$F$2:$J$2,0)),"null")</f>
        <v>null</v>
      </c>
      <c r="Z9" s="1400" t="str">
        <f t="array" ref="Z9">_xlfn.IFNA(INDEX(H2Storage!$F$3:$J$16,MATCH('H2Storage-TSData'!$B9&amp;'H2Storage-TSData'!$C9,H2Storage!$B$3:$B$16&amp;H2Storage!$A$3:$A$16,0),MATCH(Z$2,H2Storage!$F$2:$J$2,0)),"null")</f>
        <v>null</v>
      </c>
      <c r="AA9" s="1400" t="str">
        <f t="array" ref="AA9">_xlfn.IFNA(INDEX(H2Storage!$F$3:$J$16,MATCH('H2Storage-TSData'!$B9&amp;'H2Storage-TSData'!$C9,H2Storage!$B$3:$B$16&amp;H2Storage!$A$3:$A$16,0),MATCH(AA$2,H2Storage!$F$2:$J$2,0)),"null")</f>
        <v>null</v>
      </c>
      <c r="AB9" s="1400">
        <f t="array" ref="AB9">_xlfn.IFNA(INDEX(H2Storage!$F$3:$J$16,MATCH('H2Storage-TSData'!$B9&amp;'H2Storage-TSData'!$C9,H2Storage!$B$3:$B$16&amp;H2Storage!$A$3:$A$16,0),MATCH(AB$2,H2Storage!$F$2:$J$2,0)),"null")</f>
        <v>1310.2343880099918</v>
      </c>
      <c r="AC9" s="1400" t="str">
        <f t="array" ref="AC9">_xlfn.IFNA(INDEX(H2Storage!$F$3:$J$16,MATCH('H2Storage-TSData'!$B9&amp;'H2Storage-TSData'!$C9,H2Storage!$B$3:$B$16&amp;H2Storage!$A$3:$A$16,0),MATCH(AC$2,H2Storage!$F$2:$J$2,0)),"null")</f>
        <v>null</v>
      </c>
      <c r="AD9" s="1400" t="str">
        <f t="array" ref="AD9">_xlfn.IFNA(INDEX(H2Storage!$F$3:$J$16,MATCH('H2Storage-TSData'!$B9&amp;'H2Storage-TSData'!$C9,H2Storage!$B$3:$B$16&amp;H2Storage!$A$3:$A$16,0),MATCH(AD$2,H2Storage!$F$2:$J$2,0)),"null")</f>
        <v>null</v>
      </c>
      <c r="AE9" s="1400" t="str">
        <f t="array" ref="AE9">_xlfn.IFNA(INDEX(H2Storage!$F$3:$J$16,MATCH('H2Storage-TSData'!$B9&amp;'H2Storage-TSData'!$C9,H2Storage!$B$3:$B$16&amp;H2Storage!$A$3:$A$16,0),MATCH(AE$2,H2Storage!$F$2:$J$2,0)),"null")</f>
        <v>null</v>
      </c>
      <c r="AF9" s="1400" t="str">
        <f t="array" ref="AF9">_xlfn.IFNA(INDEX(H2Storage!$F$3:$J$16,MATCH('H2Storage-TSData'!$B9&amp;'H2Storage-TSData'!$C9,H2Storage!$B$3:$B$16&amp;H2Storage!$A$3:$A$16,0),MATCH(AF$2,H2Storage!$F$2:$J$2,0)),"null")</f>
        <v>null</v>
      </c>
      <c r="AG9" s="1400">
        <f t="array" ref="AG9">_xlfn.IFNA(INDEX(H2Storage!$F$3:$J$16,MATCH('H2Storage-TSData'!$B9&amp;'H2Storage-TSData'!$C9,H2Storage!$B$3:$B$16&amp;H2Storage!$A$3:$A$16,0),MATCH(AG$2,H2Storage!$F$2:$J$2,0)),"null")</f>
        <v>975.36058660793424</v>
      </c>
      <c r="AH9" s="1400" t="str">
        <f t="array" ref="AH9">_xlfn.IFNA(INDEX(H2Storage!$F$3:$J$16,MATCH('H2Storage-TSData'!$B9&amp;'H2Storage-TSData'!$C9,H2Storage!$B$3:$B$16&amp;H2Storage!$A$3:$A$16,0),MATCH(AH$2,H2Storage!$F$2:$J$2,0)),"null")</f>
        <v>null</v>
      </c>
      <c r="AI9" s="1400" t="str">
        <f t="array" ref="AI9">_xlfn.IFNA(INDEX(H2Storage!$F$3:$J$16,MATCH('H2Storage-TSData'!$B9&amp;'H2Storage-TSData'!$C9,H2Storage!$B$3:$B$16&amp;H2Storage!$A$3:$A$16,0),MATCH(AI$2,H2Storage!$F$2:$J$2,0)),"null")</f>
        <v>null</v>
      </c>
      <c r="AJ9" s="1400" t="str">
        <f t="array" ref="AJ9">_xlfn.IFNA(INDEX(H2Storage!$F$3:$J$16,MATCH('H2Storage-TSData'!$B9&amp;'H2Storage-TSData'!$C9,H2Storage!$B$3:$B$16&amp;H2Storage!$A$3:$A$16,0),MATCH(AJ$2,H2Storage!$F$2:$J$2,0)),"null")</f>
        <v>null</v>
      </c>
      <c r="AK9" s="1400" t="str">
        <f t="array" ref="AK9">_xlfn.IFNA(INDEX(H2Storage!$F$3:$J$16,MATCH('H2Storage-TSData'!$B9&amp;'H2Storage-TSData'!$C9,H2Storage!$B$3:$B$16&amp;H2Storage!$A$3:$A$16,0),MATCH(AK$2,H2Storage!$F$2:$J$2,0)),"null")</f>
        <v>null</v>
      </c>
      <c r="AL9" s="1400">
        <f t="array" ref="AL9">_xlfn.IFNA(INDEX(H2Storage!$F$3:$J$16,MATCH('H2Storage-TSData'!$B9&amp;'H2Storage-TSData'!$C9,H2Storage!$B$3:$B$16&amp;H2Storage!$A$3:$A$16,0),MATCH(AL$2,H2Storage!$F$2:$J$2,0)),"null")</f>
        <v>844.25806451612891</v>
      </c>
      <c r="AM9" s="1400" t="str">
        <f t="array" ref="AM9">_xlfn.IFNA(INDEX(H2Storage!$F$3:$J$16,MATCH('H2Storage-TSData'!$B9&amp;'H2Storage-TSData'!$C9,H2Storage!$B$3:$B$16&amp;H2Storage!$A$3:$A$16,0),MATCH(AM$2,H2Storage!$F$2:$J$2,0)),"null")</f>
        <v>null</v>
      </c>
      <c r="AN9" s="1400">
        <f t="array" ref="AN9">_xlfn.IFNA(INDEX(H2Storage!$F$3:$J$16,MATCH('H2Storage-TSData'!$B9&amp;'H2Storage-TSData'!$C9,H2Storage!$B$3:$B$16&amp;H2Storage!$A$3:$A$16,0),MATCH(AN$2,H2Storage!$F$2:$J$2,0)),"null")</f>
        <v>844.25806451612891</v>
      </c>
      <c r="AO9" s="1401">
        <f t="shared" ref="AO9:AP9" si="6">AN9</f>
        <v>844.25806451612891</v>
      </c>
      <c r="AP9" s="1401">
        <f t="shared" si="6"/>
        <v>844.25806451612891</v>
      </c>
    </row>
    <row r="10" spans="1:42">
      <c r="B10" s="1409" t="s">
        <v>1136</v>
      </c>
      <c r="C10" s="1409" t="s">
        <v>14546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0</v>
      </c>
      <c r="J10" s="1409" t="s">
        <v>13535</v>
      </c>
      <c r="K10" s="1409" t="s">
        <v>13535</v>
      </c>
      <c r="L10" s="1409" t="s">
        <v>13535</v>
      </c>
      <c r="M10" s="1409" t="s">
        <v>13535</v>
      </c>
      <c r="N10" s="1409" t="s">
        <v>13535</v>
      </c>
      <c r="O10" s="1409" t="s">
        <v>13535</v>
      </c>
      <c r="P10" s="1409" t="s">
        <v>13535</v>
      </c>
      <c r="Q10" s="1409" t="s">
        <v>13535</v>
      </c>
      <c r="R10" s="1409">
        <v>-1</v>
      </c>
      <c r="S10" s="1409" t="s">
        <v>13535</v>
      </c>
      <c r="T10" s="1409" t="s">
        <v>13535</v>
      </c>
      <c r="U10" s="1409" t="s">
        <v>13535</v>
      </c>
      <c r="V10" s="1409" t="s">
        <v>13535</v>
      </c>
      <c r="W10" s="1409" t="s">
        <v>13535</v>
      </c>
      <c r="X10" s="1409" t="s">
        <v>13535</v>
      </c>
      <c r="Y10" s="1409" t="s">
        <v>13535</v>
      </c>
      <c r="Z10" s="1409" t="s">
        <v>13535</v>
      </c>
      <c r="AA10" s="1409" t="s">
        <v>13535</v>
      </c>
      <c r="AB10" s="1409" t="s">
        <v>13535</v>
      </c>
      <c r="AC10" s="1409" t="s">
        <v>13535</v>
      </c>
      <c r="AD10" s="1409" t="s">
        <v>13535</v>
      </c>
      <c r="AE10" s="1409" t="s">
        <v>13535</v>
      </c>
      <c r="AF10" s="1409" t="s">
        <v>13535</v>
      </c>
      <c r="AG10" s="1409" t="s">
        <v>13535</v>
      </c>
      <c r="AH10" s="1409" t="s">
        <v>13535</v>
      </c>
      <c r="AI10" s="1409" t="s">
        <v>13535</v>
      </c>
      <c r="AJ10" s="1409" t="s">
        <v>13535</v>
      </c>
      <c r="AK10" s="1409" t="s">
        <v>13535</v>
      </c>
      <c r="AL10" s="1409" t="s">
        <v>13535</v>
      </c>
      <c r="AM10" s="1409" t="s">
        <v>13535</v>
      </c>
      <c r="AN10" s="1409" t="s">
        <v>13535</v>
      </c>
      <c r="AO10" s="1401" t="str">
        <f t="shared" ref="AO10:AP10" si="7">AN10</f>
        <v>null</v>
      </c>
      <c r="AP10" s="1401" t="str">
        <f t="shared" si="7"/>
        <v>null</v>
      </c>
    </row>
    <row r="11" spans="1:42">
      <c r="B11" s="1409" t="s">
        <v>1029</v>
      </c>
      <c r="C11" s="1409" t="s">
        <v>14546</v>
      </c>
      <c r="D11" s="1409" t="s">
        <v>334</v>
      </c>
      <c r="E11" s="1409" t="s">
        <v>334</v>
      </c>
      <c r="F11" s="1409" t="s">
        <v>334</v>
      </c>
      <c r="G11" s="1409" t="s">
        <v>337</v>
      </c>
      <c r="H11" s="1409" t="s">
        <v>334</v>
      </c>
      <c r="I11" s="1409">
        <v>0</v>
      </c>
      <c r="J11" s="1409" t="s">
        <v>13535</v>
      </c>
      <c r="K11" s="1409" t="s">
        <v>13535</v>
      </c>
      <c r="L11" s="1409" t="s">
        <v>13535</v>
      </c>
      <c r="M11" s="1409" t="s">
        <v>13535</v>
      </c>
      <c r="N11" s="1409" t="s">
        <v>13535</v>
      </c>
      <c r="O11" s="1409" t="s">
        <v>13535</v>
      </c>
      <c r="P11" s="1409" t="s">
        <v>13535</v>
      </c>
      <c r="Q11" s="1409" t="s">
        <v>13535</v>
      </c>
      <c r="R11" s="1409">
        <v>1</v>
      </c>
      <c r="S11" s="1409" t="s">
        <v>13535</v>
      </c>
      <c r="T11" s="1409" t="s">
        <v>13535</v>
      </c>
      <c r="U11" s="1409" t="s">
        <v>13535</v>
      </c>
      <c r="V11" s="1409" t="s">
        <v>13535</v>
      </c>
      <c r="W11" s="1409" t="s">
        <v>13535</v>
      </c>
      <c r="X11" s="1409" t="s">
        <v>13535</v>
      </c>
      <c r="Y11" s="1409" t="s">
        <v>13535</v>
      </c>
      <c r="Z11" s="1409" t="s">
        <v>13535</v>
      </c>
      <c r="AA11" s="1409" t="s">
        <v>13535</v>
      </c>
      <c r="AB11" s="1409" t="s">
        <v>13535</v>
      </c>
      <c r="AC11" s="1409" t="s">
        <v>13535</v>
      </c>
      <c r="AD11" s="1409" t="s">
        <v>13535</v>
      </c>
      <c r="AE11" s="1409" t="s">
        <v>13535</v>
      </c>
      <c r="AF11" s="1409" t="s">
        <v>13535</v>
      </c>
      <c r="AG11" s="1409" t="s">
        <v>13535</v>
      </c>
      <c r="AH11" s="1409" t="s">
        <v>13535</v>
      </c>
      <c r="AI11" s="1409" t="s">
        <v>13535</v>
      </c>
      <c r="AJ11" s="1409" t="s">
        <v>13535</v>
      </c>
      <c r="AK11" s="1409" t="s">
        <v>13535</v>
      </c>
      <c r="AL11" s="1409" t="s">
        <v>13535</v>
      </c>
      <c r="AM11" s="1409" t="s">
        <v>13535</v>
      </c>
      <c r="AN11" s="1409" t="s">
        <v>13535</v>
      </c>
      <c r="AO11" s="1401" t="str">
        <f t="shared" ref="AO11:AP11" si="8">AN11</f>
        <v>null</v>
      </c>
      <c r="AP11" s="1401" t="str">
        <f t="shared" si="8"/>
        <v>null</v>
      </c>
    </row>
    <row r="12" spans="1:42">
      <c r="B12" s="1409" t="s">
        <v>861</v>
      </c>
      <c r="C12" s="1409" t="s">
        <v>14546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0" t="str">
        <f t="array" ref="J12">_xlfn.IFNA(INDEX(H2Storage!$F$3:$J$16,MATCH('H2Storage-TSData'!$B12&amp;'H2Storage-TSData'!$C12,H2Storage!$B$3:$B$16&amp;H2Storage!$A$3:$A$16,0),MATCH(J$2,H2Storage!$F$2:$J$2,0)),"null")</f>
        <v>null</v>
      </c>
      <c r="K12" s="1400" t="str">
        <f t="array" ref="K12">_xlfn.IFNA(INDEX(H2Storage!$F$3:$J$16,MATCH('H2Storage-TSData'!$B12&amp;'H2Storage-TSData'!$C12,H2Storage!$B$3:$B$16&amp;H2Storage!$A$3:$A$16,0),MATCH(K$2,H2Storage!$F$2:$J$2,0)),"null")</f>
        <v>null</v>
      </c>
      <c r="L12" s="1400" t="str">
        <f t="array" ref="L12">_xlfn.IFNA(INDEX(H2Storage!$F$3:$J$16,MATCH('H2Storage-TSData'!$B12&amp;'H2Storage-TSData'!$C12,H2Storage!$B$3:$B$16&amp;H2Storage!$A$3:$A$16,0),MATCH(L$2,H2Storage!$F$2:$J$2,0)),"null")</f>
        <v>null</v>
      </c>
      <c r="M12" s="1400" t="str">
        <f t="array" ref="M12">_xlfn.IFNA(INDEX(H2Storage!$F$3:$J$16,MATCH('H2Storage-TSData'!$B12&amp;'H2Storage-TSData'!$C12,H2Storage!$B$3:$B$16&amp;H2Storage!$A$3:$A$16,0),MATCH(M$2,H2Storage!$F$2:$J$2,0)),"null")</f>
        <v>null</v>
      </c>
      <c r="N12" s="1400" t="str">
        <f t="array" ref="N12">_xlfn.IFNA(INDEX(H2Storage!$F$3:$J$16,MATCH('H2Storage-TSData'!$B12&amp;'H2Storage-TSData'!$C12,H2Storage!$B$3:$B$16&amp;H2Storage!$A$3:$A$16,0),MATCH(N$2,H2Storage!$F$2:$J$2,0)),"null")</f>
        <v>null</v>
      </c>
      <c r="O12" s="1400" t="str">
        <f t="array" ref="O12">_xlfn.IFNA(INDEX(H2Storage!$F$3:$J$16,MATCH('H2Storage-TSData'!$B12&amp;'H2Storage-TSData'!$C12,H2Storage!$B$3:$B$16&amp;H2Storage!$A$3:$A$16,0),MATCH(O$2,H2Storage!$F$2:$J$2,0)),"null")</f>
        <v>null</v>
      </c>
      <c r="P12" s="1400" t="str">
        <f t="array" ref="P12">_xlfn.IFNA(INDEX(H2Storage!$F$3:$J$16,MATCH('H2Storage-TSData'!$B12&amp;'H2Storage-TSData'!$C12,H2Storage!$B$3:$B$16&amp;H2Storage!$A$3:$A$16,0),MATCH(P$2,H2Storage!$F$2:$J$2,0)),"null")</f>
        <v>null</v>
      </c>
      <c r="Q12" s="1400" t="str">
        <f t="array" ref="Q12">_xlfn.IFNA(INDEX(H2Storage!$F$3:$J$16,MATCH('H2Storage-TSData'!$B12&amp;'H2Storage-TSData'!$C12,H2Storage!$B$3:$B$16&amp;H2Storage!$A$3:$A$16,0),MATCH(Q$2,H2Storage!$F$2:$J$2,0)),"null")</f>
        <v>null</v>
      </c>
      <c r="R12" s="1400">
        <f t="array" ref="R12">_xlfn.IFNA(INDEX(H2Storage!$F$3:$J$16,MATCH('H2Storage-TSData'!$B12&amp;'H2Storage-TSData'!$C12,H2Storage!$B$3:$B$16&amp;H2Storage!$A$3:$A$16,0),MATCH(R$2,H2Storage!$F$2:$J$2,0)),"null")</f>
        <v>10</v>
      </c>
      <c r="S12" s="1400" t="str">
        <f t="array" ref="S12">_xlfn.IFNA(INDEX(H2Storage!$F$3:$J$16,MATCH('H2Storage-TSData'!$B12&amp;'H2Storage-TSData'!$C12,H2Storage!$B$3:$B$16&amp;H2Storage!$A$3:$A$16,0),MATCH(S$2,H2Storage!$F$2:$J$2,0)),"null")</f>
        <v>null</v>
      </c>
      <c r="T12" s="1400" t="str">
        <f t="array" ref="T12">_xlfn.IFNA(INDEX(H2Storage!$F$3:$J$16,MATCH('H2Storage-TSData'!$B12&amp;'H2Storage-TSData'!$C12,H2Storage!$B$3:$B$16&amp;H2Storage!$A$3:$A$16,0),MATCH(T$2,H2Storage!$F$2:$J$2,0)),"null")</f>
        <v>null</v>
      </c>
      <c r="U12" s="1400" t="str">
        <f t="array" ref="U12">_xlfn.IFNA(INDEX(H2Storage!$F$3:$J$16,MATCH('H2Storage-TSData'!$B12&amp;'H2Storage-TSData'!$C12,H2Storage!$B$3:$B$16&amp;H2Storage!$A$3:$A$16,0),MATCH(U$2,H2Storage!$F$2:$J$2,0)),"null")</f>
        <v>null</v>
      </c>
      <c r="V12" s="1400" t="str">
        <f t="array" ref="V12">_xlfn.IFNA(INDEX(H2Storage!$F$3:$J$16,MATCH('H2Storage-TSData'!$B12&amp;'H2Storage-TSData'!$C12,H2Storage!$B$3:$B$16&amp;H2Storage!$A$3:$A$16,0),MATCH(V$2,H2Storage!$F$2:$J$2,0)),"null")</f>
        <v>null</v>
      </c>
      <c r="W12" s="1400" t="str">
        <f t="array" ref="W12">_xlfn.IFNA(INDEX(H2Storage!$F$3:$J$16,MATCH('H2Storage-TSData'!$B12&amp;'H2Storage-TSData'!$C12,H2Storage!$B$3:$B$16&amp;H2Storage!$A$3:$A$16,0),MATCH(W$2,H2Storage!$F$2:$J$2,0)),"null")</f>
        <v>null</v>
      </c>
      <c r="X12" s="1400" t="str">
        <f t="array" ref="X12">_xlfn.IFNA(INDEX(H2Storage!$F$3:$J$16,MATCH('H2Storage-TSData'!$B12&amp;'H2Storage-TSData'!$C12,H2Storage!$B$3:$B$16&amp;H2Storage!$A$3:$A$16,0),MATCH(X$2,H2Storage!$F$2:$J$2,0)),"null")</f>
        <v>null</v>
      </c>
      <c r="Y12" s="1400" t="str">
        <f t="array" ref="Y12">_xlfn.IFNA(INDEX(H2Storage!$F$3:$J$16,MATCH('H2Storage-TSData'!$B12&amp;'H2Storage-TSData'!$C12,H2Storage!$B$3:$B$16&amp;H2Storage!$A$3:$A$16,0),MATCH(Y$2,H2Storage!$F$2:$J$2,0)),"null")</f>
        <v>null</v>
      </c>
      <c r="Z12" s="1400" t="str">
        <f t="array" ref="Z12">_xlfn.IFNA(INDEX(H2Storage!$F$3:$J$16,MATCH('H2Storage-TSData'!$B12&amp;'H2Storage-TSData'!$C12,H2Storage!$B$3:$B$16&amp;H2Storage!$A$3:$A$16,0),MATCH(Z$2,H2Storage!$F$2:$J$2,0)),"null")</f>
        <v>null</v>
      </c>
      <c r="AA12" s="1400" t="str">
        <f t="array" ref="AA12">_xlfn.IFNA(INDEX(H2Storage!$F$3:$J$16,MATCH('H2Storage-TSData'!$B12&amp;'H2Storage-TSData'!$C12,H2Storage!$B$3:$B$16&amp;H2Storage!$A$3:$A$16,0),MATCH(AA$2,H2Storage!$F$2:$J$2,0)),"null")</f>
        <v>null</v>
      </c>
      <c r="AB12" s="1400">
        <f t="array" ref="AB12">_xlfn.IFNA(INDEX(H2Storage!$F$3:$J$16,MATCH('H2Storage-TSData'!$B12&amp;'H2Storage-TSData'!$C12,H2Storage!$B$3:$B$16&amp;H2Storage!$A$3:$A$16,0),MATCH(AB$2,H2Storage!$F$2:$J$2,0)),"null")</f>
        <v>10</v>
      </c>
      <c r="AC12" s="1400" t="str">
        <f t="array" ref="AC12">_xlfn.IFNA(INDEX(H2Storage!$F$3:$J$16,MATCH('H2Storage-TSData'!$B12&amp;'H2Storage-TSData'!$C12,H2Storage!$B$3:$B$16&amp;H2Storage!$A$3:$A$16,0),MATCH(AC$2,H2Storage!$F$2:$J$2,0)),"null")</f>
        <v>null</v>
      </c>
      <c r="AD12" s="1400" t="str">
        <f t="array" ref="AD12">_xlfn.IFNA(INDEX(H2Storage!$F$3:$J$16,MATCH('H2Storage-TSData'!$B12&amp;'H2Storage-TSData'!$C12,H2Storage!$B$3:$B$16&amp;H2Storage!$A$3:$A$16,0),MATCH(AD$2,H2Storage!$F$2:$J$2,0)),"null")</f>
        <v>null</v>
      </c>
      <c r="AE12" s="1400" t="str">
        <f t="array" ref="AE12">_xlfn.IFNA(INDEX(H2Storage!$F$3:$J$16,MATCH('H2Storage-TSData'!$B12&amp;'H2Storage-TSData'!$C12,H2Storage!$B$3:$B$16&amp;H2Storage!$A$3:$A$16,0),MATCH(AE$2,H2Storage!$F$2:$J$2,0)),"null")</f>
        <v>null</v>
      </c>
      <c r="AF12" s="1400" t="str">
        <f t="array" ref="AF12">_xlfn.IFNA(INDEX(H2Storage!$F$3:$J$16,MATCH('H2Storage-TSData'!$B12&amp;'H2Storage-TSData'!$C12,H2Storage!$B$3:$B$16&amp;H2Storage!$A$3:$A$16,0),MATCH(AF$2,H2Storage!$F$2:$J$2,0)),"null")</f>
        <v>null</v>
      </c>
      <c r="AG12" s="1400">
        <f t="array" ref="AG12">_xlfn.IFNA(INDEX(H2Storage!$F$3:$J$16,MATCH('H2Storage-TSData'!$B12&amp;'H2Storage-TSData'!$C12,H2Storage!$B$3:$B$16&amp;H2Storage!$A$3:$A$16,0),MATCH(AG$2,H2Storage!$F$2:$J$2,0)),"null")</f>
        <v>10</v>
      </c>
      <c r="AH12" s="1400" t="str">
        <f t="array" ref="AH12">_xlfn.IFNA(INDEX(H2Storage!$F$3:$J$16,MATCH('H2Storage-TSData'!$B12&amp;'H2Storage-TSData'!$C12,H2Storage!$B$3:$B$16&amp;H2Storage!$A$3:$A$16,0),MATCH(AH$2,H2Storage!$F$2:$J$2,0)),"null")</f>
        <v>null</v>
      </c>
      <c r="AI12" s="1400" t="str">
        <f t="array" ref="AI12">_xlfn.IFNA(INDEX(H2Storage!$F$3:$J$16,MATCH('H2Storage-TSData'!$B12&amp;'H2Storage-TSData'!$C12,H2Storage!$B$3:$B$16&amp;H2Storage!$A$3:$A$16,0),MATCH(AI$2,H2Storage!$F$2:$J$2,0)),"null")</f>
        <v>null</v>
      </c>
      <c r="AJ12" s="1400" t="str">
        <f t="array" ref="AJ12">_xlfn.IFNA(INDEX(H2Storage!$F$3:$J$16,MATCH('H2Storage-TSData'!$B12&amp;'H2Storage-TSData'!$C12,H2Storage!$B$3:$B$16&amp;H2Storage!$A$3:$A$16,0),MATCH(AJ$2,H2Storage!$F$2:$J$2,0)),"null")</f>
        <v>null</v>
      </c>
      <c r="AK12" s="1400" t="str">
        <f t="array" ref="AK12">_xlfn.IFNA(INDEX(H2Storage!$F$3:$J$16,MATCH('H2Storage-TSData'!$B12&amp;'H2Storage-TSData'!$C12,H2Storage!$B$3:$B$16&amp;H2Storage!$A$3:$A$16,0),MATCH(AK$2,H2Storage!$F$2:$J$2,0)),"null")</f>
        <v>null</v>
      </c>
      <c r="AL12" s="1400">
        <f t="array" ref="AL12">_xlfn.IFNA(INDEX(H2Storage!$F$3:$J$16,MATCH('H2Storage-TSData'!$B12&amp;'H2Storage-TSData'!$C12,H2Storage!$B$3:$B$16&amp;H2Storage!$A$3:$A$16,0),MATCH(AL$2,H2Storage!$F$2:$J$2,0)),"null")</f>
        <v>15</v>
      </c>
      <c r="AM12" s="1400" t="str">
        <f t="array" ref="AM12">_xlfn.IFNA(INDEX(H2Storage!$F$3:$J$16,MATCH('H2Storage-TSData'!$B12&amp;'H2Storage-TSData'!$C12,H2Storage!$B$3:$B$16&amp;H2Storage!$A$3:$A$16,0),MATCH(AM$2,H2Storage!$F$2:$J$2,0)),"null")</f>
        <v>null</v>
      </c>
      <c r="AN12" s="1400">
        <f t="array" ref="AN12">_xlfn.IFNA(INDEX(H2Storage!$F$3:$J$16,MATCH('H2Storage-TSData'!$B12&amp;'H2Storage-TSData'!$C12,H2Storage!$B$3:$B$16&amp;H2Storage!$A$3:$A$16,0),MATCH(AN$2,H2Storage!$F$2:$J$2,0)),"null")</f>
        <v>15</v>
      </c>
      <c r="AO12" s="1401">
        <f t="shared" ref="AO12:AP12" si="9">AN12</f>
        <v>15</v>
      </c>
      <c r="AP12" s="1401">
        <f t="shared" si="9"/>
        <v>15</v>
      </c>
    </row>
    <row r="13" spans="1:42">
      <c r="B13" s="1409" t="s">
        <v>13540</v>
      </c>
      <c r="C13" s="1409" t="s">
        <v>14549</v>
      </c>
      <c r="D13" s="1409" t="s">
        <v>334</v>
      </c>
      <c r="E13" s="1409" t="s">
        <v>277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666" t="str">
        <f t="array" ref="J13">_xlfn.IFNA(INDEX(H2Storage!$F$3:$J$16,MATCH('H2Storage-TSData'!$B13&amp;'H2Storage-TSData'!$C13,H2Storage!$B$3:$B$16&amp;H2Storage!$A$3:$A$16,0),MATCH(J$2,H2Storage!$F$2:$J$2,0)),"null")</f>
        <v>null</v>
      </c>
      <c r="K13" s="666" t="str">
        <f t="array" ref="K13">_xlfn.IFNA(INDEX(H2Storage!$F$3:$J$16,MATCH('H2Storage-TSData'!$B13&amp;'H2Storage-TSData'!$C13,H2Storage!$B$3:$B$16&amp;H2Storage!$A$3:$A$16,0),MATCH(K$2,H2Storage!$F$2:$J$2,0)),"null")</f>
        <v>null</v>
      </c>
      <c r="L13" s="666" t="str">
        <f t="array" ref="L13">_xlfn.IFNA(INDEX(H2Storage!$F$3:$J$16,MATCH('H2Storage-TSData'!$B13&amp;'H2Storage-TSData'!$C13,H2Storage!$B$3:$B$16&amp;H2Storage!$A$3:$A$16,0),MATCH(L$2,H2Storage!$F$2:$J$2,0)),"null")</f>
        <v>null</v>
      </c>
      <c r="M13" s="666" t="str">
        <f t="array" ref="M13">_xlfn.IFNA(INDEX(H2Storage!$F$3:$J$16,MATCH('H2Storage-TSData'!$B13&amp;'H2Storage-TSData'!$C13,H2Storage!$B$3:$B$16&amp;H2Storage!$A$3:$A$16,0),MATCH(M$2,H2Storage!$F$2:$J$2,0)),"null")</f>
        <v>null</v>
      </c>
      <c r="N13" s="666" t="str">
        <f t="array" ref="N13">_xlfn.IFNA(INDEX(H2Storage!$F$3:$J$16,MATCH('H2Storage-TSData'!$B13&amp;'H2Storage-TSData'!$C13,H2Storage!$B$3:$B$16&amp;H2Storage!$A$3:$A$16,0),MATCH(N$2,H2Storage!$F$2:$J$2,0)),"null")</f>
        <v>null</v>
      </c>
      <c r="O13" s="666" t="str">
        <f t="array" ref="O13">_xlfn.IFNA(INDEX(H2Storage!$F$3:$J$16,MATCH('H2Storage-TSData'!$B13&amp;'H2Storage-TSData'!$C13,H2Storage!$B$3:$B$16&amp;H2Storage!$A$3:$A$16,0),MATCH(O$2,H2Storage!$F$2:$J$2,0)),"null")</f>
        <v>null</v>
      </c>
      <c r="P13" s="666" t="str">
        <f t="array" ref="P13">_xlfn.IFNA(INDEX(H2Storage!$F$3:$J$16,MATCH('H2Storage-TSData'!$B13&amp;'H2Storage-TSData'!$C13,H2Storage!$B$3:$B$16&amp;H2Storage!$A$3:$A$16,0),MATCH(P$2,H2Storage!$F$2:$J$2,0)),"null")</f>
        <v>null</v>
      </c>
      <c r="Q13" s="666" t="str">
        <f t="array" ref="Q13">_xlfn.IFNA(INDEX(H2Storage!$F$3:$J$16,MATCH('H2Storage-TSData'!$B13&amp;'H2Storage-TSData'!$C13,H2Storage!$B$3:$B$16&amp;H2Storage!$A$3:$A$16,0),MATCH(Q$2,H2Storage!$F$2:$J$2,0)),"null")</f>
        <v>null</v>
      </c>
      <c r="R13" s="666">
        <f t="array" ref="R13">_xlfn.IFNA(INDEX(H2Storage!$F$3:$J$16,MATCH('H2Storage-TSData'!$B13&amp;'H2Storage-TSData'!$C13,H2Storage!$B$3:$B$16&amp;H2Storage!$A$3:$A$16,0),MATCH(R$2,H2Storage!$F$2:$J$2,0)),"null")</f>
        <v>3.0332436967337745E-2</v>
      </c>
      <c r="S13" s="666" t="str">
        <f t="array" ref="S13">_xlfn.IFNA(INDEX(H2Storage!$F$3:$J$16,MATCH('H2Storage-TSData'!$B13&amp;'H2Storage-TSData'!$C13,H2Storage!$B$3:$B$16&amp;H2Storage!$A$3:$A$16,0),MATCH(S$2,H2Storage!$F$2:$J$2,0)),"null")</f>
        <v>null</v>
      </c>
      <c r="T13" s="666" t="str">
        <f t="array" ref="T13">_xlfn.IFNA(INDEX(H2Storage!$F$3:$J$16,MATCH('H2Storage-TSData'!$B13&amp;'H2Storage-TSData'!$C13,H2Storage!$B$3:$B$16&amp;H2Storage!$A$3:$A$16,0),MATCH(T$2,H2Storage!$F$2:$J$2,0)),"null")</f>
        <v>null</v>
      </c>
      <c r="U13" s="666" t="str">
        <f t="array" ref="U13">_xlfn.IFNA(INDEX(H2Storage!$F$3:$J$16,MATCH('H2Storage-TSData'!$B13&amp;'H2Storage-TSData'!$C13,H2Storage!$B$3:$B$16&amp;H2Storage!$A$3:$A$16,0),MATCH(U$2,H2Storage!$F$2:$J$2,0)),"null")</f>
        <v>null</v>
      </c>
      <c r="V13" s="666" t="str">
        <f t="array" ref="V13">_xlfn.IFNA(INDEX(H2Storage!$F$3:$J$16,MATCH('H2Storage-TSData'!$B13&amp;'H2Storage-TSData'!$C13,H2Storage!$B$3:$B$16&amp;H2Storage!$A$3:$A$16,0),MATCH(V$2,H2Storage!$F$2:$J$2,0)),"null")</f>
        <v>null</v>
      </c>
      <c r="W13" s="666" t="str">
        <f t="array" ref="W13">_xlfn.IFNA(INDEX(H2Storage!$F$3:$J$16,MATCH('H2Storage-TSData'!$B13&amp;'H2Storage-TSData'!$C13,H2Storage!$B$3:$B$16&amp;H2Storage!$A$3:$A$16,0),MATCH(W$2,H2Storage!$F$2:$J$2,0)),"null")</f>
        <v>null</v>
      </c>
      <c r="X13" s="666" t="str">
        <f t="array" ref="X13">_xlfn.IFNA(INDEX(H2Storage!$F$3:$J$16,MATCH('H2Storage-TSData'!$B13&amp;'H2Storage-TSData'!$C13,H2Storage!$B$3:$B$16&amp;H2Storage!$A$3:$A$16,0),MATCH(X$2,H2Storage!$F$2:$J$2,0)),"null")</f>
        <v>null</v>
      </c>
      <c r="Y13" s="666" t="str">
        <f t="array" ref="Y13">_xlfn.IFNA(INDEX(H2Storage!$F$3:$J$16,MATCH('H2Storage-TSData'!$B13&amp;'H2Storage-TSData'!$C13,H2Storage!$B$3:$B$16&amp;H2Storage!$A$3:$A$16,0),MATCH(Y$2,H2Storage!$F$2:$J$2,0)),"null")</f>
        <v>null</v>
      </c>
      <c r="Z13" s="666" t="str">
        <f t="array" ref="Z13">_xlfn.IFNA(INDEX(H2Storage!$F$3:$J$16,MATCH('H2Storage-TSData'!$B13&amp;'H2Storage-TSData'!$C13,H2Storage!$B$3:$B$16&amp;H2Storage!$A$3:$A$16,0),MATCH(Z$2,H2Storage!$F$2:$J$2,0)),"null")</f>
        <v>null</v>
      </c>
      <c r="AA13" s="666" t="str">
        <f t="array" ref="AA13">_xlfn.IFNA(INDEX(H2Storage!$F$3:$J$16,MATCH('H2Storage-TSData'!$B13&amp;'H2Storage-TSData'!$C13,H2Storage!$B$3:$B$16&amp;H2Storage!$A$3:$A$16,0),MATCH(AA$2,H2Storage!$F$2:$J$2,0)),"null")</f>
        <v>null</v>
      </c>
      <c r="AB13" s="666">
        <f t="array" ref="AB13">_xlfn.IFNA(INDEX(H2Storage!$F$3:$J$16,MATCH('H2Storage-TSData'!$B13&amp;'H2Storage-TSData'!$C13,H2Storage!$B$3:$B$16&amp;H2Storage!$A$3:$A$16,0),MATCH(AB$2,H2Storage!$F$2:$J$2,0)),"null")</f>
        <v>3.0332436967337745E-2</v>
      </c>
      <c r="AC13" s="666" t="str">
        <f t="array" ref="AC13">_xlfn.IFNA(INDEX(H2Storage!$F$3:$J$16,MATCH('H2Storage-TSData'!$B13&amp;'H2Storage-TSData'!$C13,H2Storage!$B$3:$B$16&amp;H2Storage!$A$3:$A$16,0),MATCH(AC$2,H2Storage!$F$2:$J$2,0)),"null")</f>
        <v>null</v>
      </c>
      <c r="AD13" s="666" t="str">
        <f t="array" ref="AD13">_xlfn.IFNA(INDEX(H2Storage!$F$3:$J$16,MATCH('H2Storage-TSData'!$B13&amp;'H2Storage-TSData'!$C13,H2Storage!$B$3:$B$16&amp;H2Storage!$A$3:$A$16,0),MATCH(AD$2,H2Storage!$F$2:$J$2,0)),"null")</f>
        <v>null</v>
      </c>
      <c r="AE13" s="666" t="str">
        <f t="array" ref="AE13">_xlfn.IFNA(INDEX(H2Storage!$F$3:$J$16,MATCH('H2Storage-TSData'!$B13&amp;'H2Storage-TSData'!$C13,H2Storage!$B$3:$B$16&amp;H2Storage!$A$3:$A$16,0),MATCH(AE$2,H2Storage!$F$2:$J$2,0)),"null")</f>
        <v>null</v>
      </c>
      <c r="AF13" s="666" t="str">
        <f t="array" ref="AF13">_xlfn.IFNA(INDEX(H2Storage!$F$3:$J$16,MATCH('H2Storage-TSData'!$B13&amp;'H2Storage-TSData'!$C13,H2Storage!$B$3:$B$16&amp;H2Storage!$A$3:$A$16,0),MATCH(AF$2,H2Storage!$F$2:$J$2,0)),"null")</f>
        <v>null</v>
      </c>
      <c r="AG13" s="666">
        <f t="array" ref="AG13">_xlfn.IFNA(INDEX(H2Storage!$F$3:$J$16,MATCH('H2Storage-TSData'!$B13&amp;'H2Storage-TSData'!$C13,H2Storage!$B$3:$B$16&amp;H2Storage!$A$3:$A$16,0),MATCH(AG$2,H2Storage!$F$2:$J$2,0)),"null")</f>
        <v>3.0332436967337745E-2</v>
      </c>
      <c r="AH13" s="666" t="str">
        <f t="array" ref="AH13">_xlfn.IFNA(INDEX(H2Storage!$F$3:$J$16,MATCH('H2Storage-TSData'!$B13&amp;'H2Storage-TSData'!$C13,H2Storage!$B$3:$B$16&amp;H2Storage!$A$3:$A$16,0),MATCH(AH$2,H2Storage!$F$2:$J$2,0)),"null")</f>
        <v>null</v>
      </c>
      <c r="AI13" s="666" t="str">
        <f t="array" ref="AI13">_xlfn.IFNA(INDEX(H2Storage!$F$3:$J$16,MATCH('H2Storage-TSData'!$B13&amp;'H2Storage-TSData'!$C13,H2Storage!$B$3:$B$16&amp;H2Storage!$A$3:$A$16,0),MATCH(AI$2,H2Storage!$F$2:$J$2,0)),"null")</f>
        <v>null</v>
      </c>
      <c r="AJ13" s="666" t="str">
        <f t="array" ref="AJ13">_xlfn.IFNA(INDEX(H2Storage!$F$3:$J$16,MATCH('H2Storage-TSData'!$B13&amp;'H2Storage-TSData'!$C13,H2Storage!$B$3:$B$16&amp;H2Storage!$A$3:$A$16,0),MATCH(AJ$2,H2Storage!$F$2:$J$2,0)),"null")</f>
        <v>null</v>
      </c>
      <c r="AK13" s="666" t="str">
        <f t="array" ref="AK13">_xlfn.IFNA(INDEX(H2Storage!$F$3:$J$16,MATCH('H2Storage-TSData'!$B13&amp;'H2Storage-TSData'!$C13,H2Storage!$B$3:$B$16&amp;H2Storage!$A$3:$A$16,0),MATCH(AK$2,H2Storage!$F$2:$J$2,0)),"null")</f>
        <v>null</v>
      </c>
      <c r="AL13" s="666">
        <f t="array" ref="AL13">_xlfn.IFNA(INDEX(H2Storage!$F$3:$J$16,MATCH('H2Storage-TSData'!$B13&amp;'H2Storage-TSData'!$C13,H2Storage!$B$3:$B$16&amp;H2Storage!$A$3:$A$16,0),MATCH(AL$2,H2Storage!$F$2:$J$2,0)),"null")</f>
        <v>3.0332436967337745E-2</v>
      </c>
      <c r="AM13" s="666" t="str">
        <f t="array" ref="AM13">_xlfn.IFNA(INDEX(H2Storage!$F$3:$J$16,MATCH('H2Storage-TSData'!$B13&amp;'H2Storage-TSData'!$C13,H2Storage!$B$3:$B$16&amp;H2Storage!$A$3:$A$16,0),MATCH(AM$2,H2Storage!$F$2:$J$2,0)),"null")</f>
        <v>null</v>
      </c>
      <c r="AN13" s="666">
        <f t="array" ref="AN13">_xlfn.IFNA(INDEX(H2Storage!$F$3:$J$16,MATCH('H2Storage-TSData'!$B13&amp;'H2Storage-TSData'!$C13,H2Storage!$B$3:$B$16&amp;H2Storage!$A$3:$A$16,0),MATCH(AN$2,H2Storage!$F$2:$J$2,0)),"null")</f>
        <v>3.0332436967337745E-2</v>
      </c>
      <c r="AO13" s="1401">
        <f t="shared" ref="AO13:AP13" si="10">AN13</f>
        <v>3.0332436967337745E-2</v>
      </c>
      <c r="AP13" s="1401">
        <f t="shared" si="10"/>
        <v>3.0332436967337745E-2</v>
      </c>
    </row>
    <row r="14" spans="1:42">
      <c r="B14" s="1409" t="s">
        <v>14556</v>
      </c>
      <c r="C14" s="1409" t="s">
        <v>14546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666" t="str">
        <f t="array" ref="J14">_xlfn.IFNA(INDEX(H2Storage!$F$3:$J$16,MATCH('H2Storage-TSData'!$B14&amp;'H2Storage-TSData'!$C14,H2Storage!$B$3:$B$16&amp;H2Storage!$A$3:$A$16,0),MATCH(J$2,H2Storage!$F$2:$J$2,0)),"null")</f>
        <v>null</v>
      </c>
      <c r="K14" s="666" t="str">
        <f t="array" ref="K14">_xlfn.IFNA(INDEX(H2Storage!$F$3:$J$16,MATCH('H2Storage-TSData'!$B14&amp;'H2Storage-TSData'!$C14,H2Storage!$B$3:$B$16&amp;H2Storage!$A$3:$A$16,0),MATCH(K$2,H2Storage!$F$2:$J$2,0)),"null")</f>
        <v>null</v>
      </c>
      <c r="L14" s="666" t="str">
        <f t="array" ref="L14">_xlfn.IFNA(INDEX(H2Storage!$F$3:$J$16,MATCH('H2Storage-TSData'!$B14&amp;'H2Storage-TSData'!$C14,H2Storage!$B$3:$B$16&amp;H2Storage!$A$3:$A$16,0),MATCH(L$2,H2Storage!$F$2:$J$2,0)),"null")</f>
        <v>null</v>
      </c>
      <c r="M14" s="666" t="str">
        <f t="array" ref="M14">_xlfn.IFNA(INDEX(H2Storage!$F$3:$J$16,MATCH('H2Storage-TSData'!$B14&amp;'H2Storage-TSData'!$C14,H2Storage!$B$3:$B$16&amp;H2Storage!$A$3:$A$16,0),MATCH(M$2,H2Storage!$F$2:$J$2,0)),"null")</f>
        <v>null</v>
      </c>
      <c r="N14" s="666" t="str">
        <f t="array" ref="N14">_xlfn.IFNA(INDEX(H2Storage!$F$3:$J$16,MATCH('H2Storage-TSData'!$B14&amp;'H2Storage-TSData'!$C14,H2Storage!$B$3:$B$16&amp;H2Storage!$A$3:$A$16,0),MATCH(N$2,H2Storage!$F$2:$J$2,0)),"null")</f>
        <v>null</v>
      </c>
      <c r="O14" s="666" t="str">
        <f t="array" ref="O14">_xlfn.IFNA(INDEX(H2Storage!$F$3:$J$16,MATCH('H2Storage-TSData'!$B14&amp;'H2Storage-TSData'!$C14,H2Storage!$B$3:$B$16&amp;H2Storage!$A$3:$A$16,0),MATCH(O$2,H2Storage!$F$2:$J$2,0)),"null")</f>
        <v>null</v>
      </c>
      <c r="P14" s="666" t="str">
        <f t="array" ref="P14">_xlfn.IFNA(INDEX(H2Storage!$F$3:$J$16,MATCH('H2Storage-TSData'!$B14&amp;'H2Storage-TSData'!$C14,H2Storage!$B$3:$B$16&amp;H2Storage!$A$3:$A$16,0),MATCH(P$2,H2Storage!$F$2:$J$2,0)),"null")</f>
        <v>null</v>
      </c>
      <c r="Q14" s="666" t="str">
        <f t="array" ref="Q14">_xlfn.IFNA(INDEX(H2Storage!$F$3:$J$16,MATCH('H2Storage-TSData'!$B14&amp;'H2Storage-TSData'!$C14,H2Storage!$B$3:$B$16&amp;H2Storage!$A$3:$A$16,0),MATCH(Q$2,H2Storage!$F$2:$J$2,0)),"null")</f>
        <v>null</v>
      </c>
      <c r="R14" s="666">
        <f t="array" ref="R14">_xlfn.IFNA(INDEX(H2Storage!$F$3:$J$16,MATCH('H2Storage-TSData'!$B14&amp;'H2Storage-TSData'!$C14,H2Storage!$B$3:$B$16&amp;H2Storage!$A$3:$A$16,0),MATCH(R$2,H2Storage!$F$2:$J$2,0)),"null")</f>
        <v>0.98</v>
      </c>
      <c r="S14" s="666" t="str">
        <f t="array" ref="S14">_xlfn.IFNA(INDEX(H2Storage!$F$3:$J$16,MATCH('H2Storage-TSData'!$B14&amp;'H2Storage-TSData'!$C14,H2Storage!$B$3:$B$16&amp;H2Storage!$A$3:$A$16,0),MATCH(S$2,H2Storage!$F$2:$J$2,0)),"null")</f>
        <v>null</v>
      </c>
      <c r="T14" s="666" t="str">
        <f t="array" ref="T14">_xlfn.IFNA(INDEX(H2Storage!$F$3:$J$16,MATCH('H2Storage-TSData'!$B14&amp;'H2Storage-TSData'!$C14,H2Storage!$B$3:$B$16&amp;H2Storage!$A$3:$A$16,0),MATCH(T$2,H2Storage!$F$2:$J$2,0)),"null")</f>
        <v>null</v>
      </c>
      <c r="U14" s="666" t="str">
        <f t="array" ref="U14">_xlfn.IFNA(INDEX(H2Storage!$F$3:$J$16,MATCH('H2Storage-TSData'!$B14&amp;'H2Storage-TSData'!$C14,H2Storage!$B$3:$B$16&amp;H2Storage!$A$3:$A$16,0),MATCH(U$2,H2Storage!$F$2:$J$2,0)),"null")</f>
        <v>null</v>
      </c>
      <c r="V14" s="666" t="str">
        <f t="array" ref="V14">_xlfn.IFNA(INDEX(H2Storage!$F$3:$J$16,MATCH('H2Storage-TSData'!$B14&amp;'H2Storage-TSData'!$C14,H2Storage!$B$3:$B$16&amp;H2Storage!$A$3:$A$16,0),MATCH(V$2,H2Storage!$F$2:$J$2,0)),"null")</f>
        <v>null</v>
      </c>
      <c r="W14" s="666" t="str">
        <f t="array" ref="W14">_xlfn.IFNA(INDEX(H2Storage!$F$3:$J$16,MATCH('H2Storage-TSData'!$B14&amp;'H2Storage-TSData'!$C14,H2Storage!$B$3:$B$16&amp;H2Storage!$A$3:$A$16,0),MATCH(W$2,H2Storage!$F$2:$J$2,0)),"null")</f>
        <v>null</v>
      </c>
      <c r="X14" s="666" t="str">
        <f t="array" ref="X14">_xlfn.IFNA(INDEX(H2Storage!$F$3:$J$16,MATCH('H2Storage-TSData'!$B14&amp;'H2Storage-TSData'!$C14,H2Storage!$B$3:$B$16&amp;H2Storage!$A$3:$A$16,0),MATCH(X$2,H2Storage!$F$2:$J$2,0)),"null")</f>
        <v>null</v>
      </c>
      <c r="Y14" s="666" t="str">
        <f t="array" ref="Y14">_xlfn.IFNA(INDEX(H2Storage!$F$3:$J$16,MATCH('H2Storage-TSData'!$B14&amp;'H2Storage-TSData'!$C14,H2Storage!$B$3:$B$16&amp;H2Storage!$A$3:$A$16,0),MATCH(Y$2,H2Storage!$F$2:$J$2,0)),"null")</f>
        <v>null</v>
      </c>
      <c r="Z14" s="666" t="str">
        <f t="array" ref="Z14">_xlfn.IFNA(INDEX(H2Storage!$F$3:$J$16,MATCH('H2Storage-TSData'!$B14&amp;'H2Storage-TSData'!$C14,H2Storage!$B$3:$B$16&amp;H2Storage!$A$3:$A$16,0),MATCH(Z$2,H2Storage!$F$2:$J$2,0)),"null")</f>
        <v>null</v>
      </c>
      <c r="AA14" s="666" t="str">
        <f t="array" ref="AA14">_xlfn.IFNA(INDEX(H2Storage!$F$3:$J$16,MATCH('H2Storage-TSData'!$B14&amp;'H2Storage-TSData'!$C14,H2Storage!$B$3:$B$16&amp;H2Storage!$A$3:$A$16,0),MATCH(AA$2,H2Storage!$F$2:$J$2,0)),"null")</f>
        <v>null</v>
      </c>
      <c r="AB14" s="666">
        <f t="array" ref="AB14">_xlfn.IFNA(INDEX(H2Storage!$F$3:$J$16,MATCH('H2Storage-TSData'!$B14&amp;'H2Storage-TSData'!$C14,H2Storage!$B$3:$B$16&amp;H2Storage!$A$3:$A$16,0),MATCH(AB$2,H2Storage!$F$2:$J$2,0)),"null")</f>
        <v>0.98</v>
      </c>
      <c r="AC14" s="666" t="str">
        <f t="array" ref="AC14">_xlfn.IFNA(INDEX(H2Storage!$F$3:$J$16,MATCH('H2Storage-TSData'!$B14&amp;'H2Storage-TSData'!$C14,H2Storage!$B$3:$B$16&amp;H2Storage!$A$3:$A$16,0),MATCH(AC$2,H2Storage!$F$2:$J$2,0)),"null")</f>
        <v>null</v>
      </c>
      <c r="AD14" s="666" t="str">
        <f t="array" ref="AD14">_xlfn.IFNA(INDEX(H2Storage!$F$3:$J$16,MATCH('H2Storage-TSData'!$B14&amp;'H2Storage-TSData'!$C14,H2Storage!$B$3:$B$16&amp;H2Storage!$A$3:$A$16,0),MATCH(AD$2,H2Storage!$F$2:$J$2,0)),"null")</f>
        <v>null</v>
      </c>
      <c r="AE14" s="666" t="str">
        <f t="array" ref="AE14">_xlfn.IFNA(INDEX(H2Storage!$F$3:$J$16,MATCH('H2Storage-TSData'!$B14&amp;'H2Storage-TSData'!$C14,H2Storage!$B$3:$B$16&amp;H2Storage!$A$3:$A$16,0),MATCH(AE$2,H2Storage!$F$2:$J$2,0)),"null")</f>
        <v>null</v>
      </c>
      <c r="AF14" s="666" t="str">
        <f t="array" ref="AF14">_xlfn.IFNA(INDEX(H2Storage!$F$3:$J$16,MATCH('H2Storage-TSData'!$B14&amp;'H2Storage-TSData'!$C14,H2Storage!$B$3:$B$16&amp;H2Storage!$A$3:$A$16,0),MATCH(AF$2,H2Storage!$F$2:$J$2,0)),"null")</f>
        <v>null</v>
      </c>
      <c r="AG14" s="666">
        <f t="array" ref="AG14">_xlfn.IFNA(INDEX(H2Storage!$F$3:$J$16,MATCH('H2Storage-TSData'!$B14&amp;'H2Storage-TSData'!$C14,H2Storage!$B$3:$B$16&amp;H2Storage!$A$3:$A$16,0),MATCH(AG$2,H2Storage!$F$2:$J$2,0)),"null")</f>
        <v>0.98</v>
      </c>
      <c r="AH14" s="666" t="str">
        <f t="array" ref="AH14">_xlfn.IFNA(INDEX(H2Storage!$F$3:$J$16,MATCH('H2Storage-TSData'!$B14&amp;'H2Storage-TSData'!$C14,H2Storage!$B$3:$B$16&amp;H2Storage!$A$3:$A$16,0),MATCH(AH$2,H2Storage!$F$2:$J$2,0)),"null")</f>
        <v>null</v>
      </c>
      <c r="AI14" s="666" t="str">
        <f t="array" ref="AI14">_xlfn.IFNA(INDEX(H2Storage!$F$3:$J$16,MATCH('H2Storage-TSData'!$B14&amp;'H2Storage-TSData'!$C14,H2Storage!$B$3:$B$16&amp;H2Storage!$A$3:$A$16,0),MATCH(AI$2,H2Storage!$F$2:$J$2,0)),"null")</f>
        <v>null</v>
      </c>
      <c r="AJ14" s="666" t="str">
        <f t="array" ref="AJ14">_xlfn.IFNA(INDEX(H2Storage!$F$3:$J$16,MATCH('H2Storage-TSData'!$B14&amp;'H2Storage-TSData'!$C14,H2Storage!$B$3:$B$16&amp;H2Storage!$A$3:$A$16,0),MATCH(AJ$2,H2Storage!$F$2:$J$2,0)),"null")</f>
        <v>null</v>
      </c>
      <c r="AK14" s="666" t="str">
        <f t="array" ref="AK14">_xlfn.IFNA(INDEX(H2Storage!$F$3:$J$16,MATCH('H2Storage-TSData'!$B14&amp;'H2Storage-TSData'!$C14,H2Storage!$B$3:$B$16&amp;H2Storage!$A$3:$A$16,0),MATCH(AK$2,H2Storage!$F$2:$J$2,0)),"null")</f>
        <v>null</v>
      </c>
      <c r="AL14" s="666">
        <f t="array" ref="AL14">_xlfn.IFNA(INDEX(H2Storage!$F$3:$J$16,MATCH('H2Storage-TSData'!$B14&amp;'H2Storage-TSData'!$C14,H2Storage!$B$3:$B$16&amp;H2Storage!$A$3:$A$16,0),MATCH(AL$2,H2Storage!$F$2:$J$2,0)),"null")</f>
        <v>0.98</v>
      </c>
      <c r="AM14" s="666" t="str">
        <f t="array" ref="AM14">_xlfn.IFNA(INDEX(H2Storage!$F$3:$J$16,MATCH('H2Storage-TSData'!$B14&amp;'H2Storage-TSData'!$C14,H2Storage!$B$3:$B$16&amp;H2Storage!$A$3:$A$16,0),MATCH(AM$2,H2Storage!$F$2:$J$2,0)),"null")</f>
        <v>null</v>
      </c>
      <c r="AN14" s="666">
        <f t="array" ref="AN14">_xlfn.IFNA(INDEX(H2Storage!$F$3:$J$16,MATCH('H2Storage-TSData'!$B14&amp;'H2Storage-TSData'!$C14,H2Storage!$B$3:$B$16&amp;H2Storage!$A$3:$A$16,0),MATCH(AN$2,H2Storage!$F$2:$J$2,0)),"null")</f>
        <v>0.98</v>
      </c>
      <c r="AO14" s="1401">
        <f t="shared" ref="AO14:AP14" si="11">AN14</f>
        <v>0.98</v>
      </c>
      <c r="AP14" s="1401">
        <f t="shared" si="11"/>
        <v>0.9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9381E-943F-4076-9188-B60298C9CF9A}">
  <sheetPr codeName="Sheet70"/>
  <dimension ref="A1:I13"/>
  <sheetViews>
    <sheetView workbookViewId="0"/>
  </sheetViews>
  <sheetFormatPr defaultRowHeight="15"/>
  <cols>
    <col min="1" max="1" width="9.140625" style="1409" bestFit="1" customWidth="1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546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0">
        <f>H2Storage!$F$9</f>
        <v>2025</v>
      </c>
    </row>
    <row r="4" spans="1:9">
      <c r="B4" s="1409" t="s">
        <v>13416</v>
      </c>
      <c r="C4" s="1409" t="s">
        <v>14549</v>
      </c>
      <c r="D4" s="1409" t="s">
        <v>334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0">
        <f>H2Storage!$F$9</f>
        <v>2025</v>
      </c>
    </row>
    <row r="5" spans="1:9">
      <c r="B5" s="1409" t="s">
        <v>340</v>
      </c>
      <c r="C5" s="1409" t="s">
        <v>14546</v>
      </c>
      <c r="D5" s="1409" t="s">
        <v>334</v>
      </c>
      <c r="E5" s="1409" t="s">
        <v>1199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40</v>
      </c>
      <c r="C6" s="1409" t="s">
        <v>14549</v>
      </c>
      <c r="D6" s="1409" t="s">
        <v>334</v>
      </c>
      <c r="E6" s="1409" t="s">
        <v>1199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2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2</v>
      </c>
      <c r="C8" s="1409" t="s">
        <v>14549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61</v>
      </c>
      <c r="C9" s="1409" t="s">
        <v>14546</v>
      </c>
      <c r="D9" s="1409" t="s">
        <v>1199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61</v>
      </c>
      <c r="C10" s="1409" t="s">
        <v>14549</v>
      </c>
      <c r="D10" s="1409" t="s">
        <v>277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361</v>
      </c>
      <c r="C11" s="1409" t="s">
        <v>14549</v>
      </c>
      <c r="D11" s="1409" t="s">
        <v>14544</v>
      </c>
      <c r="E11" s="1409" t="s">
        <v>334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344</v>
      </c>
      <c r="C12" s="1409" t="s">
        <v>14546</v>
      </c>
      <c r="D12" s="1409" t="s">
        <v>1199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344</v>
      </c>
      <c r="C13" s="1409" t="s">
        <v>14549</v>
      </c>
      <c r="D13" s="1409" t="s">
        <v>1199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1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">
    <tabColor theme="5"/>
  </sheetPr>
  <dimension ref="A1:BL175"/>
  <sheetViews>
    <sheetView topLeftCell="A111" workbookViewId="0">
      <selection activeCell="I134" sqref="I134"/>
    </sheetView>
  </sheetViews>
  <sheetFormatPr defaultColWidth="11.42578125" defaultRowHeight="12.75"/>
  <cols>
    <col min="1" max="1" width="47" style="93" customWidth="1"/>
    <col min="2" max="2" width="17.28515625" style="93" customWidth="1"/>
    <col min="3" max="3" width="14.28515625" style="93" customWidth="1"/>
    <col min="4" max="7" width="10" style="93" customWidth="1"/>
    <col min="8" max="8" width="10" style="1096" customWidth="1"/>
    <col min="9" max="12" width="10" style="93" customWidth="1"/>
    <col min="13" max="13" width="10" style="1268" customWidth="1"/>
    <col min="14" max="15" width="10" style="93" customWidth="1"/>
    <col min="16" max="16" width="7.28515625" style="93" customWidth="1"/>
    <col min="17" max="18" width="9.7109375" style="93" customWidth="1"/>
    <col min="19" max="20" width="7.28515625" style="1268" customWidth="1"/>
    <col min="21" max="24" width="7.28515625" style="93" customWidth="1"/>
    <col min="25" max="26" width="7.7109375" style="93" customWidth="1"/>
    <col min="27" max="33" width="7.28515625" style="93" customWidth="1"/>
    <col min="34" max="34" width="8.42578125" style="93" customWidth="1"/>
    <col min="35" max="40" width="7.28515625" style="93" customWidth="1"/>
    <col min="41" max="16384" width="11.42578125" style="93"/>
  </cols>
  <sheetData>
    <row r="1" spans="1:42" s="89" customFormat="1" ht="15.75">
      <c r="A1" s="86" t="s">
        <v>239</v>
      </c>
      <c r="B1" s="1836" t="s">
        <v>240</v>
      </c>
      <c r="C1" s="1836"/>
      <c r="D1" s="1836"/>
      <c r="E1" s="87" t="s">
        <v>293</v>
      </c>
      <c r="F1" s="87"/>
      <c r="G1" s="88"/>
      <c r="H1" s="1453"/>
      <c r="I1" s="1301"/>
      <c r="J1" s="88"/>
      <c r="K1" s="86"/>
    </row>
    <row r="2" spans="1:42">
      <c r="A2" s="90"/>
      <c r="B2" s="91"/>
      <c r="C2" s="91"/>
      <c r="D2" s="91"/>
      <c r="E2" s="91"/>
      <c r="F2" s="91"/>
      <c r="G2" s="92"/>
      <c r="H2" s="1454"/>
      <c r="I2" s="91"/>
      <c r="J2" s="91"/>
      <c r="K2" s="91"/>
      <c r="L2" s="92"/>
      <c r="M2" s="91"/>
      <c r="N2" s="91"/>
      <c r="O2" s="91"/>
      <c r="P2" s="91"/>
      <c r="Q2" s="91"/>
      <c r="R2" s="91"/>
      <c r="S2" s="91"/>
      <c r="T2" s="91"/>
    </row>
    <row r="3" spans="1:42">
      <c r="A3" s="90"/>
      <c r="B3" s="90"/>
      <c r="C3" s="94" t="s">
        <v>242</v>
      </c>
      <c r="D3" s="94"/>
      <c r="L3" s="94"/>
      <c r="M3" s="94"/>
      <c r="N3" s="94"/>
      <c r="O3" s="94"/>
      <c r="P3" s="94"/>
      <c r="Q3" s="94"/>
      <c r="R3" s="94"/>
      <c r="S3" s="124"/>
      <c r="T3" s="91"/>
    </row>
    <row r="4" spans="1:42">
      <c r="A4" s="96" t="s">
        <v>243</v>
      </c>
      <c r="B4" s="90">
        <f>COUNT(C4:Y4)</f>
        <v>22</v>
      </c>
      <c r="C4" s="90">
        <v>1</v>
      </c>
      <c r="D4" s="90">
        <f t="shared" ref="D4:K4" si="0">C4+1</f>
        <v>2</v>
      </c>
      <c r="E4" s="90">
        <f t="shared" si="0"/>
        <v>3</v>
      </c>
      <c r="F4" s="90">
        <f t="shared" si="0"/>
        <v>4</v>
      </c>
      <c r="G4" s="90">
        <f t="shared" si="0"/>
        <v>5</v>
      </c>
      <c r="H4" s="1455">
        <f t="shared" si="0"/>
        <v>6</v>
      </c>
      <c r="I4" s="90">
        <f t="shared" si="0"/>
        <v>7</v>
      </c>
      <c r="J4" s="90">
        <f t="shared" si="0"/>
        <v>8</v>
      </c>
      <c r="K4" s="90">
        <f t="shared" si="0"/>
        <v>9</v>
      </c>
      <c r="L4" s="92">
        <f t="shared" ref="L4:AL4" si="1">K4+1</f>
        <v>10</v>
      </c>
      <c r="M4" s="92">
        <f t="shared" si="1"/>
        <v>11</v>
      </c>
      <c r="N4" s="92">
        <f>M4+1</f>
        <v>12</v>
      </c>
      <c r="O4" s="92">
        <f>N4+1</f>
        <v>13</v>
      </c>
      <c r="P4" s="92">
        <f>O4+1</f>
        <v>14</v>
      </c>
      <c r="Q4" s="92"/>
      <c r="R4" s="92">
        <f>P4+1</f>
        <v>15</v>
      </c>
      <c r="S4" s="92">
        <f t="shared" ref="S4:Z4" si="2">R4+1</f>
        <v>16</v>
      </c>
      <c r="T4" s="92">
        <f t="shared" si="2"/>
        <v>17</v>
      </c>
      <c r="U4" s="90">
        <f t="shared" si="2"/>
        <v>18</v>
      </c>
      <c r="V4" s="90">
        <f t="shared" si="2"/>
        <v>19</v>
      </c>
      <c r="W4" s="90">
        <f t="shared" si="2"/>
        <v>20</v>
      </c>
      <c r="X4" s="90">
        <f t="shared" si="2"/>
        <v>21</v>
      </c>
      <c r="Y4" s="90">
        <f t="shared" si="2"/>
        <v>22</v>
      </c>
      <c r="Z4" s="90">
        <f t="shared" si="2"/>
        <v>23</v>
      </c>
      <c r="AA4" s="90">
        <f t="shared" si="1"/>
        <v>24</v>
      </c>
      <c r="AB4" s="90">
        <f t="shared" si="1"/>
        <v>25</v>
      </c>
      <c r="AC4" s="90">
        <f t="shared" si="1"/>
        <v>26</v>
      </c>
      <c r="AD4" s="90">
        <f t="shared" si="1"/>
        <v>27</v>
      </c>
      <c r="AE4" s="90">
        <f t="shared" si="1"/>
        <v>28</v>
      </c>
      <c r="AF4" s="90">
        <f t="shared" si="1"/>
        <v>29</v>
      </c>
      <c r="AG4" s="90">
        <f t="shared" si="1"/>
        <v>30</v>
      </c>
      <c r="AH4" s="90">
        <f t="shared" si="1"/>
        <v>31</v>
      </c>
      <c r="AI4" s="90">
        <f t="shared" si="1"/>
        <v>32</v>
      </c>
      <c r="AJ4" s="90">
        <f t="shared" si="1"/>
        <v>33</v>
      </c>
      <c r="AK4" s="90">
        <f t="shared" si="1"/>
        <v>34</v>
      </c>
      <c r="AL4" s="90">
        <f t="shared" si="1"/>
        <v>35</v>
      </c>
      <c r="AN4" s="90"/>
      <c r="AO4" s="90"/>
      <c r="AP4" s="90"/>
    </row>
    <row r="5" spans="1:42" s="245" customFormat="1" ht="38.25" customHeight="1">
      <c r="A5" s="496" t="s">
        <v>605</v>
      </c>
      <c r="B5" s="497"/>
      <c r="D5" s="498"/>
      <c r="E5" s="498"/>
      <c r="F5" s="498"/>
      <c r="G5" s="498" t="s">
        <v>22</v>
      </c>
      <c r="H5" s="844" t="str">
        <f>+NameConv!B18</f>
        <v>Gas South Africa</v>
      </c>
      <c r="I5" s="498" t="str">
        <f>NameConv!B19</f>
        <v>Gas Southern Mozambique</v>
      </c>
      <c r="J5" s="498" t="str">
        <f>NameConv!B27</f>
        <v>Gas Methane Rich</v>
      </c>
      <c r="L5" s="1332"/>
      <c r="M5" s="1332" t="str">
        <f>NameConv!B26</f>
        <v>Coastal Gas</v>
      </c>
      <c r="N5" s="1332"/>
      <c r="O5" s="1332" t="s">
        <v>863</v>
      </c>
      <c r="P5" s="1332" t="s">
        <v>864</v>
      </c>
      <c r="Q5" s="1332"/>
      <c r="R5" s="1332" t="str">
        <f>NameConv!B32</f>
        <v>Hydrogen</v>
      </c>
      <c r="S5" s="1332" t="s">
        <v>557</v>
      </c>
      <c r="T5" s="1332" t="s">
        <v>553</v>
      </c>
      <c r="U5" s="245" t="s">
        <v>554</v>
      </c>
      <c r="V5" s="245" t="s">
        <v>546</v>
      </c>
      <c r="W5" s="245" t="s">
        <v>548</v>
      </c>
      <c r="X5" s="245" t="s">
        <v>591</v>
      </c>
      <c r="Y5" s="245" t="s">
        <v>550</v>
      </c>
      <c r="Z5" s="245" t="s">
        <v>593</v>
      </c>
    </row>
    <row r="6" spans="1:42">
      <c r="A6" s="88" t="s">
        <v>246</v>
      </c>
      <c r="B6" s="105" t="s">
        <v>887</v>
      </c>
      <c r="C6" s="91"/>
      <c r="D6" s="91"/>
      <c r="E6" s="91"/>
      <c r="F6" s="91"/>
      <c r="G6" s="91" t="str">
        <f>VLOOKUP(G5,FuelNames,2,FALSE)</f>
        <v>ELC</v>
      </c>
      <c r="H6" s="1454" t="str">
        <f>VLOOKUP(H5,FuelNames,2,FALSE)</f>
        <v>GAS</v>
      </c>
      <c r="I6" s="91" t="str">
        <f>VLOOKUP(I5,FuelNames,2,FALSE)</f>
        <v>GRS</v>
      </c>
      <c r="J6" s="91" t="str">
        <f>VLOOKUP(J5,FuelNames,2,FALSE)</f>
        <v>GIM</v>
      </c>
      <c r="K6" s="91"/>
      <c r="L6" s="91"/>
      <c r="M6" s="91" t="str">
        <f>VLOOKUP(M5,FuelNames,2,FALSE)</f>
        <v>GIC</v>
      </c>
      <c r="N6" s="91"/>
      <c r="O6" s="91" t="str">
        <f t="shared" ref="O6:Z6" si="3">VLOOKUP(O5,FuelNames,2,FALSE)</f>
        <v>HEE</v>
      </c>
      <c r="P6" s="91" t="str">
        <f t="shared" si="3"/>
        <v>HEN</v>
      </c>
      <c r="Q6" s="91"/>
      <c r="R6" s="91" t="str">
        <f t="shared" si="3"/>
        <v>HGN</v>
      </c>
      <c r="S6" s="91" t="str">
        <f t="shared" si="3"/>
        <v>OAG</v>
      </c>
      <c r="T6" s="91" t="str">
        <f t="shared" si="3"/>
        <v>OCR</v>
      </c>
      <c r="U6" s="91" t="str">
        <f t="shared" si="3"/>
        <v>ODS</v>
      </c>
      <c r="V6" s="91" t="str">
        <f t="shared" si="3"/>
        <v>OGS</v>
      </c>
      <c r="W6" s="91" t="str">
        <f t="shared" si="3"/>
        <v>OHF</v>
      </c>
      <c r="X6" s="91" t="str">
        <f t="shared" si="3"/>
        <v>OKE</v>
      </c>
      <c r="Y6" s="91" t="str">
        <f t="shared" si="3"/>
        <v>OLP</v>
      </c>
      <c r="Z6" s="91" t="str">
        <f t="shared" si="3"/>
        <v>OTH</v>
      </c>
      <c r="AA6" s="91"/>
      <c r="AB6" s="91"/>
    </row>
    <row r="7" spans="1:42">
      <c r="A7" s="88" t="s">
        <v>488</v>
      </c>
      <c r="B7" s="99" t="s">
        <v>248</v>
      </c>
      <c r="C7" s="102"/>
      <c r="D7" s="102"/>
      <c r="E7" s="102"/>
      <c r="F7" s="102"/>
      <c r="G7" s="568">
        <f>SUM(RefineriesData!D62:D64)/1000</f>
        <v>22.638407668148151</v>
      </c>
      <c r="L7" s="102"/>
      <c r="M7" s="1269"/>
      <c r="N7" s="102"/>
      <c r="O7" s="101"/>
      <c r="P7" s="97"/>
      <c r="Q7" s="97"/>
      <c r="R7" s="97"/>
      <c r="S7" s="1266"/>
      <c r="T7" s="1266"/>
    </row>
    <row r="8" spans="1:42">
      <c r="A8" s="88" t="s">
        <v>489</v>
      </c>
      <c r="B8" s="99" t="s">
        <v>248</v>
      </c>
      <c r="C8" s="102"/>
      <c r="D8" s="102"/>
      <c r="E8" s="102"/>
      <c r="F8" s="102"/>
      <c r="G8" s="102"/>
      <c r="H8" s="1456"/>
      <c r="I8" s="102"/>
      <c r="J8" s="102"/>
      <c r="K8" s="102"/>
      <c r="L8" s="102"/>
      <c r="M8" s="1269"/>
      <c r="N8" s="102"/>
      <c r="O8" s="102"/>
      <c r="P8" s="102"/>
      <c r="Q8" s="102"/>
      <c r="R8" s="102"/>
      <c r="S8" s="1269"/>
      <c r="T8" s="1266"/>
    </row>
    <row r="9" spans="1:42">
      <c r="A9" s="88"/>
      <c r="B9" s="99"/>
      <c r="C9" s="102"/>
      <c r="D9" s="102"/>
      <c r="E9" s="102"/>
      <c r="F9" s="102"/>
      <c r="G9" s="102"/>
      <c r="H9" s="1456"/>
      <c r="I9" s="102"/>
      <c r="J9" s="102"/>
      <c r="K9" s="102"/>
      <c r="L9" s="102"/>
      <c r="M9" s="1269"/>
      <c r="N9" s="102"/>
      <c r="O9" s="101"/>
      <c r="P9" s="97"/>
      <c r="Q9" s="97"/>
      <c r="R9" s="97"/>
      <c r="S9" s="1266"/>
      <c r="T9" s="1266"/>
    </row>
    <row r="10" spans="1:42">
      <c r="A10" s="88"/>
      <c r="B10" s="99"/>
      <c r="C10" s="102"/>
      <c r="D10" s="102"/>
      <c r="E10" s="102"/>
      <c r="F10" s="102"/>
      <c r="G10" s="102"/>
      <c r="H10" s="1456"/>
      <c r="I10" s="102"/>
      <c r="J10" s="102"/>
      <c r="K10" s="102"/>
      <c r="L10" s="102"/>
      <c r="M10" s="1269"/>
      <c r="N10" s="102"/>
      <c r="O10" s="101"/>
      <c r="P10" s="97"/>
      <c r="Q10" s="97"/>
      <c r="R10" s="97"/>
      <c r="S10" s="1266"/>
      <c r="T10" s="1266"/>
      <c r="AF10" s="391"/>
      <c r="AG10" s="91"/>
    </row>
    <row r="11" spans="1:42">
      <c r="A11" s="88" t="s">
        <v>251</v>
      </c>
      <c r="B11" s="99" t="s">
        <v>252</v>
      </c>
      <c r="C11" s="102"/>
      <c r="D11" s="102"/>
      <c r="E11" s="102"/>
      <c r="F11" s="102"/>
      <c r="G11" s="102"/>
      <c r="H11" s="1456"/>
      <c r="I11" s="102"/>
      <c r="K11" s="102"/>
      <c r="L11" s="102"/>
      <c r="M11" s="1269"/>
      <c r="N11" s="102"/>
      <c r="O11" s="101"/>
      <c r="P11" s="97"/>
      <c r="Q11" s="97"/>
      <c r="R11" s="97"/>
      <c r="S11" s="1266"/>
      <c r="T11" s="1266"/>
    </row>
    <row r="12" spans="1:42">
      <c r="A12" s="103" t="s">
        <v>253</v>
      </c>
      <c r="B12" s="104" t="s">
        <v>254</v>
      </c>
      <c r="C12" s="90"/>
      <c r="D12" s="90"/>
      <c r="E12" s="90"/>
      <c r="F12" s="90"/>
      <c r="G12" s="90"/>
      <c r="H12" s="1455"/>
      <c r="I12" s="90"/>
      <c r="K12" s="90"/>
      <c r="L12" s="90"/>
      <c r="M12" s="1267"/>
      <c r="N12" s="91"/>
      <c r="O12" s="90">
        <v>1</v>
      </c>
      <c r="P12" s="97"/>
      <c r="Q12" s="97"/>
      <c r="R12" s="97"/>
      <c r="S12" s="1266"/>
      <c r="T12" s="1266"/>
      <c r="AF12" s="391"/>
    </row>
    <row r="13" spans="1:42">
      <c r="A13" s="103" t="s">
        <v>255</v>
      </c>
      <c r="B13" s="104" t="s">
        <v>256</v>
      </c>
      <c r="C13" s="90"/>
      <c r="D13" s="90"/>
      <c r="E13" s="90"/>
      <c r="F13" s="90"/>
      <c r="G13" s="90"/>
      <c r="H13" s="1455"/>
      <c r="I13" s="90"/>
      <c r="K13" s="90"/>
      <c r="L13" s="90"/>
      <c r="M13" s="1267"/>
      <c r="N13" s="91"/>
      <c r="O13" s="90">
        <f>O12+1</f>
        <v>2</v>
      </c>
      <c r="P13" s="97"/>
      <c r="Q13" s="97"/>
      <c r="R13" s="97"/>
      <c r="S13" s="1266"/>
      <c r="T13" s="1266"/>
    </row>
    <row r="14" spans="1:42">
      <c r="A14" s="103" t="s">
        <v>257</v>
      </c>
      <c r="B14" s="104" t="s">
        <v>258</v>
      </c>
      <c r="C14" s="90"/>
      <c r="D14" s="90"/>
      <c r="E14" s="90"/>
      <c r="F14" s="90"/>
      <c r="G14" s="90"/>
      <c r="H14" s="1455"/>
      <c r="I14" s="90"/>
      <c r="K14" s="90"/>
      <c r="L14" s="90"/>
      <c r="M14" s="1267"/>
      <c r="N14" s="91"/>
      <c r="O14" s="90">
        <f>O13+1</f>
        <v>3</v>
      </c>
      <c r="P14" s="97"/>
      <c r="Q14" s="97"/>
      <c r="R14" s="97"/>
      <c r="S14" s="1266"/>
      <c r="T14" s="1266"/>
    </row>
    <row r="15" spans="1:42">
      <c r="A15" s="103" t="s">
        <v>259</v>
      </c>
      <c r="B15" s="104" t="s">
        <v>260</v>
      </c>
      <c r="C15" s="90"/>
      <c r="D15" s="90"/>
      <c r="E15" s="90"/>
      <c r="F15" s="90"/>
      <c r="G15" s="90"/>
      <c r="H15" s="1455"/>
      <c r="I15" s="90"/>
      <c r="K15" s="90"/>
      <c r="L15" s="90"/>
      <c r="M15" s="1267"/>
      <c r="N15" s="91"/>
      <c r="O15" s="90">
        <f>O14+1</f>
        <v>4</v>
      </c>
      <c r="P15" s="97"/>
      <c r="Q15" s="97"/>
      <c r="R15" s="97"/>
      <c r="S15" s="1266"/>
      <c r="T15" s="1266"/>
    </row>
    <row r="16" spans="1:42">
      <c r="A16" s="103" t="s">
        <v>261</v>
      </c>
      <c r="B16" s="104" t="s">
        <v>262</v>
      </c>
      <c r="C16" s="90"/>
      <c r="D16" s="90"/>
      <c r="E16" s="90"/>
      <c r="F16" s="90"/>
      <c r="G16" s="90"/>
      <c r="H16" s="1455"/>
      <c r="I16" s="90"/>
      <c r="K16" s="90"/>
      <c r="L16" s="90"/>
      <c r="M16" s="1267"/>
      <c r="N16" s="91"/>
      <c r="O16" s="90">
        <f>O15+1</f>
        <v>5</v>
      </c>
      <c r="P16" s="97"/>
      <c r="Q16" s="97"/>
      <c r="R16" s="97"/>
      <c r="S16" s="1266"/>
      <c r="T16" s="1266"/>
    </row>
    <row r="17" spans="1:23" ht="13.5" customHeight="1">
      <c r="A17" s="98" t="s">
        <v>294</v>
      </c>
      <c r="B17" s="105" t="s">
        <v>295</v>
      </c>
      <c r="C17" s="90"/>
      <c r="D17" s="90"/>
      <c r="E17" s="90"/>
      <c r="F17" s="90"/>
      <c r="G17" s="90"/>
      <c r="H17" s="1455"/>
      <c r="I17" s="90"/>
      <c r="K17" s="90"/>
      <c r="L17" s="90"/>
      <c r="M17" s="1267"/>
      <c r="N17" s="91"/>
      <c r="O17" s="90">
        <f>O16+1</f>
        <v>6</v>
      </c>
      <c r="P17" s="97"/>
      <c r="Q17" s="97"/>
      <c r="R17" s="97"/>
      <c r="S17" s="1266"/>
      <c r="T17" s="1266"/>
    </row>
    <row r="18" spans="1:23" ht="13.5" customHeight="1">
      <c r="A18" s="98"/>
      <c r="B18" s="105"/>
      <c r="C18" s="90"/>
      <c r="D18" s="90"/>
      <c r="E18" s="90"/>
      <c r="F18" s="90"/>
      <c r="G18" s="90"/>
      <c r="H18" s="1455"/>
      <c r="I18" s="90"/>
      <c r="K18" s="90"/>
      <c r="L18" s="90"/>
      <c r="M18" s="1267"/>
      <c r="N18" s="91"/>
      <c r="O18" s="97"/>
      <c r="P18" s="97"/>
      <c r="Q18" s="97"/>
      <c r="R18" s="97"/>
      <c r="S18" s="1266"/>
      <c r="T18" s="1266"/>
    </row>
    <row r="19" spans="1:23">
      <c r="A19" s="96"/>
      <c r="B19" s="90"/>
      <c r="C19" s="90"/>
      <c r="D19" s="90"/>
      <c r="E19" s="90"/>
      <c r="F19" s="90"/>
      <c r="G19" s="90"/>
      <c r="H19" s="1455"/>
      <c r="I19" s="90"/>
      <c r="K19" s="90"/>
      <c r="L19" s="90"/>
      <c r="M19" s="1267"/>
      <c r="N19" s="91"/>
      <c r="O19" s="97"/>
      <c r="P19" s="97"/>
      <c r="Q19" s="97"/>
      <c r="R19" s="97"/>
      <c r="S19" s="1266"/>
      <c r="T19" s="1266"/>
    </row>
    <row r="20" spans="1:23">
      <c r="A20" s="106" t="s">
        <v>490</v>
      </c>
      <c r="B20" s="107" t="s">
        <v>264</v>
      </c>
      <c r="C20" s="750" t="s">
        <v>408</v>
      </c>
      <c r="D20" s="109" t="s">
        <v>409</v>
      </c>
      <c r="E20" s="110"/>
      <c r="F20" s="110"/>
      <c r="G20" s="110"/>
      <c r="H20" s="1457"/>
      <c r="I20" s="110"/>
      <c r="K20" s="111"/>
      <c r="L20" s="111"/>
      <c r="M20" s="1267"/>
      <c r="N20" s="91"/>
      <c r="O20" s="97"/>
      <c r="P20" s="97"/>
      <c r="Q20" s="97"/>
      <c r="R20" s="97"/>
      <c r="S20" s="1266"/>
      <c r="T20" s="1266"/>
    </row>
    <row r="21" spans="1:23">
      <c r="A21" s="112" t="s">
        <v>585</v>
      </c>
      <c r="B21" s="92" t="s">
        <v>876</v>
      </c>
      <c r="C21" s="113" t="s">
        <v>491</v>
      </c>
      <c r="D21" s="113" t="s">
        <v>492</v>
      </c>
      <c r="E21" s="113"/>
      <c r="F21" s="113"/>
      <c r="G21" s="113"/>
      <c r="H21" s="1458"/>
      <c r="I21" s="113"/>
      <c r="K21" s="111"/>
      <c r="L21" s="111"/>
      <c r="M21" s="1267"/>
      <c r="N21" s="91"/>
      <c r="O21" s="97"/>
      <c r="P21" s="97"/>
      <c r="Q21" s="97"/>
      <c r="R21" s="97"/>
      <c r="S21" s="1266"/>
      <c r="T21" s="1266"/>
    </row>
    <row r="22" spans="1:23">
      <c r="A22" s="114" t="s">
        <v>586</v>
      </c>
      <c r="B22" s="92" t="s">
        <v>877</v>
      </c>
      <c r="C22" s="113"/>
      <c r="D22" s="113"/>
      <c r="E22" s="113"/>
      <c r="F22" s="113"/>
      <c r="G22" s="113"/>
      <c r="H22" s="1459"/>
      <c r="I22" s="111"/>
      <c r="K22" s="111"/>
      <c r="L22" s="111"/>
      <c r="M22" s="1267"/>
      <c r="N22" s="91"/>
      <c r="O22" s="97"/>
      <c r="P22" s="97"/>
      <c r="Q22" s="97"/>
      <c r="R22" s="97"/>
      <c r="S22" s="1266"/>
      <c r="T22" s="1266"/>
    </row>
    <row r="23" spans="1:23">
      <c r="A23" s="114" t="s">
        <v>587</v>
      </c>
      <c r="B23" s="92" t="s">
        <v>878</v>
      </c>
      <c r="C23" s="113"/>
      <c r="D23" s="113"/>
      <c r="E23" s="113"/>
      <c r="F23" s="113"/>
      <c r="G23" s="113"/>
      <c r="H23" s="1459"/>
      <c r="I23" s="111"/>
      <c r="K23" s="111"/>
      <c r="L23" s="111"/>
      <c r="M23" s="1267"/>
      <c r="N23" s="91"/>
      <c r="O23" s="97"/>
      <c r="P23" s="97"/>
      <c r="Q23" s="97"/>
      <c r="R23" s="97"/>
      <c r="S23" s="1266"/>
      <c r="T23" s="1266"/>
    </row>
    <row r="24" spans="1:23">
      <c r="A24" s="155" t="s">
        <v>868</v>
      </c>
      <c r="B24" s="92" t="s">
        <v>879</v>
      </c>
      <c r="C24" s="116"/>
      <c r="D24" s="116"/>
      <c r="E24" s="116"/>
      <c r="F24" s="116"/>
      <c r="G24" s="116"/>
      <c r="H24" s="1460"/>
      <c r="I24" s="116"/>
      <c r="K24" s="116"/>
      <c r="L24" s="116"/>
      <c r="M24" s="1267"/>
      <c r="N24" s="91"/>
      <c r="O24" s="97"/>
      <c r="P24" s="97"/>
      <c r="Q24" s="97"/>
      <c r="R24" s="97"/>
      <c r="S24" s="1266"/>
      <c r="T24" s="1266"/>
    </row>
    <row r="25" spans="1:23">
      <c r="A25" s="641" t="s">
        <v>1170</v>
      </c>
      <c r="B25" s="619" t="s">
        <v>1008</v>
      </c>
      <c r="C25" s="116"/>
      <c r="D25" s="116"/>
      <c r="E25" s="116"/>
      <c r="F25" s="116"/>
      <c r="G25" s="116"/>
      <c r="H25" s="1460"/>
      <c r="I25" s="116"/>
      <c r="K25" s="116"/>
      <c r="L25" s="116"/>
      <c r="M25" s="1267"/>
      <c r="N25" s="91"/>
      <c r="O25" s="97"/>
      <c r="P25" s="97"/>
      <c r="Q25" s="97"/>
      <c r="R25" s="97"/>
      <c r="S25" s="1266"/>
      <c r="T25" s="1266"/>
    </row>
    <row r="26" spans="1:23">
      <c r="A26" s="641" t="s">
        <v>1202</v>
      </c>
      <c r="B26" s="619" t="s">
        <v>1204</v>
      </c>
      <c r="C26" s="116"/>
      <c r="D26" s="116"/>
      <c r="E26" s="116"/>
      <c r="F26" s="116"/>
      <c r="G26" s="116"/>
      <c r="H26" s="1460"/>
      <c r="I26" s="116"/>
      <c r="K26" s="116"/>
      <c r="L26" s="116"/>
      <c r="M26" s="1267"/>
      <c r="N26" s="91"/>
      <c r="O26" s="97"/>
      <c r="P26" s="97"/>
      <c r="Q26" s="97"/>
      <c r="R26" s="97"/>
      <c r="S26" s="1266"/>
      <c r="T26" s="1266"/>
    </row>
    <row r="27" spans="1:23">
      <c r="A27" s="641" t="s">
        <v>1203</v>
      </c>
      <c r="B27" s="619" t="s">
        <v>1205</v>
      </c>
      <c r="C27" s="116"/>
      <c r="D27" s="116"/>
      <c r="E27" s="116"/>
      <c r="F27" s="116"/>
      <c r="G27" s="116"/>
      <c r="H27" s="1460"/>
      <c r="I27" s="116"/>
      <c r="K27" s="116"/>
      <c r="L27" s="116"/>
      <c r="M27" s="1267"/>
      <c r="N27" s="91"/>
      <c r="O27" s="97"/>
      <c r="P27" s="97"/>
      <c r="Q27" s="97"/>
      <c r="R27" s="97"/>
      <c r="S27" s="1266"/>
      <c r="T27" s="1266"/>
    </row>
    <row r="28" spans="1:23">
      <c r="A28" s="641" t="s">
        <v>14560</v>
      </c>
      <c r="B28" s="619" t="s">
        <v>14562</v>
      </c>
      <c r="C28" s="116"/>
      <c r="D28" s="116"/>
      <c r="E28" s="116"/>
      <c r="F28" s="116"/>
      <c r="G28" s="116"/>
      <c r="H28" s="1460"/>
      <c r="I28" s="116"/>
      <c r="K28" s="116"/>
      <c r="L28" s="116"/>
      <c r="M28" s="1267"/>
      <c r="N28" s="91"/>
      <c r="O28" s="97"/>
      <c r="P28" s="97"/>
      <c r="Q28" s="97"/>
      <c r="R28" s="97"/>
      <c r="S28" s="1266"/>
      <c r="T28" s="1266"/>
    </row>
    <row r="29" spans="1:23">
      <c r="A29" s="641" t="s">
        <v>14561</v>
      </c>
      <c r="B29" s="619" t="s">
        <v>14563</v>
      </c>
      <c r="C29" s="116"/>
      <c r="D29" s="116"/>
      <c r="E29" s="116"/>
      <c r="F29" s="116"/>
      <c r="G29" s="116"/>
      <c r="H29" s="1460"/>
      <c r="I29" s="116"/>
      <c r="K29" s="116"/>
      <c r="L29" s="116"/>
      <c r="M29" s="1267"/>
      <c r="N29" s="91"/>
      <c r="O29" s="97"/>
      <c r="P29" s="97"/>
      <c r="Q29" s="97"/>
      <c r="R29" s="97"/>
      <c r="S29" s="1266"/>
      <c r="T29" s="1266"/>
    </row>
    <row r="30" spans="1:23">
      <c r="A30" s="89" t="s">
        <v>588</v>
      </c>
      <c r="B30" s="90" t="s">
        <v>880</v>
      </c>
      <c r="C30" s="116"/>
      <c r="D30" s="116"/>
      <c r="E30" s="116"/>
      <c r="F30" s="116"/>
      <c r="G30" s="116"/>
      <c r="H30" s="1460"/>
      <c r="I30" s="116"/>
      <c r="K30" s="116"/>
      <c r="L30" s="116"/>
      <c r="M30" s="1267"/>
      <c r="N30" s="91"/>
      <c r="O30" s="97"/>
      <c r="P30" s="97"/>
      <c r="Q30" s="97"/>
      <c r="R30" s="97"/>
      <c r="S30" s="1266"/>
      <c r="T30" s="1266"/>
    </row>
    <row r="31" spans="1:23">
      <c r="A31" s="93" t="s">
        <v>1004</v>
      </c>
      <c r="B31" s="95" t="s">
        <v>1797</v>
      </c>
      <c r="C31" s="116"/>
      <c r="D31" s="116"/>
      <c r="E31" s="116"/>
      <c r="F31" s="116"/>
      <c r="G31" s="116"/>
      <c r="H31" s="1460"/>
      <c r="I31" s="116"/>
      <c r="K31" s="116"/>
      <c r="L31" s="116"/>
      <c r="M31" s="1267"/>
      <c r="N31" s="91"/>
      <c r="O31" s="97"/>
      <c r="P31" s="97"/>
      <c r="Q31" s="97"/>
      <c r="R31" s="97"/>
      <c r="S31" s="1266"/>
      <c r="T31" s="1266"/>
    </row>
    <row r="32" spans="1:23">
      <c r="A32" s="103" t="s">
        <v>1201</v>
      </c>
      <c r="B32" s="1117" t="s">
        <v>1798</v>
      </c>
      <c r="C32" s="97"/>
      <c r="D32" s="94"/>
      <c r="E32" s="94"/>
      <c r="F32" s="145"/>
      <c r="G32" s="94"/>
      <c r="H32" s="1461"/>
      <c r="I32" s="94"/>
      <c r="J32" s="94"/>
      <c r="L32" s="94"/>
      <c r="M32" s="1282"/>
      <c r="N32" s="94"/>
      <c r="O32" s="91"/>
      <c r="P32" s="97"/>
      <c r="Q32" s="97"/>
      <c r="R32" s="97"/>
      <c r="S32" s="1266"/>
      <c r="T32" s="1266"/>
      <c r="U32" s="97" t="s">
        <v>604</v>
      </c>
      <c r="V32" s="97"/>
      <c r="W32" s="97"/>
    </row>
    <row r="33" spans="1:64" ht="18">
      <c r="A33" s="119" t="s">
        <v>584</v>
      </c>
      <c r="B33" s="89"/>
      <c r="C33" s="89"/>
      <c r="D33" s="89"/>
      <c r="E33" s="89" t="s">
        <v>278</v>
      </c>
      <c r="F33" s="89"/>
      <c r="G33" s="89"/>
      <c r="H33" s="1462"/>
      <c r="I33" s="89"/>
      <c r="J33" s="89"/>
      <c r="K33" s="89"/>
      <c r="L33" s="89"/>
      <c r="M33" s="1266"/>
      <c r="N33" s="89"/>
      <c r="O33" s="89"/>
      <c r="P33" s="89"/>
      <c r="Q33" s="89"/>
      <c r="R33" s="89"/>
      <c r="S33" s="1266"/>
      <c r="T33" s="1266"/>
      <c r="U33" s="120" t="s">
        <v>297</v>
      </c>
      <c r="W33" s="89"/>
      <c r="X33" s="90"/>
      <c r="Y33" s="89"/>
      <c r="Z33" s="89"/>
      <c r="AA33" s="89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121"/>
      <c r="BC33" s="121"/>
      <c r="BD33" s="121"/>
      <c r="BE33" s="121"/>
      <c r="BF33" s="121"/>
      <c r="BG33" s="121"/>
      <c r="BH33" s="121"/>
      <c r="BI33" s="121"/>
    </row>
    <row r="34" spans="1:64" s="124" customFormat="1" ht="42.75" customHeight="1">
      <c r="A34" s="123" t="s">
        <v>279</v>
      </c>
      <c r="B34" s="120" t="s">
        <v>280</v>
      </c>
      <c r="C34" s="120" t="s">
        <v>493</v>
      </c>
      <c r="D34" s="120" t="s">
        <v>281</v>
      </c>
      <c r="E34" s="120" t="s">
        <v>282</v>
      </c>
      <c r="F34" s="120" t="s">
        <v>578</v>
      </c>
      <c r="G34" s="120" t="s">
        <v>298</v>
      </c>
      <c r="H34" s="1463" t="s">
        <v>14091</v>
      </c>
      <c r="I34" s="123" t="s">
        <v>13414</v>
      </c>
      <c r="J34" s="120" t="s">
        <v>581</v>
      </c>
      <c r="K34" s="120" t="s">
        <v>1099</v>
      </c>
      <c r="L34" s="120" t="s">
        <v>589</v>
      </c>
      <c r="M34" s="1270" t="s">
        <v>582</v>
      </c>
      <c r="N34" s="1041"/>
      <c r="O34" s="120" t="s">
        <v>300</v>
      </c>
      <c r="P34" s="120" t="s">
        <v>301</v>
      </c>
      <c r="Q34" s="120" t="s">
        <v>1136</v>
      </c>
      <c r="R34" s="1219" t="s">
        <v>850</v>
      </c>
      <c r="S34" s="1270" t="s">
        <v>845</v>
      </c>
      <c r="T34" s="1271" t="s">
        <v>846</v>
      </c>
      <c r="U34" s="120" t="str">
        <f t="shared" ref="U34:AS34" si="4">$U$33&amp;"~"&amp;U36</f>
        <v>Stock~2012</v>
      </c>
      <c r="V34" s="120" t="str">
        <f t="shared" si="4"/>
        <v>Stock~2013</v>
      </c>
      <c r="W34" s="120" t="str">
        <f t="shared" si="4"/>
        <v>Stock~2014</v>
      </c>
      <c r="X34" s="120" t="str">
        <f t="shared" si="4"/>
        <v>Stock~2015</v>
      </c>
      <c r="Y34" s="120" t="str">
        <f t="shared" si="4"/>
        <v>Stock~2016</v>
      </c>
      <c r="Z34" s="120" t="str">
        <f t="shared" si="4"/>
        <v>Stock~2017</v>
      </c>
      <c r="AA34" s="120" t="str">
        <f t="shared" si="4"/>
        <v>Stock~2018</v>
      </c>
      <c r="AB34" s="120" t="str">
        <f t="shared" si="4"/>
        <v>Stock~2019</v>
      </c>
      <c r="AC34" s="120" t="str">
        <f t="shared" si="4"/>
        <v>Stock~2020</v>
      </c>
      <c r="AD34" s="120" t="str">
        <f t="shared" si="4"/>
        <v>Stock~2021</v>
      </c>
      <c r="AE34" s="120" t="str">
        <f t="shared" si="4"/>
        <v>Stock~2022</v>
      </c>
      <c r="AF34" s="120" t="str">
        <f t="shared" si="4"/>
        <v>Stock~2023</v>
      </c>
      <c r="AG34" s="120" t="str">
        <f t="shared" si="4"/>
        <v>Stock~2024</v>
      </c>
      <c r="AH34" s="120" t="str">
        <f t="shared" si="4"/>
        <v>Stock~2025</v>
      </c>
      <c r="AI34" s="120" t="str">
        <f t="shared" si="4"/>
        <v>Stock~2026</v>
      </c>
      <c r="AJ34" s="120" t="str">
        <f t="shared" si="4"/>
        <v>Stock~2027</v>
      </c>
      <c r="AK34" s="120" t="str">
        <f t="shared" si="4"/>
        <v>Stock~2028</v>
      </c>
      <c r="AL34" s="120" t="str">
        <f t="shared" si="4"/>
        <v>Stock~2029</v>
      </c>
      <c r="AM34" s="120" t="str">
        <f t="shared" si="4"/>
        <v>Stock~2030</v>
      </c>
      <c r="AN34" s="120" t="str">
        <f t="shared" si="4"/>
        <v>Stock~2031</v>
      </c>
      <c r="AO34" s="120" t="str">
        <f t="shared" si="4"/>
        <v>Stock~2032</v>
      </c>
      <c r="AP34" s="120" t="str">
        <f t="shared" si="4"/>
        <v>Stock~2033</v>
      </c>
      <c r="AQ34" s="120" t="str">
        <f t="shared" si="4"/>
        <v>Stock~2034</v>
      </c>
      <c r="AR34" s="120" t="str">
        <f t="shared" si="4"/>
        <v>Stock~2035</v>
      </c>
      <c r="AS34" s="120" t="str">
        <f t="shared" si="4"/>
        <v>Stock~2036</v>
      </c>
      <c r="AT34" s="120" t="str">
        <f t="shared" ref="AT34:BA34" si="5">$U$33&amp;"~"&amp;AT36</f>
        <v>Stock~2037</v>
      </c>
      <c r="AU34" s="120" t="str">
        <f t="shared" si="5"/>
        <v>Stock~2038</v>
      </c>
      <c r="AV34" s="120" t="str">
        <f t="shared" si="5"/>
        <v>Stock~2039</v>
      </c>
      <c r="AW34" s="120" t="str">
        <f t="shared" si="5"/>
        <v>Stock~2040</v>
      </c>
      <c r="AX34" s="120" t="str">
        <f t="shared" si="5"/>
        <v>Stock~2045</v>
      </c>
      <c r="AY34" s="120" t="str">
        <f t="shared" si="5"/>
        <v>Stock~2050</v>
      </c>
      <c r="AZ34" s="120" t="str">
        <f t="shared" si="5"/>
        <v>Stock~2060</v>
      </c>
      <c r="BA34" s="120" t="str">
        <f t="shared" si="5"/>
        <v>Stock~2070</v>
      </c>
      <c r="BB34" s="114"/>
      <c r="BC34" s="121"/>
      <c r="BD34" s="121"/>
      <c r="BE34" s="121"/>
      <c r="BF34" s="121"/>
      <c r="BG34" s="121"/>
      <c r="BH34" s="121"/>
      <c r="BI34" s="121"/>
      <c r="BJ34" s="93"/>
      <c r="BK34" s="93"/>
      <c r="BL34" s="93"/>
    </row>
    <row r="35" spans="1:64" s="124" customFormat="1" ht="51">
      <c r="A35" s="125" t="s">
        <v>283</v>
      </c>
      <c r="B35" s="125" t="s">
        <v>284</v>
      </c>
      <c r="C35" s="125" t="s">
        <v>494</v>
      </c>
      <c r="D35" s="125" t="s">
        <v>285</v>
      </c>
      <c r="E35" s="125" t="s">
        <v>286</v>
      </c>
      <c r="F35" s="125" t="s">
        <v>579</v>
      </c>
      <c r="G35" s="125" t="s">
        <v>3</v>
      </c>
      <c r="H35" s="1464" t="s">
        <v>302</v>
      </c>
      <c r="I35" s="1333" t="s">
        <v>13415</v>
      </c>
      <c r="J35" s="126" t="s">
        <v>303</v>
      </c>
      <c r="K35" s="126" t="s">
        <v>303</v>
      </c>
      <c r="L35" s="126" t="s">
        <v>590</v>
      </c>
      <c r="M35" s="1283" t="s">
        <v>583</v>
      </c>
      <c r="N35" s="126"/>
      <c r="O35" s="125" t="s">
        <v>304</v>
      </c>
      <c r="P35" s="125" t="s">
        <v>305</v>
      </c>
      <c r="Q35" s="125"/>
      <c r="R35" s="1220"/>
      <c r="S35" s="1272" t="s">
        <v>254</v>
      </c>
      <c r="T35" s="1272" t="s">
        <v>256</v>
      </c>
      <c r="U35" s="156" t="str">
        <f>"Retirement Profile"</f>
        <v>Retirement Profile</v>
      </c>
      <c r="V35" s="120"/>
      <c r="W35" s="120"/>
      <c r="X35" s="120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14"/>
      <c r="BC35" s="121"/>
      <c r="BD35" s="121"/>
      <c r="BE35" s="121"/>
      <c r="BF35" s="121"/>
      <c r="BG35" s="121"/>
      <c r="BH35" s="121"/>
      <c r="BI35" s="121"/>
      <c r="BJ35" s="93"/>
      <c r="BK35" s="93"/>
      <c r="BL35" s="93"/>
    </row>
    <row r="36" spans="1:64" ht="26.25" thickBot="1">
      <c r="A36" s="130" t="s">
        <v>287</v>
      </c>
      <c r="B36" s="131"/>
      <c r="C36" s="131"/>
      <c r="D36" s="131"/>
      <c r="E36" s="131"/>
      <c r="F36" s="157" t="s">
        <v>580</v>
      </c>
      <c r="G36" s="157" t="s">
        <v>306</v>
      </c>
      <c r="H36" s="1465" t="s">
        <v>307</v>
      </c>
      <c r="I36" s="118" t="s">
        <v>307</v>
      </c>
      <c r="J36" s="118"/>
      <c r="K36" s="118"/>
      <c r="L36" s="118"/>
      <c r="M36" s="1284" t="s">
        <v>793</v>
      </c>
      <c r="N36" s="715"/>
      <c r="O36" s="715" t="s">
        <v>793</v>
      </c>
      <c r="P36" s="715" t="s">
        <v>826</v>
      </c>
      <c r="Q36" s="715" t="s">
        <v>580</v>
      </c>
      <c r="R36" s="715"/>
      <c r="S36" s="1273" t="s">
        <v>1100</v>
      </c>
      <c r="T36" s="1273"/>
      <c r="U36" s="158">
        <v>2012</v>
      </c>
      <c r="V36" s="132">
        <v>2013</v>
      </c>
      <c r="W36" s="132">
        <v>2014</v>
      </c>
      <c r="X36" s="132">
        <v>2015</v>
      </c>
      <c r="Y36" s="132">
        <v>2016</v>
      </c>
      <c r="Z36" s="132">
        <v>2017</v>
      </c>
      <c r="AA36" s="132">
        <v>2018</v>
      </c>
      <c r="AB36" s="132">
        <v>2019</v>
      </c>
      <c r="AC36" s="132">
        <v>2020</v>
      </c>
      <c r="AD36" s="132">
        <v>2021</v>
      </c>
      <c r="AE36" s="132">
        <v>2022</v>
      </c>
      <c r="AF36" s="132">
        <v>2023</v>
      </c>
      <c r="AG36" s="132">
        <v>2024</v>
      </c>
      <c r="AH36" s="132">
        <v>2025</v>
      </c>
      <c r="AI36" s="132">
        <v>2026</v>
      </c>
      <c r="AJ36" s="132">
        <v>2027</v>
      </c>
      <c r="AK36" s="132">
        <v>2028</v>
      </c>
      <c r="AL36" s="132">
        <v>2029</v>
      </c>
      <c r="AM36" s="132">
        <f>AL36+1</f>
        <v>2030</v>
      </c>
      <c r="AN36" s="132">
        <f t="shared" ref="AN36" si="6">AM36+1</f>
        <v>2031</v>
      </c>
      <c r="AO36" s="132">
        <f t="shared" ref="AO36" si="7">AN36+1</f>
        <v>2032</v>
      </c>
      <c r="AP36" s="132">
        <f t="shared" ref="AP36" si="8">AO36+1</f>
        <v>2033</v>
      </c>
      <c r="AQ36" s="132">
        <f t="shared" ref="AQ36" si="9">AP36+1</f>
        <v>2034</v>
      </c>
      <c r="AR36" s="132">
        <f t="shared" ref="AR36" si="10">AQ36+1</f>
        <v>2035</v>
      </c>
      <c r="AS36" s="132">
        <f>AR36+1</f>
        <v>2036</v>
      </c>
      <c r="AT36" s="132">
        <f>AS36+1</f>
        <v>2037</v>
      </c>
      <c r="AU36" s="132">
        <f>AT36+1</f>
        <v>2038</v>
      </c>
      <c r="AV36" s="132">
        <f>AU36+1</f>
        <v>2039</v>
      </c>
      <c r="AW36" s="132">
        <f>AV36+1</f>
        <v>2040</v>
      </c>
      <c r="AX36" s="132">
        <f>AW36+5</f>
        <v>2045</v>
      </c>
      <c r="AY36" s="132">
        <f>AX36+5</f>
        <v>2050</v>
      </c>
      <c r="AZ36" s="132">
        <v>2060</v>
      </c>
      <c r="BA36" s="132">
        <v>2070</v>
      </c>
      <c r="BB36" s="121"/>
      <c r="BC36" s="121"/>
      <c r="BD36" s="121"/>
      <c r="BE36" s="121"/>
      <c r="BF36" s="121"/>
      <c r="BG36" s="121"/>
      <c r="BH36" s="121"/>
      <c r="BI36" s="121"/>
    </row>
    <row r="37" spans="1:64">
      <c r="A37" s="159" t="s">
        <v>292</v>
      </c>
      <c r="B37" s="142"/>
      <c r="C37" s="142"/>
      <c r="D37" s="140">
        <v>1</v>
      </c>
      <c r="E37" s="140">
        <f t="shared" ref="E37:M37" si="11">D37+1</f>
        <v>2</v>
      </c>
      <c r="F37" s="140">
        <f t="shared" si="11"/>
        <v>3</v>
      </c>
      <c r="G37" s="140">
        <f t="shared" si="11"/>
        <v>4</v>
      </c>
      <c r="H37" s="1095">
        <f t="shared" si="11"/>
        <v>5</v>
      </c>
      <c r="I37" s="435">
        <f t="shared" si="11"/>
        <v>6</v>
      </c>
      <c r="J37" s="435">
        <f>I37+1</f>
        <v>7</v>
      </c>
      <c r="K37" s="435">
        <f>J37+1</f>
        <v>8</v>
      </c>
      <c r="L37" s="435">
        <f t="shared" si="11"/>
        <v>9</v>
      </c>
      <c r="M37" s="1274">
        <f t="shared" si="11"/>
        <v>10</v>
      </c>
      <c r="N37" s="435">
        <f t="shared" ref="N37:T37" si="12">M37+1</f>
        <v>11</v>
      </c>
      <c r="O37" s="435">
        <f t="shared" si="12"/>
        <v>12</v>
      </c>
      <c r="P37" s="435">
        <f t="shared" si="12"/>
        <v>13</v>
      </c>
      <c r="Q37" s="435">
        <f t="shared" si="12"/>
        <v>14</v>
      </c>
      <c r="R37" s="435">
        <f>Q37+1</f>
        <v>15</v>
      </c>
      <c r="S37" s="1274">
        <f>R37+1</f>
        <v>16</v>
      </c>
      <c r="T37" s="1274">
        <f t="shared" si="12"/>
        <v>17</v>
      </c>
      <c r="U37" s="435">
        <f t="shared" ref="U37:AR37" si="13">T37+1</f>
        <v>18</v>
      </c>
      <c r="V37" s="140">
        <f t="shared" si="13"/>
        <v>19</v>
      </c>
      <c r="W37" s="140">
        <f t="shared" si="13"/>
        <v>20</v>
      </c>
      <c r="X37" s="140">
        <f t="shared" si="13"/>
        <v>21</v>
      </c>
      <c r="Y37" s="140">
        <f t="shared" si="13"/>
        <v>22</v>
      </c>
      <c r="Z37" s="140">
        <f t="shared" si="13"/>
        <v>23</v>
      </c>
      <c r="AA37" s="140">
        <f t="shared" si="13"/>
        <v>24</v>
      </c>
      <c r="AB37" s="140">
        <f t="shared" si="13"/>
        <v>25</v>
      </c>
      <c r="AC37" s="140">
        <f t="shared" si="13"/>
        <v>26</v>
      </c>
      <c r="AD37" s="140">
        <f t="shared" si="13"/>
        <v>27</v>
      </c>
      <c r="AE37" s="140">
        <f t="shared" si="13"/>
        <v>28</v>
      </c>
      <c r="AF37" s="140">
        <f t="shared" si="13"/>
        <v>29</v>
      </c>
      <c r="AG37" s="140">
        <f t="shared" si="13"/>
        <v>30</v>
      </c>
      <c r="AH37" s="140">
        <f t="shared" si="13"/>
        <v>31</v>
      </c>
      <c r="AI37" s="140">
        <f t="shared" si="13"/>
        <v>32</v>
      </c>
      <c r="AJ37" s="140">
        <f t="shared" si="13"/>
        <v>33</v>
      </c>
      <c r="AK37" s="140">
        <f t="shared" si="13"/>
        <v>34</v>
      </c>
      <c r="AL37" s="140">
        <f t="shared" si="13"/>
        <v>35</v>
      </c>
      <c r="AM37" s="140">
        <f t="shared" si="13"/>
        <v>36</v>
      </c>
      <c r="AN37" s="140">
        <f t="shared" si="13"/>
        <v>37</v>
      </c>
      <c r="AO37" s="140">
        <f t="shared" si="13"/>
        <v>38</v>
      </c>
      <c r="AP37" s="140">
        <f t="shared" si="13"/>
        <v>39</v>
      </c>
      <c r="AQ37" s="140">
        <f t="shared" si="13"/>
        <v>40</v>
      </c>
      <c r="AR37" s="140">
        <f t="shared" si="13"/>
        <v>41</v>
      </c>
      <c r="AS37" s="140">
        <f>AR37+1</f>
        <v>42</v>
      </c>
      <c r="AT37" s="435">
        <f t="shared" ref="AT37:AX37" si="14">AS37+1</f>
        <v>43</v>
      </c>
      <c r="AU37" s="435">
        <f t="shared" si="14"/>
        <v>44</v>
      </c>
      <c r="AV37" s="435">
        <f t="shared" si="14"/>
        <v>45</v>
      </c>
      <c r="AW37" s="435">
        <f t="shared" si="14"/>
        <v>46</v>
      </c>
      <c r="AX37" s="435">
        <f t="shared" si="14"/>
        <v>47</v>
      </c>
      <c r="AY37" s="435">
        <f t="shared" ref="AY37:BB37" si="15">AX37+1</f>
        <v>48</v>
      </c>
      <c r="AZ37" s="435">
        <f t="shared" si="15"/>
        <v>49</v>
      </c>
      <c r="BA37" s="435">
        <f t="shared" si="15"/>
        <v>50</v>
      </c>
      <c r="BB37" s="435">
        <f t="shared" si="15"/>
        <v>51</v>
      </c>
      <c r="BC37" s="121"/>
      <c r="BD37" s="121" t="s">
        <v>603</v>
      </c>
      <c r="BE37" s="121"/>
      <c r="BF37" s="121"/>
      <c r="BG37" s="121"/>
      <c r="BH37" s="121"/>
      <c r="BI37" s="121"/>
    </row>
    <row r="38" spans="1:64" ht="15">
      <c r="A38" s="142" t="str">
        <f>$A$21&amp;" Coastal Existing"</f>
        <v>Refinery Crude Oil Coastal Existing</v>
      </c>
      <c r="B38" s="140" t="str">
        <f>$B$21&amp;RIGHT($D38,3)&amp;$C$21&amp;"-E"</f>
        <v>UREFOCRCO-E</v>
      </c>
      <c r="C38" s="140"/>
      <c r="D38" s="124" t="str">
        <f>$B$6&amp;$T$6</f>
        <v>UPSOCR</v>
      </c>
      <c r="E38" s="124"/>
      <c r="F38" s="152"/>
      <c r="G38" s="569">
        <v>0.96499999999999997</v>
      </c>
      <c r="H38" s="1466">
        <v>0.78780636432572204</v>
      </c>
      <c r="I38" s="1334">
        <f>RefineriesData!R173</f>
        <v>0.71279021855761659</v>
      </c>
      <c r="J38" s="143">
        <f>SUMIF(RefineriesData!$J$16:$J$221,$B38&amp;RIGHT($D38,3),RefineriesData!$N$16:$N$221)</f>
        <v>0.99366286837178408</v>
      </c>
      <c r="K38" s="152"/>
      <c r="L38" s="152"/>
      <c r="M38" s="1286">
        <f>IFERROR(zar.2010*SUMIF(RefineriesData!$J$13:$J$245,$B38&amp;M$34,RefineriesData!$N$13:$N$245),"")</f>
        <v>0</v>
      </c>
      <c r="N38" s="152"/>
      <c r="O38" s="494">
        <f>SUMIF(RefineriesData!$J$13:$J$245,$B38&amp;O$34,RefineriesData!$N$13:$N$245)</f>
        <v>0</v>
      </c>
      <c r="P38" s="494">
        <f>IFERROR(zar.2010*SUMIF(RefineriesData!$J$13:$J$245,$B38&amp;P$34,RefineriesData!$N$13:$N$245), "")</f>
        <v>19.837857647588002</v>
      </c>
      <c r="Q38" s="143"/>
      <c r="R38" s="143">
        <v>0</v>
      </c>
      <c r="S38" s="1275">
        <f>SUMIF(RefineriesData!$J$13:$J$221,$B38&amp;S$35,RefineriesData!$N$13:$N$221)</f>
        <v>4.2865158837537818</v>
      </c>
      <c r="T38" s="1275">
        <f>SUMIF(RefineriesData!$J$13:$J$221,$B38&amp;T$35,RefineriesData!$N$13:$N$221)</f>
        <v>0</v>
      </c>
      <c r="U38" s="417">
        <f>SUMIF(RefineriesData!$J$13:$J$221,$B38&amp;U$32,RefineriesData!$N$13:$N$221)</f>
        <v>787.96154470864383</v>
      </c>
      <c r="V38" s="145">
        <f t="shared" ref="V38:BA38" si="16">U38</f>
        <v>787.96154470864383</v>
      </c>
      <c r="W38" s="145">
        <f t="shared" si="16"/>
        <v>787.96154470864383</v>
      </c>
      <c r="X38" s="145">
        <f t="shared" si="16"/>
        <v>787.96154470864383</v>
      </c>
      <c r="Y38" s="145">
        <f t="shared" si="16"/>
        <v>787.96154470864383</v>
      </c>
      <c r="Z38" s="145">
        <f t="shared" si="16"/>
        <v>787.96154470864383</v>
      </c>
      <c r="AA38" s="145">
        <f t="shared" si="16"/>
        <v>787.96154470864383</v>
      </c>
      <c r="AB38" s="145">
        <f t="shared" si="16"/>
        <v>787.96154470864383</v>
      </c>
      <c r="AC38" s="145">
        <f>$AB$38*REF.crude.CAP_rel.2020</f>
        <v>271.19135381941851</v>
      </c>
      <c r="AD38" s="145">
        <f>$AB$38*REF.crude.CAP_rel.2021</f>
        <v>433.90616611106964</v>
      </c>
      <c r="AE38" s="145">
        <f>$AB$38*REF.crude.CAP_rel.2022</f>
        <v>584.56802934407995</v>
      </c>
      <c r="AF38" s="145">
        <f t="shared" si="16"/>
        <v>584.56802934407995</v>
      </c>
      <c r="AG38" s="145">
        <f t="shared" si="16"/>
        <v>584.56802934407995</v>
      </c>
      <c r="AH38" s="145">
        <f t="shared" si="16"/>
        <v>584.56802934407995</v>
      </c>
      <c r="AI38" s="145">
        <f t="shared" si="16"/>
        <v>584.56802934407995</v>
      </c>
      <c r="AJ38" s="145">
        <f t="shared" si="16"/>
        <v>584.56802934407995</v>
      </c>
      <c r="AK38" s="145">
        <f t="shared" si="16"/>
        <v>584.56802934407995</v>
      </c>
      <c r="AL38" s="145">
        <f t="shared" si="16"/>
        <v>584.56802934407995</v>
      </c>
      <c r="AM38" s="145">
        <f>$AB$38*REF.crude.CAP_rel.2030</f>
        <v>584.56802934407995</v>
      </c>
      <c r="AN38" s="145">
        <f t="shared" si="16"/>
        <v>584.56802934407995</v>
      </c>
      <c r="AO38" s="145">
        <f t="shared" si="16"/>
        <v>584.56802934407995</v>
      </c>
      <c r="AP38" s="145">
        <f t="shared" si="16"/>
        <v>584.56802934407995</v>
      </c>
      <c r="AQ38" s="145">
        <f t="shared" si="16"/>
        <v>584.56802934407995</v>
      </c>
      <c r="AR38" s="145">
        <f t="shared" si="16"/>
        <v>584.56802934407995</v>
      </c>
      <c r="AS38" s="145">
        <f t="shared" si="16"/>
        <v>584.56802934407995</v>
      </c>
      <c r="AT38" s="145">
        <f t="shared" si="16"/>
        <v>584.56802934407995</v>
      </c>
      <c r="AU38" s="145">
        <f t="shared" si="16"/>
        <v>584.56802934407995</v>
      </c>
      <c r="AV38" s="145">
        <f t="shared" si="16"/>
        <v>584.56802934407995</v>
      </c>
      <c r="AW38" s="145" cm="1">
        <f t="array" ref="AW38">$AB$38*REF.crude.CAP_rel.2040</f>
        <v>584.56802934407995</v>
      </c>
      <c r="AX38" s="145">
        <f t="shared" si="16"/>
        <v>584.56802934407995</v>
      </c>
      <c r="AY38" s="145">
        <f t="shared" si="16"/>
        <v>584.56802934407995</v>
      </c>
      <c r="AZ38" s="145">
        <f t="shared" si="16"/>
        <v>584.56802934407995</v>
      </c>
      <c r="BA38" s="145">
        <f t="shared" si="16"/>
        <v>584.56802934407995</v>
      </c>
      <c r="BC38" s="121"/>
      <c r="BD38" s="121">
        <v>1</v>
      </c>
      <c r="BE38" s="121"/>
      <c r="BF38" s="121"/>
      <c r="BG38" s="121"/>
      <c r="BH38" s="121"/>
      <c r="BI38" s="121"/>
    </row>
    <row r="39" spans="1:64">
      <c r="A39" s="142"/>
      <c r="B39" s="140"/>
      <c r="C39" s="140"/>
      <c r="D39" s="124" t="str">
        <f>$B$6&amp;NameConv!$C$26</f>
        <v>UPSGIC</v>
      </c>
      <c r="E39" s="124"/>
      <c r="F39" s="152"/>
      <c r="G39" s="152"/>
      <c r="H39" s="1467"/>
      <c r="I39" s="152"/>
      <c r="J39" s="1439">
        <f>SUMIF(RefineriesData!$J$16:$J$221,$B38&amp;RIGHT($D39,3),RefineriesData!$N$16:$N$221)</f>
        <v>0</v>
      </c>
      <c r="K39" s="152"/>
      <c r="L39" s="152"/>
      <c r="M39" s="1286">
        <f>IFERROR(zar.2010*SUMIF(RefineriesData!$J$13:$J$245,$B39&amp;M$34,RefineriesData!$N$13:$N$245),"")</f>
        <v>0</v>
      </c>
      <c r="N39" s="152"/>
      <c r="O39" s="494"/>
      <c r="P39" s="494"/>
      <c r="Q39" s="143"/>
      <c r="R39" s="143"/>
      <c r="S39" s="1275"/>
      <c r="T39" s="1275"/>
      <c r="U39" s="160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  <c r="AR39" s="145"/>
      <c r="AS39" s="145"/>
      <c r="AT39" s="145"/>
      <c r="AU39" s="145"/>
      <c r="AV39" s="145"/>
      <c r="AW39" s="145"/>
      <c r="AX39" s="145"/>
      <c r="AY39" s="145"/>
      <c r="AZ39" s="145"/>
      <c r="BA39" s="145"/>
      <c r="BC39" s="121"/>
      <c r="BD39" s="121">
        <f>BD38+1</f>
        <v>2</v>
      </c>
      <c r="BE39" s="121"/>
      <c r="BF39" s="121"/>
      <c r="BG39" s="121"/>
      <c r="BH39" s="121"/>
      <c r="BI39" s="121"/>
    </row>
    <row r="40" spans="1:64">
      <c r="A40" s="142"/>
      <c r="B40" s="140"/>
      <c r="C40" s="140"/>
      <c r="D40" s="124" t="str">
        <f>$B$6&amp;$G$6</f>
        <v>UPSELC</v>
      </c>
      <c r="E40" s="124"/>
      <c r="F40" s="152"/>
      <c r="G40" s="152"/>
      <c r="H40" s="1467"/>
      <c r="I40" s="152"/>
      <c r="J40" s="418">
        <f>1-SUM(J38:J39)</f>
        <v>6.3371316282159196E-3</v>
      </c>
      <c r="K40" s="152"/>
      <c r="L40" s="152"/>
      <c r="M40" s="1286">
        <f>IFERROR(zar.2010*SUMIF(RefineriesData!$J$13:$J$245,$B40&amp;M$34,RefineriesData!$N$13:$N$245),"")</f>
        <v>0</v>
      </c>
      <c r="N40" s="152"/>
      <c r="O40" s="494"/>
      <c r="P40" s="494"/>
      <c r="Q40" s="143"/>
      <c r="R40" s="143"/>
      <c r="S40" s="1275"/>
      <c r="T40" s="1275"/>
      <c r="U40" s="160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145"/>
      <c r="AR40" s="145"/>
      <c r="AS40" s="145"/>
      <c r="AT40" s="145"/>
      <c r="AU40" s="145"/>
      <c r="AV40" s="145"/>
      <c r="AW40" s="145"/>
      <c r="AX40" s="145"/>
      <c r="AY40" s="145"/>
      <c r="AZ40" s="145"/>
      <c r="BA40" s="145"/>
      <c r="BC40" s="140"/>
      <c r="BD40" s="121">
        <f t="shared" ref="BD40:BD123" si="17">BD39+1</f>
        <v>3</v>
      </c>
    </row>
    <row r="41" spans="1:64">
      <c r="A41" s="142"/>
      <c r="B41" s="140"/>
      <c r="C41" s="140"/>
      <c r="D41" s="124"/>
      <c r="E41" s="124" t="str">
        <f>$S$6</f>
        <v>OAG</v>
      </c>
      <c r="F41" s="152"/>
      <c r="G41" s="152"/>
      <c r="H41" s="1467"/>
      <c r="I41" s="152"/>
      <c r="J41" s="152"/>
      <c r="K41" s="418">
        <f>SUMIF(RefineriesData!$J$16:$J$221,$B38&amp;RIGHT($E41,3),RefineriesData!$N$16:$N$221)</f>
        <v>2.8514857409240738E-3</v>
      </c>
      <c r="L41" s="152"/>
      <c r="M41" s="1286">
        <f>IFERROR(zar.2010*SUMIF(RefineriesData!$J$13:$J$245,$B41&amp;M$34,RefineriesData!$N$13:$N$245),"")</f>
        <v>0</v>
      </c>
      <c r="N41" s="152"/>
      <c r="O41" s="494"/>
      <c r="P41" s="494"/>
      <c r="Q41" s="143"/>
      <c r="R41" s="143"/>
      <c r="S41" s="1275"/>
      <c r="T41" s="1275"/>
      <c r="U41" s="160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C41" s="140"/>
      <c r="BD41" s="121">
        <f t="shared" si="17"/>
        <v>4</v>
      </c>
    </row>
    <row r="42" spans="1:64">
      <c r="A42" s="142"/>
      <c r="B42" s="140"/>
      <c r="C42" s="140"/>
      <c r="D42" s="124"/>
      <c r="E42" s="124" t="str">
        <f>$U$6</f>
        <v>ODS</v>
      </c>
      <c r="F42" s="152"/>
      <c r="G42" s="152"/>
      <c r="H42" s="1467"/>
      <c r="I42" s="152"/>
      <c r="J42" s="152"/>
      <c r="K42" s="418">
        <f>SUMIF(RefineriesData!$J$16:$J$221,$B38&amp;RIGHT($E42,3),RefineriesData!$N$16:$N$221)</f>
        <v>0.33216146888997561</v>
      </c>
      <c r="L42" s="152"/>
      <c r="M42" s="1286">
        <f>IFERROR(zar.2010*SUMIF(RefineriesData!$J$13:$J$245,$B42&amp;M$34,RefineriesData!$N$13:$N$245),"")</f>
        <v>0</v>
      </c>
      <c r="N42" s="152"/>
      <c r="O42" s="494"/>
      <c r="P42" s="494"/>
      <c r="Q42" s="143"/>
      <c r="R42" s="143"/>
      <c r="S42" s="1275"/>
      <c r="T42" s="1275"/>
      <c r="U42" s="160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C42" s="140"/>
      <c r="BD42" s="121">
        <f t="shared" si="17"/>
        <v>5</v>
      </c>
    </row>
    <row r="43" spans="1:64">
      <c r="A43" s="142"/>
      <c r="B43" s="140"/>
      <c r="C43" s="140"/>
      <c r="D43" s="124"/>
      <c r="E43" s="124" t="str">
        <f>$V$6</f>
        <v>OGS</v>
      </c>
      <c r="F43" s="152"/>
      <c r="G43" s="152"/>
      <c r="H43" s="1467"/>
      <c r="I43" s="152"/>
      <c r="J43" s="152"/>
      <c r="K43" s="418">
        <f>SUMIF(RefineriesData!$J$16:$J$221,$B38&amp;RIGHT($E43,3),RefineriesData!$N$16:$N$221)</f>
        <v>0.28959096866700185</v>
      </c>
      <c r="L43" s="152"/>
      <c r="M43" s="1286">
        <f>IFERROR(zar.2010*SUMIF(RefineriesData!$J$13:$J$245,$B43&amp;M$34,RefineriesData!$N$13:$N$245),"")</f>
        <v>0</v>
      </c>
      <c r="N43" s="152"/>
      <c r="O43" s="494"/>
      <c r="P43" s="494"/>
      <c r="Q43" s="143"/>
      <c r="R43" s="143"/>
      <c r="S43" s="1275"/>
      <c r="T43" s="1275"/>
      <c r="U43" s="160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C43" s="140"/>
      <c r="BD43" s="121">
        <f t="shared" si="17"/>
        <v>6</v>
      </c>
    </row>
    <row r="44" spans="1:64">
      <c r="A44" s="142"/>
      <c r="B44" s="140"/>
      <c r="C44" s="140"/>
      <c r="D44" s="124"/>
      <c r="E44" s="124" t="str">
        <f>$W$6</f>
        <v>OHF</v>
      </c>
      <c r="F44" s="152"/>
      <c r="G44" s="152"/>
      <c r="H44" s="1467"/>
      <c r="I44" s="152"/>
      <c r="J44" s="152"/>
      <c r="K44" s="418">
        <f>SUMIF(RefineriesData!$J$16:$J$221,$B38&amp;RIGHT($E44,3),RefineriesData!$N$16:$N$221)</f>
        <v>0.22843104976229886</v>
      </c>
      <c r="L44" s="152"/>
      <c r="M44" s="1286">
        <f>IFERROR(zar.2010*SUMIF(RefineriesData!$J$13:$J$245,$B44&amp;M$34,RefineriesData!$N$13:$N$245),"")</f>
        <v>0</v>
      </c>
      <c r="N44" s="152"/>
      <c r="O44" s="494"/>
      <c r="P44" s="494"/>
      <c r="Q44" s="143"/>
      <c r="R44" s="143"/>
      <c r="S44" s="1275"/>
      <c r="T44" s="1275"/>
      <c r="U44" s="160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45"/>
      <c r="AT44" s="145"/>
      <c r="AU44" s="145"/>
      <c r="AV44" s="145"/>
      <c r="AW44" s="145"/>
      <c r="AX44" s="145"/>
      <c r="AY44" s="145"/>
      <c r="AZ44" s="145"/>
      <c r="BA44" s="145"/>
      <c r="BC44" s="140"/>
      <c r="BD44" s="121">
        <f t="shared" si="17"/>
        <v>7</v>
      </c>
    </row>
    <row r="45" spans="1:64">
      <c r="A45" s="142"/>
      <c r="B45" s="140"/>
      <c r="C45" s="140"/>
      <c r="D45" s="124"/>
      <c r="E45" s="124" t="str">
        <f>$X$6</f>
        <v>OKE</v>
      </c>
      <c r="F45" s="152"/>
      <c r="G45" s="152"/>
      <c r="H45" s="1467"/>
      <c r="I45" s="152"/>
      <c r="J45" s="152"/>
      <c r="K45" s="418">
        <f>SUMIF(RefineriesData!$J$16:$J$221,$B38&amp;RIGHT($E45,3),RefineriesData!$N$16:$N$221)</f>
        <v>0.10627528143612863</v>
      </c>
      <c r="L45" s="152"/>
      <c r="M45" s="1286">
        <f>IFERROR(zar.2010*SUMIF(RefineriesData!$J$13:$J$245,$B45&amp;M$34,RefineriesData!$N$13:$N$245),"")</f>
        <v>0</v>
      </c>
      <c r="N45" s="152"/>
      <c r="O45" s="494"/>
      <c r="P45" s="494"/>
      <c r="Q45" s="143"/>
      <c r="R45" s="143"/>
      <c r="S45" s="1275"/>
      <c r="T45" s="1275"/>
      <c r="U45" s="160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  <c r="AT45" s="145"/>
      <c r="AU45" s="145"/>
      <c r="AV45" s="145"/>
      <c r="AW45" s="145"/>
      <c r="AX45" s="145"/>
      <c r="AY45" s="145"/>
      <c r="AZ45" s="145"/>
      <c r="BA45" s="145"/>
      <c r="BC45" s="140"/>
      <c r="BD45" s="121">
        <f t="shared" si="17"/>
        <v>8</v>
      </c>
    </row>
    <row r="46" spans="1:64">
      <c r="A46" s="436"/>
      <c r="B46" s="435"/>
      <c r="C46" s="435"/>
      <c r="D46" s="124"/>
      <c r="E46" s="124" t="str">
        <f>$Y$6</f>
        <v>OLP</v>
      </c>
      <c r="F46" s="152"/>
      <c r="G46" s="152"/>
      <c r="H46" s="1467"/>
      <c r="I46" s="152"/>
      <c r="J46" s="152"/>
      <c r="K46" s="418">
        <f>SUMIF(RefineriesData!$J$16:$J$221,$B38&amp;RIGHT($E46,3),RefineriesData!$N$16:$N$221)</f>
        <v>1.9461796662135593E-2</v>
      </c>
      <c r="L46" s="152"/>
      <c r="M46" s="1286">
        <f>IFERROR(zar.2010*SUMIF(RefineriesData!$J$13:$J$245,$B46&amp;M$34,RefineriesData!$N$13:$N$245),"")</f>
        <v>0</v>
      </c>
      <c r="N46" s="152"/>
      <c r="O46" s="494"/>
      <c r="P46" s="494"/>
      <c r="Q46" s="143"/>
      <c r="R46" s="143"/>
      <c r="S46" s="1275"/>
      <c r="T46" s="1275"/>
      <c r="U46" s="160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  <c r="AT46" s="145"/>
      <c r="AU46" s="145"/>
      <c r="AV46" s="145"/>
      <c r="AW46" s="145"/>
      <c r="AX46" s="145"/>
      <c r="AY46" s="145"/>
      <c r="AZ46" s="145"/>
      <c r="BA46" s="145"/>
      <c r="BC46" s="435"/>
      <c r="BD46" s="121">
        <f t="shared" si="17"/>
        <v>9</v>
      </c>
    </row>
    <row r="47" spans="1:64">
      <c r="A47" s="436"/>
      <c r="B47" s="435"/>
      <c r="C47" s="435"/>
      <c r="D47" s="124"/>
      <c r="E47" s="124" t="str">
        <f>$Z$6</f>
        <v>OTH</v>
      </c>
      <c r="F47" s="152"/>
      <c r="G47" s="152"/>
      <c r="H47" s="1467"/>
      <c r="I47" s="152"/>
      <c r="J47" s="152"/>
      <c r="K47" s="418">
        <f>1-SUM(K41:K46)</f>
        <v>2.1227948841535449E-2</v>
      </c>
      <c r="L47" s="152"/>
      <c r="M47" s="1286">
        <f>IFERROR(zar.2010*SUMIF(RefineriesData!$J$13:$J$245,$B47&amp;M$34,RefineriesData!$N$13:$N$245),"")</f>
        <v>0</v>
      </c>
      <c r="N47" s="152"/>
      <c r="O47" s="494"/>
      <c r="P47" s="494"/>
      <c r="Q47" s="143"/>
      <c r="R47" s="143"/>
      <c r="S47" s="1275"/>
      <c r="T47" s="1275"/>
      <c r="U47" s="160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  <c r="AT47" s="145"/>
      <c r="AU47" s="145"/>
      <c r="AV47" s="145"/>
      <c r="AW47" s="145"/>
      <c r="AX47" s="145"/>
      <c r="AY47" s="145"/>
      <c r="AZ47" s="145"/>
      <c r="BA47" s="145"/>
      <c r="BC47" s="435"/>
      <c r="BD47" s="121">
        <f t="shared" si="17"/>
        <v>10</v>
      </c>
    </row>
    <row r="48" spans="1:64">
      <c r="A48" s="159" t="s">
        <v>292</v>
      </c>
      <c r="B48" s="435"/>
      <c r="C48" s="435"/>
      <c r="D48" s="124"/>
      <c r="E48" s="124"/>
      <c r="F48" s="152"/>
      <c r="G48" s="152"/>
      <c r="H48" s="1467"/>
      <c r="I48" s="152"/>
      <c r="J48" s="152"/>
      <c r="K48" s="152"/>
      <c r="L48" s="152"/>
      <c r="M48" s="1286">
        <f>IFERROR(zar.2010*SUMIF(RefineriesData!$J$13:$J$245,$B48&amp;M$34,RefineriesData!$N$13:$N$245),"")</f>
        <v>0</v>
      </c>
      <c r="N48" s="152"/>
      <c r="O48" s="494"/>
      <c r="P48" s="494"/>
      <c r="Q48" s="143"/>
      <c r="R48" s="143"/>
      <c r="S48" s="1275"/>
      <c r="T48" s="1275"/>
      <c r="U48" s="160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C48" s="435"/>
      <c r="BD48" s="121">
        <f t="shared" si="17"/>
        <v>11</v>
      </c>
    </row>
    <row r="49" spans="1:56" ht="15">
      <c r="A49" s="436" t="str">
        <f>$A$21&amp;" Inland Existing"</f>
        <v>Refinery Crude Oil Inland Existing</v>
      </c>
      <c r="B49" s="140" t="str">
        <f>$B$21&amp;RIGHT($D49,3)&amp;$D$21&amp;"-E"</f>
        <v>UREFOCRIN-E</v>
      </c>
      <c r="C49" s="140"/>
      <c r="D49" s="124" t="str">
        <f>$B$6&amp;$T$6</f>
        <v>UPSOCR</v>
      </c>
      <c r="E49" s="124"/>
      <c r="F49" s="152"/>
      <c r="G49" s="570">
        <v>0.96</v>
      </c>
      <c r="H49" s="1292">
        <f>RefineriesData!N85</f>
        <v>0.95890410958904104</v>
      </c>
      <c r="I49" s="1334">
        <f>H49*0.95</f>
        <v>0.91095890410958891</v>
      </c>
      <c r="J49" s="143">
        <f>SUMIF(RefineriesData!$J$16:$J$221,$B49&amp;RIGHT($D49,3),RefineriesData!$N$16:$N$221)</f>
        <v>0.99483799404453233</v>
      </c>
      <c r="K49" s="152"/>
      <c r="L49" s="152"/>
      <c r="M49" s="1286">
        <f>IFERROR(zar.2010*SUMIF(RefineriesData!$J$13:$J$245,$B49&amp;M$34,RefineriesData!$N$13:$N$245),"")</f>
        <v>0</v>
      </c>
      <c r="N49" s="152"/>
      <c r="O49" s="494">
        <f>SUMIF(RefineriesData!$J$13:$J$245,$B49&amp;O$34,RefineriesData!$N$13:$N$245)</f>
        <v>0</v>
      </c>
      <c r="P49" s="494">
        <f>IFERROR(zar.2010*SUMIF(RefineriesData!$J$13:$J$245,$B49&amp;P$34,RefineriesData!$N$13:$N$245), "")</f>
        <v>19.837857647588002</v>
      </c>
      <c r="Q49" s="143"/>
      <c r="R49" s="143">
        <v>0</v>
      </c>
      <c r="S49" s="1275">
        <f>SUMIF(RefineriesData!$J$13:$J$221,$B49&amp;S$35,RefineriesData!$N$13:$N$221)</f>
        <v>4.7627954263930903</v>
      </c>
      <c r="T49" s="1275">
        <f>SUMIF(RefineriesData!$J$13:$J$221,$B49&amp;T$35,RefineriesData!$N$13:$N$221)</f>
        <v>0</v>
      </c>
      <c r="U49" s="417">
        <f>SUMIF(RefineriesData!$J$13:$J$221,$B49&amp;U$32,RefineriesData!$N$13:$N$221)</f>
        <v>212.15979141387726</v>
      </c>
      <c r="V49" s="145">
        <f t="shared" ref="V49:BA49" si="18">U49</f>
        <v>212.15979141387726</v>
      </c>
      <c r="W49" s="145">
        <f t="shared" si="18"/>
        <v>212.15979141387726</v>
      </c>
      <c r="X49" s="145">
        <f t="shared" si="18"/>
        <v>212.15979141387726</v>
      </c>
      <c r="Y49" s="145">
        <f t="shared" si="18"/>
        <v>212.15979141387726</v>
      </c>
      <c r="Z49" s="145">
        <f t="shared" si="18"/>
        <v>212.15979141387726</v>
      </c>
      <c r="AA49" s="145">
        <f t="shared" si="18"/>
        <v>212.15979141387726</v>
      </c>
      <c r="AB49" s="145">
        <f t="shared" si="18"/>
        <v>212.15979141387726</v>
      </c>
      <c r="AC49" s="145">
        <f t="shared" si="18"/>
        <v>212.15979141387726</v>
      </c>
      <c r="AD49" s="145">
        <f t="shared" si="18"/>
        <v>212.15979141387726</v>
      </c>
      <c r="AE49" s="145">
        <f t="shared" si="18"/>
        <v>212.15979141387726</v>
      </c>
      <c r="AF49" s="145">
        <f t="shared" si="18"/>
        <v>212.15979141387726</v>
      </c>
      <c r="AG49" s="145">
        <f t="shared" si="18"/>
        <v>212.15979141387726</v>
      </c>
      <c r="AH49" s="145">
        <f t="shared" si="18"/>
        <v>212.15979141387726</v>
      </c>
      <c r="AI49" s="145">
        <f t="shared" si="18"/>
        <v>212.15979141387726</v>
      </c>
      <c r="AJ49" s="145">
        <f t="shared" si="18"/>
        <v>212.15979141387726</v>
      </c>
      <c r="AK49" s="145">
        <f t="shared" si="18"/>
        <v>212.15979141387726</v>
      </c>
      <c r="AL49" s="145">
        <f t="shared" si="18"/>
        <v>212.15979141387726</v>
      </c>
      <c r="AM49" s="145">
        <f t="shared" si="18"/>
        <v>212.15979141387726</v>
      </c>
      <c r="AN49" s="145">
        <f t="shared" si="18"/>
        <v>212.15979141387726</v>
      </c>
      <c r="AO49" s="145">
        <f t="shared" si="18"/>
        <v>212.15979141387726</v>
      </c>
      <c r="AP49" s="145">
        <f t="shared" si="18"/>
        <v>212.15979141387726</v>
      </c>
      <c r="AQ49" s="145">
        <f t="shared" si="18"/>
        <v>212.15979141387726</v>
      </c>
      <c r="AR49" s="145">
        <f t="shared" si="18"/>
        <v>212.15979141387726</v>
      </c>
      <c r="AS49" s="145">
        <f t="shared" si="18"/>
        <v>212.15979141387726</v>
      </c>
      <c r="AT49" s="145">
        <f t="shared" si="18"/>
        <v>212.15979141387726</v>
      </c>
      <c r="AU49" s="145">
        <f t="shared" si="18"/>
        <v>212.15979141387726</v>
      </c>
      <c r="AV49" s="145">
        <f t="shared" si="18"/>
        <v>212.15979141387726</v>
      </c>
      <c r="AW49" s="145">
        <f t="shared" si="18"/>
        <v>212.15979141387726</v>
      </c>
      <c r="AX49" s="145">
        <f t="shared" si="18"/>
        <v>212.15979141387726</v>
      </c>
      <c r="AY49" s="145">
        <f t="shared" si="18"/>
        <v>212.15979141387726</v>
      </c>
      <c r="AZ49" s="145">
        <f t="shared" si="18"/>
        <v>212.15979141387726</v>
      </c>
      <c r="BA49" s="145">
        <f t="shared" si="18"/>
        <v>212.15979141387726</v>
      </c>
      <c r="BC49" s="140"/>
      <c r="BD49" s="121">
        <f t="shared" si="17"/>
        <v>12</v>
      </c>
    </row>
    <row r="50" spans="1:56">
      <c r="A50" s="142"/>
      <c r="B50" s="140"/>
      <c r="C50" s="140"/>
      <c r="D50" s="124" t="str">
        <f>$B$6&amp;$H$6</f>
        <v>UPSGAS</v>
      </c>
      <c r="E50" s="124"/>
      <c r="F50" s="152"/>
      <c r="G50" s="152"/>
      <c r="H50" s="1467"/>
      <c r="I50" s="152"/>
      <c r="J50" s="1439">
        <f>SUMIF(RefineriesData!$J$16:$J$221,$B49&amp;RIGHT($D50,3),RefineriesData!$N$16:$N$221)</f>
        <v>0</v>
      </c>
      <c r="K50" s="152"/>
      <c r="L50" s="152"/>
      <c r="M50" s="1286">
        <f>IFERROR(zar.2010*SUMIF(RefineriesData!$J$13:$J$245,$B50&amp;M$34,RefineriesData!$N$13:$N$245),"")</f>
        <v>0</v>
      </c>
      <c r="N50" s="152"/>
      <c r="O50" s="494"/>
      <c r="P50" s="494"/>
      <c r="Q50" s="143"/>
      <c r="R50" s="143"/>
      <c r="S50" s="1275"/>
      <c r="T50" s="1275"/>
      <c r="U50" s="160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  <c r="AT50" s="145"/>
      <c r="AU50" s="145"/>
      <c r="AV50" s="145"/>
      <c r="AW50" s="145"/>
      <c r="AX50" s="145"/>
      <c r="AY50" s="145"/>
      <c r="AZ50" s="145"/>
      <c r="BA50" s="145"/>
      <c r="BC50" s="140"/>
      <c r="BD50" s="121">
        <f t="shared" si="17"/>
        <v>13</v>
      </c>
    </row>
    <row r="51" spans="1:56">
      <c r="A51" s="142"/>
      <c r="B51" s="140"/>
      <c r="C51" s="140"/>
      <c r="D51" s="124" t="str">
        <f>$B$6&amp;$G$6</f>
        <v>UPSELC</v>
      </c>
      <c r="E51" s="124"/>
      <c r="F51" s="152"/>
      <c r="G51" s="152"/>
      <c r="H51" s="1467"/>
      <c r="I51" s="152"/>
      <c r="J51" s="418">
        <f>1-SUM(J49:J50)</f>
        <v>5.1620059554676745E-3</v>
      </c>
      <c r="K51" s="152"/>
      <c r="L51" s="152"/>
      <c r="M51" s="1286">
        <f>IFERROR(zar.2010*SUMIF(RefineriesData!$J$13:$J$245,$B51&amp;M$34,RefineriesData!$N$13:$N$245),"")</f>
        <v>0</v>
      </c>
      <c r="N51" s="152"/>
      <c r="O51" s="494"/>
      <c r="P51" s="494"/>
      <c r="Q51" s="143"/>
      <c r="R51" s="143"/>
      <c r="S51" s="1275"/>
      <c r="T51" s="1275"/>
      <c r="U51" s="160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C51" s="140"/>
      <c r="BD51" s="121">
        <f t="shared" si="17"/>
        <v>14</v>
      </c>
    </row>
    <row r="52" spans="1:56">
      <c r="A52" s="142"/>
      <c r="B52" s="140"/>
      <c r="C52" s="140"/>
      <c r="D52" s="124"/>
      <c r="E52" s="124" t="str">
        <f>$S$6</f>
        <v>OAG</v>
      </c>
      <c r="F52" s="152"/>
      <c r="G52" s="152"/>
      <c r="H52" s="1467"/>
      <c r="I52" s="152"/>
      <c r="J52" s="152"/>
      <c r="K52" s="418">
        <f>SUMIF(RefineriesData!$J$16:$J$221,$B49&amp;RIGHT($E52,3),RefineriesData!$N$16:$N$221)</f>
        <v>0</v>
      </c>
      <c r="L52" s="152"/>
      <c r="M52" s="1286">
        <f>IFERROR(zar.2010*SUMIF(RefineriesData!$J$13:$J$245,$B52&amp;M$34,RefineriesData!$N$13:$N$245),"")</f>
        <v>0</v>
      </c>
      <c r="N52" s="152"/>
      <c r="O52" s="494"/>
      <c r="P52" s="494"/>
      <c r="Q52" s="143"/>
      <c r="R52" s="143"/>
      <c r="S52" s="1275"/>
      <c r="T52" s="1275"/>
      <c r="U52" s="160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C52" s="140"/>
      <c r="BD52" s="121">
        <f t="shared" si="17"/>
        <v>15</v>
      </c>
    </row>
    <row r="53" spans="1:56">
      <c r="A53" s="142"/>
      <c r="B53" s="140"/>
      <c r="C53" s="140"/>
      <c r="D53" s="124"/>
      <c r="E53" s="124" t="str">
        <f>$U$6</f>
        <v>ODS</v>
      </c>
      <c r="F53" s="152"/>
      <c r="G53" s="152"/>
      <c r="H53" s="1467"/>
      <c r="I53" s="152"/>
      <c r="J53" s="152"/>
      <c r="K53" s="418">
        <f>SUMIF(RefineriesData!$J$16:$J$221,$B49&amp;RIGHT($E53,3),RefineriesData!$N$16:$N$221)</f>
        <v>0.38519100880852519</v>
      </c>
      <c r="L53" s="152"/>
      <c r="M53" s="1286">
        <f>IFERROR(zar.2010*SUMIF(RefineriesData!$J$13:$J$245,$B53&amp;M$34,RefineriesData!$N$13:$N$245),"")</f>
        <v>0</v>
      </c>
      <c r="N53" s="152"/>
      <c r="O53" s="494"/>
      <c r="P53" s="494"/>
      <c r="Q53" s="143"/>
      <c r="R53" s="143"/>
      <c r="S53" s="1275"/>
      <c r="T53" s="1275"/>
      <c r="U53" s="160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  <c r="AT53" s="145"/>
      <c r="AU53" s="145"/>
      <c r="AV53" s="145"/>
      <c r="AW53" s="145"/>
      <c r="AX53" s="145"/>
      <c r="AY53" s="145"/>
      <c r="AZ53" s="145"/>
      <c r="BA53" s="145"/>
      <c r="BC53" s="140"/>
      <c r="BD53" s="121">
        <f t="shared" si="17"/>
        <v>16</v>
      </c>
    </row>
    <row r="54" spans="1:56">
      <c r="A54" s="142"/>
      <c r="B54" s="140"/>
      <c r="C54" s="140"/>
      <c r="D54" s="124"/>
      <c r="E54" s="124" t="str">
        <f>$V$6</f>
        <v>OGS</v>
      </c>
      <c r="F54" s="152"/>
      <c r="G54" s="152"/>
      <c r="H54" s="1467"/>
      <c r="I54" s="152"/>
      <c r="J54" s="152"/>
      <c r="K54" s="418">
        <f>SUMIF(RefineriesData!$J$16:$J$221,$B49&amp;RIGHT($E54,3),RefineriesData!$N$16:$N$221)</f>
        <v>0.32388872844513639</v>
      </c>
      <c r="L54" s="152"/>
      <c r="M54" s="1286">
        <f>IFERROR(zar.2010*SUMIF(RefineriesData!$J$13:$J$245,$B54&amp;M$34,RefineriesData!$N$13:$N$245),"")</f>
        <v>0</v>
      </c>
      <c r="N54" s="152"/>
      <c r="O54" s="494"/>
      <c r="P54" s="494"/>
      <c r="Q54" s="143"/>
      <c r="R54" s="143"/>
      <c r="S54" s="1275"/>
      <c r="T54" s="1275"/>
      <c r="U54" s="160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C54" s="140"/>
      <c r="BD54" s="121">
        <f t="shared" si="17"/>
        <v>17</v>
      </c>
    </row>
    <row r="55" spans="1:56">
      <c r="A55" s="142"/>
      <c r="B55" s="140"/>
      <c r="C55" s="140"/>
      <c r="D55" s="124"/>
      <c r="E55" s="124" t="str">
        <f>$W$6</f>
        <v>OHF</v>
      </c>
      <c r="F55" s="152"/>
      <c r="G55" s="152"/>
      <c r="H55" s="1467"/>
      <c r="I55" s="152"/>
      <c r="J55" s="152"/>
      <c r="K55" s="418">
        <f>SUMIF(RefineriesData!$J$16:$J$221,$B49&amp;RIGHT($E55,3),RefineriesData!$N$16:$N$221)</f>
        <v>3.70569602416869E-2</v>
      </c>
      <c r="L55" s="152"/>
      <c r="M55" s="1286">
        <f>IFERROR(zar.2010*SUMIF(RefineriesData!$J$13:$J$245,$B55&amp;M$34,RefineriesData!$N$13:$N$245),"")</f>
        <v>0</v>
      </c>
      <c r="N55" s="152"/>
      <c r="O55" s="494"/>
      <c r="P55" s="494"/>
      <c r="Q55" s="143"/>
      <c r="R55" s="143"/>
      <c r="S55" s="1275"/>
      <c r="T55" s="1275"/>
      <c r="U55" s="160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C55" s="140"/>
      <c r="BD55" s="121">
        <f t="shared" si="17"/>
        <v>18</v>
      </c>
    </row>
    <row r="56" spans="1:56">
      <c r="A56" s="142"/>
      <c r="B56" s="140"/>
      <c r="C56" s="140"/>
      <c r="D56" s="124"/>
      <c r="E56" s="124" t="str">
        <f>$X$6</f>
        <v>OKE</v>
      </c>
      <c r="F56" s="152"/>
      <c r="G56" s="152"/>
      <c r="H56" s="1467"/>
      <c r="I56" s="152"/>
      <c r="J56" s="152"/>
      <c r="K56" s="418">
        <f>SUMIF(RefineriesData!$J$16:$J$221,$B49&amp;RIGHT($E56,3),RefineriesData!$N$16:$N$221)</f>
        <v>0.21374627875427765</v>
      </c>
      <c r="L56" s="152"/>
      <c r="M56" s="1286">
        <f>IFERROR(zar.2010*SUMIF(RefineriesData!$J$13:$J$245,$B56&amp;M$34,RefineriesData!$N$13:$N$245),"")</f>
        <v>0</v>
      </c>
      <c r="N56" s="152"/>
      <c r="O56" s="494"/>
      <c r="P56" s="494"/>
      <c r="Q56" s="143"/>
      <c r="R56" s="143"/>
      <c r="S56" s="1275"/>
      <c r="T56" s="1275"/>
      <c r="U56" s="160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C56" s="140"/>
      <c r="BD56" s="121">
        <f t="shared" si="17"/>
        <v>19</v>
      </c>
    </row>
    <row r="57" spans="1:56">
      <c r="A57" s="142"/>
      <c r="B57" s="140"/>
      <c r="C57" s="140"/>
      <c r="D57" s="124"/>
      <c r="E57" s="124" t="str">
        <f>$Y$6</f>
        <v>OLP</v>
      </c>
      <c r="F57" s="152"/>
      <c r="G57" s="152"/>
      <c r="H57" s="1467"/>
      <c r="I57" s="152"/>
      <c r="J57" s="152"/>
      <c r="K57" s="418">
        <f>SUMIF(RefineriesData!$J$16:$J$221,$B49&amp;RIGHT($E57,3),RefineriesData!$N$16:$N$221)</f>
        <v>2.6523977888853558E-3</v>
      </c>
      <c r="L57" s="152"/>
      <c r="M57" s="1286">
        <f>IFERROR(zar.2010*SUMIF(RefineriesData!$J$13:$J$245,$B57&amp;M$34,RefineriesData!$N$13:$N$245),"")</f>
        <v>0</v>
      </c>
      <c r="N57" s="152"/>
      <c r="O57" s="494"/>
      <c r="P57" s="494"/>
      <c r="Q57" s="143"/>
      <c r="R57" s="143"/>
      <c r="S57" s="1275"/>
      <c r="T57" s="1275"/>
      <c r="U57" s="160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C57" s="140"/>
      <c r="BD57" s="121">
        <f t="shared" si="17"/>
        <v>20</v>
      </c>
    </row>
    <row r="58" spans="1:56">
      <c r="A58" s="142"/>
      <c r="B58" s="140"/>
      <c r="C58" s="140"/>
      <c r="D58" s="124"/>
      <c r="E58" s="124" t="str">
        <f>$Z$6</f>
        <v>OTH</v>
      </c>
      <c r="F58" s="152"/>
      <c r="G58" s="152"/>
      <c r="H58" s="1467"/>
      <c r="I58" s="152"/>
      <c r="J58" s="152"/>
      <c r="K58" s="418">
        <f>SUMIF(RefineriesData!$J$16:$J$221,$B49&amp;RIGHT($E58,3),RefineriesData!$N$16:$N$221)</f>
        <v>3.7464625961488515E-2</v>
      </c>
      <c r="L58" s="152"/>
      <c r="M58" s="1286">
        <f>IFERROR(zar.2010*SUMIF(RefineriesData!$J$13:$J$245,$B58&amp;M$34,RefineriesData!$N$13:$N$245),"")</f>
        <v>0</v>
      </c>
      <c r="N58" s="152"/>
      <c r="O58" s="494"/>
      <c r="P58" s="494"/>
      <c r="Q58" s="143"/>
      <c r="R58" s="143"/>
      <c r="S58" s="1275"/>
      <c r="T58" s="1275"/>
      <c r="U58" s="160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C58" s="140"/>
      <c r="BD58" s="121">
        <f t="shared" si="17"/>
        <v>21</v>
      </c>
    </row>
    <row r="59" spans="1:56">
      <c r="A59" s="436" t="s">
        <v>292</v>
      </c>
      <c r="B59" s="435"/>
      <c r="C59" s="435"/>
      <c r="D59" s="124"/>
      <c r="E59" s="124"/>
      <c r="F59" s="152"/>
      <c r="G59" s="152"/>
      <c r="H59" s="1467"/>
      <c r="I59" s="152"/>
      <c r="J59" s="152"/>
      <c r="K59" s="418"/>
      <c r="L59" s="152"/>
      <c r="M59" s="1286">
        <f>IFERROR(zar.2010*SUMIF(RefineriesData!$J$13:$J$245,$B59&amp;M$34,RefineriesData!$N$13:$N$245),"")</f>
        <v>0</v>
      </c>
      <c r="N59" s="152"/>
      <c r="O59" s="494"/>
      <c r="P59" s="494"/>
      <c r="Q59" s="143"/>
      <c r="R59" s="143"/>
      <c r="S59" s="1275"/>
      <c r="T59" s="1275"/>
      <c r="U59" s="160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  <c r="AT59" s="145"/>
      <c r="AU59" s="145"/>
      <c r="AV59" s="145"/>
      <c r="AW59" s="145"/>
      <c r="AX59" s="145"/>
      <c r="AY59" s="145"/>
      <c r="AZ59" s="145"/>
      <c r="BA59" s="145"/>
      <c r="BC59" s="435"/>
      <c r="BD59" s="121">
        <f t="shared" si="17"/>
        <v>22</v>
      </c>
    </row>
    <row r="60" spans="1:56" ht="15">
      <c r="A60" s="142" t="str">
        <f>A22&amp;" Existing"</f>
        <v>Refinery GTL Existing</v>
      </c>
      <c r="B60" s="140" t="str">
        <f>$B$22&amp;RIGHT($D60,3)&amp;$C$21&amp;"-E"</f>
        <v>UGTLGICCO-E</v>
      </c>
      <c r="C60" s="140"/>
      <c r="D60" s="124" t="str">
        <f>$B$6&amp;NameConv!C26</f>
        <v>UPSGIC</v>
      </c>
      <c r="E60" s="124"/>
      <c r="F60" s="152"/>
      <c r="G60" s="143">
        <f>SUMIF(RefineriesData!$J$16:$J$221,$B60&amp;G$34,RefineriesData!$N$16:$N$221)</f>
        <v>0.76961549281661878</v>
      </c>
      <c r="H60" s="1466">
        <f>RefineriesData!D217</f>
        <v>0.46244122068025312</v>
      </c>
      <c r="I60" s="1334">
        <f>H60*0.95</f>
        <v>0.43931915964624046</v>
      </c>
      <c r="J60" s="143">
        <f>SUMIF(RefineriesData!$J$16:$J$221,$B60&amp;RIGHT($D60,3),RefineriesData!$N$16:$N$221)</f>
        <v>0.76985311799533229</v>
      </c>
      <c r="K60" s="152"/>
      <c r="L60" s="152"/>
      <c r="M60" s="1286">
        <f>IFERROR(zar.2010*SUMIF(RefineriesData!$J$13:$J$245,$B60&amp;M$34,RefineriesData!$N$13:$N$245),"")</f>
        <v>0</v>
      </c>
      <c r="N60" s="152"/>
      <c r="O60" s="494">
        <f>SUMIF(RefineriesData!$J$13:$J$245,$B60&amp;O$34,RefineriesData!$N$13:$N$245)</f>
        <v>0</v>
      </c>
      <c r="P60" s="494">
        <f>IFERROR(zar.2010*SUMIF(RefineriesData!$J$13:$J$245,$B60&amp;P$34,RefineriesData!$N$13:$N$245), "")</f>
        <v>47.382204285274227</v>
      </c>
      <c r="Q60" s="143"/>
      <c r="R60" s="143">
        <v>0</v>
      </c>
      <c r="S60" s="1276">
        <f>RefineriesData!D219</f>
        <v>6.4894696089818042</v>
      </c>
      <c r="T60" s="1277">
        <v>4.4999999999999997E-3</v>
      </c>
      <c r="U60" s="417">
        <f>SUMIF(RefineriesData!$J$13:$J$221,$B60&amp;U$32,RefineriesData!$N$13:$N$221)</f>
        <v>58.795521804785629</v>
      </c>
      <c r="V60" s="145">
        <f t="shared" ref="V60:AM60" si="19">U60</f>
        <v>58.795521804785629</v>
      </c>
      <c r="W60" s="145">
        <f t="shared" si="19"/>
        <v>58.795521804785629</v>
      </c>
      <c r="X60" s="145">
        <f t="shared" si="19"/>
        <v>58.795521804785629</v>
      </c>
      <c r="Y60" s="145">
        <f t="shared" si="19"/>
        <v>58.795521804785629</v>
      </c>
      <c r="Z60" s="145">
        <f t="shared" si="19"/>
        <v>58.795521804785629</v>
      </c>
      <c r="AA60" s="145">
        <f t="shared" si="19"/>
        <v>58.795521804785629</v>
      </c>
      <c r="AB60" s="145">
        <f t="shared" si="19"/>
        <v>58.795521804785629</v>
      </c>
      <c r="AC60" s="145">
        <f t="shared" si="19"/>
        <v>58.795521804785629</v>
      </c>
      <c r="AD60" s="145">
        <f t="shared" si="19"/>
        <v>58.795521804785629</v>
      </c>
      <c r="AE60" s="145">
        <f t="shared" si="19"/>
        <v>58.795521804785629</v>
      </c>
      <c r="AF60" s="145">
        <f t="shared" si="19"/>
        <v>58.795521804785629</v>
      </c>
      <c r="AG60" s="145">
        <f t="shared" si="19"/>
        <v>58.795521804785629</v>
      </c>
      <c r="AH60" s="145">
        <f t="shared" si="19"/>
        <v>58.795521804785629</v>
      </c>
      <c r="AI60" s="145">
        <f t="shared" si="19"/>
        <v>58.795521804785629</v>
      </c>
      <c r="AJ60" s="145">
        <f t="shared" si="19"/>
        <v>58.795521804785629</v>
      </c>
      <c r="AK60" s="145">
        <f t="shared" si="19"/>
        <v>58.795521804785629</v>
      </c>
      <c r="AL60" s="145">
        <f t="shared" si="19"/>
        <v>58.795521804785629</v>
      </c>
      <c r="AM60" s="145">
        <f t="shared" si="19"/>
        <v>58.795521804785629</v>
      </c>
      <c r="AN60" s="145">
        <v>0</v>
      </c>
      <c r="AO60" s="145"/>
      <c r="AP60" s="145"/>
      <c r="AQ60" s="145"/>
      <c r="AR60" s="145"/>
      <c r="AS60" s="145"/>
      <c r="AT60" s="145"/>
      <c r="AU60" s="145"/>
      <c r="AV60" s="145"/>
      <c r="AW60" s="145"/>
      <c r="AX60" s="145"/>
      <c r="AY60" s="145"/>
      <c r="AZ60" s="145"/>
      <c r="BA60" s="145"/>
      <c r="BC60" s="435"/>
      <c r="BD60" s="121">
        <f t="shared" si="17"/>
        <v>23</v>
      </c>
    </row>
    <row r="61" spans="1:56">
      <c r="A61" s="436"/>
      <c r="B61" s="435"/>
      <c r="C61" s="435"/>
      <c r="D61" s="124" t="str">
        <f>$B$6&amp;$T$6</f>
        <v>UPSOCR</v>
      </c>
      <c r="E61" s="124"/>
      <c r="F61" s="152"/>
      <c r="G61" s="143"/>
      <c r="H61" s="1466"/>
      <c r="I61" s="143"/>
      <c r="J61" s="143">
        <f>SUMIF(RefineriesData!$J$16:$J$221,$B60&amp;RIGHT($D61,3),RefineriesData!$N$16:$N$221)</f>
        <v>0.19246327949883302</v>
      </c>
      <c r="K61" s="152"/>
      <c r="L61" s="152"/>
      <c r="M61" s="1286">
        <f>IFERROR(zar.2010*SUMIF(RefineriesData!$J$13:$J$245,$B61&amp;M$34,RefineriesData!$N$13:$N$245),"")</f>
        <v>0</v>
      </c>
      <c r="N61" s="152"/>
      <c r="O61" s="494"/>
      <c r="P61" s="494"/>
      <c r="Q61" s="143"/>
      <c r="R61" s="143"/>
      <c r="S61" s="1275"/>
      <c r="T61" s="1275"/>
      <c r="U61" s="417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C61" s="435"/>
      <c r="BD61" s="121">
        <f t="shared" si="17"/>
        <v>24</v>
      </c>
    </row>
    <row r="62" spans="1:56">
      <c r="A62" s="436"/>
      <c r="B62" s="435"/>
      <c r="C62" s="435"/>
      <c r="D62" s="124" t="str">
        <f>$B$6&amp;$G$6</f>
        <v>UPSELC</v>
      </c>
      <c r="E62" s="124"/>
      <c r="F62" s="152"/>
      <c r="G62" s="152"/>
      <c r="H62" s="1467"/>
      <c r="I62" s="152"/>
      <c r="J62" s="418">
        <f>SUMIF(RefineriesData!$J$16:$J$221,$B60&amp;RIGHT($D62,3),RefineriesData!$N$16:$N$221)</f>
        <v>3.7683602505834655E-2</v>
      </c>
      <c r="K62" s="152"/>
      <c r="L62" s="152"/>
      <c r="M62" s="1286">
        <f>IFERROR(zar.2010*SUMIF(RefineriesData!$J$13:$J$245,$B62&amp;M$34,RefineriesData!$N$13:$N$245),"")</f>
        <v>0</v>
      </c>
      <c r="N62" s="152"/>
      <c r="O62" s="494"/>
      <c r="P62" s="494"/>
      <c r="Q62" s="143"/>
      <c r="R62" s="143"/>
      <c r="S62" s="1275"/>
      <c r="T62" s="1275"/>
      <c r="U62" s="160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C62" s="435"/>
      <c r="BD62" s="121">
        <f t="shared" si="17"/>
        <v>25</v>
      </c>
    </row>
    <row r="63" spans="1:56">
      <c r="A63" s="436"/>
      <c r="B63" s="435"/>
      <c r="C63" s="435"/>
      <c r="D63" s="124"/>
      <c r="E63" s="124" t="s">
        <v>549</v>
      </c>
      <c r="F63" s="152"/>
      <c r="G63" s="152"/>
      <c r="H63" s="1467"/>
      <c r="I63" s="152"/>
      <c r="J63" s="152"/>
      <c r="K63" s="418">
        <f>SUMIF(RefineriesData!$J$16:$J$221,$B$60&amp;RIGHT($E63,3),RefineriesData!$N$16:$N$221)</f>
        <v>0.04</v>
      </c>
      <c r="L63" s="152"/>
      <c r="M63" s="1286">
        <f>IFERROR(zar.2010*SUMIF(RefineriesData!$J$13:$J$245,$B63&amp;M$34,RefineriesData!$N$13:$N$245),"")</f>
        <v>0</v>
      </c>
      <c r="N63" s="152"/>
      <c r="O63" s="494"/>
      <c r="P63" s="494"/>
      <c r="Q63" s="143"/>
      <c r="R63" s="143"/>
      <c r="S63" s="1275"/>
      <c r="T63" s="1275"/>
      <c r="U63" s="160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C63" s="435"/>
      <c r="BD63" s="121">
        <f t="shared" si="17"/>
        <v>26</v>
      </c>
    </row>
    <row r="64" spans="1:56">
      <c r="A64" s="436"/>
      <c r="B64" s="435"/>
      <c r="C64" s="435"/>
      <c r="D64" s="124"/>
      <c r="E64" s="124" t="str">
        <f>$U$6</f>
        <v>ODS</v>
      </c>
      <c r="F64" s="152"/>
      <c r="G64" s="152"/>
      <c r="H64" s="1467"/>
      <c r="I64" s="152"/>
      <c r="J64" s="152"/>
      <c r="K64" s="418">
        <f>SUMIF(RefineriesData!$J$16:$J$221,$B$60&amp;RIGHT($E64,3),RefineriesData!$N$16:$N$221)</f>
        <v>0.06</v>
      </c>
      <c r="L64" s="152"/>
      <c r="M64" s="1286">
        <f>IFERROR(zar.2010*SUMIF(RefineriesData!$J$13:$J$245,$B64&amp;M$34,RefineriesData!$N$13:$N$245),"")</f>
        <v>0</v>
      </c>
      <c r="N64" s="152"/>
      <c r="O64" s="494"/>
      <c r="P64" s="494"/>
      <c r="Q64" s="143"/>
      <c r="R64" s="143"/>
      <c r="S64" s="1275"/>
      <c r="T64" s="1275"/>
      <c r="U64" s="160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C64" s="435"/>
      <c r="BD64" s="121">
        <f t="shared" si="17"/>
        <v>27</v>
      </c>
    </row>
    <row r="65" spans="1:56">
      <c r="A65" s="436"/>
      <c r="B65" s="435"/>
      <c r="C65" s="435"/>
      <c r="D65" s="124"/>
      <c r="E65" s="124" t="str">
        <f>$V$6</f>
        <v>OGS</v>
      </c>
      <c r="F65" s="152"/>
      <c r="G65" s="152"/>
      <c r="H65" s="1467"/>
      <c r="I65" s="152"/>
      <c r="J65" s="152"/>
      <c r="K65" s="418">
        <f>SUMIF(RefineriesData!$J$16:$J$221,$B$60&amp;RIGHT($E65,3),RefineriesData!$N$16:$N$221)</f>
        <v>0.53</v>
      </c>
      <c r="L65" s="152"/>
      <c r="M65" s="1286">
        <f>IFERROR(zar.2010*SUMIF(RefineriesData!$J$13:$J$245,$B65&amp;M$34,RefineriesData!$N$13:$N$245),"")</f>
        <v>0</v>
      </c>
      <c r="N65" s="152"/>
      <c r="O65" s="494"/>
      <c r="P65" s="494"/>
      <c r="Q65" s="143"/>
      <c r="R65" s="143"/>
      <c r="S65" s="1275"/>
      <c r="T65" s="1275"/>
      <c r="U65" s="160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  <c r="AT65" s="145"/>
      <c r="AU65" s="145"/>
      <c r="AV65" s="145"/>
      <c r="AW65" s="145"/>
      <c r="AX65" s="145"/>
      <c r="AY65" s="145"/>
      <c r="AZ65" s="145"/>
      <c r="BA65" s="145"/>
      <c r="BC65" s="435"/>
      <c r="BD65" s="121">
        <f>BD64+1</f>
        <v>28</v>
      </c>
    </row>
    <row r="66" spans="1:56">
      <c r="A66" s="436"/>
      <c r="B66" s="435"/>
      <c r="C66" s="435"/>
      <c r="D66" s="124"/>
      <c r="E66" s="124" t="str">
        <f>$X$6</f>
        <v>OKE</v>
      </c>
      <c r="F66" s="152"/>
      <c r="G66" s="152"/>
      <c r="H66" s="1467"/>
      <c r="I66" s="152"/>
      <c r="J66" s="152"/>
      <c r="K66" s="418">
        <f>SUMIF(RefineriesData!$J$16:$J$221,$B$60&amp;RIGHT($E66,3),RefineriesData!$N$16:$N$221)</f>
        <v>0.11</v>
      </c>
      <c r="L66" s="152"/>
      <c r="M66" s="1286">
        <f>IFERROR(zar.2010*SUMIF(RefineriesData!$J$13:$J$245,$B66&amp;M$34,RefineriesData!$N$13:$N$245),"")</f>
        <v>0</v>
      </c>
      <c r="N66" s="152"/>
      <c r="O66" s="494"/>
      <c r="P66" s="494"/>
      <c r="Q66" s="143"/>
      <c r="R66" s="143"/>
      <c r="S66" s="1275"/>
      <c r="T66" s="1275"/>
      <c r="U66" s="160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C66" s="435"/>
      <c r="BD66" s="121">
        <f t="shared" si="17"/>
        <v>29</v>
      </c>
    </row>
    <row r="67" spans="1:56">
      <c r="A67" s="436"/>
      <c r="B67" s="435"/>
      <c r="C67" s="435"/>
      <c r="D67" s="124"/>
      <c r="E67" s="124" t="str">
        <f>$Y$6</f>
        <v>OLP</v>
      </c>
      <c r="F67" s="152"/>
      <c r="G67" s="152"/>
      <c r="H67" s="1467"/>
      <c r="I67" s="152"/>
      <c r="J67" s="152"/>
      <c r="K67" s="418">
        <f>SUMIF(RefineriesData!$J$16:$J$221,$B$60&amp;RIGHT($E67,3),RefineriesData!$N$16:$N$221)</f>
        <v>0.08</v>
      </c>
      <c r="L67" s="152"/>
      <c r="M67" s="1286">
        <f>IFERROR(zar.2010*SUMIF(RefineriesData!$J$13:$J$245,$B67&amp;M$34,RefineriesData!$N$13:$N$245),"")</f>
        <v>0</v>
      </c>
      <c r="N67" s="152"/>
      <c r="O67" s="494"/>
      <c r="P67" s="494"/>
      <c r="Q67" s="143"/>
      <c r="R67" s="143"/>
      <c r="S67" s="1275"/>
      <c r="T67" s="1275"/>
      <c r="U67" s="160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  <c r="AT67" s="145"/>
      <c r="AU67" s="145"/>
      <c r="AV67" s="145"/>
      <c r="AW67" s="145"/>
      <c r="AX67" s="145"/>
      <c r="AY67" s="145"/>
      <c r="AZ67" s="145"/>
      <c r="BA67" s="145"/>
      <c r="BC67" s="435"/>
      <c r="BD67" s="121">
        <f t="shared" si="17"/>
        <v>30</v>
      </c>
    </row>
    <row r="68" spans="1:56">
      <c r="A68" s="436"/>
      <c r="B68" s="435"/>
      <c r="C68" s="435"/>
      <c r="D68" s="124"/>
      <c r="E68" s="124" t="s">
        <v>594</v>
      </c>
      <c r="F68" s="152"/>
      <c r="G68" s="152"/>
      <c r="H68" s="1467"/>
      <c r="I68" s="152"/>
      <c r="J68" s="152"/>
      <c r="K68" s="418">
        <f>SUMIF(RefineriesData!$J$16:$J$221,$B$60&amp;RIGHT($E68,3),RefineriesData!$N$16:$N$221)</f>
        <v>0.18</v>
      </c>
      <c r="L68" s="152"/>
      <c r="M68" s="1286">
        <f>IFERROR(zar.2010*SUMIF(RefineriesData!$J$13:$J$245,$B68&amp;M$34,RefineriesData!$N$13:$N$245),"")</f>
        <v>0</v>
      </c>
      <c r="N68" s="152"/>
      <c r="O68" s="494"/>
      <c r="P68" s="494"/>
      <c r="Q68" s="143"/>
      <c r="R68" s="143"/>
      <c r="S68" s="1275"/>
      <c r="T68" s="1275"/>
      <c r="U68" s="160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  <c r="AT68" s="145"/>
      <c r="AU68" s="145"/>
      <c r="AV68" s="145"/>
      <c r="AW68" s="145"/>
      <c r="AX68" s="145"/>
      <c r="AY68" s="145"/>
      <c r="AZ68" s="145"/>
      <c r="BA68" s="145"/>
      <c r="BC68" s="435"/>
      <c r="BD68" s="121">
        <f t="shared" si="17"/>
        <v>31</v>
      </c>
    </row>
    <row r="69" spans="1:56">
      <c r="A69" s="436" t="s">
        <v>292</v>
      </c>
      <c r="B69" s="435"/>
      <c r="C69" s="435"/>
      <c r="D69" s="124"/>
      <c r="F69" s="152"/>
      <c r="G69" s="152"/>
      <c r="H69" s="1467"/>
      <c r="I69" s="152"/>
      <c r="J69" s="152"/>
      <c r="K69" s="418"/>
      <c r="L69" s="152"/>
      <c r="M69" s="1286">
        <f>IFERROR(zar.2010*SUMIF(RefineriesData!$J$13:$J$245,$B69&amp;M$34,RefineriesData!$N$13:$N$245),"")</f>
        <v>0</v>
      </c>
      <c r="N69" s="152"/>
      <c r="O69" s="494"/>
      <c r="P69" s="494"/>
      <c r="Q69" s="143"/>
      <c r="R69" s="143"/>
      <c r="S69" s="1275"/>
      <c r="T69" s="1275"/>
      <c r="U69" s="160"/>
      <c r="V69" s="145"/>
      <c r="W69" s="874">
        <f>zar.2006</f>
        <v>1.7734731669022814</v>
      </c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C69" s="435"/>
      <c r="BD69" s="121">
        <f t="shared" si="17"/>
        <v>32</v>
      </c>
    </row>
    <row r="70" spans="1:56" ht="15">
      <c r="A70" s="436" t="str">
        <f>A22&amp;" New - Inland"</f>
        <v>Refinery GTL New - Inland</v>
      </c>
      <c r="B70" s="435" t="str">
        <f>$B$22&amp;RIGHT($D70,3)&amp;$D$21&amp;"-N"</f>
        <v>UGTLGASIN-N</v>
      </c>
      <c r="C70" s="435"/>
      <c r="D70" s="124" t="str">
        <f>$B$6&amp;$H$6</f>
        <v>UPSGAS</v>
      </c>
      <c r="E70" s="124"/>
      <c r="F70" s="143">
        <f>SUMIF(RefineriesData!$J$16:$J$245,$B70&amp;F$34,RefineriesData!$N$16:$N$245)</f>
        <v>50</v>
      </c>
      <c r="G70" s="143">
        <f>SUMIF(RefineriesData!$J$16:$J$246,$B70&amp;G$34,RefineriesData!$N$16:$N$246)</f>
        <v>0.80809626745744978</v>
      </c>
      <c r="H70" s="1466">
        <f>H60</f>
        <v>0.46244122068025312</v>
      </c>
      <c r="I70" s="1334">
        <f>H70*0.95</f>
        <v>0.43931915964624046</v>
      </c>
      <c r="J70" s="143">
        <f>J80</f>
        <v>0.76985311799533229</v>
      </c>
      <c r="K70" s="152"/>
      <c r="L70" s="494">
        <f>SUMIF(RefineriesData!$J$13:$J$243,$B70&amp;L$34,RefineriesData!$N$13:$N$243)</f>
        <v>2025</v>
      </c>
      <c r="M70" s="1278">
        <f>IFERROR(zar.2010*SUMIF(RefineriesData!$J$13:$J$245,$B70&amp;M$34,RefineriesData!$N$13:$N$245),"")</f>
        <v>169.62323731057683</v>
      </c>
      <c r="N70" s="494"/>
      <c r="O70" s="494">
        <f>IFERROR(zar.2010*SUMIF(RefineriesData!$J$13:$J$245,$B70&amp;O$34,RefineriesData!$N$13:$N$245),"")</f>
        <v>16.868609235305986</v>
      </c>
      <c r="P70" s="494">
        <f>IFERROR(zar.2010*SUMIF(RefineriesData!$J$13:$J$245,$B70&amp;P$34,RefineriesData!$N$13:$N$245), "")</f>
        <v>18.658556104163456</v>
      </c>
      <c r="Q70" s="143">
        <v>-6</v>
      </c>
      <c r="R70" s="143" t="str">
        <f>""</f>
        <v/>
      </c>
      <c r="S70" s="1276">
        <f>S60</f>
        <v>6.4894696089818042</v>
      </c>
      <c r="T70" s="1277">
        <f>T60</f>
        <v>4.4999999999999997E-3</v>
      </c>
      <c r="U70" s="160"/>
      <c r="V70" s="145"/>
      <c r="W70" s="1772">
        <f>zar.2015</f>
        <v>1</v>
      </c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  <c r="AT70" s="145"/>
      <c r="AU70" s="145"/>
      <c r="AV70" s="145"/>
      <c r="AW70" s="145"/>
      <c r="AX70" s="145"/>
      <c r="AY70" s="145"/>
      <c r="AZ70" s="145"/>
      <c r="BA70" s="145"/>
      <c r="BC70" s="435"/>
      <c r="BD70" s="121">
        <f t="shared" si="17"/>
        <v>33</v>
      </c>
    </row>
    <row r="71" spans="1:56">
      <c r="A71" s="436"/>
      <c r="B71" s="435"/>
      <c r="C71" s="435"/>
      <c r="D71" s="124" t="str">
        <f>$B$6&amp;$T$6</f>
        <v>UPSOCR</v>
      </c>
      <c r="E71" s="124"/>
      <c r="F71" s="152"/>
      <c r="G71" s="143"/>
      <c r="H71" s="1466"/>
      <c r="I71" s="143"/>
      <c r="J71" s="143">
        <f>SUMIF(RefineriesData!$J$16:$J$246,$B$70&amp;RIGHT($D71,3),RefineriesData!$N$16:$N$246)</f>
        <v>0.19246327949883302</v>
      </c>
      <c r="K71" s="152"/>
      <c r="L71" s="152"/>
      <c r="M71" s="1286">
        <f>IFERROR(zar.2010*SUMIF(RefineriesData!$J$13:$J$245,$B71&amp;M$34,RefineriesData!$N$13:$N$245),"")</f>
        <v>0</v>
      </c>
      <c r="N71" s="152"/>
      <c r="O71" s="494"/>
      <c r="P71" s="494"/>
      <c r="Q71" s="143"/>
      <c r="R71" s="143"/>
      <c r="S71" s="1275"/>
      <c r="T71" s="1275"/>
      <c r="U71" s="160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  <c r="AT71" s="145"/>
      <c r="AU71" s="145"/>
      <c r="AV71" s="145"/>
      <c r="AW71" s="145"/>
      <c r="AX71" s="145"/>
      <c r="AY71" s="145"/>
      <c r="AZ71" s="145"/>
      <c r="BA71" s="145"/>
      <c r="BC71" s="435"/>
      <c r="BD71" s="121">
        <f t="shared" si="17"/>
        <v>34</v>
      </c>
    </row>
    <row r="72" spans="1:56">
      <c r="A72" s="436"/>
      <c r="B72" s="435"/>
      <c r="C72" s="435"/>
      <c r="D72" s="124" t="str">
        <f>$B$6&amp;$G$6</f>
        <v>UPSELC</v>
      </c>
      <c r="E72" s="124"/>
      <c r="F72" s="152"/>
      <c r="G72" s="152"/>
      <c r="H72" s="1467"/>
      <c r="I72" s="152"/>
      <c r="J72" s="143">
        <f>SUMIF(RefineriesData!$J$16:$J$246,$B$70&amp;RIGHT($D72,3),RefineriesData!$N$16:$N$246)</f>
        <v>3.7683602505834655E-2</v>
      </c>
      <c r="K72" s="152"/>
      <c r="L72" s="152"/>
      <c r="M72" s="1286">
        <f>IFERROR(zar.2010*SUMIF(RefineriesData!$J$13:$J$245,$B72&amp;M$34,RefineriesData!$N$13:$N$245),"")</f>
        <v>0</v>
      </c>
      <c r="N72" s="152"/>
      <c r="O72" s="494"/>
      <c r="P72" s="494"/>
      <c r="Q72" s="143"/>
      <c r="R72" s="143"/>
      <c r="S72" s="1275"/>
      <c r="T72" s="1275"/>
      <c r="U72" s="160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  <c r="AT72" s="145"/>
      <c r="AU72" s="145"/>
      <c r="AV72" s="145"/>
      <c r="AW72" s="145"/>
      <c r="AX72" s="145"/>
      <c r="AY72" s="145"/>
      <c r="AZ72" s="145"/>
      <c r="BA72" s="145"/>
      <c r="BC72" s="435"/>
      <c r="BD72" s="121">
        <f t="shared" si="17"/>
        <v>35</v>
      </c>
    </row>
    <row r="73" spans="1:56">
      <c r="A73" s="436"/>
      <c r="B73" s="435"/>
      <c r="C73" s="435"/>
      <c r="D73" s="124"/>
      <c r="E73" s="124" t="str">
        <f>$S$6</f>
        <v>OAG</v>
      </c>
      <c r="F73" s="152"/>
      <c r="G73" s="152"/>
      <c r="H73" s="1467"/>
      <c r="I73" s="152"/>
      <c r="J73" s="152"/>
      <c r="K73" s="418">
        <f>SUMIF(RefineriesData!$J$16:$J$246,$B$70&amp;RIGHT($E73,3),RefineriesData!$N$16:$N$246)</f>
        <v>0</v>
      </c>
      <c r="L73" s="152"/>
      <c r="M73" s="1286">
        <f>IFERROR(zar.2010*SUMIF(RefineriesData!$J$13:$J$245,$B73&amp;M$34,RefineriesData!$N$13:$N$245),"")</f>
        <v>0</v>
      </c>
      <c r="N73" s="152"/>
      <c r="O73" s="494"/>
      <c r="P73" s="494"/>
      <c r="Q73" s="143"/>
      <c r="R73" s="143"/>
      <c r="S73" s="1275"/>
      <c r="T73" s="1275"/>
      <c r="U73" s="160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C73" s="435"/>
      <c r="BD73" s="121">
        <f t="shared" si="17"/>
        <v>36</v>
      </c>
    </row>
    <row r="74" spans="1:56">
      <c r="A74" s="436"/>
      <c r="B74" s="435"/>
      <c r="C74" s="435"/>
      <c r="D74" s="124"/>
      <c r="E74" s="124" t="str">
        <f>$U$6</f>
        <v>ODS</v>
      </c>
      <c r="F74" s="152"/>
      <c r="G74" s="152"/>
      <c r="H74" s="1467"/>
      <c r="I74" s="152"/>
      <c r="J74" s="152"/>
      <c r="K74" s="418">
        <f>SUMIF(RefineriesData!$J$16:$J$246,$B$70&amp;RIGHT($E74,3),RefineriesData!$N$16:$N$246)</f>
        <v>0.28767932115906897</v>
      </c>
      <c r="L74" s="152"/>
      <c r="M74" s="1286">
        <f>IFERROR(zar.2010*SUMIF(RefineriesData!$J$13:$J$245,$B74&amp;M$34,RefineriesData!$N$13:$N$245),"")</f>
        <v>0</v>
      </c>
      <c r="N74" s="152"/>
      <c r="O74" s="494"/>
      <c r="P74" s="494"/>
      <c r="Q74" s="143"/>
      <c r="R74" s="143"/>
      <c r="S74" s="1275"/>
      <c r="T74" s="1275"/>
      <c r="U74" s="160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C74" s="435"/>
      <c r="BD74" s="121">
        <f t="shared" si="17"/>
        <v>37</v>
      </c>
    </row>
    <row r="75" spans="1:56">
      <c r="A75" s="436"/>
      <c r="B75" s="435"/>
      <c r="C75" s="435"/>
      <c r="D75" s="124"/>
      <c r="E75" s="124" t="str">
        <f>$V$6</f>
        <v>OGS</v>
      </c>
      <c r="F75" s="152"/>
      <c r="G75" s="152"/>
      <c r="H75" s="1467"/>
      <c r="I75" s="152"/>
      <c r="J75" s="152"/>
      <c r="K75" s="418">
        <f>SUMIF(RefineriesData!$J$16:$J$246,$B$70&amp;RIGHT($E75,3),RefineriesData!$N$16:$N$246)</f>
        <v>0.49809089633534509</v>
      </c>
      <c r="L75" s="152"/>
      <c r="M75" s="1286">
        <f>IFERROR(zar.2010*SUMIF(RefineriesData!$J$13:$J$245,$B75&amp;M$34,RefineriesData!$N$13:$N$245),"")</f>
        <v>0</v>
      </c>
      <c r="N75" s="152"/>
      <c r="O75" s="494"/>
      <c r="P75" s="494"/>
      <c r="Q75" s="143"/>
      <c r="R75" s="143"/>
      <c r="S75" s="1275"/>
      <c r="T75" s="1275"/>
      <c r="U75" s="160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  <c r="AT75" s="145"/>
      <c r="AU75" s="145"/>
      <c r="AV75" s="145"/>
      <c r="AW75" s="145"/>
      <c r="AX75" s="145"/>
      <c r="AY75" s="145"/>
      <c r="AZ75" s="145"/>
      <c r="BA75" s="145"/>
      <c r="BC75" s="435"/>
      <c r="BD75" s="121">
        <f t="shared" si="17"/>
        <v>38</v>
      </c>
    </row>
    <row r="76" spans="1:56">
      <c r="A76" s="436"/>
      <c r="B76" s="435"/>
      <c r="C76" s="435"/>
      <c r="D76" s="124"/>
      <c r="E76" s="124" t="str">
        <f>$X$6</f>
        <v>OKE</v>
      </c>
      <c r="F76" s="152"/>
      <c r="G76" s="152"/>
      <c r="H76" s="1467"/>
      <c r="I76" s="152"/>
      <c r="J76" s="152"/>
      <c r="K76" s="418">
        <f>SUMIF(RefineriesData!$J$16:$J$246,$B$70&amp;RIGHT($E76,3),RefineriesData!$N$16:$N$246)</f>
        <v>0.12259168661288511</v>
      </c>
      <c r="L76" s="152"/>
      <c r="M76" s="1286">
        <f>IFERROR(zar.2010*SUMIF(RefineriesData!$J$13:$J$245,$B76&amp;M$34,RefineriesData!$N$13:$N$245),"")</f>
        <v>0</v>
      </c>
      <c r="N76" s="152"/>
      <c r="O76" s="494"/>
      <c r="P76" s="494"/>
      <c r="Q76" s="143"/>
      <c r="R76" s="143"/>
      <c r="S76" s="1275"/>
      <c r="T76" s="1275"/>
      <c r="U76" s="160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  <c r="AT76" s="145"/>
      <c r="AU76" s="145"/>
      <c r="AV76" s="145"/>
      <c r="AW76" s="145"/>
      <c r="AX76" s="145"/>
      <c r="AY76" s="145"/>
      <c r="AZ76" s="145"/>
      <c r="BA76" s="145"/>
      <c r="BC76" s="435"/>
      <c r="BD76" s="121">
        <f t="shared" si="17"/>
        <v>39</v>
      </c>
    </row>
    <row r="77" spans="1:56">
      <c r="A77" s="436"/>
      <c r="B77" s="435"/>
      <c r="C77" s="435"/>
      <c r="D77" s="124"/>
      <c r="E77" s="124" t="str">
        <f>$Y$6</f>
        <v>OLP</v>
      </c>
      <c r="F77" s="152"/>
      <c r="G77" s="152"/>
      <c r="H77" s="1467"/>
      <c r="I77" s="152"/>
      <c r="J77" s="152"/>
      <c r="K77" s="418">
        <f>SUMIF(RefineriesData!$J$16:$J$246,$B$70&amp;RIGHT($E77,3),RefineriesData!$N$16:$N$246)</f>
        <v>3.6696142945579213E-2</v>
      </c>
      <c r="L77" s="152"/>
      <c r="M77" s="1286">
        <f>IFERROR(zar.2010*SUMIF(RefineriesData!$J$13:$J$245,$B77&amp;M$34,RefineriesData!$N$13:$N$245),"")</f>
        <v>0</v>
      </c>
      <c r="N77" s="152"/>
      <c r="O77" s="494"/>
      <c r="P77" s="494"/>
      <c r="Q77" s="143"/>
      <c r="R77" s="143"/>
      <c r="S77" s="1275"/>
      <c r="T77" s="1275"/>
      <c r="U77" s="160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  <c r="AT77" s="145"/>
      <c r="AU77" s="145"/>
      <c r="AV77" s="145"/>
      <c r="AW77" s="145"/>
      <c r="AX77" s="145"/>
      <c r="AY77" s="145"/>
      <c r="AZ77" s="145"/>
      <c r="BA77" s="145"/>
      <c r="BC77" s="435"/>
      <c r="BD77" s="121">
        <f t="shared" si="17"/>
        <v>40</v>
      </c>
    </row>
    <row r="78" spans="1:56">
      <c r="A78" s="436"/>
      <c r="B78" s="435"/>
      <c r="C78" s="435"/>
      <c r="D78" s="124"/>
      <c r="E78" s="124" t="s">
        <v>594</v>
      </c>
      <c r="F78" s="152"/>
      <c r="G78" s="152"/>
      <c r="H78" s="1467"/>
      <c r="I78" s="152"/>
      <c r="J78" s="152"/>
      <c r="K78" s="418">
        <f>SUMIF(RefineriesData!$J$16:$J$246,$B$70&amp;RIGHT($E78,3),RefineriesData!$N$16:$N$246)</f>
        <v>5.4941952947121613E-2</v>
      </c>
      <c r="L78" s="152"/>
      <c r="M78" s="1286">
        <f>IFERROR(zar.2010*SUMIF(RefineriesData!$J$13:$J$245,$B78&amp;M$34,RefineriesData!$N$13:$N$245),"")</f>
        <v>0</v>
      </c>
      <c r="N78" s="152"/>
      <c r="O78" s="494"/>
      <c r="P78" s="494"/>
      <c r="Q78" s="143"/>
      <c r="R78" s="143"/>
      <c r="S78" s="1275"/>
      <c r="T78" s="1275"/>
      <c r="U78" s="160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C78" s="435"/>
      <c r="BD78" s="121">
        <f t="shared" si="17"/>
        <v>41</v>
      </c>
    </row>
    <row r="79" spans="1:56">
      <c r="A79" s="436" t="s">
        <v>292</v>
      </c>
      <c r="B79" s="435"/>
      <c r="C79" s="435"/>
      <c r="D79" s="124"/>
      <c r="F79" s="152"/>
      <c r="G79" s="152"/>
      <c r="H79" s="1467"/>
      <c r="I79" s="152"/>
      <c r="J79" s="152"/>
      <c r="K79" s="152"/>
      <c r="L79" s="152"/>
      <c r="M79" s="1286">
        <f>IFERROR(zar.2010*SUMIF(RefineriesData!$J$13:$J$245,$B79&amp;M$34,RefineriesData!$N$13:$N$245),"")</f>
        <v>0</v>
      </c>
      <c r="N79" s="152"/>
      <c r="O79" s="494"/>
      <c r="P79" s="494"/>
      <c r="Q79" s="143"/>
      <c r="R79" s="143"/>
      <c r="S79" s="1275"/>
      <c r="T79" s="1275"/>
      <c r="U79" s="160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C79" s="435"/>
      <c r="BD79" s="121">
        <f t="shared" si="17"/>
        <v>42</v>
      </c>
    </row>
    <row r="80" spans="1:56" ht="15">
      <c r="A80" s="436" t="str">
        <f>A22&amp;" New - Coastal"</f>
        <v>Refinery GTL New - Coastal</v>
      </c>
      <c r="B80" s="435" t="str">
        <f>$B$22&amp;RIGHT($D80,3)&amp;$C$21&amp;"-N"</f>
        <v>UGTLGICCO-N</v>
      </c>
      <c r="C80" s="435"/>
      <c r="D80" s="124" t="str">
        <f>$B$6&amp;NameConv!$C$26</f>
        <v>UPSGIC</v>
      </c>
      <c r="E80" s="124"/>
      <c r="F80" s="143">
        <f>F70</f>
        <v>50</v>
      </c>
      <c r="G80" s="143">
        <f>G70</f>
        <v>0.80809626745744978</v>
      </c>
      <c r="H80" s="1466">
        <f>H70</f>
        <v>0.46244122068025312</v>
      </c>
      <c r="I80" s="143" t="str">
        <f>""</f>
        <v/>
      </c>
      <c r="J80" s="143">
        <f>SUMIF(RefineriesData!$J$16:$J$246,$B$70&amp;RIGHT($D80,3),RefineriesData!$N$16:$N$246)</f>
        <v>0.76985311799533229</v>
      </c>
      <c r="K80" s="152"/>
      <c r="L80" s="494">
        <f>L70</f>
        <v>2025</v>
      </c>
      <c r="M80" s="1278">
        <f>M70</f>
        <v>169.62323731057683</v>
      </c>
      <c r="N80" s="494"/>
      <c r="O80" s="1377">
        <f>O70</f>
        <v>16.868609235305986</v>
      </c>
      <c r="P80" s="1378">
        <f>P70</f>
        <v>18.658556104163456</v>
      </c>
      <c r="Q80" s="143">
        <v>-6</v>
      </c>
      <c r="R80" s="143" t="str">
        <f>""</f>
        <v/>
      </c>
      <c r="S80" s="1276">
        <f>S60</f>
        <v>6.4894696089818042</v>
      </c>
      <c r="T80" s="1277">
        <f>T60</f>
        <v>4.4999999999999997E-3</v>
      </c>
      <c r="U80" s="160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C80" s="435"/>
      <c r="BD80" s="121">
        <f t="shared" si="17"/>
        <v>43</v>
      </c>
    </row>
    <row r="81" spans="1:56">
      <c r="A81" s="436"/>
      <c r="B81" s="435"/>
      <c r="C81" s="435"/>
      <c r="D81" s="124" t="str">
        <f>$B$6&amp;$T$6</f>
        <v>UPSOCR</v>
      </c>
      <c r="E81" s="124"/>
      <c r="F81" s="152"/>
      <c r="G81" s="143"/>
      <c r="H81" s="1466"/>
      <c r="I81" s="143"/>
      <c r="J81" s="143">
        <f>SUMIF(RefineriesData!$J$16:$J$246,$B$70&amp;RIGHT($D81,3),RefineriesData!$N$16:$N$246)</f>
        <v>0.19246327949883302</v>
      </c>
      <c r="K81" s="152"/>
      <c r="L81" s="152"/>
      <c r="M81" s="1286">
        <f>IFERROR(zar.2010*SUMIF(RefineriesData!$J$13:$J$245,$B81&amp;M$34,RefineriesData!$N$13:$N$245),"")</f>
        <v>0</v>
      </c>
      <c r="N81" s="152"/>
      <c r="O81" s="143"/>
      <c r="P81" s="143"/>
      <c r="Q81" s="143"/>
      <c r="R81" s="143"/>
      <c r="S81" s="1275"/>
      <c r="T81" s="1275"/>
      <c r="U81" s="160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C81" s="435"/>
      <c r="BD81" s="121">
        <f t="shared" si="17"/>
        <v>44</v>
      </c>
    </row>
    <row r="82" spans="1:56">
      <c r="A82" s="436"/>
      <c r="B82" s="435"/>
      <c r="C82" s="435"/>
      <c r="D82" s="124" t="str">
        <f>$B$6&amp;$G$6</f>
        <v>UPSELC</v>
      </c>
      <c r="E82" s="124"/>
      <c r="F82" s="152"/>
      <c r="G82" s="152"/>
      <c r="H82" s="1467"/>
      <c r="I82" s="152"/>
      <c r="J82" s="143">
        <f>SUMIF(RefineriesData!$J$16:$J$246,$B$70&amp;RIGHT($D82,3),RefineriesData!$N$16:$N$246)</f>
        <v>3.7683602505834655E-2</v>
      </c>
      <c r="K82" s="152"/>
      <c r="L82" s="152"/>
      <c r="M82" s="1286">
        <f>IFERROR(zar.2010*SUMIF(RefineriesData!$J$13:$J$245,$B82&amp;M$34,RefineriesData!$N$13:$N$245),"")</f>
        <v>0</v>
      </c>
      <c r="N82" s="152"/>
      <c r="O82" s="143"/>
      <c r="P82" s="143"/>
      <c r="Q82" s="143"/>
      <c r="R82" s="143"/>
      <c r="S82" s="1275"/>
      <c r="T82" s="1275"/>
      <c r="U82" s="160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C82" s="435"/>
      <c r="BD82" s="121">
        <f t="shared" si="17"/>
        <v>45</v>
      </c>
    </row>
    <row r="83" spans="1:56">
      <c r="A83" s="436"/>
      <c r="B83" s="435"/>
      <c r="C83" s="435"/>
      <c r="D83" s="124"/>
      <c r="E83" s="124" t="str">
        <f>$S$6</f>
        <v>OAG</v>
      </c>
      <c r="F83" s="152"/>
      <c r="G83" s="152"/>
      <c r="H83" s="1467"/>
      <c r="I83" s="152"/>
      <c r="J83" s="152"/>
      <c r="K83" s="418">
        <f>SUMIF(RefineriesData!$J$16:$J$246,$B$70&amp;RIGHT($E83,3),RefineriesData!$N$16:$N$246)</f>
        <v>0</v>
      </c>
      <c r="L83" s="152"/>
      <c r="M83" s="1286">
        <f>IFERROR(zar.2010*SUMIF(RefineriesData!$J$13:$J$245,$B83&amp;M$34,RefineriesData!$N$13:$N$245),"")</f>
        <v>0</v>
      </c>
      <c r="N83" s="152"/>
      <c r="O83" s="143"/>
      <c r="P83" s="143"/>
      <c r="Q83" s="143"/>
      <c r="R83" s="143"/>
      <c r="S83" s="1275"/>
      <c r="T83" s="1275"/>
      <c r="U83" s="160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C83" s="435"/>
      <c r="BD83" s="121">
        <f t="shared" si="17"/>
        <v>46</v>
      </c>
    </row>
    <row r="84" spans="1:56">
      <c r="A84" s="436"/>
      <c r="B84" s="435"/>
      <c r="C84" s="435"/>
      <c r="D84" s="124"/>
      <c r="E84" s="124" t="str">
        <f>$U$6</f>
        <v>ODS</v>
      </c>
      <c r="F84" s="152"/>
      <c r="G84" s="152"/>
      <c r="H84" s="1467"/>
      <c r="I84" s="152"/>
      <c r="J84" s="152"/>
      <c r="K84" s="418">
        <f>SUMIF(RefineriesData!$J$16:$J$246,$B$70&amp;RIGHT($E84,3),RefineriesData!$N$16:$N$246)</f>
        <v>0.28767932115906897</v>
      </c>
      <c r="L84" s="152"/>
      <c r="M84" s="1286">
        <f>IFERROR(zar.2010*SUMIF(RefineriesData!$J$13:$J$245,$B84&amp;M$34,RefineriesData!$N$13:$N$245),"")</f>
        <v>0</v>
      </c>
      <c r="N84" s="152"/>
      <c r="O84" s="143"/>
      <c r="P84" s="143"/>
      <c r="Q84" s="143"/>
      <c r="R84" s="143"/>
      <c r="S84" s="1275"/>
      <c r="T84" s="1275"/>
      <c r="U84" s="160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C84" s="435"/>
      <c r="BD84" s="121">
        <f t="shared" si="17"/>
        <v>47</v>
      </c>
    </row>
    <row r="85" spans="1:56">
      <c r="A85" s="436"/>
      <c r="B85" s="435"/>
      <c r="C85" s="435"/>
      <c r="D85" s="124"/>
      <c r="E85" s="124" t="str">
        <f>$V$6</f>
        <v>OGS</v>
      </c>
      <c r="F85" s="152"/>
      <c r="G85" s="152"/>
      <c r="H85" s="1467"/>
      <c r="I85" s="152"/>
      <c r="J85" s="152"/>
      <c r="K85" s="418">
        <f>SUMIF(RefineriesData!$J$16:$J$246,$B$70&amp;RIGHT($E85,3),RefineriesData!$N$16:$N$246)</f>
        <v>0.49809089633534509</v>
      </c>
      <c r="L85" s="152"/>
      <c r="M85" s="1286">
        <f>IFERROR(zar.2010*SUMIF(RefineriesData!$J$13:$J$245,$B85&amp;M$34,RefineriesData!$N$13:$N$245),"")</f>
        <v>0</v>
      </c>
      <c r="N85" s="152"/>
      <c r="O85" s="143"/>
      <c r="P85" s="143"/>
      <c r="Q85" s="143"/>
      <c r="R85" s="143"/>
      <c r="S85" s="1275"/>
      <c r="T85" s="1275"/>
      <c r="U85" s="160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C85" s="435"/>
      <c r="BD85" s="121">
        <f t="shared" si="17"/>
        <v>48</v>
      </c>
    </row>
    <row r="86" spans="1:56">
      <c r="A86" s="436"/>
      <c r="B86" s="435"/>
      <c r="C86" s="435"/>
      <c r="D86" s="124"/>
      <c r="E86" s="124" t="str">
        <f>$X$6</f>
        <v>OKE</v>
      </c>
      <c r="F86" s="152"/>
      <c r="G86" s="152"/>
      <c r="H86" s="1467"/>
      <c r="I86" s="152"/>
      <c r="J86" s="152"/>
      <c r="K86" s="418">
        <f>SUMIF(RefineriesData!$J$16:$J$246,$B$70&amp;RIGHT($E86,3),RefineriesData!$N$16:$N$246)</f>
        <v>0.12259168661288511</v>
      </c>
      <c r="L86" s="152"/>
      <c r="M86" s="1286">
        <f>IFERROR(zar.2010*SUMIF(RefineriesData!$J$13:$J$245,$B86&amp;M$34,RefineriesData!$N$13:$N$245),"")</f>
        <v>0</v>
      </c>
      <c r="N86" s="152"/>
      <c r="O86" s="143"/>
      <c r="P86" s="143"/>
      <c r="Q86" s="143"/>
      <c r="R86" s="143"/>
      <c r="S86" s="1275"/>
      <c r="T86" s="1275"/>
      <c r="U86" s="160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C86" s="435"/>
      <c r="BD86" s="121">
        <f t="shared" si="17"/>
        <v>49</v>
      </c>
    </row>
    <row r="87" spans="1:56">
      <c r="A87" s="436"/>
      <c r="B87" s="435"/>
      <c r="C87" s="435"/>
      <c r="D87" s="124"/>
      <c r="E87" s="124" t="str">
        <f>$Y$6</f>
        <v>OLP</v>
      </c>
      <c r="F87" s="152"/>
      <c r="G87" s="152"/>
      <c r="H87" s="1467"/>
      <c r="I87" s="152"/>
      <c r="J87" s="152"/>
      <c r="K87" s="418">
        <f>SUMIF(RefineriesData!$J$16:$J$246,$B$70&amp;RIGHT($E87,3),RefineriesData!$N$16:$N$246)</f>
        <v>3.6696142945579213E-2</v>
      </c>
      <c r="L87" s="152"/>
      <c r="M87" s="1286">
        <f>IFERROR(zar.2010*SUMIF(RefineriesData!$J$13:$J$245,$B87&amp;M$34,RefineriesData!$N$13:$N$245),"")</f>
        <v>0</v>
      </c>
      <c r="N87" s="152"/>
      <c r="O87" s="143"/>
      <c r="P87" s="143"/>
      <c r="Q87" s="143"/>
      <c r="R87" s="143"/>
      <c r="S87" s="1275"/>
      <c r="T87" s="1275"/>
      <c r="U87" s="160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C87" s="435"/>
      <c r="BD87" s="121">
        <f t="shared" si="17"/>
        <v>50</v>
      </c>
    </row>
    <row r="88" spans="1:56">
      <c r="A88" s="436"/>
      <c r="B88" s="435"/>
      <c r="C88" s="435"/>
      <c r="D88" s="124"/>
      <c r="E88" s="124" t="s">
        <v>594</v>
      </c>
      <c r="F88" s="152"/>
      <c r="G88" s="152"/>
      <c r="H88" s="1467"/>
      <c r="I88" s="152"/>
      <c r="J88" s="152"/>
      <c r="K88" s="418">
        <f>SUMIF(RefineriesData!$J$16:$J$246,$B$70&amp;RIGHT($E88,3),RefineriesData!$N$16:$N$246)</f>
        <v>5.4941952947121613E-2</v>
      </c>
      <c r="L88" s="152"/>
      <c r="M88" s="1286">
        <f>IFERROR(zar.2010*SUMIF(RefineriesData!$J$13:$J$245,$B88&amp;M$34,RefineriesData!$N$13:$N$245),"")</f>
        <v>0</v>
      </c>
      <c r="N88" s="152"/>
      <c r="O88" s="143"/>
      <c r="P88" s="143"/>
      <c r="Q88" s="143"/>
      <c r="R88" s="143"/>
      <c r="S88" s="1275"/>
      <c r="T88" s="1275"/>
      <c r="U88" s="160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C88" s="435"/>
      <c r="BD88" s="121">
        <f t="shared" si="17"/>
        <v>51</v>
      </c>
    </row>
    <row r="89" spans="1:56">
      <c r="A89" s="436" t="s">
        <v>292</v>
      </c>
      <c r="B89" s="435"/>
      <c r="C89" s="435"/>
      <c r="D89" s="124"/>
      <c r="F89" s="152"/>
      <c r="G89" s="152"/>
      <c r="H89" s="1467"/>
      <c r="I89" s="152"/>
      <c r="J89" s="152"/>
      <c r="K89" s="152"/>
      <c r="L89" s="152"/>
      <c r="M89" s="1286">
        <f>IFERROR(zar.2010*SUMIF(RefineriesData!$J$13:$J$245,$B89&amp;M$34,RefineriesData!$N$13:$N$245),"")</f>
        <v>0</v>
      </c>
      <c r="N89" s="152"/>
      <c r="O89" s="143"/>
      <c r="P89" s="143"/>
      <c r="Q89" s="143"/>
      <c r="R89" s="143"/>
      <c r="S89" s="1275"/>
      <c r="T89" s="1275"/>
      <c r="U89" s="160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C89" s="435"/>
      <c r="BD89" s="121">
        <f t="shared" si="17"/>
        <v>52</v>
      </c>
    </row>
    <row r="90" spans="1:56" ht="15">
      <c r="A90" s="142" t="str">
        <f>$A$23&amp; " Existing"</f>
        <v>Refinery CTL Existing</v>
      </c>
      <c r="B90" s="140" t="str">
        <f>$B$23&amp;RIGHT($D90,3)&amp;$D$21&amp;"-E"</f>
        <v>UCTLCLEIN-E</v>
      </c>
      <c r="C90" s="140"/>
      <c r="D90" s="124" t="str">
        <f>$B$6&amp;NameConv!$C$14</f>
        <v>UPSCLE</v>
      </c>
      <c r="E90" s="124"/>
      <c r="F90" s="152"/>
      <c r="G90" s="143">
        <f>SUMIF(RefineriesData!$J$16:$J$221,$B90&amp;G$34,RefineriesData!$N$16:$N$221)</f>
        <v>0.29922414801284114</v>
      </c>
      <c r="H90" s="1466">
        <f>RefineriesData!N55</f>
        <v>0.95890410958904104</v>
      </c>
      <c r="I90" s="1334">
        <f>RefineriesData!R54</f>
        <v>0.95890410958904104</v>
      </c>
      <c r="J90" s="143">
        <f>SUMIF(RefineriesData!$J$16:$J$221,$B90&amp;RIGHT($D90,3),RefineriesData!$N$16:$N$221)</f>
        <v>0.65963269300300886</v>
      </c>
      <c r="K90" s="152"/>
      <c r="L90" s="152"/>
      <c r="M90" s="1286">
        <f>IFERROR(zar.2010*SUMIF(RefineriesData!$J$13:$J$245,$B90&amp;M$34,RefineriesData!$N$13:$N$245),"")</f>
        <v>0</v>
      </c>
      <c r="N90" s="152"/>
      <c r="O90" s="494">
        <f>IFERROR(zar.2010*SUMIF(RefineriesData!$J$13:$J$245,$B90&amp;O$34,RefineriesData!$N$13:$N$245),"")</f>
        <v>0</v>
      </c>
      <c r="P90" s="494">
        <f>IFERROR(zar.2010*SUMIF(RefineriesData!$J$13:$J$245,$B90&amp;P$34,RefineriesData!$N$13:$N$245), "")</f>
        <v>23.739875247063129</v>
      </c>
      <c r="Q90" s="143"/>
      <c r="R90" s="143">
        <v>0</v>
      </c>
      <c r="S90" s="1275">
        <f>SUMIF(RefineriesData!$J$13:$J$221,$B90&amp;S$35,RefineriesData!$N$13:$N$221)</f>
        <v>99.475504974982442</v>
      </c>
      <c r="T90" s="1275">
        <f>SUMIF(RefineriesData!$J$13:$J$221,$B90&amp;T$35,RefineriesData!$N$13:$N$221)</f>
        <v>0.39733151387714233</v>
      </c>
      <c r="U90" s="417">
        <f>SUMIF(RefineriesData!$J$13:$J$221,$B90&amp;U$32,RefineriesData!$N$13:$N$221)</f>
        <v>261.96656392262918</v>
      </c>
      <c r="V90" s="145">
        <f t="shared" ref="V90:AX90" si="20">U90</f>
        <v>261.96656392262918</v>
      </c>
      <c r="W90" s="145">
        <f t="shared" si="20"/>
        <v>261.96656392262918</v>
      </c>
      <c r="X90" s="145">
        <f t="shared" si="20"/>
        <v>261.96656392262918</v>
      </c>
      <c r="Y90" s="145">
        <f t="shared" si="20"/>
        <v>261.96656392262918</v>
      </c>
      <c r="Z90" s="145">
        <f t="shared" si="20"/>
        <v>261.96656392262918</v>
      </c>
      <c r="AA90" s="145">
        <f t="shared" si="20"/>
        <v>261.96656392262918</v>
      </c>
      <c r="AB90" s="145">
        <f t="shared" si="20"/>
        <v>261.96656392262918</v>
      </c>
      <c r="AC90" s="145">
        <f t="shared" si="20"/>
        <v>261.96656392262918</v>
      </c>
      <c r="AD90" s="145">
        <f t="shared" si="20"/>
        <v>261.96656392262918</v>
      </c>
      <c r="AE90" s="145">
        <f t="shared" si="20"/>
        <v>261.96656392262918</v>
      </c>
      <c r="AF90" s="145">
        <f t="shared" si="20"/>
        <v>261.96656392262918</v>
      </c>
      <c r="AG90" s="145">
        <f t="shared" si="20"/>
        <v>261.96656392262918</v>
      </c>
      <c r="AH90" s="145">
        <f t="shared" si="20"/>
        <v>261.96656392262918</v>
      </c>
      <c r="AI90" s="145">
        <f t="shared" si="20"/>
        <v>261.96656392262918</v>
      </c>
      <c r="AJ90" s="145">
        <f t="shared" si="20"/>
        <v>261.96656392262918</v>
      </c>
      <c r="AK90" s="145">
        <f t="shared" si="20"/>
        <v>261.96656392262918</v>
      </c>
      <c r="AL90" s="145">
        <f t="shared" si="20"/>
        <v>261.96656392262918</v>
      </c>
      <c r="AM90" s="145">
        <f t="shared" si="20"/>
        <v>261.96656392262918</v>
      </c>
      <c r="AN90" s="145">
        <f t="shared" si="20"/>
        <v>261.96656392262918</v>
      </c>
      <c r="AO90" s="145">
        <f t="shared" si="20"/>
        <v>261.96656392262918</v>
      </c>
      <c r="AP90" s="145">
        <f t="shared" si="20"/>
        <v>261.96656392262918</v>
      </c>
      <c r="AQ90" s="145">
        <f t="shared" si="20"/>
        <v>261.96656392262918</v>
      </c>
      <c r="AR90" s="145">
        <f t="shared" si="20"/>
        <v>261.96656392262918</v>
      </c>
      <c r="AS90" s="145">
        <f t="shared" si="20"/>
        <v>261.96656392262918</v>
      </c>
      <c r="AT90" s="145">
        <f t="shared" si="20"/>
        <v>261.96656392262918</v>
      </c>
      <c r="AU90" s="145">
        <f t="shared" si="20"/>
        <v>261.96656392262918</v>
      </c>
      <c r="AV90" s="145">
        <f t="shared" si="20"/>
        <v>261.96656392262918</v>
      </c>
      <c r="AW90" s="145">
        <f t="shared" si="20"/>
        <v>261.96656392262918</v>
      </c>
      <c r="AX90" s="145">
        <f t="shared" si="20"/>
        <v>261.96656392262918</v>
      </c>
      <c r="AY90" s="145">
        <f t="shared" ref="AY90" si="21">AX90</f>
        <v>261.96656392262918</v>
      </c>
      <c r="AZ90" s="145">
        <f t="shared" ref="AZ90" si="22">AY90</f>
        <v>261.96656392262918</v>
      </c>
      <c r="BA90" s="145">
        <f t="shared" ref="BA90" si="23">AZ90</f>
        <v>261.96656392262918</v>
      </c>
      <c r="BB90" s="145"/>
      <c r="BC90" s="435"/>
      <c r="BD90" s="121">
        <f t="shared" si="17"/>
        <v>53</v>
      </c>
    </row>
    <row r="91" spans="1:56">
      <c r="A91" s="142"/>
      <c r="B91" s="140"/>
      <c r="C91" s="140"/>
      <c r="D91" s="124" t="str">
        <f>$B$6&amp;$H$6</f>
        <v>UPSGAS</v>
      </c>
      <c r="E91" s="124"/>
      <c r="F91" s="152"/>
      <c r="G91" s="152"/>
      <c r="H91" s="1467"/>
      <c r="I91" s="152"/>
      <c r="J91" s="418">
        <f>SUMIF(RefineriesData!$J$16:$J$221,$B90&amp;RIGHT($D91,3),RefineriesData!$N$16:$N$221)</f>
        <v>6.1679045115178993E-2</v>
      </c>
      <c r="K91" s="152"/>
      <c r="L91" s="152"/>
      <c r="M91" s="1286">
        <f>IFERROR(zar.2010*SUMIF(RefineriesData!$J$13:$J$245,$B91&amp;M$34,RefineriesData!$N$13:$N$245),"")</f>
        <v>0</v>
      </c>
      <c r="N91" s="152"/>
      <c r="O91" s="494"/>
      <c r="P91" s="494"/>
      <c r="Q91" s="143"/>
      <c r="R91" s="143"/>
      <c r="S91" s="1275"/>
      <c r="T91" s="1275"/>
      <c r="U91" s="160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C91" s="435"/>
      <c r="BD91" s="121">
        <f t="shared" si="17"/>
        <v>54</v>
      </c>
    </row>
    <row r="92" spans="1:56">
      <c r="A92" s="142"/>
      <c r="B92" s="140"/>
      <c r="C92" s="140"/>
      <c r="D92" s="124" t="str">
        <f>$B$6&amp;$G$6</f>
        <v>UPSELC</v>
      </c>
      <c r="E92" s="124"/>
      <c r="F92" s="152"/>
      <c r="G92" s="152"/>
      <c r="H92" s="1467"/>
      <c r="I92" s="152"/>
      <c r="J92" s="418">
        <f>SUMIF(RefineriesData!$J$16:$J$221,$B90&amp;RIGHT($D92,3),RefineriesData!$N$16:$N$221)</f>
        <v>4.294262361898564E-2</v>
      </c>
      <c r="K92" s="152"/>
      <c r="L92" s="152"/>
      <c r="M92" s="1286">
        <f>IFERROR(zar.2010*SUMIF(RefineriesData!$J$13:$J$245,$B92&amp;M$34,RefineriesData!$N$13:$N$245),"")</f>
        <v>0</v>
      </c>
      <c r="N92" s="152"/>
      <c r="O92" s="494"/>
      <c r="P92" s="494"/>
      <c r="Q92" s="143"/>
      <c r="R92" s="143"/>
      <c r="S92" s="1275"/>
      <c r="T92" s="1275"/>
      <c r="U92" s="160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C92" s="435"/>
      <c r="BD92" s="121">
        <f t="shared" si="17"/>
        <v>55</v>
      </c>
    </row>
    <row r="93" spans="1:56">
      <c r="A93" s="436"/>
      <c r="B93" s="435"/>
      <c r="C93" s="435"/>
      <c r="D93" s="124" t="str">
        <f>$B$6&amp;$O$6</f>
        <v>UPSHEE</v>
      </c>
      <c r="E93" s="124"/>
      <c r="F93" s="152"/>
      <c r="G93" s="152"/>
      <c r="H93" s="1467"/>
      <c r="I93" s="152"/>
      <c r="J93" s="418">
        <f>SUMIF(RefineriesData!$J$16:$J$221,$B90&amp;RIGHT($D93,3),RefineriesData!$N$16:$N$221)</f>
        <v>0.23574563826282655</v>
      </c>
      <c r="K93" s="152"/>
      <c r="L93" s="152"/>
      <c r="M93" s="1286">
        <f>IFERROR(zar.2010*SUMIF(RefineriesData!$J$13:$J$245,$B93&amp;M$34,RefineriesData!$N$13:$N$245),"")</f>
        <v>0</v>
      </c>
      <c r="N93" s="152"/>
      <c r="O93" s="494"/>
      <c r="P93" s="494"/>
      <c r="Q93" s="143"/>
      <c r="R93" s="143"/>
      <c r="S93" s="1275"/>
      <c r="T93" s="1275"/>
      <c r="U93" s="160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C93" s="435"/>
      <c r="BD93" s="121">
        <f t="shared" si="17"/>
        <v>56</v>
      </c>
    </row>
    <row r="94" spans="1:56">
      <c r="A94" s="142"/>
      <c r="B94" s="140"/>
      <c r="C94" s="140"/>
      <c r="D94" s="124"/>
      <c r="E94" s="124" t="str">
        <f>S6</f>
        <v>OAG</v>
      </c>
      <c r="F94" s="152"/>
      <c r="G94" s="152"/>
      <c r="H94" s="1467"/>
      <c r="I94" s="152"/>
      <c r="J94" s="152"/>
      <c r="K94" s="418">
        <f>SUMIF(RefineriesData!$J$16:$J$221,$B90&amp;RIGHT($E94,3),RefineriesData!$N$16:$N$221)</f>
        <v>3.8561908801070703E-3</v>
      </c>
      <c r="L94" s="152"/>
      <c r="M94" s="1286">
        <f>IFERROR(zar.2010*SUMIF(RefineriesData!$J$13:$J$245,$B94&amp;M$34,RefineriesData!$N$13:$N$245),"")</f>
        <v>0</v>
      </c>
      <c r="N94" s="152"/>
      <c r="O94" s="494"/>
      <c r="P94" s="494"/>
      <c r="Q94" s="143"/>
      <c r="R94" s="143"/>
      <c r="S94" s="1275"/>
      <c r="T94" s="1275"/>
      <c r="U94" s="160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C94" s="435"/>
      <c r="BD94" s="121">
        <f t="shared" si="17"/>
        <v>57</v>
      </c>
    </row>
    <row r="95" spans="1:56">
      <c r="A95" s="142"/>
      <c r="B95" s="140"/>
      <c r="C95" s="140"/>
      <c r="D95" s="124"/>
      <c r="E95" s="124" t="str">
        <f>U6</f>
        <v>ODS</v>
      </c>
      <c r="F95" s="152"/>
      <c r="G95" s="152"/>
      <c r="H95" s="1467"/>
      <c r="I95" s="152"/>
      <c r="J95" s="152"/>
      <c r="K95" s="418">
        <f>SUMIF(RefineriesData!$J$16:$J$221,$B90&amp;RIGHT($E95,3),RefineriesData!$N$16:$N$221)</f>
        <v>0.22515182978585355</v>
      </c>
      <c r="L95" s="152"/>
      <c r="M95" s="1286">
        <f>IFERROR(zar.2010*SUMIF(RefineriesData!$J$13:$J$245,$B95&amp;M$34,RefineriesData!$N$13:$N$245),"")</f>
        <v>0</v>
      </c>
      <c r="N95" s="152"/>
      <c r="O95" s="494"/>
      <c r="P95" s="494"/>
      <c r="Q95" s="143"/>
      <c r="R95" s="143"/>
      <c r="S95" s="1275"/>
      <c r="T95" s="1275"/>
      <c r="U95" s="160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C95" s="435"/>
      <c r="BD95" s="121">
        <f t="shared" si="17"/>
        <v>58</v>
      </c>
    </row>
    <row r="96" spans="1:56">
      <c r="A96" s="436"/>
      <c r="B96" s="435"/>
      <c r="C96" s="435"/>
      <c r="D96" s="124"/>
      <c r="E96" s="124" t="str">
        <f>V6</f>
        <v>OGS</v>
      </c>
      <c r="F96" s="152"/>
      <c r="G96" s="152"/>
      <c r="H96" s="1467"/>
      <c r="I96" s="152"/>
      <c r="J96" s="152"/>
      <c r="K96" s="418">
        <f>SUMIF(RefineriesData!$J$16:$J$221,$B90&amp;RIGHT($E96,3),RefineriesData!$N$16:$N$221)</f>
        <v>0.51121066001704907</v>
      </c>
      <c r="L96" s="152"/>
      <c r="M96" s="1286">
        <f>IFERROR(zar.2010*SUMIF(RefineriesData!$J$13:$J$245,$B96&amp;M$34,RefineriesData!$N$13:$N$245),"")</f>
        <v>0</v>
      </c>
      <c r="N96" s="152"/>
      <c r="O96" s="494"/>
      <c r="P96" s="494"/>
      <c r="Q96" s="143"/>
      <c r="R96" s="143"/>
      <c r="S96" s="1275"/>
      <c r="T96" s="1275"/>
      <c r="U96" s="160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C96" s="435"/>
      <c r="BD96" s="121">
        <f t="shared" si="17"/>
        <v>59</v>
      </c>
    </row>
    <row r="97" spans="1:56">
      <c r="A97" s="436"/>
      <c r="B97" s="435"/>
      <c r="C97" s="435"/>
      <c r="D97" s="124"/>
      <c r="E97" s="124" t="str">
        <f>$J$6</f>
        <v>GIM</v>
      </c>
      <c r="F97" s="152"/>
      <c r="G97" s="152"/>
      <c r="H97" s="1467"/>
      <c r="I97" s="152"/>
      <c r="J97" s="152"/>
      <c r="K97" s="418">
        <f>SUMIF(RefineriesData!$J$16:$J$221,$B90&amp;RIGHT($E97,3),RefineriesData!$N$16:$N$221)</f>
        <v>0.13683682177551551</v>
      </c>
      <c r="L97" s="152"/>
      <c r="M97" s="1286">
        <f>IFERROR(zar.2010*SUMIF(RefineriesData!$J$13:$J$245,$B97&amp;M$34,RefineriesData!$N$13:$N$245),"")</f>
        <v>0</v>
      </c>
      <c r="N97" s="152"/>
      <c r="O97" s="494"/>
      <c r="P97" s="494"/>
      <c r="Q97" s="143"/>
      <c r="R97" s="143"/>
      <c r="S97" s="1275"/>
      <c r="T97" s="1275"/>
      <c r="U97" s="160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C97" s="435"/>
      <c r="BD97" s="121">
        <f t="shared" si="17"/>
        <v>60</v>
      </c>
    </row>
    <row r="98" spans="1:56">
      <c r="A98" s="436"/>
      <c r="B98" s="435"/>
      <c r="C98" s="435"/>
      <c r="D98" s="124"/>
      <c r="E98" s="124" t="str">
        <f>X6</f>
        <v>OKE</v>
      </c>
      <c r="F98" s="152"/>
      <c r="G98" s="152"/>
      <c r="H98" s="1467"/>
      <c r="I98" s="152"/>
      <c r="J98" s="152"/>
      <c r="K98" s="418">
        <f>SUMIF(RefineriesData!$J$16:$J$221,$B90&amp;RIGHT($E98,3),RefineriesData!$N$16:$N$221)</f>
        <v>4.1003051727628158E-2</v>
      </c>
      <c r="L98" s="152"/>
      <c r="M98" s="1286">
        <f>IFERROR(zar.2010*SUMIF(RefineriesData!$J$13:$J$245,$B98&amp;M$34,RefineriesData!$N$13:$N$245),"")</f>
        <v>0</v>
      </c>
      <c r="N98" s="152"/>
      <c r="O98" s="494"/>
      <c r="P98" s="494"/>
      <c r="Q98" s="143"/>
      <c r="R98" s="143"/>
      <c r="S98" s="1275"/>
      <c r="T98" s="1275"/>
      <c r="U98" s="160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C98" s="435"/>
      <c r="BD98" s="121">
        <f t="shared" si="17"/>
        <v>61</v>
      </c>
    </row>
    <row r="99" spans="1:56">
      <c r="A99" s="436"/>
      <c r="B99" s="435"/>
      <c r="C99" s="435"/>
      <c r="D99" s="124"/>
      <c r="E99" s="124" t="str">
        <f>Y6</f>
        <v>OLP</v>
      </c>
      <c r="F99" s="152"/>
      <c r="G99" s="152"/>
      <c r="H99" s="1467"/>
      <c r="I99" s="152"/>
      <c r="J99" s="152"/>
      <c r="K99" s="418">
        <f>SUMIF(RefineriesData!$J$16:$J$221,$B90&amp;RIGHT($E99,3),RefineriesData!$N$16:$N$221)</f>
        <v>1.3008561741482062E-2</v>
      </c>
      <c r="L99" s="152"/>
      <c r="M99" s="1286">
        <f>IFERROR(zar.2010*SUMIF(RefineriesData!$J$13:$J$245,$B99&amp;M$34,RefineriesData!$N$13:$N$245),"")</f>
        <v>0</v>
      </c>
      <c r="N99" s="152"/>
      <c r="O99" s="494"/>
      <c r="P99" s="494"/>
      <c r="Q99" s="143"/>
      <c r="R99" s="143"/>
      <c r="S99" s="1275"/>
      <c r="T99" s="1275"/>
      <c r="U99" s="160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C99" s="435"/>
      <c r="BD99" s="121">
        <f t="shared" si="17"/>
        <v>62</v>
      </c>
    </row>
    <row r="100" spans="1:56">
      <c r="A100" s="436"/>
      <c r="B100" s="435"/>
      <c r="C100" s="435"/>
      <c r="D100" s="124"/>
      <c r="E100" s="124" t="str">
        <f>Z6</f>
        <v>OTH</v>
      </c>
      <c r="F100" s="152"/>
      <c r="G100" s="152"/>
      <c r="H100" s="1467"/>
      <c r="I100" s="152"/>
      <c r="J100" s="152"/>
      <c r="K100" s="418">
        <f>SUMIF(RefineriesData!$J$16:$J$221,$B90&amp;RIGHT($E100,3),RefineriesData!$N$16:$N$221)</f>
        <v>6.89328840723646E-2</v>
      </c>
      <c r="L100" s="152"/>
      <c r="M100" s="1286">
        <f>IFERROR(zar.2010*SUMIF(RefineriesData!$J$13:$J$245,$B100&amp;M$34,RefineriesData!$N$13:$N$245),"")</f>
        <v>0</v>
      </c>
      <c r="N100" s="152"/>
      <c r="O100" s="494"/>
      <c r="P100" s="494"/>
      <c r="Q100" s="143"/>
      <c r="R100" s="143"/>
      <c r="S100" s="1275"/>
      <c r="T100" s="1275"/>
      <c r="U100" s="160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C100" s="435"/>
      <c r="BD100" s="121">
        <f t="shared" si="17"/>
        <v>63</v>
      </c>
    </row>
    <row r="101" spans="1:56">
      <c r="A101" s="436" t="s">
        <v>292</v>
      </c>
      <c r="B101" s="435"/>
      <c r="C101" s="435"/>
      <c r="D101" s="124"/>
      <c r="F101" s="152"/>
      <c r="G101" s="152"/>
      <c r="H101" s="1467"/>
      <c r="I101" s="152"/>
      <c r="J101" s="152"/>
      <c r="K101" s="152"/>
      <c r="L101" s="152"/>
      <c r="M101" s="1286">
        <f>IFERROR(zar.2010*SUMIF(RefineriesData!$J$13:$J$245,$B101&amp;M$34,RefineriesData!$N$13:$N$245),"")</f>
        <v>0</v>
      </c>
      <c r="N101" s="152"/>
      <c r="O101" s="494"/>
      <c r="P101" s="494"/>
      <c r="Q101" s="143"/>
      <c r="R101" s="143"/>
      <c r="S101" s="1275"/>
      <c r="T101" s="1275"/>
      <c r="U101" s="160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C101" s="435"/>
      <c r="BD101" s="121">
        <f t="shared" si="17"/>
        <v>64</v>
      </c>
    </row>
    <row r="102" spans="1:56">
      <c r="A102" s="436" t="str">
        <f>$A$23&amp; " New"</f>
        <v>Refinery CTL New</v>
      </c>
      <c r="B102" s="140" t="str">
        <f>$B$23&amp;RIGHT($D102,3)&amp;$D$21&amp;"-N"</f>
        <v>UCTLCLEIN-N</v>
      </c>
      <c r="C102" s="140"/>
      <c r="D102" s="124" t="str">
        <f>$B$6&amp;NameConv!$C$14</f>
        <v>UPSCLE</v>
      </c>
      <c r="E102" s="124"/>
      <c r="F102" s="143">
        <f>SUMIF(RefineriesData!$J$16:$J$221,$B102&amp;F$34,RefineriesData!$N$16:$N$221)</f>
        <v>50</v>
      </c>
      <c r="G102" s="143">
        <f>SUMIF(RefineriesData!$J$16:$J$221,$B102&amp;G$34,RefineriesData!$N$16:$N$221)</f>
        <v>0.34922414801284113</v>
      </c>
      <c r="H102" s="1466">
        <f>SUMIF(RefineriesData!$J$16:$J$221,$B102&amp;H$34,RefineriesData!$N$16:$N$221)</f>
        <v>0.96</v>
      </c>
      <c r="I102" s="143" t="str">
        <f>""</f>
        <v/>
      </c>
      <c r="J102" s="143">
        <f>SUMIF(RefineriesData!$J$16:$J$221,$B102&amp;RIGHT($D102,3),RefineriesData!$N$16:$N$221)</f>
        <v>0.65963269300300886</v>
      </c>
      <c r="K102" s="152"/>
      <c r="L102" s="494">
        <f>SUMIF(RefineriesData!$J$13:$J$243,$B102&amp;L$34,RefineriesData!$N$13:$N$243)</f>
        <v>2030</v>
      </c>
      <c r="M102" s="1286">
        <f>IFERROR(zar.2010*SUMIF(RefineriesData!$J$13:$J$245,$B102&amp;M$34,RefineriesData!$N$13:$N$245),"")</f>
        <v>576.20825372119009</v>
      </c>
      <c r="N102" s="494"/>
      <c r="O102" s="494">
        <f>IFERROR(zar.2010*SUMIF(RefineriesData!$J$13:$J$245,$B102&amp;O$34,RefineriesData!$N$13:$N$245),"")</f>
        <v>0</v>
      </c>
      <c r="P102" s="494">
        <f>IFERROR(zar.2010*SUMIF(RefineriesData!$J$13:$J$245,$B102&amp;P$34,RefineriesData!$N$13:$N$245), "")</f>
        <v>23.739875247063129</v>
      </c>
      <c r="Q102" s="143">
        <v>-6</v>
      </c>
      <c r="R102" s="143">
        <v>0</v>
      </c>
      <c r="S102" s="1275">
        <f>SUMIF(RefineriesData!$J$13:$J$221,$B102&amp;S$35,RefineriesData!$N$13:$N$221)</f>
        <v>99.475504974982442</v>
      </c>
      <c r="T102" s="1275">
        <f>SUMIF(RefineriesData!$J$13:$J$221,$B102&amp;T$35,RefineriesData!$N$13:$N$221)</f>
        <v>0.39733151387714233</v>
      </c>
      <c r="U102" s="417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435"/>
      <c r="BD102" s="121">
        <f t="shared" si="17"/>
        <v>65</v>
      </c>
    </row>
    <row r="103" spans="1:56">
      <c r="A103" s="436"/>
      <c r="B103" s="435"/>
      <c r="C103" s="435"/>
      <c r="D103" s="124" t="str">
        <f>$B$6&amp;$H$6</f>
        <v>UPSGAS</v>
      </c>
      <c r="E103" s="124"/>
      <c r="F103" s="152"/>
      <c r="G103" s="152"/>
      <c r="H103" s="1467"/>
      <c r="I103" s="152"/>
      <c r="J103" s="418">
        <f>SUMIF(RefineriesData!$J$16:$J$221,$B102&amp;RIGHT($D103,3),RefineriesData!$N$16:$N$221)</f>
        <v>6.1679045115178993E-2</v>
      </c>
      <c r="K103" s="152"/>
      <c r="L103" s="494"/>
      <c r="M103" s="1286">
        <f>IFERROR(zar.2010*SUMIF(RefineriesData!$J$13:$J$245,$B103&amp;M$34,RefineriesData!$N$13:$N$245),"")</f>
        <v>0</v>
      </c>
      <c r="N103" s="152"/>
      <c r="O103" s="494"/>
      <c r="P103" s="494"/>
      <c r="Q103" s="143"/>
      <c r="R103" s="143"/>
      <c r="S103" s="1275"/>
      <c r="T103" s="1275"/>
      <c r="U103" s="160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C103" s="435"/>
      <c r="BD103" s="121">
        <f t="shared" si="17"/>
        <v>66</v>
      </c>
    </row>
    <row r="104" spans="1:56">
      <c r="A104" s="436"/>
      <c r="B104" s="435"/>
      <c r="C104" s="435"/>
      <c r="D104" s="124" t="str">
        <f>$B$6&amp;$G$6</f>
        <v>UPSELC</v>
      </c>
      <c r="E104" s="124"/>
      <c r="F104" s="152"/>
      <c r="G104" s="152"/>
      <c r="H104" s="1467"/>
      <c r="I104" s="152"/>
      <c r="J104" s="418">
        <f>SUMIF(RefineriesData!$J$16:$J$221,$B102&amp;RIGHT($D104,3),RefineriesData!$N$16:$N$221)</f>
        <v>4.294262361898564E-2</v>
      </c>
      <c r="K104" s="152"/>
      <c r="L104" s="494"/>
      <c r="M104" s="1286">
        <f>IFERROR(zar.2010*SUMIF(RefineriesData!$J$13:$J$245,$B104&amp;M$34,RefineriesData!$N$13:$N$245),"")</f>
        <v>0</v>
      </c>
      <c r="N104" s="152"/>
      <c r="O104" s="494"/>
      <c r="P104" s="494"/>
      <c r="Q104" s="143"/>
      <c r="R104" s="143"/>
      <c r="S104" s="1275"/>
      <c r="T104" s="1275"/>
      <c r="U104" s="160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C104" s="435"/>
      <c r="BD104" s="121">
        <f t="shared" si="17"/>
        <v>67</v>
      </c>
    </row>
    <row r="105" spans="1:56">
      <c r="A105" s="436"/>
      <c r="B105" s="435"/>
      <c r="C105" s="435"/>
      <c r="D105" s="124" t="str">
        <f>$B$6&amp;$P$6</f>
        <v>UPSHEN</v>
      </c>
      <c r="E105" s="124"/>
      <c r="F105" s="152"/>
      <c r="G105" s="152"/>
      <c r="H105" s="1467"/>
      <c r="I105" s="152"/>
      <c r="J105" s="418">
        <f>SUMIF(RefineriesData!$J$16:$J$221,$B102&amp;RIGHT($D105,3),RefineriesData!$N$16:$N$221)</f>
        <v>0.23574563826282655</v>
      </c>
      <c r="K105" s="152"/>
      <c r="L105" s="494"/>
      <c r="M105" s="1286">
        <f>IFERROR(zar.2010*SUMIF(RefineriesData!$J$13:$J$245,$B105&amp;M$34,RefineriesData!$N$13:$N$245),"")</f>
        <v>0</v>
      </c>
      <c r="N105" s="152"/>
      <c r="O105" s="494"/>
      <c r="P105" s="494"/>
      <c r="Q105" s="143"/>
      <c r="R105" s="143"/>
      <c r="S105" s="1275"/>
      <c r="T105" s="1275"/>
      <c r="U105" s="160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C105" s="435"/>
      <c r="BD105" s="121">
        <f t="shared" si="17"/>
        <v>68</v>
      </c>
    </row>
    <row r="106" spans="1:56">
      <c r="A106" s="436"/>
      <c r="B106" s="435"/>
      <c r="C106" s="435"/>
      <c r="D106" s="124"/>
      <c r="E106" s="124" t="str">
        <f>S6</f>
        <v>OAG</v>
      </c>
      <c r="F106" s="152"/>
      <c r="G106" s="152"/>
      <c r="H106" s="1467"/>
      <c r="I106" s="152"/>
      <c r="J106" s="152"/>
      <c r="K106" s="418">
        <f>SUMIF(RefineriesData!$J$16:$J$221,$B102&amp;RIGHT($E106,3),RefineriesData!$N$16:$N$221)</f>
        <v>0</v>
      </c>
      <c r="L106" s="494"/>
      <c r="M106" s="1286">
        <f>IFERROR(zar.2010*SUMIF(RefineriesData!$J$13:$J$245,$B106&amp;M$34,RefineriesData!$N$13:$N$245),"")</f>
        <v>0</v>
      </c>
      <c r="N106" s="152"/>
      <c r="O106" s="494"/>
      <c r="P106" s="494"/>
      <c r="Q106" s="143"/>
      <c r="R106" s="143"/>
      <c r="S106" s="1275"/>
      <c r="T106" s="1275"/>
      <c r="U106" s="160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C106" s="435"/>
      <c r="BD106" s="121">
        <f t="shared" si="17"/>
        <v>69</v>
      </c>
    </row>
    <row r="107" spans="1:56">
      <c r="A107" s="436"/>
      <c r="B107" s="435"/>
      <c r="C107" s="435"/>
      <c r="D107" s="124"/>
      <c r="E107" s="124" t="str">
        <f>U6</f>
        <v>ODS</v>
      </c>
      <c r="F107" s="152"/>
      <c r="G107" s="152"/>
      <c r="H107" s="1467"/>
      <c r="I107" s="152"/>
      <c r="J107" s="152"/>
      <c r="K107" s="418">
        <f>SUMIF(RefineriesData!$J$16:$J$221,$B102&amp;RIGHT($E107,3),RefineriesData!$N$16:$N$221)</f>
        <v>0.73</v>
      </c>
      <c r="L107" s="494"/>
      <c r="M107" s="1286">
        <f>IFERROR(zar.2010*SUMIF(RefineriesData!$J$13:$J$245,$B107&amp;M$34,RefineriesData!$N$13:$N$245),"")</f>
        <v>0</v>
      </c>
      <c r="N107" s="152"/>
      <c r="O107" s="494"/>
      <c r="P107" s="494"/>
      <c r="Q107" s="143"/>
      <c r="R107" s="143"/>
      <c r="S107" s="1275"/>
      <c r="T107" s="1275"/>
      <c r="U107" s="160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C107" s="435"/>
      <c r="BD107" s="121">
        <f t="shared" si="17"/>
        <v>70</v>
      </c>
    </row>
    <row r="108" spans="1:56">
      <c r="A108" s="436"/>
      <c r="B108" s="435"/>
      <c r="C108" s="435"/>
      <c r="D108" s="124"/>
      <c r="E108" s="124" t="str">
        <f>V6</f>
        <v>OGS</v>
      </c>
      <c r="F108" s="152"/>
      <c r="G108" s="152"/>
      <c r="H108" s="1467"/>
      <c r="I108" s="152"/>
      <c r="J108" s="152"/>
      <c r="K108" s="418">
        <f>SUMIF(RefineriesData!$J$16:$J$221,$B102&amp;RIGHT($E108,3),RefineriesData!$N$16:$N$221)</f>
        <v>0.23499999999999999</v>
      </c>
      <c r="L108" s="494"/>
      <c r="M108" s="1286">
        <f>IFERROR(zar.2010*SUMIF(RefineriesData!$J$13:$J$245,$B108&amp;M$34,RefineriesData!$N$13:$N$245),"")</f>
        <v>0</v>
      </c>
      <c r="N108" s="152"/>
      <c r="O108" s="494"/>
      <c r="P108" s="494"/>
      <c r="Q108" s="143"/>
      <c r="R108" s="143"/>
      <c r="S108" s="1275"/>
      <c r="T108" s="1275"/>
      <c r="U108" s="160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C108" s="435"/>
      <c r="BD108" s="121">
        <f t="shared" si="17"/>
        <v>71</v>
      </c>
    </row>
    <row r="109" spans="1:56">
      <c r="A109" s="436"/>
      <c r="B109" s="435"/>
      <c r="C109" s="435"/>
      <c r="D109" s="124"/>
      <c r="E109" s="124" t="str">
        <f>$J$6</f>
        <v>GIM</v>
      </c>
      <c r="F109" s="152"/>
      <c r="G109" s="152"/>
      <c r="H109" s="1467"/>
      <c r="I109" s="152"/>
      <c r="J109" s="152"/>
      <c r="K109" s="418">
        <f>SUMIF(RefineriesData!$J$16:$J$221,$B102&amp;RIGHT($E109,3),RefineriesData!$N$16:$N$221)</f>
        <v>0</v>
      </c>
      <c r="L109" s="494"/>
      <c r="M109" s="1286">
        <f>IFERROR(zar.2010*SUMIF(RefineriesData!$J$13:$J$245,$B109&amp;M$34,RefineriesData!$N$13:$N$245),"")</f>
        <v>0</v>
      </c>
      <c r="N109" s="152"/>
      <c r="O109" s="494"/>
      <c r="P109" s="494"/>
      <c r="Q109" s="143"/>
      <c r="R109" s="143"/>
      <c r="S109" s="1275"/>
      <c r="T109" s="1275"/>
      <c r="U109" s="160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C109" s="435"/>
      <c r="BD109" s="121">
        <f t="shared" si="17"/>
        <v>72</v>
      </c>
    </row>
    <row r="110" spans="1:56">
      <c r="A110" s="436"/>
      <c r="B110" s="435"/>
      <c r="C110" s="435"/>
      <c r="D110" s="124"/>
      <c r="E110" s="124" t="str">
        <f>X6</f>
        <v>OKE</v>
      </c>
      <c r="F110" s="152"/>
      <c r="G110" s="152"/>
      <c r="H110" s="1467"/>
      <c r="I110" s="152"/>
      <c r="J110" s="152"/>
      <c r="K110" s="418">
        <f>SUMIF(RefineriesData!$J$16:$J$221,$B102&amp;RIGHT($E110,3),RefineriesData!$N$16:$N$221)</f>
        <v>0</v>
      </c>
      <c r="L110" s="494"/>
      <c r="M110" s="1286">
        <f>IFERROR(zar.2010*SUMIF(RefineriesData!$J$13:$J$245,$B110&amp;M$34,RefineriesData!$N$13:$N$245),"")</f>
        <v>0</v>
      </c>
      <c r="N110" s="152"/>
      <c r="O110" s="494"/>
      <c r="P110" s="494"/>
      <c r="Q110" s="143"/>
      <c r="R110" s="143"/>
      <c r="S110" s="1275"/>
      <c r="T110" s="1275"/>
      <c r="U110" s="160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C110" s="435"/>
      <c r="BD110" s="121">
        <f t="shared" si="17"/>
        <v>73</v>
      </c>
    </row>
    <row r="111" spans="1:56">
      <c r="A111" s="436"/>
      <c r="B111" s="435"/>
      <c r="C111" s="435"/>
      <c r="D111" s="124"/>
      <c r="E111" s="124" t="str">
        <f>Y6</f>
        <v>OLP</v>
      </c>
      <c r="F111" s="152"/>
      <c r="G111" s="152"/>
      <c r="H111" s="1467"/>
      <c r="I111" s="152"/>
      <c r="J111" s="152"/>
      <c r="K111" s="418">
        <f>SUMIF(RefineriesData!$J$16:$J$221,$B102&amp;RIGHT($E111,3),RefineriesData!$N$16:$N$221)</f>
        <v>3.5000000000000003E-2</v>
      </c>
      <c r="L111" s="494"/>
      <c r="M111" s="1286">
        <f>IFERROR(zar.2010*SUMIF(RefineriesData!$J$13:$J$245,$B111&amp;M$34,RefineriesData!$N$13:$N$245),"")</f>
        <v>0</v>
      </c>
      <c r="N111" s="152"/>
      <c r="O111" s="494"/>
      <c r="P111" s="494"/>
      <c r="Q111" s="143"/>
      <c r="R111" s="143"/>
      <c r="S111" s="1275"/>
      <c r="T111" s="1275"/>
      <c r="U111" s="160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C111" s="435"/>
      <c r="BD111" s="121">
        <f t="shared" si="17"/>
        <v>74</v>
      </c>
    </row>
    <row r="112" spans="1:56">
      <c r="A112" s="436"/>
      <c r="B112" s="435"/>
      <c r="C112" s="435"/>
      <c r="D112" s="124"/>
      <c r="E112" s="124" t="str">
        <f>Z6</f>
        <v>OTH</v>
      </c>
      <c r="F112" s="152"/>
      <c r="G112" s="152"/>
      <c r="H112" s="1467"/>
      <c r="I112" s="152"/>
      <c r="J112" s="152"/>
      <c r="K112" s="418">
        <f>SUMIF(RefineriesData!$J$16:$J$221,$B102&amp;RIGHT($E112,3),RefineriesData!$N$16:$N$221)</f>
        <v>0</v>
      </c>
      <c r="L112" s="494"/>
      <c r="M112" s="1286">
        <f>IFERROR(zar.2010*SUMIF(RefineriesData!$J$13:$J$245,$B112&amp;M$34,RefineriesData!$N$13:$N$245),"")</f>
        <v>0</v>
      </c>
      <c r="N112" s="152"/>
      <c r="O112" s="494"/>
      <c r="P112" s="494"/>
      <c r="Q112" s="143"/>
      <c r="R112" s="143"/>
      <c r="S112" s="1275"/>
      <c r="T112" s="1275"/>
      <c r="U112" s="160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C112" s="435"/>
      <c r="BD112" s="121">
        <f t="shared" si="17"/>
        <v>75</v>
      </c>
    </row>
    <row r="113" spans="1:56">
      <c r="A113" s="436" t="s">
        <v>292</v>
      </c>
      <c r="B113" s="140"/>
      <c r="C113" s="140"/>
      <c r="D113" s="124"/>
      <c r="E113" s="124"/>
      <c r="F113" s="152"/>
      <c r="G113" s="152"/>
      <c r="H113" s="1467"/>
      <c r="I113" s="152"/>
      <c r="J113" s="152"/>
      <c r="K113" s="152"/>
      <c r="L113" s="494"/>
      <c r="M113" s="1286">
        <f>IFERROR(zar.2010*SUMIF(RefineriesData!$J$13:$J$245,$B113&amp;M$34,RefineriesData!$N$13:$N$245),"")</f>
        <v>0</v>
      </c>
      <c r="N113" s="152"/>
      <c r="O113" s="494"/>
      <c r="P113" s="494"/>
      <c r="Q113" s="143"/>
      <c r="R113" s="143"/>
      <c r="S113" s="1275"/>
      <c r="T113" s="1275"/>
      <c r="U113" s="160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C113" s="435"/>
      <c r="BD113" s="121">
        <f t="shared" si="17"/>
        <v>76</v>
      </c>
    </row>
    <row r="114" spans="1:56">
      <c r="A114" s="436" t="str">
        <f>$A$21&amp;" New"</f>
        <v>Refinery Crude Oil New</v>
      </c>
      <c r="B114" s="140" t="str">
        <f>$B$21&amp;RIGHT($D114,3)&amp;$C$21&amp;"-N"</f>
        <v>UREFOCRCO-N</v>
      </c>
      <c r="C114" s="140"/>
      <c r="D114" s="124" t="str">
        <f>$B$6&amp;$T$6</f>
        <v>UPSOCR</v>
      </c>
      <c r="E114" s="124"/>
      <c r="F114" s="143">
        <f>SUMIF(RefineriesData!$J$16:$J$221,$B114&amp;F$34,RefineriesData!$N$16:$N$221)</f>
        <v>50</v>
      </c>
      <c r="G114" s="143">
        <f>SUMIF(RefineriesData!$J$16:$J$221,$B114&amp;G$34,RefineriesData!$N$16:$N$221)</f>
        <v>0.97</v>
      </c>
      <c r="H114" s="1466">
        <f>SUMIF(RefineriesData!$J$16:$J$221,$B114&amp;H$34,RefineriesData!$N$16:$N$221)</f>
        <v>0.96</v>
      </c>
      <c r="I114" s="143" t="str">
        <f>""</f>
        <v/>
      </c>
      <c r="J114" s="143">
        <f>SUMIF(RefineriesData!$J$16:$J$221,$B114&amp;RIGHT($D114,3),RefineriesData!$N$16:$N$221)</f>
        <v>1</v>
      </c>
      <c r="K114" s="152"/>
      <c r="L114" s="494">
        <f>SUMIF(RefineriesData!$J$13:$J$243,$B114&amp;L$34,RefineriesData!$N$13:$N$243)</f>
        <v>2030</v>
      </c>
      <c r="M114" s="1275">
        <f>IFERROR(zar.2010*SUMIF(RefineriesData!$J$13:$J$245,$B114&amp;M$34,RefineriesData!$N$13:$N$245),"")</f>
        <v>183.21573476698075</v>
      </c>
      <c r="N114" s="494"/>
      <c r="O114" s="644">
        <f>IFERROR(zar.2010*SUMIF(RefineriesData!$J$13:$J$245,$B114&amp;O$34,RefineriesData!$N$13:$N$245),"")</f>
        <v>5.4964720430094216</v>
      </c>
      <c r="P114" s="494">
        <f>IFERROR(zar.2010*SUMIF(RefineriesData!$J$13:$J$245,$B114&amp;P$34,RefineriesData!$N$13:$N$245), "")</f>
        <v>19.837857647588002</v>
      </c>
      <c r="Q114" s="143">
        <v>-5</v>
      </c>
      <c r="R114" s="143" t="str">
        <f>""</f>
        <v/>
      </c>
      <c r="S114" s="1275">
        <f>SUMIF(RefineriesData!$J$13:$J$221,$B114&amp;S$35,RefineriesData!$N$13:$N$221)</f>
        <v>4.2865158837537818</v>
      </c>
      <c r="T114" s="1275">
        <f>SUMIF(RefineriesData!$J$13:$J$221,$B114&amp;T$35,RefineriesData!$N$13:$N$221)</f>
        <v>0</v>
      </c>
      <c r="U114" s="417"/>
      <c r="V114" s="145"/>
      <c r="W114" s="145"/>
      <c r="X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  <c r="AT114" s="145"/>
      <c r="AU114" s="145"/>
      <c r="AV114" s="145"/>
      <c r="AW114" s="145"/>
      <c r="AX114" s="145"/>
      <c r="AY114" s="145"/>
      <c r="AZ114" s="145"/>
      <c r="BA114" s="145"/>
      <c r="BC114" s="435"/>
      <c r="BD114" s="121">
        <f t="shared" si="17"/>
        <v>77</v>
      </c>
    </row>
    <row r="115" spans="1:56">
      <c r="A115" s="436"/>
      <c r="B115" s="435"/>
      <c r="C115" s="435"/>
      <c r="D115" s="124" t="str">
        <f>$B$6&amp;NameConv!$C$26</f>
        <v>UPSGIC</v>
      </c>
      <c r="E115" s="124"/>
      <c r="F115" s="152"/>
      <c r="G115" s="152"/>
      <c r="H115" s="1467"/>
      <c r="I115" s="152"/>
      <c r="J115" s="418">
        <f>SUMIF(RefineriesData!$J$16:$J$221,$B114&amp;RIGHT($D115,3),RefineriesData!$N$16:$N$221)</f>
        <v>0</v>
      </c>
      <c r="K115" s="152"/>
      <c r="L115" s="494"/>
      <c r="M115" s="1286">
        <f>IFERROR(zar.2010*SUMIF(RefineriesData!$J$13:$J$245,$B115&amp;M$34,RefineriesData!$N$13:$N$245),"")</f>
        <v>0</v>
      </c>
      <c r="N115" s="152"/>
      <c r="O115" s="494"/>
      <c r="P115" s="494"/>
      <c r="Q115" s="143"/>
      <c r="R115" s="143"/>
      <c r="S115" s="1275"/>
      <c r="T115" s="1275"/>
      <c r="U115" s="160"/>
      <c r="V115" s="145"/>
      <c r="W115" s="145"/>
      <c r="X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  <c r="AT115" s="145"/>
      <c r="AU115" s="145"/>
      <c r="AV115" s="145"/>
      <c r="AW115" s="145"/>
      <c r="AX115" s="145"/>
      <c r="AY115" s="145"/>
      <c r="AZ115" s="145"/>
      <c r="BA115" s="145"/>
      <c r="BC115" s="435"/>
      <c r="BD115" s="121">
        <f t="shared" si="17"/>
        <v>78</v>
      </c>
    </row>
    <row r="116" spans="1:56">
      <c r="A116" s="436"/>
      <c r="B116" s="435"/>
      <c r="C116" s="435"/>
      <c r="D116" s="124" t="str">
        <f>$B$6&amp;$G$6</f>
        <v>UPSELC</v>
      </c>
      <c r="E116" s="124"/>
      <c r="F116" s="152"/>
      <c r="G116" s="152"/>
      <c r="H116" s="1467"/>
      <c r="I116" s="152"/>
      <c r="J116" s="418">
        <f>SUMIF(RefineriesData!$J$16:$J$221,$B114&amp;RIGHT($D116,3),RefineriesData!$N$16:$N$221)</f>
        <v>0</v>
      </c>
      <c r="K116" s="152"/>
      <c r="L116" s="494"/>
      <c r="M116" s="1286">
        <f>IFERROR(zar.2010*SUMIF(RefineriesData!$J$13:$J$245,$B116&amp;M$34,RefineriesData!$N$13:$N$245),"")</f>
        <v>0</v>
      </c>
      <c r="N116" s="152"/>
      <c r="O116" s="494"/>
      <c r="P116" s="494"/>
      <c r="Q116" s="143"/>
      <c r="R116" s="143"/>
      <c r="S116" s="1275"/>
      <c r="T116" s="1275"/>
      <c r="U116" s="160"/>
      <c r="V116" s="145"/>
      <c r="W116" s="145"/>
      <c r="X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  <c r="AT116" s="145"/>
      <c r="AU116" s="145"/>
      <c r="AV116" s="145"/>
      <c r="AW116" s="145"/>
      <c r="AX116" s="145"/>
      <c r="AY116" s="145"/>
      <c r="AZ116" s="145"/>
      <c r="BA116" s="145"/>
      <c r="BC116" s="435"/>
      <c r="BD116" s="121">
        <f t="shared" si="17"/>
        <v>79</v>
      </c>
    </row>
    <row r="117" spans="1:56">
      <c r="A117" s="436"/>
      <c r="B117" s="435"/>
      <c r="C117" s="435"/>
      <c r="D117" s="124"/>
      <c r="E117" s="124" t="str">
        <f>S6</f>
        <v>OAG</v>
      </c>
      <c r="F117" s="152"/>
      <c r="G117" s="152"/>
      <c r="H117" s="1467"/>
      <c r="I117" s="152"/>
      <c r="J117" s="152"/>
      <c r="K117" s="418">
        <f>SUMIF(RefineriesData!$J$16:$J$221,$B114&amp;RIGHT($E117,3),RefineriesData!$N$16:$N$221)</f>
        <v>0</v>
      </c>
      <c r="L117" s="152"/>
      <c r="M117" s="1286">
        <f>IFERROR(zar.2010*SUMIF(RefineriesData!$J$13:$J$245,$B117&amp;M$34,RefineriesData!$N$13:$N$245),"")</f>
        <v>0</v>
      </c>
      <c r="N117" s="152"/>
      <c r="O117" s="494"/>
      <c r="P117" s="494"/>
      <c r="Q117" s="143"/>
      <c r="R117" s="143"/>
      <c r="S117" s="1275"/>
      <c r="T117" s="1275"/>
      <c r="U117" s="160"/>
      <c r="V117" s="145"/>
      <c r="W117" s="145"/>
      <c r="X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  <c r="AT117" s="145"/>
      <c r="AU117" s="145"/>
      <c r="AV117" s="145"/>
      <c r="AW117" s="145"/>
      <c r="AX117" s="145"/>
      <c r="AY117" s="145"/>
      <c r="AZ117" s="145"/>
      <c r="BA117" s="145"/>
      <c r="BC117" s="435"/>
      <c r="BD117" s="121">
        <f t="shared" si="17"/>
        <v>80</v>
      </c>
    </row>
    <row r="118" spans="1:56">
      <c r="A118" s="436"/>
      <c r="B118" s="435"/>
      <c r="C118" s="435"/>
      <c r="D118" s="124"/>
      <c r="E118" s="124" t="str">
        <f>U6</f>
        <v>ODS</v>
      </c>
      <c r="F118" s="152"/>
      <c r="G118" s="152"/>
      <c r="H118" s="1467"/>
      <c r="I118" s="152"/>
      <c r="J118" s="152"/>
      <c r="K118" s="418">
        <f>SUMIF(RefineriesData!$J$16:$J$221,$B114&amp;RIGHT($E118,3),RefineriesData!$N$16:$N$221)</f>
        <v>0.36</v>
      </c>
      <c r="L118" s="152"/>
      <c r="M118" s="1286">
        <f>IFERROR(zar.2010*SUMIF(RefineriesData!$J$13:$J$245,$B118&amp;M$34,RefineriesData!$N$13:$N$245),"")</f>
        <v>0</v>
      </c>
      <c r="N118" s="152"/>
      <c r="O118" s="494"/>
      <c r="P118" s="494"/>
      <c r="Q118" s="143"/>
      <c r="R118" s="143"/>
      <c r="S118" s="1275"/>
      <c r="T118" s="1275"/>
      <c r="U118" s="160"/>
      <c r="V118" s="145"/>
      <c r="W118" s="145"/>
      <c r="X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  <c r="AT118" s="145"/>
      <c r="AU118" s="145"/>
      <c r="AV118" s="145"/>
      <c r="AW118" s="145"/>
      <c r="AX118" s="145"/>
      <c r="AY118" s="145"/>
      <c r="AZ118" s="145"/>
      <c r="BA118" s="145"/>
      <c r="BC118" s="435"/>
      <c r="BD118" s="121">
        <f t="shared" si="17"/>
        <v>81</v>
      </c>
    </row>
    <row r="119" spans="1:56">
      <c r="A119" s="142"/>
      <c r="B119" s="140"/>
      <c r="C119" s="140"/>
      <c r="D119" s="124"/>
      <c r="E119" s="124" t="str">
        <f>V6</f>
        <v>OGS</v>
      </c>
      <c r="F119" s="152"/>
      <c r="G119" s="152"/>
      <c r="H119" s="1467"/>
      <c r="I119" s="152"/>
      <c r="J119" s="152"/>
      <c r="K119" s="418">
        <f>SUMIF(RefineriesData!$J$16:$J$221,$B114&amp;RIGHT($E119,3),RefineriesData!$N$16:$N$221)</f>
        <v>0.36</v>
      </c>
      <c r="L119" s="152"/>
      <c r="M119" s="1286">
        <f>IFERROR(zar.2010*SUMIF(RefineriesData!$J$13:$J$245,$B119&amp;M$34,RefineriesData!$N$13:$N$245),"")</f>
        <v>0</v>
      </c>
      <c r="N119" s="152"/>
      <c r="O119" s="494"/>
      <c r="P119" s="494"/>
      <c r="Q119" s="143"/>
      <c r="R119" s="143"/>
      <c r="S119" s="1275"/>
      <c r="T119" s="1275"/>
      <c r="U119" s="160"/>
      <c r="V119" s="145"/>
      <c r="W119" s="145"/>
      <c r="X119" s="145"/>
      <c r="Y119" s="145"/>
      <c r="Z119" s="145"/>
      <c r="AA119" s="145"/>
      <c r="AB119" s="145"/>
      <c r="AC119" s="145"/>
      <c r="AD119" s="145"/>
      <c r="AE119" s="145"/>
      <c r="AF119" s="145"/>
      <c r="AG119" s="145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  <c r="AT119" s="145"/>
      <c r="AU119" s="145"/>
      <c r="AV119" s="145"/>
      <c r="AW119" s="145"/>
      <c r="AX119" s="145"/>
      <c r="AY119" s="145"/>
      <c r="AZ119" s="145"/>
      <c r="BA119" s="145"/>
      <c r="BC119" s="435"/>
      <c r="BD119" s="121">
        <f t="shared" si="17"/>
        <v>82</v>
      </c>
    </row>
    <row r="120" spans="1:56">
      <c r="A120" s="142"/>
      <c r="B120" s="140"/>
      <c r="C120" s="140"/>
      <c r="D120" s="124"/>
      <c r="E120" s="124" t="str">
        <f>W6</f>
        <v>OHF</v>
      </c>
      <c r="F120" s="152"/>
      <c r="G120" s="152"/>
      <c r="H120" s="1467"/>
      <c r="I120" s="152"/>
      <c r="J120" s="152"/>
      <c r="K120" s="418">
        <f>SUMIF(RefineriesData!$J$16:$J$221,$B114&amp;RIGHT($E120,3),RefineriesData!$N$16:$N$221)</f>
        <v>0</v>
      </c>
      <c r="L120" s="152"/>
      <c r="M120" s="1286">
        <f>IFERROR(zar.2010*SUMIF(RefineriesData!$J$13:$J$245,$B120&amp;M$34,RefineriesData!$N$13:$N$245),"")</f>
        <v>0</v>
      </c>
      <c r="N120" s="152"/>
      <c r="O120" s="494"/>
      <c r="P120" s="494"/>
      <c r="Q120" s="143"/>
      <c r="R120" s="143"/>
      <c r="S120" s="1275"/>
      <c r="T120" s="1275"/>
      <c r="U120" s="160"/>
      <c r="V120" s="145"/>
      <c r="W120" s="145"/>
      <c r="X120" s="145"/>
      <c r="Y120" s="145"/>
      <c r="Z120" s="145"/>
      <c r="AA120" s="145"/>
      <c r="AB120" s="145"/>
      <c r="AC120" s="145"/>
      <c r="AD120" s="145"/>
      <c r="AE120" s="145"/>
      <c r="AF120" s="145"/>
      <c r="AG120" s="145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  <c r="AT120" s="145"/>
      <c r="AU120" s="145"/>
      <c r="AV120" s="145"/>
      <c r="AW120" s="145"/>
      <c r="AX120" s="145"/>
      <c r="AY120" s="145"/>
      <c r="AZ120" s="145"/>
      <c r="BA120" s="145"/>
      <c r="BC120" s="435"/>
      <c r="BD120" s="121">
        <f t="shared" si="17"/>
        <v>83</v>
      </c>
    </row>
    <row r="121" spans="1:56">
      <c r="A121" s="142"/>
      <c r="B121" s="140"/>
      <c r="C121" s="140"/>
      <c r="D121" s="124"/>
      <c r="E121" s="124" t="str">
        <f>X6</f>
        <v>OKE</v>
      </c>
      <c r="F121" s="152"/>
      <c r="G121" s="152"/>
      <c r="H121" s="1467"/>
      <c r="I121" s="152"/>
      <c r="J121" s="152"/>
      <c r="K121" s="418">
        <f>SUMIF(RefineriesData!$J$16:$J$221,$B114&amp;RIGHT($E121,3),RefineriesData!$N$16:$N$221)</f>
        <v>0.2</v>
      </c>
      <c r="L121" s="152"/>
      <c r="M121" s="1286">
        <f>IFERROR(zar.2010*SUMIF(RefineriesData!$J$13:$J$245,$B121&amp;M$34,RefineriesData!$N$13:$N$245),"")</f>
        <v>0</v>
      </c>
      <c r="N121" s="152"/>
      <c r="O121" s="494"/>
      <c r="P121" s="494"/>
      <c r="Q121" s="143"/>
      <c r="R121" s="143"/>
      <c r="S121" s="1275"/>
      <c r="T121" s="1275"/>
      <c r="U121" s="160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C121" s="435"/>
      <c r="BD121" s="121">
        <f t="shared" si="17"/>
        <v>84</v>
      </c>
    </row>
    <row r="122" spans="1:56">
      <c r="A122" s="436"/>
      <c r="B122" s="435"/>
      <c r="C122" s="435"/>
      <c r="D122" s="124"/>
      <c r="E122" s="124" t="str">
        <f>Y6</f>
        <v>OLP</v>
      </c>
      <c r="F122" s="152"/>
      <c r="G122" s="152"/>
      <c r="H122" s="1467"/>
      <c r="I122" s="152"/>
      <c r="J122" s="152"/>
      <c r="K122" s="418">
        <f>SUMIF(RefineriesData!$J$16:$J$221,$B114&amp;RIGHT($E122,3),RefineriesData!$N$16:$N$221)</f>
        <v>0.03</v>
      </c>
      <c r="L122" s="152"/>
      <c r="M122" s="1286">
        <f>IFERROR(zar.2010*SUMIF(RefineriesData!$J$13:$J$245,$B122&amp;M$34,RefineriesData!$N$13:$N$245),"")</f>
        <v>0</v>
      </c>
      <c r="N122" s="152"/>
      <c r="O122" s="494"/>
      <c r="P122" s="494"/>
      <c r="Q122" s="143"/>
      <c r="R122" s="143"/>
      <c r="S122" s="1275"/>
      <c r="T122" s="1275"/>
      <c r="U122" s="160"/>
      <c r="V122" s="145"/>
      <c r="W122" s="145"/>
      <c r="X122" s="145"/>
      <c r="Y122" s="145"/>
      <c r="Z122" s="145"/>
      <c r="AA122" s="145"/>
      <c r="AB122" s="145"/>
      <c r="AC122" s="145"/>
      <c r="AD122" s="145"/>
      <c r="AE122" s="145"/>
      <c r="AF122" s="145"/>
      <c r="AG122" s="145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  <c r="AT122" s="145"/>
      <c r="AU122" s="145"/>
      <c r="AV122" s="145"/>
      <c r="AW122" s="145"/>
      <c r="AX122" s="145"/>
      <c r="AY122" s="145"/>
      <c r="AZ122" s="145"/>
      <c r="BA122" s="145"/>
      <c r="BC122" s="435"/>
      <c r="BD122" s="121">
        <f t="shared" si="17"/>
        <v>85</v>
      </c>
    </row>
    <row r="123" spans="1:56" ht="15">
      <c r="A123" s="436"/>
      <c r="B123" s="435"/>
      <c r="C123" s="435"/>
      <c r="D123" s="124"/>
      <c r="E123" s="124" t="str">
        <f>Z6</f>
        <v>OTH</v>
      </c>
      <c r="F123" s="152"/>
      <c r="G123" s="152"/>
      <c r="H123" s="1467"/>
      <c r="I123" s="152"/>
      <c r="J123" s="152"/>
      <c r="K123" s="569">
        <v>0.05</v>
      </c>
      <c r="L123" s="152"/>
      <c r="M123" s="1286">
        <f>IFERROR(zar.2010*SUMIF(RefineriesData!$J$13:$J$245,$B123&amp;M$34,RefineriesData!$N$13:$N$245),"")</f>
        <v>0</v>
      </c>
      <c r="N123" s="152"/>
      <c r="O123" s="494"/>
      <c r="P123" s="494"/>
      <c r="Q123" s="143"/>
      <c r="R123" s="143"/>
      <c r="S123" s="1275"/>
      <c r="T123" s="1275"/>
      <c r="U123" s="160"/>
      <c r="V123" s="145"/>
      <c r="W123" s="145"/>
      <c r="X123" s="145"/>
      <c r="Y123" s="145"/>
      <c r="Z123" s="145"/>
      <c r="AA123" s="145"/>
      <c r="AB123" s="145"/>
      <c r="AC123" s="145"/>
      <c r="AD123" s="145"/>
      <c r="AE123" s="145"/>
      <c r="AF123" s="145"/>
      <c r="AG123" s="145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  <c r="AT123" s="145"/>
      <c r="AU123" s="145"/>
      <c r="AV123" s="145"/>
      <c r="AW123" s="145"/>
      <c r="AX123" s="145"/>
      <c r="AY123" s="145"/>
      <c r="AZ123" s="145"/>
      <c r="BA123" s="145"/>
      <c r="BC123" s="435"/>
      <c r="BD123" s="121">
        <f t="shared" si="17"/>
        <v>86</v>
      </c>
    </row>
    <row r="124" spans="1:56">
      <c r="A124" s="436" t="s">
        <v>292</v>
      </c>
      <c r="B124" s="435"/>
      <c r="C124" s="435"/>
      <c r="D124" s="124"/>
      <c r="E124" s="124"/>
      <c r="F124" s="152"/>
      <c r="G124" s="152"/>
      <c r="H124" s="1467"/>
      <c r="I124" s="152"/>
      <c r="J124" s="152"/>
      <c r="K124" s="152"/>
      <c r="L124" s="152"/>
      <c r="M124" s="1286">
        <f>IFERROR(zar.2010*SUMIF(RefineriesData!$J$13:$J$245,$B124&amp;M$34,RefineriesData!$N$13:$N$245),"")</f>
        <v>0</v>
      </c>
      <c r="N124" s="152"/>
      <c r="O124" s="494"/>
      <c r="P124" s="494"/>
      <c r="Q124" s="143"/>
      <c r="R124" s="143"/>
      <c r="S124" s="1275"/>
      <c r="T124" s="1275"/>
      <c r="U124" s="160"/>
      <c r="V124" s="145"/>
      <c r="W124" s="145"/>
      <c r="X124" s="145"/>
      <c r="Y124" s="145"/>
      <c r="Z124" s="145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  <c r="AT124" s="145"/>
      <c r="AU124" s="145"/>
      <c r="AV124" s="145"/>
      <c r="AW124" s="145"/>
      <c r="AX124" s="145"/>
      <c r="AY124" s="145"/>
      <c r="AZ124" s="145"/>
      <c r="BA124" s="145"/>
      <c r="BC124" s="435"/>
      <c r="BD124" s="121">
        <f t="shared" ref="BD124:BD129" si="24">BD123+1</f>
        <v>87</v>
      </c>
    </row>
    <row r="125" spans="1:56" s="1096" customFormat="1" ht="15">
      <c r="A125" s="1094" t="str">
        <f>$A$25&amp;VLOOKUP(D125,NameConv!$C$5:$D$54,2,FALSE)</f>
        <v>Pipeline Coastal Gas</v>
      </c>
      <c r="B125" s="1095" t="str">
        <f>$B$25&amp;D125&amp;"-N"</f>
        <v>UGASGIC-N</v>
      </c>
      <c r="C125" s="1095"/>
      <c r="D125" s="1096" t="str">
        <f>NameConv!C26</f>
        <v>GIC</v>
      </c>
      <c r="F125" s="1097">
        <f>F128</f>
        <v>80</v>
      </c>
      <c r="G125" s="1292">
        <f>'Fugitive emissions'!$O$8</f>
        <v>0.95899999999999996</v>
      </c>
      <c r="H125" s="1098">
        <v>0.9</v>
      </c>
      <c r="I125" s="1098">
        <v>0.5</v>
      </c>
      <c r="J125" s="1098">
        <v>1</v>
      </c>
      <c r="K125" s="1099"/>
      <c r="L125" s="1097">
        <f>L128</f>
        <v>2022</v>
      </c>
      <c r="M125" s="1287">
        <f>M128</f>
        <v>239.70848957012083</v>
      </c>
      <c r="N125" s="1098"/>
      <c r="O125" s="1098"/>
      <c r="P125" s="1098"/>
      <c r="Q125" s="1097">
        <f>Q128</f>
        <v>-4</v>
      </c>
      <c r="R125" s="143" t="str">
        <f>""</f>
        <v/>
      </c>
      <c r="S125" s="1278"/>
      <c r="T125" s="1278"/>
      <c r="U125" s="1100"/>
      <c r="V125" s="1101"/>
      <c r="W125" s="1101"/>
      <c r="X125" s="1101"/>
      <c r="Y125" s="1101"/>
      <c r="Z125" s="1101"/>
      <c r="AA125" s="1101"/>
      <c r="AB125" s="1101"/>
      <c r="AC125" s="1101"/>
      <c r="AD125" s="1101"/>
      <c r="AE125" s="1101"/>
      <c r="AF125" s="1101"/>
      <c r="AG125" s="1101"/>
      <c r="AH125" s="1101"/>
      <c r="AI125" s="1101"/>
      <c r="AJ125" s="1101"/>
      <c r="AK125" s="1101"/>
      <c r="AL125" s="1101"/>
      <c r="AM125" s="1101"/>
      <c r="AN125" s="1101"/>
      <c r="AO125" s="1101"/>
      <c r="AP125" s="1101"/>
      <c r="AQ125" s="1101"/>
      <c r="AR125" s="1101"/>
      <c r="AS125" s="1101"/>
      <c r="AT125" s="1101"/>
      <c r="AU125" s="1101"/>
      <c r="AV125" s="1101"/>
      <c r="AW125" s="1101"/>
      <c r="AX125" s="1101"/>
      <c r="AY125" s="1101"/>
      <c r="AZ125" s="1101"/>
      <c r="BA125" s="1101"/>
      <c r="BC125" s="1095"/>
      <c r="BD125" s="121">
        <f t="shared" si="24"/>
        <v>88</v>
      </c>
    </row>
    <row r="126" spans="1:56" s="1096" customFormat="1" ht="15">
      <c r="A126" s="1094"/>
      <c r="B126" s="1095"/>
      <c r="C126" s="1095"/>
      <c r="E126" s="1096" t="str">
        <f>NameConv!C18</f>
        <v>GAS</v>
      </c>
      <c r="F126" s="1102"/>
      <c r="G126" s="1098"/>
      <c r="H126" s="1098"/>
      <c r="I126" s="1098"/>
      <c r="J126" s="1098"/>
      <c r="K126" s="1099">
        <v>1</v>
      </c>
      <c r="L126" s="1098"/>
      <c r="M126" s="1278"/>
      <c r="N126" s="1098"/>
      <c r="O126" s="1098"/>
      <c r="P126" s="1098"/>
      <c r="Q126" s="1098"/>
      <c r="R126" s="1098"/>
      <c r="S126" s="1278"/>
      <c r="T126" s="1278"/>
      <c r="U126" s="1100"/>
      <c r="V126" s="1101"/>
      <c r="W126" s="1101"/>
      <c r="X126" s="1101"/>
      <c r="Y126" s="1101"/>
      <c r="Z126" s="1101"/>
      <c r="AA126" s="1101"/>
      <c r="AB126" s="1101"/>
      <c r="AC126" s="1101"/>
      <c r="AD126" s="1101"/>
      <c r="AE126" s="1101"/>
      <c r="AF126" s="1101"/>
      <c r="AG126" s="1101"/>
      <c r="AH126" s="1101"/>
      <c r="AI126" s="1101"/>
      <c r="AJ126" s="1101"/>
      <c r="AK126" s="1101"/>
      <c r="AL126" s="1101"/>
      <c r="AM126" s="1101"/>
      <c r="AN126" s="1101"/>
      <c r="AO126" s="1101"/>
      <c r="AP126" s="1101"/>
      <c r="AQ126" s="1101"/>
      <c r="AR126" s="1101"/>
      <c r="AS126" s="1101"/>
      <c r="AT126" s="1101"/>
      <c r="AU126" s="1101"/>
      <c r="AV126" s="1101"/>
      <c r="AW126" s="1101"/>
      <c r="AX126" s="1101"/>
      <c r="AY126" s="1101"/>
      <c r="AZ126" s="1101"/>
      <c r="BA126" s="1101"/>
      <c r="BC126" s="1095"/>
      <c r="BD126" s="121">
        <f t="shared" si="24"/>
        <v>89</v>
      </c>
    </row>
    <row r="127" spans="1:56">
      <c r="A127" s="436" t="s">
        <v>292</v>
      </c>
      <c r="B127" s="435"/>
      <c r="C127" s="435"/>
      <c r="D127" s="124"/>
      <c r="E127" s="124"/>
      <c r="F127" s="152"/>
      <c r="G127" s="152"/>
      <c r="H127" s="1467"/>
      <c r="I127" s="152"/>
      <c r="J127" s="152"/>
      <c r="K127" s="152"/>
      <c r="L127" s="152"/>
      <c r="M127" s="1285"/>
      <c r="N127" s="152"/>
      <c r="O127" s="143"/>
      <c r="P127" s="143"/>
      <c r="Q127" s="143"/>
      <c r="R127" s="143"/>
      <c r="S127" s="1275"/>
      <c r="T127" s="1275"/>
      <c r="U127" s="160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  <c r="AT127" s="145"/>
      <c r="AU127" s="145"/>
      <c r="AV127" s="145"/>
      <c r="AW127" s="145"/>
      <c r="AX127" s="145"/>
      <c r="AY127" s="145"/>
      <c r="AZ127" s="145"/>
      <c r="BA127" s="145"/>
      <c r="BC127" s="435"/>
      <c r="BD127" s="121">
        <f t="shared" si="24"/>
        <v>90</v>
      </c>
    </row>
    <row r="128" spans="1:56" s="1096" customFormat="1" ht="15">
      <c r="A128" s="1094" t="str">
        <f>$A$25&amp;VLOOKUP(D128,NameConv!$C$21:$D$25,2,FALSE)</f>
        <v>Pipeline Gas Indigenous Ibhubezi</v>
      </c>
      <c r="B128" s="1095" t="str">
        <f>$B$25&amp;RIGHT($D128,3)&amp;"-N"</f>
        <v>UGASGIB-N</v>
      </c>
      <c r="C128" s="1095"/>
      <c r="D128" s="1096" t="str">
        <f>NameConv!C24</f>
        <v>GIB</v>
      </c>
      <c r="F128" s="1097">
        <f>HLOOKUP($B128,'Gas Price'!$C$67:$G$78,'Gas Price'!$A$78,FALSE)</f>
        <v>80</v>
      </c>
      <c r="G128" s="1292">
        <f>G125</f>
        <v>0.95899999999999996</v>
      </c>
      <c r="H128" s="1098">
        <v>0.9</v>
      </c>
      <c r="I128" s="1098">
        <v>0.5</v>
      </c>
      <c r="J128" s="1098">
        <v>1</v>
      </c>
      <c r="K128" s="1099"/>
      <c r="L128" s="1097">
        <f>VLOOKUP(D128,'Gas Price'!$J$27:$K$44,'Gas Price'!$K$23,FALSE)</f>
        <v>2022</v>
      </c>
      <c r="M128" s="1278">
        <f>IFERROR(HLOOKUP(B128,'Gas Price'!$C$67:$G$77,'Gas Price'!$A$77,FALSE),"")</f>
        <v>239.70848957012083</v>
      </c>
      <c r="N128" s="1098"/>
      <c r="O128" s="1098"/>
      <c r="P128" s="1098"/>
      <c r="Q128" s="1097">
        <f>-HLOOKUP($B128,'Gas Price'!$C$67:$G$79,'Gas Price'!$A$79,FALSE)</f>
        <v>-4</v>
      </c>
      <c r="R128" s="143" t="str">
        <f>""</f>
        <v/>
      </c>
      <c r="S128" s="1278"/>
      <c r="T128" s="1278"/>
      <c r="U128" s="1100"/>
      <c r="V128" s="1101"/>
      <c r="W128" s="1101"/>
      <c r="X128" s="1101"/>
      <c r="Y128" s="1101"/>
      <c r="Z128" s="1101"/>
      <c r="AA128" s="1101"/>
      <c r="AB128" s="1101"/>
      <c r="AC128" s="1101"/>
      <c r="AD128" s="1101"/>
      <c r="AE128" s="1101"/>
      <c r="AF128" s="1101"/>
      <c r="AG128" s="1101"/>
      <c r="AH128" s="1101"/>
      <c r="AI128" s="1101"/>
      <c r="AJ128" s="1101"/>
      <c r="AK128" s="1101"/>
      <c r="AL128" s="1101"/>
      <c r="AM128" s="1101"/>
      <c r="AN128" s="1101"/>
      <c r="AO128" s="1101"/>
      <c r="AP128" s="1101"/>
      <c r="AQ128" s="1101"/>
      <c r="AR128" s="1101"/>
      <c r="AS128" s="1101"/>
      <c r="AT128" s="1101"/>
      <c r="AU128" s="1101"/>
      <c r="AV128" s="1101"/>
      <c r="AW128" s="1101"/>
      <c r="AX128" s="1101"/>
      <c r="AY128" s="1101"/>
      <c r="AZ128" s="1101"/>
      <c r="BA128" s="1101"/>
      <c r="BC128" s="1095"/>
      <c r="BD128" s="121">
        <f t="shared" si="24"/>
        <v>91</v>
      </c>
    </row>
    <row r="129" spans="1:56" s="1096" customFormat="1" ht="15">
      <c r="A129" s="1094"/>
      <c r="B129" s="1095"/>
      <c r="C129" s="1095"/>
      <c r="E129" s="1096" t="str">
        <f>ITEMS_Comm!C56</f>
        <v>GTB</v>
      </c>
      <c r="F129" s="1102"/>
      <c r="G129" s="1098"/>
      <c r="H129" s="1098"/>
      <c r="I129" s="1098"/>
      <c r="J129" s="1098"/>
      <c r="K129" s="1099">
        <v>1</v>
      </c>
      <c r="L129" s="1098"/>
      <c r="M129" s="1278" t="str">
        <f>IFERROR(zar.2010*HLOOKUP(B129,'Gas Price'!$C$67:$G$77,'Gas Price'!$A$77,FALSE),"")</f>
        <v/>
      </c>
      <c r="N129" s="1098"/>
      <c r="O129" s="1098"/>
      <c r="P129" s="1098"/>
      <c r="Q129" s="1098"/>
      <c r="R129" s="1098"/>
      <c r="S129" s="1278"/>
      <c r="T129" s="1278"/>
      <c r="U129" s="1100"/>
      <c r="V129" s="1101"/>
      <c r="W129" s="1101"/>
      <c r="X129" s="1101"/>
      <c r="Y129" s="1101"/>
      <c r="Z129" s="1101"/>
      <c r="AA129" s="1101"/>
      <c r="AB129" s="1101"/>
      <c r="AC129" s="1101"/>
      <c r="AD129" s="1101"/>
      <c r="AE129" s="1101"/>
      <c r="AF129" s="1101"/>
      <c r="AG129" s="1101"/>
      <c r="AH129" s="1101"/>
      <c r="AI129" s="1101"/>
      <c r="AJ129" s="1101"/>
      <c r="AK129" s="1101"/>
      <c r="AL129" s="1101"/>
      <c r="AM129" s="1101"/>
      <c r="AN129" s="1101"/>
      <c r="AO129" s="1101"/>
      <c r="AP129" s="1101"/>
      <c r="AQ129" s="1101"/>
      <c r="AR129" s="1101"/>
      <c r="AS129" s="1101"/>
      <c r="AT129" s="1101"/>
      <c r="AU129" s="1101"/>
      <c r="AV129" s="1101"/>
      <c r="AW129" s="1101"/>
      <c r="AX129" s="1101"/>
      <c r="AY129" s="1101"/>
      <c r="AZ129" s="1101"/>
      <c r="BA129" s="1101"/>
      <c r="BC129" s="1095"/>
      <c r="BD129" s="121">
        <f t="shared" si="24"/>
        <v>92</v>
      </c>
    </row>
    <row r="130" spans="1:56" s="1096" customFormat="1">
      <c r="A130" s="1094" t="s">
        <v>292</v>
      </c>
      <c r="B130" s="1095"/>
      <c r="C130" s="1095"/>
      <c r="F130" s="1102"/>
      <c r="G130" s="1098"/>
      <c r="H130" s="1098"/>
      <c r="I130" s="1098"/>
      <c r="J130" s="1098"/>
      <c r="K130" s="1098"/>
      <c r="L130" s="1098"/>
      <c r="M130" s="1278" t="str">
        <f>IFERROR(zar.2010*HLOOKUP(B130,'Gas Price'!$C$67:$G$77,'Gas Price'!$A$77,FALSE),"")</f>
        <v/>
      </c>
      <c r="N130" s="1098"/>
      <c r="O130" s="1098"/>
      <c r="P130" s="1098"/>
      <c r="Q130" s="1098"/>
      <c r="R130" s="1098"/>
      <c r="S130" s="1278"/>
      <c r="T130" s="1278"/>
      <c r="U130" s="1100"/>
      <c r="V130" s="1101"/>
      <c r="W130" s="1101"/>
      <c r="X130" s="1101"/>
      <c r="Y130" s="1101"/>
      <c r="Z130" s="1101"/>
      <c r="AA130" s="1101"/>
      <c r="AB130" s="1101"/>
      <c r="AC130" s="1101"/>
      <c r="AD130" s="1101"/>
      <c r="AE130" s="1101"/>
      <c r="AF130" s="1101"/>
      <c r="AG130" s="1101"/>
      <c r="AH130" s="1101"/>
      <c r="AI130" s="1101"/>
      <c r="AJ130" s="1101"/>
      <c r="AK130" s="1101"/>
      <c r="AL130" s="1101"/>
      <c r="AM130" s="1101"/>
      <c r="AN130" s="1101"/>
      <c r="AO130" s="1101"/>
      <c r="AP130" s="1101"/>
      <c r="AQ130" s="1101"/>
      <c r="AR130" s="1101"/>
      <c r="AS130" s="1101"/>
      <c r="AT130" s="1101"/>
      <c r="AU130" s="1101"/>
      <c r="AV130" s="1101"/>
      <c r="AW130" s="1101"/>
      <c r="AX130" s="1101"/>
      <c r="AY130" s="1101"/>
      <c r="AZ130" s="1101"/>
      <c r="BA130" s="1101"/>
      <c r="BC130" s="1095"/>
      <c r="BD130" s="121">
        <f t="shared" ref="BD130:BD169" si="25">BD129+1</f>
        <v>93</v>
      </c>
    </row>
    <row r="131" spans="1:56" ht="15">
      <c r="A131" s="436" t="str">
        <f>$A$25&amp;VLOOKUP(D131,NameConv!$C$21:$D$25,2,FALSE)</f>
        <v>Pipeline Gas Northern Mozambique</v>
      </c>
      <c r="B131" s="435" t="str">
        <f>$B$25&amp;RIGHT($D131,3)&amp;"-N"</f>
        <v>UGASGRM-N</v>
      </c>
      <c r="C131" s="435"/>
      <c r="D131" s="124" t="str">
        <f>+'Gas Price'!E52</f>
        <v>GRM</v>
      </c>
      <c r="E131" s="124"/>
      <c r="F131" s="494">
        <f>HLOOKUP($B131,'Gas Price'!$C$67:$G$78,'Gas Price'!$A$78,FALSE)</f>
        <v>80</v>
      </c>
      <c r="G131" s="644">
        <f>G128</f>
        <v>0.95899999999999996</v>
      </c>
      <c r="H131" s="1098">
        <v>0.9</v>
      </c>
      <c r="I131" s="644">
        <v>0.5</v>
      </c>
      <c r="J131" s="644">
        <v>1</v>
      </c>
      <c r="K131" s="645"/>
      <c r="L131" s="1378">
        <v>2030</v>
      </c>
      <c r="M131" s="1278">
        <f>IFERROR(HLOOKUP(B131,'Gas Price'!$C$67:$G$77,'Gas Price'!$A$77,FALSE),"")</f>
        <v>1198.5424478506043</v>
      </c>
      <c r="N131" s="644"/>
      <c r="O131" s="644"/>
      <c r="P131" s="644"/>
      <c r="Q131" s="494">
        <f>-HLOOKUP($B131,'Gas Price'!$C$67:$G$79,'Gas Price'!$A$79,FALSE)</f>
        <v>-4</v>
      </c>
      <c r="R131" s="143" t="str">
        <f>""</f>
        <v/>
      </c>
      <c r="S131" s="1278"/>
      <c r="T131" s="1278"/>
      <c r="U131" s="160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  <c r="AT131" s="145"/>
      <c r="AU131" s="145"/>
      <c r="AV131" s="145"/>
      <c r="AW131" s="145"/>
      <c r="AX131" s="145"/>
      <c r="AY131" s="145"/>
      <c r="AZ131" s="145"/>
      <c r="BA131" s="145"/>
      <c r="BC131" s="435"/>
      <c r="BD131" s="121">
        <f t="shared" si="25"/>
        <v>94</v>
      </c>
    </row>
    <row r="132" spans="1:56" ht="15">
      <c r="A132" s="436"/>
      <c r="B132" s="435"/>
      <c r="C132" s="435"/>
      <c r="D132" s="124"/>
      <c r="E132" s="124" t="str">
        <f>+'Gas Price'!G49</f>
        <v>GAS</v>
      </c>
      <c r="F132" s="643"/>
      <c r="G132" s="644"/>
      <c r="H132" s="1098"/>
      <c r="I132" s="644"/>
      <c r="J132" s="644"/>
      <c r="K132" s="645">
        <v>1</v>
      </c>
      <c r="L132" s="644"/>
      <c r="M132" s="1278" t="str">
        <f>IFERROR(zar.2010*HLOOKUP(B132,'Gas Price'!$C$67:$G$77,'Gas Price'!$A$77,FALSE),"")</f>
        <v/>
      </c>
      <c r="N132" s="644"/>
      <c r="O132" s="644"/>
      <c r="P132" s="644"/>
      <c r="Q132" s="644"/>
      <c r="R132" s="644"/>
      <c r="S132" s="1278"/>
      <c r="T132" s="1278"/>
      <c r="U132" s="160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  <c r="AT132" s="145"/>
      <c r="AU132" s="145"/>
      <c r="AV132" s="145"/>
      <c r="AW132" s="145"/>
      <c r="AX132" s="145"/>
      <c r="AY132" s="145"/>
      <c r="AZ132" s="145"/>
      <c r="BA132" s="145"/>
      <c r="BC132" s="435"/>
      <c r="BD132" s="121">
        <f t="shared" si="25"/>
        <v>95</v>
      </c>
    </row>
    <row r="133" spans="1:56">
      <c r="A133" s="436" t="s">
        <v>292</v>
      </c>
      <c r="B133" s="435"/>
      <c r="C133" s="435"/>
      <c r="D133" s="124"/>
      <c r="E133" s="124"/>
      <c r="F133" s="643"/>
      <c r="G133" s="644"/>
      <c r="H133" s="1098"/>
      <c r="I133" s="644"/>
      <c r="J133" s="644"/>
      <c r="K133" s="644"/>
      <c r="L133" s="644"/>
      <c r="M133" s="1278" t="str">
        <f>IFERROR(zar.2010*HLOOKUP(B133,'Gas Price'!$C$67:$G$77,'Gas Price'!$A$77,FALSE),"")</f>
        <v/>
      </c>
      <c r="N133" s="644"/>
      <c r="O133" s="644"/>
      <c r="P133" s="644"/>
      <c r="Q133" s="644"/>
      <c r="R133" s="644"/>
      <c r="S133" s="1278"/>
      <c r="T133" s="1278"/>
      <c r="U133" s="160"/>
      <c r="V133" s="145"/>
      <c r="W133" s="145"/>
      <c r="X133" s="145">
        <v>2010</v>
      </c>
      <c r="Y133" s="145">
        <v>2020</v>
      </c>
      <c r="Z133" s="145">
        <v>2030</v>
      </c>
      <c r="AA133" s="145">
        <v>2040</v>
      </c>
      <c r="AB133" s="93">
        <v>2045</v>
      </c>
      <c r="AC133" s="145">
        <v>2050</v>
      </c>
      <c r="AD133" s="145"/>
      <c r="AE133" s="145"/>
      <c r="AF133" s="145"/>
      <c r="AG133" s="145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  <c r="AT133" s="145"/>
      <c r="AU133" s="145"/>
      <c r="AV133" s="145"/>
      <c r="AW133" s="145"/>
      <c r="AX133" s="145"/>
      <c r="AY133" s="145"/>
      <c r="AZ133" s="145"/>
      <c r="BA133" s="145"/>
      <c r="BC133" s="435"/>
      <c r="BD133" s="121">
        <f t="shared" si="25"/>
        <v>96</v>
      </c>
    </row>
    <row r="134" spans="1:56" ht="15">
      <c r="A134" s="436" t="str">
        <f>$A$25&amp;VLOOKUP(D134,NameConv!$C$5:$D$45,2,FALSE)</f>
        <v>Pipeline Gas Southern Mozambique</v>
      </c>
      <c r="B134" s="435" t="str">
        <f>$B$25&amp;RIGHT($D134,3)&amp;"-N"</f>
        <v>UGASGRS-N</v>
      </c>
      <c r="C134" s="435"/>
      <c r="D134" s="124" t="str">
        <f>NameConv!C19</f>
        <v>GRS</v>
      </c>
      <c r="E134" s="124"/>
      <c r="F134" s="494">
        <f>F131</f>
        <v>80</v>
      </c>
      <c r="G134" s="644">
        <f>G131</f>
        <v>0.95899999999999996</v>
      </c>
      <c r="H134" s="1098">
        <v>0.9</v>
      </c>
      <c r="I134" s="1796">
        <v>0</v>
      </c>
      <c r="J134" s="644">
        <v>1</v>
      </c>
      <c r="K134" s="645"/>
      <c r="L134" s="494">
        <v>2012</v>
      </c>
      <c r="M134" s="1278" t="str">
        <f>IFERROR(zar.2010*HLOOKUP(B134,'Gas Price'!$C$67:$G$77,'Gas Price'!$A$77,FALSE),"")</f>
        <v/>
      </c>
      <c r="N134" s="644"/>
      <c r="O134" s="644"/>
      <c r="P134" s="644"/>
      <c r="Q134" s="494">
        <f>Q131</f>
        <v>-4</v>
      </c>
      <c r="R134" s="143" t="str">
        <f>""</f>
        <v/>
      </c>
      <c r="S134" s="1278"/>
      <c r="T134" s="1278"/>
      <c r="U134" s="160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  <c r="AT134" s="145"/>
      <c r="AU134" s="145"/>
      <c r="AV134" s="145"/>
      <c r="AW134" s="145"/>
      <c r="AX134" s="145"/>
      <c r="AY134" s="145"/>
      <c r="AZ134" s="145"/>
      <c r="BA134" s="145"/>
      <c r="BC134" s="435"/>
      <c r="BD134" s="121">
        <f t="shared" si="25"/>
        <v>97</v>
      </c>
    </row>
    <row r="135" spans="1:56" ht="15">
      <c r="A135" s="436"/>
      <c r="B135" s="435"/>
      <c r="C135" s="435"/>
      <c r="D135" s="124"/>
      <c r="E135" s="124" t="str">
        <f>E132</f>
        <v>GAS</v>
      </c>
      <c r="F135" s="643"/>
      <c r="G135" s="644"/>
      <c r="H135" s="1098"/>
      <c r="I135" s="644"/>
      <c r="J135" s="644"/>
      <c r="K135" s="645">
        <v>1</v>
      </c>
      <c r="L135" s="644"/>
      <c r="M135" s="1278" t="str">
        <f>IFERROR(zar.2010*HLOOKUP(B135,'Gas Price'!$C$67:$G$77,'Gas Price'!$A$77,FALSE),"")</f>
        <v/>
      </c>
      <c r="N135" s="644"/>
      <c r="O135" s="644"/>
      <c r="P135" s="644"/>
      <c r="Q135" s="644"/>
      <c r="R135" s="644"/>
      <c r="S135" s="1278"/>
      <c r="T135" s="1278"/>
      <c r="U135" s="160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  <c r="AT135" s="145"/>
      <c r="AU135" s="145"/>
      <c r="AV135" s="145"/>
      <c r="AW135" s="145"/>
      <c r="AX135" s="145"/>
      <c r="AY135" s="145"/>
      <c r="AZ135" s="145"/>
      <c r="BA135" s="145"/>
      <c r="BC135" s="435"/>
      <c r="BD135" s="121">
        <f t="shared" si="25"/>
        <v>98</v>
      </c>
    </row>
    <row r="136" spans="1:56">
      <c r="A136" s="436" t="s">
        <v>292</v>
      </c>
      <c r="B136" s="435"/>
      <c r="C136" s="435"/>
      <c r="D136" s="124"/>
      <c r="E136" s="124"/>
      <c r="F136" s="643"/>
      <c r="G136" s="644"/>
      <c r="H136" s="1098"/>
      <c r="I136" s="644"/>
      <c r="J136" s="644"/>
      <c r="K136" s="644"/>
      <c r="L136" s="644"/>
      <c r="M136" s="1278" t="str">
        <f>IFERROR(zar.2010*HLOOKUP(B136,'Gas Price'!$C$67:$G$77,'Gas Price'!$A$77,FALSE),"")</f>
        <v/>
      </c>
      <c r="N136" s="644"/>
      <c r="O136" s="644"/>
      <c r="P136" s="644"/>
      <c r="Q136" s="644"/>
      <c r="R136" s="644"/>
      <c r="S136" s="1278"/>
      <c r="T136" s="1278"/>
      <c r="U136" s="160"/>
      <c r="V136" s="145"/>
      <c r="W136" s="145"/>
      <c r="X136" s="145">
        <v>2010</v>
      </c>
      <c r="Y136" s="145">
        <v>2020</v>
      </c>
      <c r="Z136" s="145">
        <v>2030</v>
      </c>
      <c r="AA136" s="145">
        <v>2040</v>
      </c>
      <c r="AB136" s="93">
        <v>2045</v>
      </c>
      <c r="AC136" s="145">
        <v>2050</v>
      </c>
      <c r="AD136" s="145"/>
      <c r="AE136" s="145"/>
      <c r="AF136" s="145"/>
      <c r="AG136" s="145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  <c r="AT136" s="145"/>
      <c r="AU136" s="145"/>
      <c r="AV136" s="145"/>
      <c r="AW136" s="145"/>
      <c r="AX136" s="145"/>
      <c r="AY136" s="145"/>
      <c r="AZ136" s="145"/>
      <c r="BA136" s="145"/>
      <c r="BC136" s="435"/>
      <c r="BD136" s="121">
        <f t="shared" si="25"/>
        <v>99</v>
      </c>
    </row>
    <row r="137" spans="1:56" ht="15">
      <c r="A137" s="436" t="str">
        <f>$A$25&amp;VLOOKUP(D137,NameConv!$C$21:$D$25,2,FALSE)</f>
        <v>Pipeline Gas Indigenous Shale</v>
      </c>
      <c r="B137" s="435" t="str">
        <f>$B$25&amp;RIGHT($D137,3)&amp;"-N"</f>
        <v>UGASGIH-N</v>
      </c>
      <c r="C137" s="435"/>
      <c r="D137" s="124" t="str">
        <f>+'Gas Price'!E55</f>
        <v>GIH</v>
      </c>
      <c r="E137" s="124"/>
      <c r="F137" s="494">
        <f>HLOOKUP($B137,'Gas Price'!$C$67:$G$78,'Gas Price'!$A$78,FALSE)</f>
        <v>80</v>
      </c>
      <c r="G137" s="644">
        <f>G131</f>
        <v>0.95899999999999996</v>
      </c>
      <c r="H137" s="1098">
        <v>0.9</v>
      </c>
      <c r="I137" s="644">
        <v>0.5</v>
      </c>
      <c r="J137" s="644">
        <v>1</v>
      </c>
      <c r="K137" s="645"/>
      <c r="L137" s="494">
        <f>VLOOKUP(D137,'Gas Price'!$J$27:$K$44,'Gas Price'!$K$23,FALSE)</f>
        <v>2027</v>
      </c>
      <c r="M137" s="1278">
        <f>IFERROR(HLOOKUP(B137,'Gas Price'!$C$67:$G$77,'Gas Price'!$A$77,FALSE),"")</f>
        <v>239.70848957012083</v>
      </c>
      <c r="N137" s="644"/>
      <c r="O137" s="644"/>
      <c r="P137" s="644"/>
      <c r="Q137" s="494">
        <f>-HLOOKUP($B137,'Gas Price'!$C$67:$G$79,'Gas Price'!$A$79,FALSE)</f>
        <v>-4</v>
      </c>
      <c r="R137" s="143" t="str">
        <f>""</f>
        <v/>
      </c>
      <c r="S137" s="1278"/>
      <c r="T137" s="1278"/>
      <c r="U137" s="160"/>
      <c r="V137" s="145"/>
      <c r="W137" s="145" t="s">
        <v>2</v>
      </c>
      <c r="X137" s="145">
        <f>SUP!G58</f>
        <v>45.012222222222221</v>
      </c>
      <c r="Y137" s="145">
        <f>SUP!H58</f>
        <v>45.306111111111107</v>
      </c>
      <c r="Z137" s="145">
        <f>SUP!I58</f>
        <v>45.6</v>
      </c>
      <c r="AA137" s="145">
        <f>SUP!J58</f>
        <v>45.6</v>
      </c>
      <c r="AB137" s="568">
        <f>AVERAGE(AA137,AC137)</f>
        <v>45.6</v>
      </c>
      <c r="AC137" s="145">
        <f>SUP!K58</f>
        <v>45.6</v>
      </c>
      <c r="AD137" s="145" t="e">
        <f>SUP!#REF!</f>
        <v>#REF!</v>
      </c>
      <c r="AE137" s="117" t="s">
        <v>1460</v>
      </c>
      <c r="AF137" s="145"/>
      <c r="AG137" s="145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  <c r="AT137" s="145"/>
      <c r="AU137" s="145"/>
      <c r="AV137" s="145"/>
      <c r="AW137" s="145"/>
      <c r="AX137" s="145"/>
      <c r="AY137" s="145"/>
      <c r="AZ137" s="145"/>
      <c r="BA137" s="145"/>
      <c r="BC137" s="435"/>
      <c r="BD137" s="121">
        <f t="shared" si="25"/>
        <v>100</v>
      </c>
    </row>
    <row r="138" spans="1:56" ht="15">
      <c r="A138" s="436"/>
      <c r="B138" s="435"/>
      <c r="C138" s="435"/>
      <c r="D138" s="124"/>
      <c r="E138" s="124" t="str">
        <f>E132</f>
        <v>GAS</v>
      </c>
      <c r="F138" s="643"/>
      <c r="G138" s="644"/>
      <c r="H138" s="1098"/>
      <c r="I138" s="644"/>
      <c r="J138" s="644"/>
      <c r="K138" s="645">
        <v>1</v>
      </c>
      <c r="L138" s="644"/>
      <c r="M138" s="1278" t="str">
        <f>IFERROR(zar.2010*HLOOKUP(B138,'Gas Price'!$C$67:$G$77,'Gas Price'!$A$77,FALSE),"")</f>
        <v/>
      </c>
      <c r="N138" s="644"/>
      <c r="O138" s="644"/>
      <c r="P138" s="644"/>
      <c r="Q138" s="644"/>
      <c r="R138" s="644"/>
      <c r="S138" s="1278"/>
      <c r="T138" s="1278"/>
      <c r="U138" s="160"/>
      <c r="V138" s="145"/>
      <c r="W138" s="145" t="s">
        <v>140</v>
      </c>
      <c r="X138" s="753">
        <f>SUP!G65</f>
        <v>81.030867652553312</v>
      </c>
      <c r="Y138" s="753">
        <f>SUP!I65</f>
        <v>57.994459831079268</v>
      </c>
      <c r="Z138" s="753">
        <f>SUP!J65</f>
        <v>57.994459831079268</v>
      </c>
      <c r="AA138" s="568">
        <f>AVERAGE(Z138,AC138)</f>
        <v>57.994459831079268</v>
      </c>
      <c r="AB138" s="568">
        <f>AVERAGE(AA138,AC138)</f>
        <v>57.994459831079268</v>
      </c>
      <c r="AC138" s="753">
        <f>SUP!K65</f>
        <v>57.994459831079268</v>
      </c>
      <c r="AD138" s="145"/>
      <c r="AE138" s="145"/>
      <c r="AF138" s="145"/>
      <c r="AG138" s="145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  <c r="AT138" s="145"/>
      <c r="AU138" s="145"/>
      <c r="AV138" s="145"/>
      <c r="AW138" s="145"/>
      <c r="AX138" s="145"/>
      <c r="AY138" s="145"/>
      <c r="AZ138" s="145"/>
      <c r="BA138" s="145"/>
      <c r="BC138" s="435"/>
      <c r="BD138" s="121">
        <f t="shared" si="25"/>
        <v>101</v>
      </c>
    </row>
    <row r="139" spans="1:56">
      <c r="A139" s="436" t="s">
        <v>292</v>
      </c>
      <c r="B139" s="435"/>
      <c r="C139" s="435"/>
      <c r="D139" s="124"/>
      <c r="E139" s="124"/>
      <c r="F139" s="643"/>
      <c r="G139" s="644"/>
      <c r="H139" s="1098"/>
      <c r="I139" s="644"/>
      <c r="J139" s="644"/>
      <c r="K139" s="644"/>
      <c r="L139" s="644"/>
      <c r="M139" s="1278" t="str">
        <f>IFERROR(zar.2010*HLOOKUP(B139,'Gas Price'!$C$67:$G$77,'Gas Price'!$A$77,FALSE),"")</f>
        <v/>
      </c>
      <c r="N139" s="644"/>
      <c r="O139" s="644"/>
      <c r="P139" s="644"/>
      <c r="Q139" s="644"/>
      <c r="R139" s="644"/>
      <c r="S139" s="1278"/>
      <c r="T139" s="1278"/>
      <c r="U139" s="160"/>
      <c r="V139" s="145"/>
      <c r="W139" s="145" t="s">
        <v>1459</v>
      </c>
      <c r="X139" s="145">
        <v>201</v>
      </c>
      <c r="Y139" s="145">
        <f>X139</f>
        <v>201</v>
      </c>
      <c r="Z139" s="145">
        <f>Y139</f>
        <v>201</v>
      </c>
      <c r="AA139" s="145">
        <f>Z139</f>
        <v>201</v>
      </c>
      <c r="AB139" s="568">
        <f>AVERAGE(AA139,AC139)</f>
        <v>201</v>
      </c>
      <c r="AC139" s="145">
        <f>AA139</f>
        <v>201</v>
      </c>
      <c r="AD139" s="145"/>
      <c r="AE139" s="145">
        <v>400</v>
      </c>
      <c r="AF139" s="145"/>
      <c r="AG139" s="145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  <c r="AT139" s="145"/>
      <c r="AU139" s="145"/>
      <c r="AV139" s="145"/>
      <c r="AW139" s="145"/>
      <c r="AX139" s="145"/>
      <c r="AY139" s="145"/>
      <c r="AZ139" s="145"/>
      <c r="BA139" s="145"/>
      <c r="BC139" s="435"/>
      <c r="BD139" s="121">
        <f t="shared" si="25"/>
        <v>102</v>
      </c>
    </row>
    <row r="140" spans="1:56" ht="15">
      <c r="A140" s="436" t="s">
        <v>1004</v>
      </c>
      <c r="B140" s="435" t="str">
        <f>$B$31&amp;RIGHT($D140,3)&amp;"-N"</f>
        <v>ULGTGRL-N</v>
      </c>
      <c r="C140" s="435"/>
      <c r="D140" s="124" t="str">
        <f>+'Gas Price'!$E$58</f>
        <v>GRL</v>
      </c>
      <c r="E140" s="124"/>
      <c r="F140" s="494">
        <f>HLOOKUP($B140,'Gas Price'!$C$67:$G$78,'Gas Price'!$A$78,FALSE)</f>
        <v>30</v>
      </c>
      <c r="G140" s="644">
        <f>G137</f>
        <v>0.95899999999999996</v>
      </c>
      <c r="H140" s="1098">
        <v>0.9</v>
      </c>
      <c r="I140" s="143">
        <v>0.05</v>
      </c>
      <c r="J140" s="644">
        <v>1</v>
      </c>
      <c r="K140" s="645"/>
      <c r="L140" s="1378">
        <v>2027</v>
      </c>
      <c r="M140" s="1278">
        <f>IFERROR(HLOOKUP(B140,'Gas Price'!$C$67:$G$77,'Gas Price'!$A$77,FALSE),"")</f>
        <v>69.134925781250004</v>
      </c>
      <c r="N140" s="644"/>
      <c r="O140" s="644"/>
      <c r="P140" s="644"/>
      <c r="Q140" s="494">
        <f>-HLOOKUP($B140,'Gas Price'!$C$67:$G$79,'Gas Price'!$A$79,FALSE)</f>
        <v>-4</v>
      </c>
      <c r="R140" s="143" t="str">
        <f>""</f>
        <v/>
      </c>
      <c r="S140" s="1278"/>
      <c r="T140" s="1278"/>
      <c r="U140" s="160"/>
      <c r="V140" s="145"/>
      <c r="W140" s="145"/>
      <c r="X140" s="145"/>
      <c r="Y140" s="145"/>
      <c r="Z140" s="145"/>
      <c r="AA140" s="145"/>
      <c r="AC140" s="145"/>
      <c r="AD140" s="145"/>
      <c r="AE140" s="145"/>
      <c r="AF140" s="145"/>
      <c r="AG140" s="145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  <c r="AT140" s="145"/>
      <c r="AU140" s="145"/>
      <c r="AV140" s="145"/>
      <c r="AW140" s="145"/>
      <c r="AX140" s="145"/>
      <c r="AY140" s="145"/>
      <c r="AZ140" s="145"/>
      <c r="BA140" s="145"/>
      <c r="BC140" s="435"/>
      <c r="BD140" s="121">
        <f t="shared" si="25"/>
        <v>103</v>
      </c>
    </row>
    <row r="141" spans="1:56" ht="15">
      <c r="A141" s="436"/>
      <c r="B141" s="435"/>
      <c r="C141" s="435"/>
      <c r="D141" s="124"/>
      <c r="E141" s="124" t="str">
        <f>NameConv!$C$26</f>
        <v>GIC</v>
      </c>
      <c r="F141" s="152"/>
      <c r="G141" s="152"/>
      <c r="H141" s="1467"/>
      <c r="I141" s="143"/>
      <c r="J141" s="152"/>
      <c r="K141" s="569">
        <v>1</v>
      </c>
      <c r="L141" s="152"/>
      <c r="M141" s="1278" t="str">
        <f>IFERROR(zar.2010*HLOOKUP(B141,'Gas Price'!$C$67:$G$77,'Gas Price'!$A$77,FALSE),"")</f>
        <v/>
      </c>
      <c r="N141" s="152"/>
      <c r="O141" s="143"/>
      <c r="P141" s="143"/>
      <c r="Q141" s="143"/>
      <c r="R141" s="143"/>
      <c r="S141" s="1275"/>
      <c r="T141" s="1275"/>
      <c r="U141" s="160"/>
      <c r="V141" s="145"/>
      <c r="W141" s="145"/>
      <c r="X141" s="145">
        <v>-4</v>
      </c>
      <c r="Y141" s="145">
        <v>-3</v>
      </c>
      <c r="Z141" s="145">
        <v>-2</v>
      </c>
      <c r="AA141" s="145">
        <v>-1</v>
      </c>
      <c r="AC141" s="145"/>
      <c r="AD141" s="145"/>
      <c r="AE141" s="145"/>
      <c r="AF141" s="145"/>
      <c r="AG141" s="145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  <c r="AT141" s="145"/>
      <c r="AU141" s="145"/>
      <c r="AV141" s="145"/>
      <c r="AW141" s="145"/>
      <c r="AX141" s="145"/>
      <c r="AY141" s="145"/>
      <c r="AZ141" s="145"/>
      <c r="BA141" s="145"/>
      <c r="BC141" s="435"/>
      <c r="BD141" s="121">
        <f t="shared" si="25"/>
        <v>104</v>
      </c>
    </row>
    <row r="142" spans="1:56" ht="15">
      <c r="A142" s="436" t="s">
        <v>292</v>
      </c>
      <c r="B142" s="435"/>
      <c r="C142" s="435"/>
      <c r="D142" s="124"/>
      <c r="E142" s="124"/>
      <c r="F142" s="152"/>
      <c r="G142" s="152"/>
      <c r="H142" s="1467"/>
      <c r="I142" s="143"/>
      <c r="J142" s="152"/>
      <c r="K142" s="569"/>
      <c r="L142" s="152"/>
      <c r="M142" s="1278" t="str">
        <f>IFERROR(zar.2010*HLOOKUP(B142,'Gas Price'!$C$67:$G$77,'Gas Price'!$A$77,FALSE),"")</f>
        <v/>
      </c>
      <c r="N142" s="152"/>
      <c r="O142" s="143"/>
      <c r="P142" s="143"/>
      <c r="Q142" s="143"/>
      <c r="R142" s="143"/>
      <c r="S142" s="1275"/>
      <c r="T142" s="1275"/>
      <c r="U142" s="160"/>
      <c r="V142" s="145"/>
      <c r="W142" s="145"/>
      <c r="X142" s="875">
        <f>(1.08)^(-X141)/4</f>
        <v>0.34012224000000008</v>
      </c>
      <c r="Y142" s="875">
        <f>(1.08)^(-Y141)/4</f>
        <v>0.31492800000000004</v>
      </c>
      <c r="Z142" s="875">
        <f>(1.08)^(-Z141)/4</f>
        <v>0.29160000000000003</v>
      </c>
      <c r="AA142" s="875">
        <f>(1.08)^(-AA141)/4</f>
        <v>0.27</v>
      </c>
      <c r="AC142" s="875">
        <f>SUM(X142:AA142)</f>
        <v>1.2166502400000001</v>
      </c>
      <c r="AD142" s="145"/>
      <c r="AE142" s="145"/>
      <c r="AF142" s="145"/>
      <c r="AG142" s="145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  <c r="AT142" s="145"/>
      <c r="AU142" s="145"/>
      <c r="AV142" s="145"/>
      <c r="AW142" s="145"/>
      <c r="AX142" s="145"/>
      <c r="AY142" s="145"/>
      <c r="AZ142" s="145"/>
      <c r="BA142" s="145"/>
      <c r="BC142" s="435"/>
      <c r="BD142" s="121">
        <f t="shared" si="25"/>
        <v>105</v>
      </c>
    </row>
    <row r="143" spans="1:56" ht="15">
      <c r="A143" s="436" t="s">
        <v>1153</v>
      </c>
      <c r="B143" s="435" t="str">
        <f>$B$31&amp;RIGHT($D143,3)&amp;"FSRU-N"</f>
        <v>ULGTGRLFSRU-N</v>
      </c>
      <c r="C143" s="435"/>
      <c r="D143" s="124" t="str">
        <f>+'Gas Price'!$E$58</f>
        <v>GRL</v>
      </c>
      <c r="E143" s="124"/>
      <c r="F143" s="494">
        <f>HLOOKUP($B143,'Gas Price'!$C$67:$G$78,'Gas Price'!$A$78,FALSE)</f>
        <v>15</v>
      </c>
      <c r="G143" s="644">
        <f>G140</f>
        <v>0.95899999999999996</v>
      </c>
      <c r="H143" s="1098">
        <v>0.9</v>
      </c>
      <c r="I143" s="143">
        <v>0.05</v>
      </c>
      <c r="J143" s="644">
        <v>1</v>
      </c>
      <c r="K143" s="645"/>
      <c r="L143" s="1378">
        <v>2025</v>
      </c>
      <c r="M143" s="1278">
        <f>IFERROR(HLOOKUP(B143,'Gas Price'!$C$67:$G$77,'Gas Price'!$A$77,FALSE),"")</f>
        <v>92.820735398860336</v>
      </c>
      <c r="N143" s="644"/>
      <c r="O143" s="644"/>
      <c r="P143" s="644"/>
      <c r="Q143" s="494">
        <f>-HLOOKUP($B143,'Gas Price'!$C$67:$G$79,'Gas Price'!$A$79,FALSE)</f>
        <v>-2</v>
      </c>
      <c r="R143" s="143" t="str">
        <f>""</f>
        <v/>
      </c>
      <c r="S143" s="1278"/>
      <c r="T143" s="1278"/>
      <c r="U143" s="160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  <c r="AT143" s="145"/>
      <c r="AU143" s="145"/>
      <c r="AV143" s="145"/>
      <c r="AW143" s="145"/>
      <c r="AX143" s="145"/>
      <c r="AY143" s="145"/>
      <c r="AZ143" s="145"/>
      <c r="BA143" s="145"/>
      <c r="BC143" s="435"/>
      <c r="BD143" s="121">
        <f t="shared" si="25"/>
        <v>106</v>
      </c>
    </row>
    <row r="144" spans="1:56" ht="15">
      <c r="A144" s="436"/>
      <c r="B144" s="435"/>
      <c r="C144" s="435"/>
      <c r="D144" s="124"/>
      <c r="E144" s="124" t="str">
        <f>NameConv!$C$26</f>
        <v>GIC</v>
      </c>
      <c r="F144" s="152"/>
      <c r="G144" s="152"/>
      <c r="H144" s="1467"/>
      <c r="I144" s="152"/>
      <c r="J144" s="152"/>
      <c r="K144" s="569">
        <v>1</v>
      </c>
      <c r="L144" s="152"/>
      <c r="M144" s="1285"/>
      <c r="N144" s="152"/>
      <c r="O144" s="143"/>
      <c r="P144" s="143"/>
      <c r="Q144" s="143"/>
      <c r="R144" s="143"/>
      <c r="S144" s="1275"/>
      <c r="T144" s="1275"/>
      <c r="U144" s="160"/>
      <c r="V144" s="145"/>
      <c r="W144" s="145" t="s">
        <v>1454</v>
      </c>
      <c r="X144" s="874">
        <v>2.1</v>
      </c>
      <c r="Y144" s="145" t="s">
        <v>1455</v>
      </c>
      <c r="Z144" s="145"/>
      <c r="AA144" s="145"/>
      <c r="AB144" s="145"/>
      <c r="AC144" s="145"/>
      <c r="AD144" s="145"/>
      <c r="AE144" s="145"/>
      <c r="AF144" s="145"/>
      <c r="AG144" s="145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  <c r="AT144" s="145"/>
      <c r="AU144" s="145"/>
      <c r="AV144" s="145"/>
      <c r="AW144" s="145"/>
      <c r="AX144" s="145"/>
      <c r="AY144" s="145"/>
      <c r="AZ144" s="145"/>
      <c r="BA144" s="145"/>
      <c r="BC144" s="435"/>
      <c r="BD144" s="121">
        <f t="shared" si="25"/>
        <v>107</v>
      </c>
    </row>
    <row r="145" spans="1:63" ht="15">
      <c r="A145" s="436" t="s">
        <v>292</v>
      </c>
      <c r="B145" s="435"/>
      <c r="C145" s="435"/>
      <c r="D145" s="124"/>
      <c r="E145" s="124"/>
      <c r="F145" s="152"/>
      <c r="G145" s="152"/>
      <c r="H145" s="1467"/>
      <c r="I145" s="152"/>
      <c r="J145" s="152"/>
      <c r="K145" s="569"/>
      <c r="L145" s="152"/>
      <c r="M145" s="1285"/>
      <c r="N145" s="152"/>
      <c r="O145" s="143"/>
      <c r="P145" s="143"/>
      <c r="Q145" s="143"/>
      <c r="R145" s="143"/>
      <c r="S145" s="1275"/>
      <c r="T145" s="1275"/>
      <c r="U145" s="160"/>
      <c r="V145" s="145"/>
      <c r="W145" s="145"/>
      <c r="X145" s="873">
        <f>AC142-1</f>
        <v>0.2166502400000001</v>
      </c>
      <c r="Y145" s="873">
        <f>AD142-1</f>
        <v>-1</v>
      </c>
      <c r="Z145" s="145"/>
      <c r="AA145" s="145"/>
      <c r="AB145" s="145"/>
      <c r="AC145" s="145"/>
      <c r="AD145" s="145"/>
      <c r="AE145" s="145"/>
      <c r="AF145" s="145"/>
      <c r="AG145" s="145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  <c r="AT145" s="145"/>
      <c r="AU145" s="145"/>
      <c r="AV145" s="145"/>
      <c r="AW145" s="145"/>
      <c r="AX145" s="145"/>
      <c r="AY145" s="145"/>
      <c r="AZ145" s="145"/>
      <c r="BA145" s="145"/>
      <c r="BC145" s="435"/>
      <c r="BD145" s="121">
        <f t="shared" si="25"/>
        <v>108</v>
      </c>
    </row>
    <row r="146" spans="1:63" ht="15">
      <c r="A146" s="436" t="s">
        <v>292</v>
      </c>
      <c r="B146" s="435"/>
      <c r="C146" s="435"/>
      <c r="D146" s="124"/>
      <c r="E146" s="124"/>
      <c r="F146" s="143"/>
      <c r="G146" s="143"/>
      <c r="H146" s="1466"/>
      <c r="I146" s="143"/>
      <c r="J146" s="143"/>
      <c r="K146" s="570"/>
      <c r="L146" s="143"/>
      <c r="M146" s="1275"/>
      <c r="N146" s="143"/>
      <c r="O146" s="143"/>
      <c r="P146" s="143"/>
      <c r="Q146" s="143"/>
      <c r="R146" s="143"/>
      <c r="S146" s="1275"/>
      <c r="T146" s="1275"/>
      <c r="U146" s="751"/>
      <c r="V146" s="752" t="s">
        <v>1458</v>
      </c>
      <c r="W146" s="752"/>
      <c r="X146" s="752"/>
      <c r="Y146" s="752"/>
      <c r="Z146" s="752"/>
      <c r="AA146" s="752"/>
      <c r="AC146" s="752"/>
      <c r="AD146" s="752"/>
      <c r="AE146" s="752"/>
      <c r="AF146" s="752"/>
      <c r="AG146" s="752"/>
      <c r="AH146" s="752"/>
      <c r="AI146" s="752"/>
      <c r="AJ146" s="752"/>
      <c r="AK146" s="752"/>
      <c r="AL146" s="752"/>
      <c r="AM146" s="752"/>
      <c r="AN146" s="752"/>
      <c r="AO146" s="752"/>
      <c r="AP146" s="752"/>
      <c r="AQ146" s="752"/>
      <c r="AR146" s="752"/>
      <c r="AS146" s="752"/>
      <c r="AT146" s="752"/>
      <c r="AU146" s="752"/>
      <c r="AV146" s="752"/>
      <c r="AW146" s="752"/>
      <c r="AX146" s="752"/>
      <c r="AY146" s="752"/>
      <c r="AZ146" s="752"/>
      <c r="BA146" s="752"/>
      <c r="BB146" s="753"/>
      <c r="BC146" s="754"/>
      <c r="BD146" s="121">
        <f t="shared" si="25"/>
        <v>109</v>
      </c>
      <c r="BE146" s="753"/>
      <c r="BF146" s="753"/>
      <c r="BG146" s="753"/>
      <c r="BH146" s="753"/>
      <c r="BI146" s="753"/>
      <c r="BJ146" s="753"/>
      <c r="BK146" s="753"/>
    </row>
    <row r="147" spans="1:63" ht="15">
      <c r="A147" s="436" t="s">
        <v>1793</v>
      </c>
      <c r="B147" s="435" t="str">
        <f>$B$26&amp;RIGHT($D147,3)&amp;RIGHT(E150,3)</f>
        <v>USMRGASHGN</v>
      </c>
      <c r="C147" s="435"/>
      <c r="D147" s="124" t="str">
        <f>$B$6&amp;$H$6</f>
        <v>UPSGAS</v>
      </c>
      <c r="E147" s="124"/>
      <c r="F147" s="494">
        <v>40</v>
      </c>
      <c r="G147" s="143">
        <v>0.8</v>
      </c>
      <c r="H147" s="1466">
        <v>0.9</v>
      </c>
      <c r="I147" s="143" t="str">
        <f>""</f>
        <v/>
      </c>
      <c r="J147" s="1439">
        <f>1-J149</f>
        <v>0.93659535804320382</v>
      </c>
      <c r="K147" s="570"/>
      <c r="L147" s="1378">
        <v>2025</v>
      </c>
      <c r="M147" s="1275">
        <f>zar.2015*'Hydrogen-Other'!R30</f>
        <v>128.68199999999999</v>
      </c>
      <c r="N147" s="143"/>
      <c r="O147" s="143">
        <f>zar.2010*'Hydrogen-Other'!O71</f>
        <v>5.6165845756230484</v>
      </c>
      <c r="P147" s="143"/>
      <c r="Q147" s="494">
        <v>-4</v>
      </c>
      <c r="R147" s="143" t="str">
        <f>""</f>
        <v/>
      </c>
      <c r="S147" s="1275">
        <f>'Hydrogen-Other'!F39</f>
        <v>88.593333333333334</v>
      </c>
      <c r="T147" s="1275">
        <f>'Hydrogen-Other'!F41</f>
        <v>1.2177777777777774</v>
      </c>
      <c r="U147" s="751"/>
      <c r="W147" s="752" t="s">
        <v>1453</v>
      </c>
      <c r="X147" s="752">
        <f>-PMT(8%,F147,M147*(1+$X$145),0,1)/H147</f>
        <v>13.50743784573489</v>
      </c>
      <c r="Y147" s="752">
        <f>X147</f>
        <v>13.50743784573489</v>
      </c>
      <c r="Z147" s="752">
        <f>Y147</f>
        <v>13.50743784573489</v>
      </c>
      <c r="AA147" s="752">
        <f>Z147</f>
        <v>13.50743784573489</v>
      </c>
      <c r="AB147" s="752">
        <f>AA147</f>
        <v>13.50743784573489</v>
      </c>
      <c r="AC147" s="752">
        <f>AA147</f>
        <v>13.50743784573489</v>
      </c>
      <c r="AD147" s="752"/>
      <c r="AE147" s="752"/>
      <c r="AF147" s="752"/>
      <c r="AG147" s="752"/>
      <c r="AH147" s="752"/>
      <c r="AI147" s="752"/>
      <c r="AJ147" s="752"/>
      <c r="AK147" s="752"/>
      <c r="AL147" s="752"/>
      <c r="AM147" s="752"/>
      <c r="AN147" s="752"/>
      <c r="AO147" s="752"/>
      <c r="AP147" s="752"/>
      <c r="AQ147" s="752"/>
      <c r="AR147" s="752"/>
      <c r="AS147" s="752"/>
      <c r="AT147" s="752"/>
      <c r="AU147" s="752"/>
      <c r="AV147" s="752"/>
      <c r="AW147" s="752"/>
      <c r="AX147" s="752"/>
      <c r="AY147" s="752"/>
      <c r="AZ147" s="752"/>
      <c r="BA147" s="752"/>
      <c r="BB147" s="753"/>
      <c r="BC147" s="754"/>
      <c r="BD147" s="121">
        <f>BD146+1</f>
        <v>110</v>
      </c>
      <c r="BE147" s="753"/>
      <c r="BF147" s="753"/>
      <c r="BG147" s="753"/>
      <c r="BH147" s="753"/>
      <c r="BI147" s="753"/>
      <c r="BJ147" s="753"/>
      <c r="BK147" s="753"/>
    </row>
    <row r="148" spans="1:63" ht="15">
      <c r="A148" s="436"/>
      <c r="B148" s="435"/>
      <c r="C148" s="435"/>
      <c r="D148" s="124" t="str">
        <f>$B$6&amp;$P$6</f>
        <v>UPSHEN</v>
      </c>
      <c r="F148" s="143"/>
      <c r="G148" s="143"/>
      <c r="H148" s="1466"/>
      <c r="I148" s="143"/>
      <c r="J148" s="1439">
        <v>0</v>
      </c>
      <c r="K148" s="570"/>
      <c r="L148" s="143"/>
      <c r="M148" s="1275"/>
      <c r="N148" s="143"/>
      <c r="O148" s="143"/>
      <c r="P148" s="143"/>
      <c r="Q148" s="143"/>
      <c r="R148" s="143"/>
      <c r="S148" s="1275"/>
      <c r="T148" s="1275"/>
      <c r="U148" s="751"/>
      <c r="W148" s="752" t="s">
        <v>138</v>
      </c>
      <c r="X148" s="752">
        <f t="shared" ref="X148:AC148" si="26">X138/$G$147*$J$147+X139*$J$149/$G$147</f>
        <v>110.79683441863834</v>
      </c>
      <c r="Y148" s="752">
        <f t="shared" si="26"/>
        <v>83.827093629159918</v>
      </c>
      <c r="Z148" s="752">
        <f t="shared" si="26"/>
        <v>83.827093629159918</v>
      </c>
      <c r="AA148" s="752">
        <f t="shared" si="26"/>
        <v>83.827093629159918</v>
      </c>
      <c r="AB148" s="752">
        <f t="shared" si="26"/>
        <v>83.827093629159918</v>
      </c>
      <c r="AC148" s="752">
        <f t="shared" si="26"/>
        <v>83.827093629159918</v>
      </c>
      <c r="AD148" s="752"/>
      <c r="AE148" s="752"/>
      <c r="AF148" s="752"/>
      <c r="AG148" s="752"/>
      <c r="AH148" s="752"/>
      <c r="AI148" s="752"/>
      <c r="AJ148" s="752"/>
      <c r="AK148" s="752"/>
      <c r="AL148" s="752"/>
      <c r="AM148" s="752"/>
      <c r="AN148" s="752"/>
      <c r="AO148" s="752"/>
      <c r="AP148" s="752"/>
      <c r="AQ148" s="752"/>
      <c r="AR148" s="752"/>
      <c r="AS148" s="752"/>
      <c r="AT148" s="752"/>
      <c r="AU148" s="752"/>
      <c r="AV148" s="752"/>
      <c r="AW148" s="752"/>
      <c r="AX148" s="752"/>
      <c r="AY148" s="752"/>
      <c r="AZ148" s="752"/>
      <c r="BA148" s="752"/>
      <c r="BB148" s="753"/>
      <c r="BC148" s="754"/>
      <c r="BD148" s="121">
        <f t="shared" si="25"/>
        <v>111</v>
      </c>
      <c r="BE148" s="753"/>
      <c r="BF148" s="753"/>
      <c r="BG148" s="753"/>
      <c r="BH148" s="753"/>
      <c r="BI148" s="753"/>
      <c r="BJ148" s="753"/>
      <c r="BK148" s="753"/>
    </row>
    <row r="149" spans="1:63" ht="15">
      <c r="A149" s="436"/>
      <c r="C149" s="435"/>
      <c r="D149" s="124" t="str">
        <f>$B$6&amp;$G$6</f>
        <v>UPSELC</v>
      </c>
      <c r="F149" s="143"/>
      <c r="G149" s="143"/>
      <c r="H149" s="1466"/>
      <c r="I149" s="143"/>
      <c r="J149" s="1439">
        <f>J161</f>
        <v>6.3404641956796237E-2</v>
      </c>
      <c r="K149" s="570"/>
      <c r="L149" s="143"/>
      <c r="M149" s="1275"/>
      <c r="N149" s="143"/>
      <c r="O149" s="143"/>
      <c r="P149" s="143"/>
      <c r="Q149" s="143"/>
      <c r="R149" s="143"/>
      <c r="S149" s="1275"/>
      <c r="T149" s="1275"/>
      <c r="U149" s="751"/>
      <c r="W149" s="752" t="s">
        <v>254</v>
      </c>
      <c r="X149" s="752">
        <f>S147*X144</f>
        <v>186.04600000000002</v>
      </c>
      <c r="Y149" s="752">
        <f t="shared" ref="Y149:AB150" si="27">X149</f>
        <v>186.04600000000002</v>
      </c>
      <c r="Z149" s="752">
        <f t="shared" si="27"/>
        <v>186.04600000000002</v>
      </c>
      <c r="AA149" s="752">
        <f t="shared" si="27"/>
        <v>186.04600000000002</v>
      </c>
      <c r="AB149" s="752">
        <f t="shared" si="27"/>
        <v>186.04600000000002</v>
      </c>
      <c r="AC149" s="752">
        <f>AA149</f>
        <v>186.04600000000002</v>
      </c>
      <c r="AD149" s="752"/>
      <c r="AE149" s="752"/>
      <c r="AF149" s="752"/>
      <c r="AG149" s="752"/>
      <c r="AH149" s="752"/>
      <c r="AI149" s="752"/>
      <c r="AJ149" s="752"/>
      <c r="AK149" s="752"/>
      <c r="AL149" s="752"/>
      <c r="AM149" s="752"/>
      <c r="AN149" s="752"/>
      <c r="AO149" s="752"/>
      <c r="AP149" s="752"/>
      <c r="AQ149" s="752"/>
      <c r="AR149" s="752"/>
      <c r="AS149" s="752"/>
      <c r="AT149" s="752"/>
      <c r="AU149" s="752"/>
      <c r="AV149" s="752"/>
      <c r="AW149" s="752"/>
      <c r="AX149" s="752"/>
      <c r="AY149" s="752"/>
      <c r="AZ149" s="752"/>
      <c r="BA149" s="752"/>
      <c r="BB149" s="753"/>
      <c r="BC149" s="754"/>
      <c r="BD149" s="121">
        <f t="shared" si="25"/>
        <v>112</v>
      </c>
      <c r="BE149" s="753"/>
      <c r="BF149" s="753"/>
      <c r="BG149" s="753"/>
      <c r="BH149" s="753"/>
      <c r="BI149" s="753"/>
      <c r="BJ149" s="753"/>
      <c r="BK149" s="753"/>
    </row>
    <row r="150" spans="1:63" ht="15">
      <c r="C150" s="435"/>
      <c r="D150" s="124"/>
      <c r="E150" s="124" t="str">
        <f>$B$6&amp;$R$6</f>
        <v>UPSHGN</v>
      </c>
      <c r="F150" s="143"/>
      <c r="G150" s="143"/>
      <c r="H150" s="1466"/>
      <c r="I150" s="143"/>
      <c r="J150" s="143"/>
      <c r="K150" s="569">
        <v>1</v>
      </c>
      <c r="L150" s="143"/>
      <c r="M150" s="1275"/>
      <c r="N150" s="143"/>
      <c r="O150" s="143"/>
      <c r="P150" s="143"/>
      <c r="Q150" s="143"/>
      <c r="R150" s="143"/>
      <c r="S150" s="1275"/>
      <c r="T150" s="1275"/>
      <c r="U150" s="751"/>
      <c r="V150" s="752"/>
      <c r="W150" s="752" t="s">
        <v>1456</v>
      </c>
      <c r="X150" s="752">
        <f>O147</f>
        <v>5.6165845756230484</v>
      </c>
      <c r="Y150" s="752">
        <f t="shared" si="27"/>
        <v>5.6165845756230484</v>
      </c>
      <c r="Z150" s="752">
        <f t="shared" si="27"/>
        <v>5.6165845756230484</v>
      </c>
      <c r="AA150" s="752">
        <f t="shared" si="27"/>
        <v>5.6165845756230484</v>
      </c>
      <c r="AB150" s="752">
        <f t="shared" si="27"/>
        <v>5.6165845756230484</v>
      </c>
      <c r="AC150" s="752">
        <f>AA150</f>
        <v>5.6165845756230484</v>
      </c>
      <c r="AD150" s="752"/>
      <c r="AE150" s="752"/>
      <c r="AF150" s="752"/>
      <c r="AG150" s="752"/>
      <c r="AH150" s="752"/>
      <c r="AI150" s="752"/>
      <c r="AJ150" s="752"/>
      <c r="AK150" s="752"/>
      <c r="AL150" s="752"/>
      <c r="AM150" s="752"/>
      <c r="AN150" s="752"/>
      <c r="AO150" s="752"/>
      <c r="AP150" s="752"/>
      <c r="AQ150" s="752"/>
      <c r="AR150" s="752"/>
      <c r="AS150" s="752"/>
      <c r="AT150" s="752"/>
      <c r="AU150" s="752"/>
      <c r="AV150" s="752"/>
      <c r="AW150" s="752"/>
      <c r="AX150" s="752"/>
      <c r="AY150" s="752"/>
      <c r="AZ150" s="752"/>
      <c r="BA150" s="752"/>
      <c r="BB150" s="753"/>
      <c r="BC150" s="754"/>
      <c r="BD150" s="121">
        <f t="shared" si="25"/>
        <v>113</v>
      </c>
      <c r="BE150" s="753"/>
      <c r="BF150" s="753"/>
      <c r="BG150" s="753"/>
      <c r="BH150" s="753"/>
      <c r="BI150" s="753"/>
      <c r="BJ150" s="753"/>
      <c r="BK150" s="753"/>
    </row>
    <row r="151" spans="1:63" ht="15">
      <c r="B151" s="435"/>
      <c r="C151" s="435"/>
      <c r="D151" s="124"/>
      <c r="E151" s="124" t="str">
        <f>P6</f>
        <v>HEN</v>
      </c>
      <c r="F151" s="143"/>
      <c r="G151" s="143"/>
      <c r="H151" s="1466"/>
      <c r="I151" s="143"/>
      <c r="J151" s="143"/>
      <c r="K151" s="569">
        <v>0</v>
      </c>
      <c r="L151" s="143"/>
      <c r="M151" s="1275"/>
      <c r="N151" s="143"/>
      <c r="O151" s="143"/>
      <c r="P151" s="143"/>
      <c r="Q151" s="143"/>
      <c r="R151" s="143"/>
      <c r="S151" s="1275"/>
      <c r="T151" s="1275"/>
      <c r="U151" s="751"/>
      <c r="V151" s="752"/>
      <c r="W151" s="752" t="s">
        <v>1457</v>
      </c>
      <c r="X151" s="752">
        <f t="shared" ref="X151:AC151" si="28">SUM(X147:X150)</f>
        <v>315.9668568399963</v>
      </c>
      <c r="Y151" s="752">
        <f t="shared" si="28"/>
        <v>288.99711605051789</v>
      </c>
      <c r="Z151" s="752">
        <f t="shared" si="28"/>
        <v>288.99711605051789</v>
      </c>
      <c r="AA151" s="752">
        <f t="shared" si="28"/>
        <v>288.99711605051789</v>
      </c>
      <c r="AB151" s="752">
        <f t="shared" si="28"/>
        <v>288.99711605051789</v>
      </c>
      <c r="AC151" s="752">
        <f t="shared" si="28"/>
        <v>288.99711605051789</v>
      </c>
      <c r="AD151" s="752"/>
      <c r="AE151" s="752"/>
      <c r="AF151" s="752"/>
      <c r="AG151" s="752"/>
      <c r="AH151" s="752"/>
      <c r="AI151" s="752"/>
      <c r="AJ151" s="752"/>
      <c r="AK151" s="752"/>
      <c r="AL151" s="752"/>
      <c r="AM151" s="752"/>
      <c r="AN151" s="752"/>
      <c r="AO151" s="752"/>
      <c r="AP151" s="752"/>
      <c r="AQ151" s="752"/>
      <c r="AR151" s="752"/>
      <c r="AS151" s="752"/>
      <c r="AT151" s="752"/>
      <c r="AU151" s="752"/>
      <c r="AV151" s="752"/>
      <c r="AW151" s="752"/>
      <c r="AX151" s="752"/>
      <c r="AY151" s="752"/>
      <c r="AZ151" s="752"/>
      <c r="BA151" s="752"/>
      <c r="BB151" s="753"/>
      <c r="BC151" s="754"/>
      <c r="BD151" s="121">
        <f t="shared" si="25"/>
        <v>114</v>
      </c>
      <c r="BE151" s="753"/>
      <c r="BF151" s="753"/>
      <c r="BG151" s="753"/>
      <c r="BH151" s="753"/>
      <c r="BI151" s="753"/>
      <c r="BJ151" s="753"/>
      <c r="BK151" s="753"/>
    </row>
    <row r="152" spans="1:63" ht="15">
      <c r="A152" s="436" t="s">
        <v>292</v>
      </c>
      <c r="B152" s="435"/>
      <c r="C152" s="435"/>
      <c r="D152" s="124"/>
      <c r="E152" s="124"/>
      <c r="F152" s="143"/>
      <c r="G152" s="143"/>
      <c r="H152" s="1466"/>
      <c r="I152" s="143"/>
      <c r="J152" s="143"/>
      <c r="K152" s="570"/>
      <c r="L152" s="143"/>
      <c r="M152" s="1275"/>
      <c r="N152" s="143"/>
      <c r="O152" s="143"/>
      <c r="P152" s="143"/>
      <c r="Q152" s="143"/>
      <c r="R152" s="143"/>
      <c r="S152" s="1275"/>
      <c r="T152" s="1275"/>
      <c r="U152" s="751"/>
      <c r="V152" s="752"/>
      <c r="W152" s="752"/>
      <c r="X152" s="752"/>
      <c r="Y152" s="752"/>
      <c r="Z152" s="752"/>
      <c r="AA152" s="752"/>
      <c r="AC152" s="752"/>
      <c r="AD152" s="752"/>
      <c r="AE152" s="752"/>
      <c r="AF152" s="752"/>
      <c r="AG152" s="752"/>
      <c r="AH152" s="752"/>
      <c r="AI152" s="752"/>
      <c r="AJ152" s="752"/>
      <c r="AK152" s="752"/>
      <c r="AL152" s="752"/>
      <c r="AM152" s="752"/>
      <c r="AN152" s="752"/>
      <c r="AO152" s="752"/>
      <c r="AP152" s="752"/>
      <c r="AQ152" s="752"/>
      <c r="AR152" s="752"/>
      <c r="AS152" s="752"/>
      <c r="AT152" s="752"/>
      <c r="AU152" s="752"/>
      <c r="AV152" s="752"/>
      <c r="AW152" s="752"/>
      <c r="AX152" s="752"/>
      <c r="AY152" s="752"/>
      <c r="AZ152" s="752"/>
      <c r="BA152" s="752"/>
      <c r="BB152" s="753"/>
      <c r="BC152" s="754"/>
      <c r="BD152" s="121">
        <f t="shared" si="25"/>
        <v>115</v>
      </c>
      <c r="BE152" s="753"/>
      <c r="BF152" s="753"/>
      <c r="BG152" s="753"/>
      <c r="BH152" s="753"/>
      <c r="BI152" s="753"/>
      <c r="BJ152" s="753"/>
      <c r="BK152" s="753"/>
    </row>
    <row r="153" spans="1:63" ht="15">
      <c r="A153" s="436" t="s">
        <v>1794</v>
      </c>
      <c r="B153" s="435" t="str">
        <f>$B$26&amp;RIGHT($D153,3)&amp;RIGHT(E156,3)</f>
        <v>USMRGICHGN</v>
      </c>
      <c r="C153" s="435"/>
      <c r="D153" s="124" t="str">
        <f>$B$6&amp;NameConv!$C$26</f>
        <v>UPSGIC</v>
      </c>
      <c r="E153" s="124"/>
      <c r="F153" s="494">
        <v>40</v>
      </c>
      <c r="G153" s="143">
        <v>0.8</v>
      </c>
      <c r="H153" s="1466">
        <v>0.9</v>
      </c>
      <c r="I153" s="143" t="str">
        <f>""</f>
        <v/>
      </c>
      <c r="J153" s="143">
        <f>J147</f>
        <v>0.93659535804320382</v>
      </c>
      <c r="K153" s="570"/>
      <c r="L153" s="1378">
        <v>2025</v>
      </c>
      <c r="M153" s="1275">
        <f>M147</f>
        <v>128.68199999999999</v>
      </c>
      <c r="N153" s="143"/>
      <c r="O153" s="1377">
        <f>O147</f>
        <v>5.6165845756230484</v>
      </c>
      <c r="P153" s="143"/>
      <c r="Q153" s="494">
        <v>-4</v>
      </c>
      <c r="R153" s="143" t="str">
        <f>""</f>
        <v/>
      </c>
      <c r="S153" s="1275">
        <f>S147</f>
        <v>88.593333333333334</v>
      </c>
      <c r="T153" s="1275">
        <f>T147</f>
        <v>1.2177777777777774</v>
      </c>
      <c r="U153" s="751"/>
      <c r="W153" s="752" t="s">
        <v>1453</v>
      </c>
      <c r="X153" s="752">
        <f>-PMT(8%,F153,M153*(1+$X$145),0,1)/H153</f>
        <v>13.50743784573489</v>
      </c>
      <c r="Y153" s="752">
        <f>X153</f>
        <v>13.50743784573489</v>
      </c>
      <c r="Z153" s="752">
        <f>Y153</f>
        <v>13.50743784573489</v>
      </c>
      <c r="AA153" s="752">
        <f>Z153</f>
        <v>13.50743784573489</v>
      </c>
      <c r="AB153" s="752">
        <f>AA153</f>
        <v>13.50743784573489</v>
      </c>
      <c r="AC153" s="752">
        <f>AA153</f>
        <v>13.50743784573489</v>
      </c>
      <c r="AD153" s="752"/>
      <c r="AE153" s="752"/>
      <c r="AF153" s="752"/>
      <c r="AG153" s="752"/>
      <c r="AH153" s="752"/>
      <c r="AI153" s="752"/>
      <c r="AJ153" s="752"/>
      <c r="AK153" s="752"/>
      <c r="AL153" s="752"/>
      <c r="AM153" s="752"/>
      <c r="AN153" s="752"/>
      <c r="AO153" s="752"/>
      <c r="AP153" s="752"/>
      <c r="AQ153" s="752"/>
      <c r="AR153" s="752"/>
      <c r="AS153" s="752"/>
      <c r="AT153" s="752"/>
      <c r="AU153" s="752"/>
      <c r="AV153" s="752"/>
      <c r="AW153" s="752"/>
      <c r="AX153" s="752"/>
      <c r="AY153" s="752"/>
      <c r="AZ153" s="752"/>
      <c r="BA153" s="752"/>
      <c r="BB153" s="753"/>
      <c r="BC153" s="754"/>
      <c r="BD153" s="121">
        <f t="shared" si="25"/>
        <v>116</v>
      </c>
      <c r="BE153" s="753"/>
      <c r="BF153" s="753"/>
      <c r="BG153" s="753"/>
      <c r="BH153" s="753"/>
      <c r="BI153" s="753"/>
      <c r="BJ153" s="753"/>
      <c r="BK153" s="753"/>
    </row>
    <row r="154" spans="1:63" ht="15">
      <c r="A154" s="436"/>
      <c r="B154" s="435"/>
      <c r="C154" s="435"/>
      <c r="D154" s="124" t="str">
        <f>$B$6&amp;$P$6</f>
        <v>UPSHEN</v>
      </c>
      <c r="F154" s="143"/>
      <c r="G154" s="143"/>
      <c r="H154" s="1466"/>
      <c r="I154" s="143"/>
      <c r="J154" s="143">
        <f>J148</f>
        <v>0</v>
      </c>
      <c r="K154" s="570"/>
      <c r="L154" s="143"/>
      <c r="M154" s="1275"/>
      <c r="N154" s="143"/>
      <c r="O154" s="143"/>
      <c r="P154" s="143"/>
      <c r="Q154" s="143"/>
      <c r="R154" s="143"/>
      <c r="S154" s="1275"/>
      <c r="T154" s="1275"/>
      <c r="U154" s="751"/>
      <c r="W154" s="752" t="s">
        <v>138</v>
      </c>
      <c r="X154" s="752">
        <f t="shared" ref="X154:AC154" si="29">X144/$G$147*$J$147+X145*$J$149/$G$147</f>
        <v>2.4757336034847275</v>
      </c>
      <c r="Y154" s="752" t="e">
        <f t="shared" si="29"/>
        <v>#VALUE!</v>
      </c>
      <c r="Z154" s="752">
        <f t="shared" si="29"/>
        <v>0</v>
      </c>
      <c r="AA154" s="752">
        <f t="shared" si="29"/>
        <v>0</v>
      </c>
      <c r="AB154" s="752">
        <f t="shared" si="29"/>
        <v>0</v>
      </c>
      <c r="AC154" s="752">
        <f t="shared" si="29"/>
        <v>0</v>
      </c>
      <c r="AD154" s="752"/>
      <c r="AE154" s="752"/>
      <c r="AF154" s="752"/>
      <c r="AG154" s="752"/>
      <c r="AH154" s="752"/>
      <c r="AI154" s="752"/>
      <c r="AJ154" s="752"/>
      <c r="AK154" s="752"/>
      <c r="AL154" s="752"/>
      <c r="AM154" s="752"/>
      <c r="AN154" s="752"/>
      <c r="AO154" s="752"/>
      <c r="AP154" s="752"/>
      <c r="AQ154" s="752"/>
      <c r="AR154" s="752"/>
      <c r="AS154" s="752"/>
      <c r="AT154" s="752"/>
      <c r="AU154" s="752"/>
      <c r="AV154" s="752"/>
      <c r="AW154" s="752"/>
      <c r="AX154" s="752"/>
      <c r="AY154" s="752"/>
      <c r="AZ154" s="752"/>
      <c r="BA154" s="752"/>
      <c r="BB154" s="753"/>
      <c r="BC154" s="754"/>
      <c r="BD154" s="121">
        <f t="shared" si="25"/>
        <v>117</v>
      </c>
      <c r="BE154" s="753"/>
      <c r="BF154" s="753"/>
      <c r="BG154" s="753"/>
      <c r="BH154" s="753"/>
      <c r="BI154" s="753"/>
      <c r="BJ154" s="753"/>
      <c r="BK154" s="753"/>
    </row>
    <row r="155" spans="1:63" ht="15">
      <c r="A155" s="436"/>
      <c r="B155" s="435"/>
      <c r="C155" s="435"/>
      <c r="D155" s="124" t="str">
        <f>$B$6&amp;$G$6</f>
        <v>UPSELC</v>
      </c>
      <c r="F155" s="143"/>
      <c r="G155" s="143"/>
      <c r="H155" s="1466"/>
      <c r="I155" s="143"/>
      <c r="J155" s="143">
        <f>J149</f>
        <v>6.3404641956796237E-2</v>
      </c>
      <c r="K155" s="570"/>
      <c r="L155" s="143"/>
      <c r="M155" s="1275"/>
      <c r="N155" s="143"/>
      <c r="O155" s="143"/>
      <c r="P155" s="143"/>
      <c r="Q155" s="143"/>
      <c r="R155" s="143"/>
      <c r="S155" s="1275"/>
      <c r="T155" s="1275"/>
      <c r="U155" s="751"/>
      <c r="W155" s="752" t="s">
        <v>254</v>
      </c>
      <c r="X155" s="752">
        <f>S153*X150</f>
        <v>497.59194950303129</v>
      </c>
      <c r="Y155" s="752">
        <f t="shared" ref="Y155:AB156" si="30">X155</f>
        <v>497.59194950303129</v>
      </c>
      <c r="Z155" s="752">
        <f t="shared" si="30"/>
        <v>497.59194950303129</v>
      </c>
      <c r="AA155" s="752">
        <f t="shared" si="30"/>
        <v>497.59194950303129</v>
      </c>
      <c r="AB155" s="752">
        <f t="shared" si="30"/>
        <v>497.59194950303129</v>
      </c>
      <c r="AC155" s="752">
        <f>AA155</f>
        <v>497.59194950303129</v>
      </c>
      <c r="AD155" s="752"/>
      <c r="AE155" s="752"/>
      <c r="AF155" s="752"/>
      <c r="AG155" s="752"/>
      <c r="AH155" s="752"/>
      <c r="AI155" s="752"/>
      <c r="AJ155" s="752"/>
      <c r="AK155" s="752"/>
      <c r="AL155" s="752"/>
      <c r="AM155" s="752"/>
      <c r="AN155" s="752"/>
      <c r="AO155" s="752"/>
      <c r="AP155" s="752"/>
      <c r="AQ155" s="752"/>
      <c r="AR155" s="752"/>
      <c r="AS155" s="752"/>
      <c r="AT155" s="752"/>
      <c r="AU155" s="752"/>
      <c r="AV155" s="752"/>
      <c r="AW155" s="752"/>
      <c r="AX155" s="752"/>
      <c r="AY155" s="752"/>
      <c r="AZ155" s="752"/>
      <c r="BA155" s="752"/>
      <c r="BB155" s="753"/>
      <c r="BC155" s="754"/>
      <c r="BD155" s="121">
        <f t="shared" si="25"/>
        <v>118</v>
      </c>
      <c r="BE155" s="753"/>
      <c r="BF155" s="753"/>
      <c r="BG155" s="753"/>
      <c r="BH155" s="753"/>
      <c r="BI155" s="753"/>
      <c r="BJ155" s="753"/>
      <c r="BK155" s="753"/>
    </row>
    <row r="156" spans="1:63" ht="15">
      <c r="B156" s="435"/>
      <c r="C156" s="435"/>
      <c r="D156" s="124"/>
      <c r="E156" s="124" t="str">
        <f>E150</f>
        <v>UPSHGN</v>
      </c>
      <c r="F156" s="143"/>
      <c r="G156" s="143"/>
      <c r="H156" s="1466"/>
      <c r="I156" s="143"/>
      <c r="J156" s="143"/>
      <c r="K156" s="569">
        <v>1</v>
      </c>
      <c r="L156" s="143"/>
      <c r="M156" s="1275"/>
      <c r="N156" s="143"/>
      <c r="O156" s="143"/>
      <c r="P156" s="143"/>
      <c r="Q156" s="143"/>
      <c r="R156" s="143"/>
      <c r="S156" s="1275"/>
      <c r="T156" s="1275"/>
      <c r="U156" s="751"/>
      <c r="V156" s="752"/>
      <c r="W156" s="752" t="s">
        <v>1456</v>
      </c>
      <c r="X156" s="752">
        <f>O153</f>
        <v>5.6165845756230484</v>
      </c>
      <c r="Y156" s="752">
        <f t="shared" si="30"/>
        <v>5.6165845756230484</v>
      </c>
      <c r="Z156" s="752">
        <f t="shared" si="30"/>
        <v>5.6165845756230484</v>
      </c>
      <c r="AA156" s="752">
        <f t="shared" si="30"/>
        <v>5.6165845756230484</v>
      </c>
      <c r="AB156" s="752">
        <f t="shared" si="30"/>
        <v>5.6165845756230484</v>
      </c>
      <c r="AC156" s="752">
        <f>AA156</f>
        <v>5.6165845756230484</v>
      </c>
      <c r="AD156" s="752"/>
      <c r="AE156" s="752"/>
      <c r="AF156" s="752"/>
      <c r="AG156" s="752"/>
      <c r="AH156" s="752"/>
      <c r="AI156" s="752"/>
      <c r="AJ156" s="752"/>
      <c r="AK156" s="752"/>
      <c r="AL156" s="752"/>
      <c r="AM156" s="752"/>
      <c r="AN156" s="752"/>
      <c r="AO156" s="752"/>
      <c r="AP156" s="752"/>
      <c r="AQ156" s="752"/>
      <c r="AR156" s="752"/>
      <c r="AS156" s="752"/>
      <c r="AT156" s="752"/>
      <c r="AU156" s="752"/>
      <c r="AV156" s="752"/>
      <c r="AW156" s="752"/>
      <c r="AX156" s="752"/>
      <c r="AY156" s="752"/>
      <c r="AZ156" s="752"/>
      <c r="BA156" s="752"/>
      <c r="BB156" s="753"/>
      <c r="BC156" s="754"/>
      <c r="BD156" s="121">
        <f t="shared" si="25"/>
        <v>119</v>
      </c>
      <c r="BE156" s="753"/>
      <c r="BF156" s="753"/>
      <c r="BG156" s="753"/>
      <c r="BH156" s="753"/>
      <c r="BI156" s="753"/>
      <c r="BJ156" s="753"/>
      <c r="BK156" s="753"/>
    </row>
    <row r="157" spans="1:63" ht="15">
      <c r="B157" s="435"/>
      <c r="C157" s="435"/>
      <c r="D157" s="124"/>
      <c r="E157" s="124" t="str">
        <f>E151</f>
        <v>HEN</v>
      </c>
      <c r="F157" s="143"/>
      <c r="G157" s="143"/>
      <c r="H157" s="1466"/>
      <c r="I157" s="143"/>
      <c r="J157" s="143"/>
      <c r="K157" s="569">
        <v>0</v>
      </c>
      <c r="L157" s="143"/>
      <c r="M157" s="1275"/>
      <c r="N157" s="143"/>
      <c r="O157" s="143"/>
      <c r="P157" s="143"/>
      <c r="Q157" s="143"/>
      <c r="R157" s="143"/>
      <c r="S157" s="1275"/>
      <c r="T157" s="1275"/>
      <c r="U157" s="751"/>
      <c r="V157" s="752"/>
      <c r="W157" s="752" t="s">
        <v>1457</v>
      </c>
      <c r="X157" s="752">
        <f>SUM(X153:X156)</f>
        <v>519.19170552787398</v>
      </c>
      <c r="Y157" s="752" t="e">
        <f t="shared" ref="Y157:AC157" si="31">SUM(Y153:Y156)</f>
        <v>#VALUE!</v>
      </c>
      <c r="Z157" s="752">
        <f t="shared" si="31"/>
        <v>516.71597192438924</v>
      </c>
      <c r="AA157" s="752">
        <f t="shared" si="31"/>
        <v>516.71597192438924</v>
      </c>
      <c r="AB157" s="752">
        <f t="shared" si="31"/>
        <v>516.71597192438924</v>
      </c>
      <c r="AC157" s="752">
        <f t="shared" si="31"/>
        <v>516.71597192438924</v>
      </c>
      <c r="AD157" s="752"/>
      <c r="AE157" s="752"/>
      <c r="AF157" s="752"/>
      <c r="AG157" s="752"/>
      <c r="AH157" s="752"/>
      <c r="AI157" s="752"/>
      <c r="AJ157" s="752"/>
      <c r="AK157" s="752"/>
      <c r="AL157" s="752"/>
      <c r="AM157" s="752"/>
      <c r="AN157" s="752"/>
      <c r="AO157" s="752"/>
      <c r="AP157" s="752"/>
      <c r="AQ157" s="752"/>
      <c r="AR157" s="752"/>
      <c r="AS157" s="752"/>
      <c r="AT157" s="752"/>
      <c r="AU157" s="752"/>
      <c r="AV157" s="752"/>
      <c r="AW157" s="752"/>
      <c r="AX157" s="752"/>
      <c r="AY157" s="752"/>
      <c r="AZ157" s="752"/>
      <c r="BA157" s="752"/>
      <c r="BB157" s="753"/>
      <c r="BC157" s="754"/>
      <c r="BD157" s="121">
        <f t="shared" si="25"/>
        <v>120</v>
      </c>
      <c r="BE157" s="753"/>
      <c r="BF157" s="753"/>
      <c r="BG157" s="753"/>
      <c r="BH157" s="753"/>
      <c r="BI157" s="753"/>
      <c r="BJ157" s="753"/>
      <c r="BK157" s="753"/>
    </row>
    <row r="158" spans="1:63" ht="15">
      <c r="A158" s="436" t="s">
        <v>292</v>
      </c>
      <c r="B158" s="435"/>
      <c r="C158" s="435"/>
      <c r="D158" s="124"/>
      <c r="E158" s="124"/>
      <c r="F158" s="143"/>
      <c r="G158" s="143"/>
      <c r="H158" s="1466"/>
      <c r="I158" s="143"/>
      <c r="J158" s="143"/>
      <c r="K158" s="570"/>
      <c r="L158" s="143"/>
      <c r="M158" s="1275"/>
      <c r="N158" s="143"/>
      <c r="O158" s="143"/>
      <c r="P158" s="143"/>
      <c r="Q158" s="143"/>
      <c r="R158" s="143"/>
      <c r="S158" s="1275"/>
      <c r="T158" s="1275"/>
      <c r="U158" s="751"/>
      <c r="V158" s="752"/>
      <c r="W158" s="752"/>
      <c r="X158" s="752"/>
      <c r="Y158" s="752"/>
      <c r="Z158" s="752"/>
      <c r="AA158" s="752"/>
      <c r="AC158" s="752"/>
      <c r="AD158" s="752"/>
      <c r="AE158" s="752"/>
      <c r="AF158" s="752"/>
      <c r="AG158" s="752"/>
      <c r="AH158" s="752"/>
      <c r="AI158" s="752"/>
      <c r="AJ158" s="752"/>
      <c r="AK158" s="752"/>
      <c r="AL158" s="752"/>
      <c r="AM158" s="752"/>
      <c r="AN158" s="752"/>
      <c r="AO158" s="752"/>
      <c r="AP158" s="752"/>
      <c r="AQ158" s="752"/>
      <c r="AR158" s="752"/>
      <c r="AS158" s="752"/>
      <c r="AT158" s="752"/>
      <c r="AU158" s="752"/>
      <c r="AV158" s="752"/>
      <c r="AW158" s="752"/>
      <c r="AX158" s="752"/>
      <c r="AY158" s="752"/>
      <c r="AZ158" s="752"/>
      <c r="BA158" s="752"/>
      <c r="BB158" s="753"/>
      <c r="BC158" s="754"/>
      <c r="BD158" s="121">
        <f t="shared" si="25"/>
        <v>121</v>
      </c>
      <c r="BE158" s="753"/>
      <c r="BF158" s="753"/>
      <c r="BG158" s="753"/>
      <c r="BH158" s="753"/>
      <c r="BI158" s="753"/>
      <c r="BJ158" s="753"/>
      <c r="BK158" s="753"/>
    </row>
    <row r="159" spans="1:63" ht="15">
      <c r="A159" s="436" t="s">
        <v>1364</v>
      </c>
      <c r="B159" s="435" t="str">
        <f>$B$27&amp;RIGHT($D159,3)&amp;RIGHT(E162,3)</f>
        <v>UCOGCLEHGN</v>
      </c>
      <c r="C159" s="435"/>
      <c r="D159" s="124" t="str">
        <f>$B$6&amp;NameConv!$C$14</f>
        <v>UPSCLE</v>
      </c>
      <c r="E159" s="124"/>
      <c r="F159" s="494">
        <v>40</v>
      </c>
      <c r="G159" s="143">
        <v>0.65</v>
      </c>
      <c r="H159" s="1466">
        <v>0.9</v>
      </c>
      <c r="I159" s="143" t="str">
        <f>""</f>
        <v/>
      </c>
      <c r="J159" s="143">
        <v>0.69555865300183184</v>
      </c>
      <c r="K159" s="570"/>
      <c r="L159" s="1378">
        <v>2025</v>
      </c>
      <c r="M159" s="1275">
        <f>zar.2015*'Hydrogen-Other'!R28</f>
        <v>443.23799999999994</v>
      </c>
      <c r="N159" s="143"/>
      <c r="O159" s="143">
        <f>zar.2010*'Hydrogen-Other'!O69</f>
        <v>28.082922878115237</v>
      </c>
      <c r="P159" s="143"/>
      <c r="Q159" s="494">
        <v>-4</v>
      </c>
      <c r="R159" s="143" t="str">
        <f>""</f>
        <v/>
      </c>
      <c r="S159" s="1275">
        <f>'Hydrogen-Other'!B93</f>
        <v>180.83333333333331</v>
      </c>
      <c r="T159" s="1275">
        <v>0</v>
      </c>
      <c r="U159" s="751"/>
      <c r="V159" s="752"/>
      <c r="W159" s="752" t="s">
        <v>1453</v>
      </c>
      <c r="X159" s="752">
        <f>-PMT(8%,F159,M159*(1+$X$145),0,1)/H159</f>
        <v>46.52561924642017</v>
      </c>
      <c r="Y159" s="752">
        <f>X159</f>
        <v>46.52561924642017</v>
      </c>
      <c r="Z159" s="752">
        <f>Y159</f>
        <v>46.52561924642017</v>
      </c>
      <c r="AA159" s="752">
        <f>Z159</f>
        <v>46.52561924642017</v>
      </c>
      <c r="AB159" s="752">
        <f>AA159</f>
        <v>46.52561924642017</v>
      </c>
      <c r="AC159" s="752">
        <f>AA159</f>
        <v>46.52561924642017</v>
      </c>
      <c r="AD159" s="752"/>
      <c r="AE159" s="752"/>
      <c r="AF159" s="752"/>
      <c r="AG159" s="752"/>
      <c r="AH159" s="752"/>
      <c r="AI159" s="752"/>
      <c r="AJ159" s="752"/>
      <c r="AK159" s="752"/>
      <c r="AL159" s="752"/>
      <c r="AM159" s="752"/>
      <c r="AN159" s="752"/>
      <c r="AO159" s="752"/>
      <c r="AP159" s="752"/>
      <c r="AQ159" s="752"/>
      <c r="AR159" s="752"/>
      <c r="AS159" s="752"/>
      <c r="AT159" s="752"/>
      <c r="AU159" s="752"/>
      <c r="AV159" s="752"/>
      <c r="AW159" s="752"/>
      <c r="AX159" s="752"/>
      <c r="AY159" s="752"/>
      <c r="AZ159" s="752"/>
      <c r="BA159" s="752"/>
      <c r="BB159" s="753"/>
      <c r="BC159" s="754"/>
      <c r="BD159" s="121">
        <f t="shared" si="25"/>
        <v>122</v>
      </c>
      <c r="BE159" s="753"/>
      <c r="BF159" s="753"/>
      <c r="BG159" s="753"/>
      <c r="BH159" s="753"/>
      <c r="BI159" s="753"/>
      <c r="BJ159" s="753"/>
      <c r="BK159" s="753"/>
    </row>
    <row r="160" spans="1:63" ht="15">
      <c r="A160" s="436"/>
      <c r="B160" s="435"/>
      <c r="C160" s="435"/>
      <c r="D160" s="124" t="str">
        <f>$B$6&amp;$P$6</f>
        <v>UPSHEN</v>
      </c>
      <c r="F160" s="143"/>
      <c r="G160" s="143"/>
      <c r="H160" s="1466"/>
      <c r="I160" s="143"/>
      <c r="J160" s="143">
        <v>0.24103670504137198</v>
      </c>
      <c r="K160" s="570"/>
      <c r="L160" s="143"/>
      <c r="M160" s="1275"/>
      <c r="N160" s="143"/>
      <c r="O160" s="143"/>
      <c r="P160" s="143"/>
      <c r="Q160" s="143"/>
      <c r="R160" s="143"/>
      <c r="S160" s="1275"/>
      <c r="T160" s="1275"/>
      <c r="U160" s="751"/>
      <c r="V160" s="752">
        <f>X137/UPS!G174</f>
        <v>49.95923065756164</v>
      </c>
      <c r="W160" s="752" t="s">
        <v>138</v>
      </c>
      <c r="X160" s="752">
        <f t="shared" ref="X160:AC160" si="32">(X137/$G$159)*$J$159+(X137/$G$174)*$J$160+X139*$J$161/$G$159</f>
        <v>79.815814022291406</v>
      </c>
      <c r="Y160" s="752">
        <f t="shared" si="32"/>
        <v>80.208925019246465</v>
      </c>
      <c r="Z160" s="752">
        <f t="shared" si="32"/>
        <v>80.602036016201538</v>
      </c>
      <c r="AA160" s="752">
        <f t="shared" si="32"/>
        <v>80.602036016201538</v>
      </c>
      <c r="AB160" s="752">
        <f t="shared" si="32"/>
        <v>80.602036016201538</v>
      </c>
      <c r="AC160" s="752">
        <f t="shared" si="32"/>
        <v>80.602036016201538</v>
      </c>
      <c r="AD160" s="752"/>
      <c r="AE160" s="752"/>
      <c r="AF160" s="752"/>
      <c r="AG160" s="752"/>
      <c r="AH160" s="752"/>
      <c r="AI160" s="752"/>
      <c r="AJ160" s="752"/>
      <c r="AK160" s="752"/>
      <c r="AL160" s="752"/>
      <c r="AM160" s="752"/>
      <c r="AN160" s="752"/>
      <c r="AO160" s="752"/>
      <c r="AP160" s="752"/>
      <c r="AQ160" s="752"/>
      <c r="AR160" s="752"/>
      <c r="AS160" s="752"/>
      <c r="AT160" s="752"/>
      <c r="AU160" s="752"/>
      <c r="AV160" s="752"/>
      <c r="AW160" s="752"/>
      <c r="AX160" s="752"/>
      <c r="AY160" s="752"/>
      <c r="AZ160" s="752"/>
      <c r="BA160" s="752"/>
      <c r="BB160" s="753"/>
      <c r="BC160" s="754"/>
      <c r="BD160" s="121">
        <f t="shared" si="25"/>
        <v>123</v>
      </c>
      <c r="BE160" s="753"/>
      <c r="BF160" s="753"/>
      <c r="BG160" s="753"/>
      <c r="BH160" s="753"/>
      <c r="BI160" s="753"/>
      <c r="BJ160" s="753"/>
      <c r="BK160" s="753"/>
    </row>
    <row r="161" spans="1:63" ht="15">
      <c r="A161" s="436"/>
      <c r="B161" s="435"/>
      <c r="C161" s="435"/>
      <c r="D161" s="124" t="str">
        <f>$B$6&amp;$G$6</f>
        <v>UPSELC</v>
      </c>
      <c r="F161" s="143"/>
      <c r="G161" s="143"/>
      <c r="H161" s="1466"/>
      <c r="I161" s="143"/>
      <c r="J161" s="143">
        <v>6.3404641956796237E-2</v>
      </c>
      <c r="K161" s="570"/>
      <c r="L161" s="143"/>
      <c r="M161" s="1275"/>
      <c r="N161" s="143"/>
      <c r="O161" s="143"/>
      <c r="P161" s="143"/>
      <c r="Q161" s="143"/>
      <c r="R161" s="143"/>
      <c r="S161" s="1275"/>
      <c r="T161" s="1275"/>
      <c r="U161" s="751"/>
      <c r="V161" s="752"/>
      <c r="W161" s="752" t="s">
        <v>254</v>
      </c>
      <c r="X161" s="752">
        <f>S159*$X$144+(96.4/$G$174*X144)*$J160</f>
        <v>433.90827188323527</v>
      </c>
      <c r="Y161" s="752">
        <f t="shared" ref="Y161:AB162" si="33">X161</f>
        <v>433.90827188323527</v>
      </c>
      <c r="Z161" s="752">
        <f t="shared" si="33"/>
        <v>433.90827188323527</v>
      </c>
      <c r="AA161" s="752">
        <f t="shared" si="33"/>
        <v>433.90827188323527</v>
      </c>
      <c r="AB161" s="752">
        <f t="shared" si="33"/>
        <v>433.90827188323527</v>
      </c>
      <c r="AC161" s="752">
        <f>AA161</f>
        <v>433.90827188323527</v>
      </c>
      <c r="AD161" s="752"/>
      <c r="AE161" s="752"/>
      <c r="AF161" s="752"/>
      <c r="AG161" s="752"/>
      <c r="AH161" s="752"/>
      <c r="AI161" s="752"/>
      <c r="AJ161" s="752"/>
      <c r="AK161" s="752"/>
      <c r="AL161" s="752"/>
      <c r="AM161" s="752"/>
      <c r="AN161" s="752"/>
      <c r="AO161" s="752"/>
      <c r="AP161" s="752"/>
      <c r="AQ161" s="752"/>
      <c r="AR161" s="752"/>
      <c r="AS161" s="752"/>
      <c r="AT161" s="752"/>
      <c r="AU161" s="752"/>
      <c r="AV161" s="752"/>
      <c r="AW161" s="752"/>
      <c r="AX161" s="752"/>
      <c r="AY161" s="752"/>
      <c r="AZ161" s="752"/>
      <c r="BA161" s="752"/>
      <c r="BB161" s="753"/>
      <c r="BC161" s="754"/>
      <c r="BD161" s="121">
        <f t="shared" si="25"/>
        <v>124</v>
      </c>
      <c r="BE161" s="753"/>
      <c r="BF161" s="753"/>
      <c r="BG161" s="753"/>
      <c r="BH161" s="753"/>
      <c r="BI161" s="753"/>
      <c r="BJ161" s="753"/>
      <c r="BK161" s="753"/>
    </row>
    <row r="162" spans="1:63" ht="15">
      <c r="B162" s="435"/>
      <c r="C162" s="435"/>
      <c r="D162" s="124"/>
      <c r="E162" s="124" t="str">
        <f>E156</f>
        <v>UPSHGN</v>
      </c>
      <c r="F162" s="143"/>
      <c r="G162" s="143"/>
      <c r="H162" s="1466"/>
      <c r="I162" s="143"/>
      <c r="J162" s="143"/>
      <c r="K162" s="569">
        <v>1</v>
      </c>
      <c r="L162" s="143"/>
      <c r="M162" s="1275"/>
      <c r="N162" s="143"/>
      <c r="O162" s="143"/>
      <c r="P162" s="143"/>
      <c r="Q162" s="143"/>
      <c r="R162" s="143"/>
      <c r="S162" s="1275"/>
      <c r="T162" s="1275"/>
      <c r="U162" s="751"/>
      <c r="V162" s="752"/>
      <c r="W162" s="752" t="s">
        <v>1456</v>
      </c>
      <c r="X162" s="752">
        <f>O159</f>
        <v>28.082922878115237</v>
      </c>
      <c r="Y162" s="752">
        <f t="shared" si="33"/>
        <v>28.082922878115237</v>
      </c>
      <c r="Z162" s="752">
        <f t="shared" si="33"/>
        <v>28.082922878115237</v>
      </c>
      <c r="AA162" s="752">
        <f t="shared" si="33"/>
        <v>28.082922878115237</v>
      </c>
      <c r="AB162" s="752">
        <f t="shared" si="33"/>
        <v>28.082922878115237</v>
      </c>
      <c r="AC162" s="752">
        <f>AA162</f>
        <v>28.082922878115237</v>
      </c>
      <c r="AD162" s="752"/>
      <c r="AE162" s="752"/>
      <c r="AF162" s="752"/>
      <c r="AG162" s="752"/>
      <c r="AH162" s="752"/>
      <c r="AI162" s="752"/>
      <c r="AJ162" s="752"/>
      <c r="AK162" s="752"/>
      <c r="AL162" s="752"/>
      <c r="AM162" s="752"/>
      <c r="AN162" s="752"/>
      <c r="AO162" s="752"/>
      <c r="AP162" s="752"/>
      <c r="AQ162" s="752"/>
      <c r="AR162" s="752"/>
      <c r="AS162" s="752"/>
      <c r="AT162" s="752"/>
      <c r="AU162" s="752"/>
      <c r="AV162" s="752"/>
      <c r="AW162" s="752"/>
      <c r="AX162" s="752"/>
      <c r="AY162" s="752"/>
      <c r="AZ162" s="752"/>
      <c r="BA162" s="752"/>
      <c r="BB162" s="753"/>
      <c r="BC162" s="754"/>
      <c r="BD162" s="121">
        <f t="shared" si="25"/>
        <v>125</v>
      </c>
      <c r="BE162" s="753"/>
      <c r="BF162" s="753"/>
      <c r="BG162" s="753"/>
      <c r="BH162" s="753"/>
      <c r="BI162" s="753"/>
      <c r="BJ162" s="753"/>
      <c r="BK162" s="753"/>
    </row>
    <row r="163" spans="1:63" ht="15">
      <c r="B163" s="435"/>
      <c r="C163" s="435"/>
      <c r="D163" s="124"/>
      <c r="E163" s="124" t="str">
        <f>J6</f>
        <v>GIM</v>
      </c>
      <c r="F163" s="143"/>
      <c r="G163" s="143"/>
      <c r="H163" s="1466"/>
      <c r="I163" s="143"/>
      <c r="J163" s="143"/>
      <c r="K163" s="569">
        <v>0</v>
      </c>
      <c r="L163" s="143"/>
      <c r="M163" s="1275"/>
      <c r="N163" s="143"/>
      <c r="O163" s="143"/>
      <c r="P163" s="143"/>
      <c r="Q163" s="143"/>
      <c r="R163" s="143"/>
      <c r="S163" s="1275"/>
      <c r="T163" s="1275"/>
      <c r="U163" s="751"/>
      <c r="V163" s="752"/>
      <c r="W163" s="752" t="s">
        <v>1457</v>
      </c>
      <c r="X163" s="752">
        <f t="shared" ref="X163:AC163" si="34">SUM(X159:X162)</f>
        <v>588.3326280300621</v>
      </c>
      <c r="Y163" s="752">
        <f t="shared" si="34"/>
        <v>588.7257390270172</v>
      </c>
      <c r="Z163" s="752">
        <f t="shared" si="34"/>
        <v>589.11885002397219</v>
      </c>
      <c r="AA163" s="752">
        <f t="shared" si="34"/>
        <v>589.11885002397219</v>
      </c>
      <c r="AB163" s="752">
        <f t="shared" si="34"/>
        <v>589.11885002397219</v>
      </c>
      <c r="AC163" s="752">
        <f t="shared" si="34"/>
        <v>589.11885002397219</v>
      </c>
      <c r="AD163" s="752"/>
      <c r="AE163" s="752"/>
      <c r="AF163" s="752"/>
      <c r="AG163" s="752"/>
      <c r="AH163" s="752"/>
      <c r="AI163" s="752"/>
      <c r="AJ163" s="752"/>
      <c r="AK163" s="752"/>
      <c r="AL163" s="752"/>
      <c r="AM163" s="752"/>
      <c r="AN163" s="752"/>
      <c r="AO163" s="752"/>
      <c r="AP163" s="752"/>
      <c r="AQ163" s="752"/>
      <c r="AR163" s="752"/>
      <c r="AS163" s="752"/>
      <c r="AT163" s="752"/>
      <c r="AU163" s="752"/>
      <c r="AV163" s="752"/>
      <c r="AW163" s="752"/>
      <c r="AX163" s="752"/>
      <c r="AY163" s="752"/>
      <c r="AZ163" s="752"/>
      <c r="BA163" s="752"/>
      <c r="BB163" s="753"/>
      <c r="BC163" s="754"/>
      <c r="BD163" s="121">
        <f t="shared" si="25"/>
        <v>126</v>
      </c>
      <c r="BE163" s="753"/>
      <c r="BF163" s="753"/>
      <c r="BG163" s="753"/>
      <c r="BH163" s="753"/>
      <c r="BI163" s="753"/>
      <c r="BJ163" s="753"/>
      <c r="BK163" s="753"/>
    </row>
    <row r="164" spans="1:63" ht="15">
      <c r="A164" s="436" t="s">
        <v>292</v>
      </c>
      <c r="B164" s="435"/>
      <c r="C164" s="435"/>
      <c r="D164" s="124"/>
      <c r="E164" s="124"/>
      <c r="F164" s="143"/>
      <c r="G164" s="143"/>
      <c r="H164" s="1466"/>
      <c r="I164" s="143"/>
      <c r="J164" s="143"/>
      <c r="K164" s="570"/>
      <c r="L164" s="143"/>
      <c r="M164" s="1275"/>
      <c r="N164" s="143"/>
      <c r="O164" s="143"/>
      <c r="P164" s="143"/>
      <c r="Q164" s="143"/>
      <c r="R164" s="143"/>
      <c r="S164" s="1275"/>
      <c r="T164" s="1275"/>
      <c r="U164" s="751"/>
      <c r="V164" s="752"/>
      <c r="W164" s="752"/>
      <c r="X164" s="752"/>
      <c r="Y164" s="752"/>
      <c r="Z164" s="752"/>
      <c r="AA164" s="752"/>
      <c r="AB164" s="752"/>
      <c r="AC164" s="752"/>
      <c r="AD164" s="752"/>
      <c r="AE164" s="752"/>
      <c r="AF164" s="752"/>
      <c r="AG164" s="752"/>
      <c r="AH164" s="752"/>
      <c r="AI164" s="752"/>
      <c r="AJ164" s="752"/>
      <c r="AK164" s="752"/>
      <c r="AL164" s="752"/>
      <c r="AM164" s="752"/>
      <c r="AN164" s="752"/>
      <c r="AO164" s="752"/>
      <c r="AP164" s="752"/>
      <c r="AQ164" s="752"/>
      <c r="AR164" s="752"/>
      <c r="AS164" s="752"/>
      <c r="AT164" s="752"/>
      <c r="AU164" s="752"/>
      <c r="AV164" s="752"/>
      <c r="AW164" s="752"/>
      <c r="AX164" s="752"/>
      <c r="AY164" s="752"/>
      <c r="AZ164" s="752"/>
      <c r="BA164" s="752"/>
      <c r="BB164" s="753"/>
      <c r="BC164" s="754"/>
      <c r="BD164" s="121">
        <f t="shared" si="25"/>
        <v>127</v>
      </c>
      <c r="BE164" s="753"/>
      <c r="BF164" s="753"/>
      <c r="BG164" s="753"/>
      <c r="BH164" s="753"/>
      <c r="BI164" s="753"/>
      <c r="BJ164" s="753"/>
      <c r="BK164" s="753"/>
    </row>
    <row r="165" spans="1:63" ht="15">
      <c r="A165" s="1676" t="str">
        <f>A28</f>
        <v>Production Plant Hydrogen Electrolysis PEM</v>
      </c>
      <c r="B165" s="435" t="str">
        <f>$B$28&amp;RIGHT($E166,3)</f>
        <v>UELEP1HGN</v>
      </c>
      <c r="C165" s="435"/>
      <c r="D165" s="124" t="str">
        <f>$B$6&amp;$G$6</f>
        <v>UPSELC</v>
      </c>
      <c r="E165" s="124"/>
      <c r="F165" s="494">
        <f>'Hydrogen-ELT'!F10</f>
        <v>7.6103500761035017</v>
      </c>
      <c r="G165" s="143">
        <f>'Hydrogen-ELT'!F14</f>
        <v>0.57999999999999996</v>
      </c>
      <c r="H165" s="1466">
        <f>'Hydrogen-ELT'!F12</f>
        <v>0.9</v>
      </c>
      <c r="I165" s="143" t="str">
        <f>""</f>
        <v/>
      </c>
      <c r="J165" s="143">
        <v>1</v>
      </c>
      <c r="K165" s="570"/>
      <c r="L165" s="494">
        <v>2020</v>
      </c>
      <c r="M165" s="1275">
        <f>zar.2015*'Hydrogen-ELT'!F6</f>
        <v>19642.016806722688</v>
      </c>
      <c r="N165" s="143"/>
      <c r="O165" s="143">
        <f>zar.2015*'Hydrogen-ELT'!F8</f>
        <v>294.63025210084032</v>
      </c>
      <c r="P165" s="143"/>
      <c r="Q165" s="494">
        <f>'Hydrogen-ELT'!F16</f>
        <v>-2</v>
      </c>
      <c r="R165" s="143" t="str">
        <f>""</f>
        <v/>
      </c>
      <c r="S165" s="1275">
        <v>0</v>
      </c>
      <c r="T165" s="1275">
        <v>0</v>
      </c>
      <c r="U165" s="751"/>
      <c r="V165" s="752"/>
      <c r="W165" s="752" t="s">
        <v>1453</v>
      </c>
      <c r="X165" s="752">
        <f>-PMT(8%,F165,M165*(1+$X$145),0,1)/H165</f>
        <v>4437.0391464359618</v>
      </c>
      <c r="Y165" s="752">
        <f>X165</f>
        <v>4437.0391464359618</v>
      </c>
      <c r="Z165" s="752">
        <f>Y165</f>
        <v>4437.0391464359618</v>
      </c>
      <c r="AA165" s="752">
        <f>Z165</f>
        <v>4437.0391464359618</v>
      </c>
      <c r="AB165" s="752">
        <f>AA165</f>
        <v>4437.0391464359618</v>
      </c>
      <c r="AC165" s="752">
        <f>AB165</f>
        <v>4437.0391464359618</v>
      </c>
      <c r="AD165" s="752"/>
      <c r="AE165" s="752"/>
      <c r="AF165" s="752"/>
      <c r="AG165" s="752"/>
      <c r="AH165" s="752"/>
      <c r="AI165" s="752"/>
      <c r="AJ165" s="752"/>
      <c r="AK165" s="752"/>
      <c r="AL165" s="752"/>
      <c r="AM165" s="752"/>
      <c r="AN165" s="752"/>
      <c r="AO165" s="752"/>
      <c r="AP165" s="752"/>
      <c r="AQ165" s="752"/>
      <c r="AR165" s="752"/>
      <c r="AS165" s="752"/>
      <c r="AT165" s="752"/>
      <c r="AU165" s="752"/>
      <c r="AV165" s="752"/>
      <c r="AW165" s="752"/>
      <c r="AX165" s="752"/>
      <c r="AY165" s="752"/>
      <c r="AZ165" s="752"/>
      <c r="BA165" s="752"/>
      <c r="BB165" s="753"/>
      <c r="BC165" s="754"/>
      <c r="BD165" s="121">
        <f t="shared" si="25"/>
        <v>128</v>
      </c>
      <c r="BE165" s="753"/>
      <c r="BF165" s="753"/>
      <c r="BG165" s="753"/>
      <c r="BH165" s="753"/>
      <c r="BI165" s="753"/>
      <c r="BJ165" s="753"/>
      <c r="BK165" s="753"/>
    </row>
    <row r="166" spans="1:63" ht="15">
      <c r="B166" s="435"/>
      <c r="C166" s="435"/>
      <c r="D166" s="124"/>
      <c r="E166" s="124" t="str">
        <f>E162</f>
        <v>UPSHGN</v>
      </c>
      <c r="I166" s="143"/>
      <c r="J166" s="143"/>
      <c r="K166" s="569">
        <v>1</v>
      </c>
      <c r="L166" s="143"/>
      <c r="N166" s="143"/>
      <c r="P166" s="143"/>
      <c r="R166" s="143"/>
      <c r="S166" s="1275"/>
      <c r="T166" s="1275"/>
      <c r="U166" s="751"/>
      <c r="V166" s="752"/>
      <c r="W166" s="752" t="s">
        <v>138</v>
      </c>
      <c r="X166" s="752">
        <f t="shared" ref="X166:AC166" si="35">X139/$G$165</f>
        <v>346.55172413793105</v>
      </c>
      <c r="Y166" s="752">
        <f t="shared" si="35"/>
        <v>346.55172413793105</v>
      </c>
      <c r="Z166" s="752">
        <f t="shared" si="35"/>
        <v>346.55172413793105</v>
      </c>
      <c r="AA166" s="752">
        <f t="shared" si="35"/>
        <v>346.55172413793105</v>
      </c>
      <c r="AB166" s="752">
        <f t="shared" si="35"/>
        <v>346.55172413793105</v>
      </c>
      <c r="AC166" s="752">
        <f t="shared" si="35"/>
        <v>346.55172413793105</v>
      </c>
      <c r="AD166" s="752"/>
      <c r="AE166" s="752"/>
      <c r="AF166" s="752"/>
      <c r="AG166" s="752"/>
      <c r="AH166" s="752"/>
      <c r="AI166" s="752"/>
      <c r="AJ166" s="752"/>
      <c r="AK166" s="752"/>
      <c r="AL166" s="752"/>
      <c r="AM166" s="752"/>
      <c r="AN166" s="752"/>
      <c r="AO166" s="752"/>
      <c r="AP166" s="752"/>
      <c r="AQ166" s="752"/>
      <c r="AR166" s="752"/>
      <c r="AS166" s="752"/>
      <c r="AT166" s="752"/>
      <c r="AU166" s="752"/>
      <c r="AV166" s="752"/>
      <c r="AW166" s="752"/>
      <c r="AX166" s="752"/>
      <c r="AY166" s="752"/>
      <c r="AZ166" s="752"/>
      <c r="BA166" s="752"/>
      <c r="BB166" s="753"/>
      <c r="BC166" s="754"/>
      <c r="BD166" s="121">
        <f t="shared" si="25"/>
        <v>129</v>
      </c>
      <c r="BE166" s="753"/>
      <c r="BF166" s="753"/>
      <c r="BG166" s="753"/>
      <c r="BH166" s="753"/>
      <c r="BI166" s="753"/>
      <c r="BJ166" s="753"/>
      <c r="BK166" s="753"/>
    </row>
    <row r="167" spans="1:63" ht="15">
      <c r="A167" s="436" t="s">
        <v>292</v>
      </c>
      <c r="B167" s="435"/>
      <c r="C167" s="435"/>
      <c r="D167" s="124"/>
      <c r="E167" s="124"/>
      <c r="F167" s="143"/>
      <c r="G167" s="143"/>
      <c r="H167" s="1466"/>
      <c r="I167" s="143"/>
      <c r="J167" s="143"/>
      <c r="K167" s="569"/>
      <c r="L167" s="143"/>
      <c r="M167" s="1275"/>
      <c r="N167" s="143"/>
      <c r="O167" s="143"/>
      <c r="P167" s="143"/>
      <c r="Q167" s="143"/>
      <c r="R167" s="143"/>
      <c r="S167" s="1275"/>
      <c r="T167" s="1275"/>
      <c r="U167" s="751"/>
      <c r="V167" s="752"/>
      <c r="W167" s="752"/>
      <c r="X167" s="752"/>
      <c r="Y167" s="752"/>
      <c r="Z167" s="752"/>
      <c r="AA167" s="752"/>
      <c r="AB167" s="752"/>
      <c r="AC167" s="752"/>
      <c r="AD167" s="752"/>
      <c r="AE167" s="752"/>
      <c r="AF167" s="752"/>
      <c r="AG167" s="752"/>
      <c r="AH167" s="752"/>
      <c r="AI167" s="752"/>
      <c r="AJ167" s="752"/>
      <c r="AK167" s="752"/>
      <c r="AL167" s="752"/>
      <c r="AM167" s="752"/>
      <c r="AN167" s="752"/>
      <c r="AO167" s="752"/>
      <c r="AP167" s="752"/>
      <c r="AQ167" s="752"/>
      <c r="AR167" s="752"/>
      <c r="AS167" s="752"/>
      <c r="AT167" s="752"/>
      <c r="AU167" s="752"/>
      <c r="AV167" s="752"/>
      <c r="AW167" s="752"/>
      <c r="AX167" s="752"/>
      <c r="AY167" s="752"/>
      <c r="AZ167" s="752"/>
      <c r="BA167" s="752"/>
      <c r="BB167" s="753"/>
      <c r="BC167" s="754"/>
      <c r="BD167" s="121">
        <f t="shared" si="25"/>
        <v>130</v>
      </c>
      <c r="BE167" s="753"/>
      <c r="BF167" s="753"/>
      <c r="BG167" s="753"/>
      <c r="BH167" s="753"/>
      <c r="BI167" s="753"/>
      <c r="BJ167" s="753"/>
      <c r="BK167" s="753"/>
    </row>
    <row r="168" spans="1:63" ht="15">
      <c r="A168" s="1676" t="str">
        <f>A29</f>
        <v>Production Plant Hydrogen Electrolysis Alkaline</v>
      </c>
      <c r="B168" s="435" t="str">
        <f>$B$29&amp;RIGHT($E169,3)</f>
        <v>UELEA1HGN</v>
      </c>
      <c r="C168" s="435"/>
      <c r="D168" s="124" t="str">
        <f>$B$6&amp;$G$6</f>
        <v>UPSELC</v>
      </c>
      <c r="E168" s="124"/>
      <c r="F168" s="494">
        <f>'Hydrogen-ELT'!F11</f>
        <v>9.512937595129376</v>
      </c>
      <c r="G168" s="143">
        <f>'Hydrogen-ELT'!F15</f>
        <v>0.66500000000000004</v>
      </c>
      <c r="H168" s="1466">
        <f>'Hydrogen-ELT'!F13</f>
        <v>0.9</v>
      </c>
      <c r="I168" s="143" t="str">
        <f>""</f>
        <v/>
      </c>
      <c r="J168" s="143">
        <v>1</v>
      </c>
      <c r="K168" s="570"/>
      <c r="L168" s="494">
        <v>2020</v>
      </c>
      <c r="M168" s="1275">
        <f>zar.2015*'Hydrogen-ELT'!F7</f>
        <v>12868.90756302521</v>
      </c>
      <c r="N168" s="143"/>
      <c r="O168" s="143">
        <f>zar.2015*'Hydrogen-ELT'!F9</f>
        <v>193.03361344537814</v>
      </c>
      <c r="P168" s="143"/>
      <c r="Q168" s="494">
        <f>'Hydrogen-ELT'!F17</f>
        <v>-2</v>
      </c>
      <c r="R168" s="143" t="str">
        <f>""</f>
        <v/>
      </c>
      <c r="S168" s="1275">
        <v>0</v>
      </c>
      <c r="T168" s="1275">
        <v>0</v>
      </c>
      <c r="U168" s="751"/>
      <c r="V168" s="752"/>
      <c r="W168" s="752" t="s">
        <v>1453</v>
      </c>
      <c r="X168" s="752">
        <f>-PMT(8%,F168,M168*(1+$X$145),0,1)/H168</f>
        <v>2482.3795876020135</v>
      </c>
      <c r="Y168" s="752">
        <f>X168</f>
        <v>2482.3795876020135</v>
      </c>
      <c r="Z168" s="752">
        <f>Y168</f>
        <v>2482.3795876020135</v>
      </c>
      <c r="AA168" s="752">
        <f>Z168</f>
        <v>2482.3795876020135</v>
      </c>
      <c r="AB168" s="752">
        <f>AA168</f>
        <v>2482.3795876020135</v>
      </c>
      <c r="AC168" s="752">
        <f>AB168</f>
        <v>2482.3795876020135</v>
      </c>
      <c r="AD168" s="752"/>
      <c r="AE168" s="752"/>
      <c r="AF168" s="752"/>
      <c r="AG168" s="752"/>
      <c r="AH168" s="752"/>
      <c r="AI168" s="752"/>
      <c r="AJ168" s="752"/>
      <c r="AK168" s="752"/>
      <c r="AL168" s="752"/>
      <c r="AM168" s="752"/>
      <c r="AN168" s="752"/>
      <c r="AO168" s="752"/>
      <c r="AP168" s="752"/>
      <c r="AQ168" s="752"/>
      <c r="AR168" s="752"/>
      <c r="AS168" s="752"/>
      <c r="AT168" s="752"/>
      <c r="AU168" s="752"/>
      <c r="AV168" s="752"/>
      <c r="AW168" s="752"/>
      <c r="AX168" s="752"/>
      <c r="AY168" s="752"/>
      <c r="AZ168" s="752"/>
      <c r="BA168" s="752"/>
      <c r="BB168" s="753"/>
      <c r="BC168" s="754"/>
      <c r="BD168" s="121">
        <f t="shared" si="25"/>
        <v>131</v>
      </c>
      <c r="BE168" s="753"/>
      <c r="BF168" s="753"/>
      <c r="BG168" s="753"/>
      <c r="BH168" s="753"/>
      <c r="BI168" s="753"/>
      <c r="BJ168" s="753"/>
      <c r="BK168" s="753"/>
    </row>
    <row r="169" spans="1:63" ht="15">
      <c r="B169" s="435"/>
      <c r="C169" s="435"/>
      <c r="D169" s="124"/>
      <c r="E169" s="124" t="str">
        <f>E166</f>
        <v>UPSHGN</v>
      </c>
      <c r="F169" s="143"/>
      <c r="G169" s="143"/>
      <c r="H169" s="1466"/>
      <c r="I169" s="143"/>
      <c r="J169" s="143"/>
      <c r="K169" s="569">
        <v>1</v>
      </c>
      <c r="L169" s="143"/>
      <c r="M169" s="1275"/>
      <c r="N169" s="143"/>
      <c r="O169" s="143"/>
      <c r="P169" s="143"/>
      <c r="R169" s="143"/>
      <c r="S169" s="1275"/>
      <c r="T169" s="1275"/>
      <c r="U169" s="751"/>
      <c r="V169" s="752"/>
      <c r="W169" s="752" t="s">
        <v>138</v>
      </c>
      <c r="X169" s="752">
        <f>X142/$G$168</f>
        <v>0.51146201503759403</v>
      </c>
      <c r="Y169" s="752">
        <f t="shared" ref="Y169:AC169" si="36">Y142/$G$168</f>
        <v>0.47357593984962409</v>
      </c>
      <c r="Z169" s="752">
        <f t="shared" si="36"/>
        <v>0.43849624060150377</v>
      </c>
      <c r="AA169" s="752">
        <f>AA142/$G$168</f>
        <v>0.40601503759398494</v>
      </c>
      <c r="AB169" s="752">
        <f>AB142/$G$168</f>
        <v>0</v>
      </c>
      <c r="AC169" s="752">
        <f t="shared" si="36"/>
        <v>1.8295492330827068</v>
      </c>
      <c r="AD169" s="752"/>
      <c r="AE169" s="752"/>
      <c r="AF169" s="752"/>
      <c r="AG169" s="752"/>
      <c r="AH169" s="752"/>
      <c r="AI169" s="752"/>
      <c r="AJ169" s="752"/>
      <c r="AK169" s="752"/>
      <c r="AL169" s="752"/>
      <c r="AM169" s="752"/>
      <c r="AN169" s="752"/>
      <c r="AO169" s="752"/>
      <c r="AP169" s="752"/>
      <c r="AQ169" s="752"/>
      <c r="AR169" s="752"/>
      <c r="AS169" s="752"/>
      <c r="AT169" s="752"/>
      <c r="AU169" s="752"/>
      <c r="AV169" s="752"/>
      <c r="AW169" s="752"/>
      <c r="AX169" s="752"/>
      <c r="AY169" s="752"/>
      <c r="AZ169" s="752"/>
      <c r="BA169" s="752"/>
      <c r="BB169" s="753"/>
      <c r="BC169" s="754"/>
      <c r="BD169" s="121">
        <f t="shared" si="25"/>
        <v>132</v>
      </c>
      <c r="BE169" s="753"/>
      <c r="BF169" s="753"/>
      <c r="BG169" s="753"/>
      <c r="BH169" s="753"/>
      <c r="BI169" s="753"/>
      <c r="BJ169" s="753"/>
      <c r="BK169" s="753"/>
    </row>
    <row r="170" spans="1:63" ht="15">
      <c r="B170" s="435"/>
      <c r="C170" s="435"/>
      <c r="D170" s="124"/>
      <c r="E170" s="124"/>
      <c r="F170" s="143"/>
      <c r="G170" s="143"/>
      <c r="H170" s="1466"/>
      <c r="I170" s="143"/>
      <c r="J170" s="143"/>
      <c r="K170" s="569"/>
      <c r="L170" s="143"/>
      <c r="M170" s="1275"/>
      <c r="N170" s="143"/>
      <c r="O170" s="143"/>
      <c r="P170" s="143"/>
      <c r="Q170" s="143"/>
      <c r="R170" s="143"/>
      <c r="S170" s="1275"/>
      <c r="T170" s="1275"/>
      <c r="U170" s="751"/>
      <c r="V170" s="752"/>
      <c r="W170" s="752"/>
      <c r="X170" s="752"/>
      <c r="Y170" s="752"/>
      <c r="Z170" s="752"/>
      <c r="AA170" s="752"/>
      <c r="AB170" s="752"/>
      <c r="AC170" s="752"/>
      <c r="AD170" s="752"/>
      <c r="AE170" s="752"/>
      <c r="AF170" s="752"/>
      <c r="AG170" s="752"/>
      <c r="AH170" s="752"/>
      <c r="AI170" s="752"/>
      <c r="AJ170" s="752"/>
      <c r="AK170" s="752"/>
      <c r="AL170" s="752"/>
      <c r="AM170" s="752"/>
      <c r="AN170" s="752"/>
      <c r="AO170" s="752"/>
      <c r="AP170" s="752"/>
      <c r="AQ170" s="752"/>
      <c r="AR170" s="752"/>
      <c r="AS170" s="752"/>
      <c r="AT170" s="752"/>
      <c r="AU170" s="752"/>
      <c r="AV170" s="752"/>
      <c r="AW170" s="752"/>
      <c r="AX170" s="752"/>
      <c r="AY170" s="752"/>
      <c r="AZ170" s="752"/>
      <c r="BA170" s="752"/>
      <c r="BB170" s="753"/>
      <c r="BC170" s="754"/>
      <c r="BD170" s="121"/>
      <c r="BE170" s="753"/>
      <c r="BF170" s="753"/>
      <c r="BG170" s="753"/>
      <c r="BH170" s="753"/>
      <c r="BI170" s="753"/>
      <c r="BJ170" s="753"/>
      <c r="BK170" s="753"/>
    </row>
    <row r="171" spans="1:63" ht="15">
      <c r="A171" s="436" t="s">
        <v>292</v>
      </c>
      <c r="B171" s="435"/>
      <c r="C171" s="435"/>
      <c r="D171" s="124"/>
      <c r="E171" s="124"/>
      <c r="F171" s="143"/>
      <c r="G171" s="143"/>
      <c r="H171" s="1466"/>
      <c r="I171" s="143"/>
      <c r="J171" s="143"/>
      <c r="K171" s="570"/>
      <c r="L171" s="143"/>
      <c r="M171" s="1275"/>
      <c r="N171" s="143"/>
      <c r="O171" s="143"/>
      <c r="P171" s="143"/>
      <c r="Q171" s="143"/>
      <c r="R171" s="143"/>
      <c r="S171" s="1275"/>
      <c r="T171" s="1275"/>
      <c r="U171" s="751"/>
      <c r="V171" s="752"/>
      <c r="W171" s="752" t="s">
        <v>254</v>
      </c>
      <c r="X171" s="752">
        <f>S165*$X$144</f>
        <v>0</v>
      </c>
      <c r="Y171" s="752">
        <f t="shared" ref="Y171:AC172" si="37">X171</f>
        <v>0</v>
      </c>
      <c r="Z171" s="752">
        <f t="shared" si="37"/>
        <v>0</v>
      </c>
      <c r="AA171" s="752">
        <f t="shared" si="37"/>
        <v>0</v>
      </c>
      <c r="AB171" s="752">
        <f t="shared" si="37"/>
        <v>0</v>
      </c>
      <c r="AC171" s="752">
        <f t="shared" si="37"/>
        <v>0</v>
      </c>
      <c r="AD171" s="752"/>
      <c r="AE171" s="752"/>
      <c r="AF171" s="752"/>
      <c r="AG171" s="752"/>
      <c r="AH171" s="752"/>
      <c r="AI171" s="752"/>
      <c r="AJ171" s="752"/>
      <c r="AK171" s="752"/>
      <c r="AL171" s="752"/>
      <c r="AM171" s="752"/>
      <c r="AN171" s="752"/>
      <c r="AO171" s="752"/>
      <c r="AP171" s="752"/>
      <c r="AQ171" s="752"/>
      <c r="AR171" s="752"/>
      <c r="AS171" s="752"/>
      <c r="AT171" s="752"/>
      <c r="AU171" s="752"/>
      <c r="AV171" s="752"/>
      <c r="AW171" s="752"/>
      <c r="AX171" s="752"/>
      <c r="AY171" s="752"/>
      <c r="AZ171" s="752"/>
      <c r="BA171" s="752"/>
      <c r="BB171" s="753"/>
      <c r="BC171" s="754"/>
      <c r="BD171" s="121">
        <f>BD166+1</f>
        <v>130</v>
      </c>
      <c r="BE171" s="753"/>
      <c r="BF171" s="753"/>
      <c r="BG171" s="753"/>
      <c r="BH171" s="753"/>
      <c r="BI171" s="753"/>
      <c r="BJ171" s="753"/>
      <c r="BK171" s="753"/>
    </row>
    <row r="172" spans="1:63" s="150" customFormat="1">
      <c r="A172" s="149" t="s">
        <v>495</v>
      </c>
      <c r="B172" s="150">
        <f>SUMPRODUCT(--(B38:B171&lt;&gt;""))</f>
        <v>20</v>
      </c>
      <c r="F172" s="755"/>
      <c r="G172" s="755"/>
      <c r="H172" s="1468"/>
      <c r="I172" s="755"/>
      <c r="J172" s="755"/>
      <c r="K172" s="755"/>
      <c r="L172" s="755"/>
      <c r="M172" s="1279"/>
      <c r="N172" s="755"/>
      <c r="O172" s="755"/>
      <c r="P172" s="755"/>
      <c r="Q172" s="755"/>
      <c r="R172" s="755"/>
      <c r="S172" s="1279"/>
      <c r="T172" s="1279"/>
      <c r="U172" s="756"/>
      <c r="V172" s="755"/>
      <c r="W172" s="752" t="s">
        <v>1456</v>
      </c>
      <c r="X172" s="752">
        <f>O165</f>
        <v>294.63025210084032</v>
      </c>
      <c r="Y172" s="755">
        <f t="shared" si="37"/>
        <v>294.63025210084032</v>
      </c>
      <c r="Z172" s="755">
        <f t="shared" si="37"/>
        <v>294.63025210084032</v>
      </c>
      <c r="AA172" s="755">
        <f t="shared" si="37"/>
        <v>294.63025210084032</v>
      </c>
      <c r="AB172" s="755">
        <f t="shared" si="37"/>
        <v>294.63025210084032</v>
      </c>
      <c r="AC172" s="755">
        <f t="shared" si="37"/>
        <v>294.63025210084032</v>
      </c>
      <c r="AD172" s="755"/>
      <c r="AE172" s="755"/>
      <c r="AF172" s="755"/>
      <c r="AG172" s="755"/>
      <c r="AH172" s="755"/>
      <c r="AI172" s="755"/>
      <c r="AJ172" s="755"/>
      <c r="AK172" s="755"/>
      <c r="AL172" s="755"/>
      <c r="AM172" s="755"/>
      <c r="AN172" s="755"/>
      <c r="AO172" s="755"/>
      <c r="AP172" s="755"/>
      <c r="AQ172" s="755"/>
      <c r="AR172" s="755"/>
      <c r="AS172" s="755"/>
      <c r="AT172" s="755"/>
      <c r="AU172" s="755"/>
      <c r="AV172" s="755"/>
      <c r="AW172" s="755"/>
      <c r="AX172" s="755"/>
      <c r="AY172" s="755"/>
      <c r="AZ172" s="755"/>
      <c r="BA172" s="755"/>
      <c r="BB172" s="755"/>
      <c r="BC172" s="755"/>
      <c r="BD172" s="755"/>
      <c r="BE172" s="755"/>
      <c r="BF172" s="755"/>
      <c r="BG172" s="755"/>
      <c r="BH172" s="755"/>
      <c r="BI172" s="755"/>
      <c r="BJ172" s="755"/>
      <c r="BK172" s="755"/>
    </row>
    <row r="173" spans="1:63">
      <c r="A173" s="436" t="s">
        <v>867</v>
      </c>
      <c r="B173" s="435" t="str">
        <f>$B$30&amp;RIGHT(D173,3)&amp;"-E"</f>
        <v>UHETCLE-E</v>
      </c>
      <c r="C173" s="140"/>
      <c r="D173" s="124" t="str">
        <f>$B$6&amp;NameConv!$C$14</f>
        <v>UPSCLE</v>
      </c>
      <c r="E173" s="124" t="str">
        <f>$B$6&amp;NameConv!C29</f>
        <v>UPSHEE</v>
      </c>
      <c r="F173" s="152"/>
      <c r="G173" s="143">
        <f>RefineriesData!D32</f>
        <v>0.85097909094621615</v>
      </c>
      <c r="H173" s="1467"/>
      <c r="I173" s="152"/>
      <c r="J173" s="152"/>
      <c r="K173" s="152"/>
      <c r="L173" s="143"/>
      <c r="M173" s="1275"/>
      <c r="N173" s="143"/>
      <c r="O173" s="143"/>
      <c r="P173" s="145"/>
      <c r="Q173" s="145"/>
      <c r="R173" s="145"/>
      <c r="S173" s="1280">
        <f>RefineriesData!D33</f>
        <v>95.428011064048093</v>
      </c>
      <c r="T173" s="1281">
        <f>NameConv!$AZ$14/G173</f>
        <v>1.1751170042122719E-3</v>
      </c>
      <c r="U173" s="145"/>
      <c r="V173" s="145"/>
      <c r="W173" s="752" t="s">
        <v>1457</v>
      </c>
      <c r="X173" s="752">
        <f t="shared" ref="X173:AC173" si="38">SUM(X165:X172)</f>
        <v>7561.1121722917851</v>
      </c>
      <c r="Y173" s="752">
        <f t="shared" si="38"/>
        <v>7561.0742862165971</v>
      </c>
      <c r="Z173" s="752">
        <f t="shared" si="38"/>
        <v>7561.0392065173482</v>
      </c>
      <c r="AA173" s="752">
        <f t="shared" si="38"/>
        <v>7561.0067253143407</v>
      </c>
      <c r="AB173" s="752">
        <f t="shared" si="38"/>
        <v>7560.6007102767471</v>
      </c>
      <c r="AC173" s="752">
        <f t="shared" si="38"/>
        <v>7562.4302595098297</v>
      </c>
      <c r="AD173" s="145"/>
      <c r="AE173" s="145"/>
      <c r="AF173" s="145"/>
      <c r="AG173" s="145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  <c r="AT173" s="145"/>
      <c r="AU173" s="145"/>
      <c r="AV173" s="145"/>
      <c r="AW173" s="145"/>
      <c r="AX173" s="145"/>
      <c r="AY173" s="145"/>
      <c r="AZ173" s="145"/>
      <c r="BA173" s="145"/>
    </row>
    <row r="174" spans="1:63">
      <c r="A174" s="436" t="s">
        <v>869</v>
      </c>
      <c r="B174" s="435" t="str">
        <f>$B$30&amp;RIGHT(D174,3)&amp;"-N"</f>
        <v>UHETCLE-N</v>
      </c>
      <c r="C174" s="435"/>
      <c r="D174" s="124" t="str">
        <f>$B$6&amp;NameConv!$C$14</f>
        <v>UPSCLE</v>
      </c>
      <c r="E174" s="124" t="str">
        <f>$B$6&amp;NameConv!C30</f>
        <v>UPSHEN</v>
      </c>
      <c r="F174" s="152"/>
      <c r="G174" s="143">
        <f>RefineriesData!N124</f>
        <v>0.9009790909462162</v>
      </c>
      <c r="H174" s="1467"/>
      <c r="I174" s="152"/>
      <c r="J174" s="146"/>
      <c r="K174" s="152"/>
      <c r="L174" s="143"/>
      <c r="M174" s="1275"/>
      <c r="N174" s="143"/>
      <c r="O174" s="143"/>
      <c r="P174" s="145"/>
      <c r="Q174" s="145"/>
      <c r="R174" s="145"/>
      <c r="S174" s="1280">
        <f>RefineriesData!D31/G174</f>
        <v>90.132216077072925</v>
      </c>
      <c r="T174" s="1281">
        <f>NameConv!$AZ$14/G174</f>
        <v>1.109903670405704E-3</v>
      </c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  <c r="AT174" s="145"/>
      <c r="AU174" s="145"/>
      <c r="AV174" s="145"/>
      <c r="AW174" s="145"/>
      <c r="AX174" s="145"/>
      <c r="AY174" s="145"/>
      <c r="AZ174" s="145"/>
      <c r="BA174" s="145"/>
    </row>
    <row r="175" spans="1:63">
      <c r="A175" s="436" t="s">
        <v>1614</v>
      </c>
      <c r="B175" s="140" t="str">
        <f>$B$32&amp;J6&amp;"GAS"</f>
        <v>UTRNGIMGAS</v>
      </c>
      <c r="C175" s="124"/>
      <c r="D175" s="124" t="str">
        <f>J6</f>
        <v>GIM</v>
      </c>
      <c r="E175" s="502" t="str">
        <f>RIGHT(B175,3)</f>
        <v>GAS</v>
      </c>
      <c r="F175" s="152"/>
      <c r="G175" s="146">
        <v>1</v>
      </c>
      <c r="H175" s="1467"/>
      <c r="I175" s="152"/>
      <c r="J175" s="152"/>
      <c r="K175" s="143"/>
      <c r="M175" s="1275"/>
      <c r="N175" s="143"/>
      <c r="O175" s="145"/>
      <c r="P175" s="145"/>
      <c r="Q175" s="145"/>
      <c r="R175" s="145"/>
      <c r="S175" s="1280">
        <f>NameConv!AY18</f>
        <v>56.1</v>
      </c>
      <c r="T175" s="1281">
        <f>NameConv!AZ18</f>
        <v>1E-3</v>
      </c>
      <c r="U175" s="145"/>
      <c r="V175" s="145"/>
      <c r="W175" s="145"/>
      <c r="X175" s="145"/>
      <c r="Y175" s="145"/>
      <c r="Z175" s="145"/>
      <c r="AA175" s="145"/>
      <c r="AB175" s="145">
        <f>AB173-AC151</f>
        <v>7271.6035942262297</v>
      </c>
      <c r="AC175" s="145"/>
      <c r="AD175" s="145"/>
      <c r="AE175" s="145"/>
      <c r="AF175" s="145"/>
      <c r="AG175" s="145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  <c r="AT175" s="145"/>
      <c r="AU175" s="145"/>
      <c r="AV175" s="145"/>
      <c r="AW175" s="145"/>
      <c r="AX175" s="145"/>
      <c r="AY175" s="145"/>
      <c r="AZ175" s="145"/>
      <c r="BA175" s="145"/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/>
  <dimension ref="A1:H35"/>
  <sheetViews>
    <sheetView workbookViewId="0">
      <selection activeCell="C34" sqref="C34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8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</row>
    <row r="2" spans="1:8">
      <c r="A2" s="422" t="s">
        <v>310</v>
      </c>
      <c r="B2" s="422"/>
      <c r="C2" s="422"/>
      <c r="D2" s="422"/>
      <c r="E2" s="422"/>
      <c r="F2" s="422"/>
      <c r="G2" s="422"/>
      <c r="H2" s="422"/>
    </row>
    <row r="3" spans="1:8">
      <c r="A3" s="422" t="s">
        <v>310</v>
      </c>
      <c r="B3" s="422"/>
      <c r="C3" s="422"/>
      <c r="D3" s="422"/>
      <c r="E3" s="422"/>
      <c r="F3" s="422"/>
      <c r="G3" s="422"/>
      <c r="H3" s="422"/>
    </row>
    <row r="4" spans="1:8">
      <c r="A4" s="422" t="s">
        <v>310</v>
      </c>
      <c r="B4" s="422"/>
      <c r="C4" s="422"/>
      <c r="D4" s="422"/>
      <c r="E4" s="422"/>
      <c r="F4" s="422"/>
      <c r="G4" s="422"/>
      <c r="H4" s="422"/>
    </row>
    <row r="5" spans="1:8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8">
      <c r="A6" s="422" t="s">
        <v>310</v>
      </c>
      <c r="B6" s="422"/>
      <c r="C6" s="422"/>
      <c r="D6" s="422"/>
      <c r="E6" s="422"/>
      <c r="F6" s="422"/>
      <c r="G6" s="422"/>
      <c r="H6" s="422"/>
    </row>
    <row r="7" spans="1:8">
      <c r="A7" s="422" t="s">
        <v>310</v>
      </c>
      <c r="B7" s="423" t="s">
        <v>311</v>
      </c>
      <c r="C7" s="421" t="s">
        <v>312</v>
      </c>
      <c r="D7" s="423" t="s">
        <v>313</v>
      </c>
      <c r="E7" s="423" t="s">
        <v>314</v>
      </c>
      <c r="F7" s="423" t="s">
        <v>315</v>
      </c>
      <c r="G7" s="423" t="s">
        <v>316</v>
      </c>
      <c r="H7" s="422"/>
    </row>
    <row r="8" spans="1:8">
      <c r="A8" s="422" t="s">
        <v>310</v>
      </c>
      <c r="B8" s="423" t="s">
        <v>569</v>
      </c>
      <c r="C8" s="421"/>
      <c r="D8" s="423"/>
      <c r="E8" s="423"/>
      <c r="F8" s="423"/>
      <c r="G8" s="423"/>
      <c r="H8" s="422"/>
    </row>
    <row r="9" spans="1:8">
      <c r="A9" s="422"/>
      <c r="B9" s="420" t="str">
        <f>IF(A9="*","","T")</f>
        <v>T</v>
      </c>
      <c r="C9" s="419" t="str">
        <f>UPS!B38</f>
        <v>UREFOCRCO-E</v>
      </c>
      <c r="D9" s="419" t="str">
        <f>UPS!A38</f>
        <v>Refinery Crude Oil Coastal Existing</v>
      </c>
      <c r="E9" s="420" t="str">
        <f>"PJ,"&amp;IF(RIGHT(C9,3)="ELC","GW","PJa")</f>
        <v>PJ,PJa</v>
      </c>
      <c r="F9" s="420" t="str">
        <f>"PRC,PRE,"&amp;IF(RIGHT(C9,3)="ELC","DAYNITE","ANNUAL")</f>
        <v>PRC,PRE,ANNUAL</v>
      </c>
      <c r="G9" s="423"/>
      <c r="H9" s="422"/>
    </row>
    <row r="10" spans="1:8">
      <c r="B10" s="420" t="str">
        <f t="shared" ref="B10:B17" si="0">IF(A10="*","","T")</f>
        <v>T</v>
      </c>
      <c r="C10" s="419" t="str">
        <f>UPS!B49</f>
        <v>UREFOCRIN-E</v>
      </c>
      <c r="D10" s="419" t="str">
        <f>UPS!A49</f>
        <v>Refinery Crude Oil Inland Existing</v>
      </c>
      <c r="E10" s="420" t="str">
        <f t="shared" ref="E10:E17" si="1">"PJ,"&amp;IF(RIGHT(C10,3)="ELC","GW","PJa")</f>
        <v>PJ,PJa</v>
      </c>
      <c r="F10" s="420" t="str">
        <f t="shared" ref="F10:F17" si="2">"PRC,PRE,"&amp;IF(RIGHT(C10,3)="ELC","DAYNITE","ANNUAL")</f>
        <v>PRC,PRE,ANNUAL</v>
      </c>
    </row>
    <row r="11" spans="1:8">
      <c r="B11" s="420" t="str">
        <f t="shared" si="0"/>
        <v>T</v>
      </c>
      <c r="C11" s="419" t="str">
        <f>UPS!B60</f>
        <v>UGTLGICCO-E</v>
      </c>
      <c r="D11" s="419" t="str">
        <f>UPS!A60</f>
        <v>Refinery GTL Existing</v>
      </c>
      <c r="E11" s="420" t="str">
        <f t="shared" si="1"/>
        <v>PJ,PJa</v>
      </c>
      <c r="F11" s="420" t="str">
        <f t="shared" si="2"/>
        <v>PRC,PRE,ANNUAL</v>
      </c>
    </row>
    <row r="12" spans="1:8">
      <c r="B12" s="420" t="str">
        <f t="shared" si="0"/>
        <v>T</v>
      </c>
      <c r="C12" s="419" t="str">
        <f>UPS!B90</f>
        <v>UCTLCLEIN-E</v>
      </c>
      <c r="D12" s="419" t="str">
        <f>UPS!A90</f>
        <v>Refinery CTL Existing</v>
      </c>
      <c r="E12" s="420" t="str">
        <f t="shared" si="1"/>
        <v>PJ,PJa</v>
      </c>
      <c r="F12" s="420" t="str">
        <f t="shared" si="2"/>
        <v>PRC,PRE,ANNUAL</v>
      </c>
    </row>
    <row r="13" spans="1:8">
      <c r="A13" s="422" t="s">
        <v>310</v>
      </c>
      <c r="B13" s="423" t="s">
        <v>601</v>
      </c>
      <c r="C13" s="421"/>
      <c r="D13" s="423"/>
      <c r="E13" s="423"/>
      <c r="F13" s="423"/>
      <c r="G13" s="423"/>
      <c r="H13" s="422"/>
    </row>
    <row r="14" spans="1:8">
      <c r="B14" s="420" t="str">
        <f t="shared" si="0"/>
        <v>T</v>
      </c>
      <c r="C14" s="419" t="str">
        <f>UPS!B102</f>
        <v>UCTLCLEIN-N</v>
      </c>
      <c r="D14" s="419" t="str">
        <f>UPS!A102</f>
        <v>Refinery CTL New</v>
      </c>
      <c r="E14" s="420" t="str">
        <f t="shared" si="1"/>
        <v>PJ,PJa</v>
      </c>
      <c r="F14" s="420" t="str">
        <f t="shared" si="2"/>
        <v>PRC,PRE,ANNUAL</v>
      </c>
    </row>
    <row r="15" spans="1:8">
      <c r="B15" s="420" t="str">
        <f>IF(A15="*","","T")</f>
        <v>T</v>
      </c>
      <c r="C15" s="419" t="str">
        <f>UPS!B70</f>
        <v>UGTLGASIN-N</v>
      </c>
      <c r="D15" s="419" t="str">
        <f>UPS!A70</f>
        <v>Refinery GTL New - Inland</v>
      </c>
      <c r="E15" s="420" t="str">
        <f>"PJ,"&amp;IF(RIGHT(C15,3)="ELC","GW","PJa")</f>
        <v>PJ,PJa</v>
      </c>
      <c r="F15" s="420" t="str">
        <f>"PRC,PRE,"&amp;IF(RIGHT(C15,3)="ELC","DAYNITE","ANNUAL")</f>
        <v>PRC,PRE,ANNUAL</v>
      </c>
    </row>
    <row r="16" spans="1:8">
      <c r="B16" s="420" t="str">
        <f>IF(A16="*","","T")</f>
        <v>T</v>
      </c>
      <c r="C16" s="419" t="str">
        <f>UPS!B80</f>
        <v>UGTLGICCO-N</v>
      </c>
      <c r="D16" s="419" t="str">
        <f>UPS!A80</f>
        <v>Refinery GTL New - Coastal</v>
      </c>
      <c r="E16" s="420" t="str">
        <f>"PJ,"&amp;IF(RIGHT(C16,3)="ELC","GW","PJa")</f>
        <v>PJ,PJa</v>
      </c>
      <c r="F16" s="420" t="str">
        <f>"PRC,PRE,"&amp;IF(RIGHT(C16,3)="ELC","DAYNITE","ANNUAL")</f>
        <v>PRC,PRE,ANNUAL</v>
      </c>
    </row>
    <row r="17" spans="1:6">
      <c r="B17" s="420" t="str">
        <f t="shared" si="0"/>
        <v>T</v>
      </c>
      <c r="C17" s="419" t="str">
        <f>UPS!B114</f>
        <v>UREFOCRCO-N</v>
      </c>
      <c r="D17" s="419" t="str">
        <f>UPS!A114</f>
        <v>Refinery Crude Oil New</v>
      </c>
      <c r="E17" s="420" t="str">
        <f t="shared" si="1"/>
        <v>PJ,PJa</v>
      </c>
      <c r="F17" s="420" t="str">
        <f t="shared" si="2"/>
        <v>PRC,PRE,ANNUAL</v>
      </c>
    </row>
    <row r="18" spans="1:6">
      <c r="A18" s="422" t="s">
        <v>310</v>
      </c>
      <c r="B18" s="423" t="s">
        <v>293</v>
      </c>
      <c r="C18" s="419"/>
      <c r="D18" s="419"/>
      <c r="E18" s="420"/>
      <c r="F18" s="420"/>
    </row>
    <row r="19" spans="1:6">
      <c r="B19" s="420" t="str">
        <f>IF(A19="*","","T")</f>
        <v>T</v>
      </c>
      <c r="C19" s="419" t="str">
        <f>UPS!B173</f>
        <v>UHETCLE-E</v>
      </c>
      <c r="D19" s="419" t="str">
        <f>UPS!A173</f>
        <v>Refinery CTL Boiler Existing</v>
      </c>
      <c r="E19" s="420" t="str">
        <f>"PJ,"&amp;IF(RIGHT(C19,3)="ELC","GW","PJa")</f>
        <v>PJ,PJa</v>
      </c>
      <c r="F19" s="420" t="str">
        <f>"PRC,PRE,"&amp;IF(RIGHT(C19,3)="ELC","DAYNITE","ANNUAL")</f>
        <v>PRC,PRE,ANNUAL</v>
      </c>
    </row>
    <row r="20" spans="1:6">
      <c r="B20" s="420" t="str">
        <f>IF(A20="*","","T")</f>
        <v>T</v>
      </c>
      <c r="C20" s="419" t="str">
        <f>UPS!B174</f>
        <v>UHETCLE-N</v>
      </c>
      <c r="D20" s="419" t="str">
        <f>UPS!A174</f>
        <v>Refinery CTL Boiler New</v>
      </c>
      <c r="E20" s="420" t="str">
        <f>"PJ,"&amp;IF(RIGHT(C20,3)="ELC","GW","PJa")</f>
        <v>PJ,PJa</v>
      </c>
      <c r="F20" s="420" t="str">
        <f>"PRC,PRE,"&amp;IF(RIGHT(C20,3)="ELC","DAYNITE","ANNUAL")</f>
        <v>PRC,PRE,ANNUAL</v>
      </c>
    </row>
    <row r="21" spans="1:6">
      <c r="B21" s="420" t="str">
        <f>IF(A21="*","","T")</f>
        <v>T</v>
      </c>
      <c r="C21" s="419" t="str">
        <f>UPS!B175</f>
        <v>UTRNGIMGAS</v>
      </c>
      <c r="D21" s="419" t="str">
        <f>UPS!A175</f>
        <v>Conversion Methane Rich Gas Natural Gas for use in industry and refineries</v>
      </c>
      <c r="E21" s="420" t="str">
        <f>"PJ,"&amp;IF(RIGHT(C21,3)="ELC","GW","PJa")</f>
        <v>PJ,PJa</v>
      </c>
      <c r="F21" s="420" t="str">
        <f>"PRC,PRE,"&amp;IF(RIGHT(C21,3)="ELC","DAYNITE","ANNUAL")</f>
        <v>PRC,PRE,ANNUAL</v>
      </c>
    </row>
    <row r="22" spans="1:6">
      <c r="A22" s="526" t="s">
        <v>310</v>
      </c>
      <c r="B22" s="642" t="s">
        <v>1009</v>
      </c>
    </row>
    <row r="23" spans="1:6">
      <c r="B23" s="420" t="str">
        <f t="shared" ref="B23:B29" si="3">IF(A23="*","","T")</f>
        <v>T</v>
      </c>
      <c r="C23" s="526" t="str">
        <f>+UPS!B125</f>
        <v>UGASGIC-N</v>
      </c>
      <c r="D23" s="526" t="str">
        <f>+UPS!A125</f>
        <v>Pipeline Coastal Gas</v>
      </c>
      <c r="E23" s="420" t="str">
        <f t="shared" ref="E23:E29" si="4">"PJ,"&amp;IF(RIGHT(C23,3)="ELC","GW","PJa")</f>
        <v>PJ,PJa</v>
      </c>
      <c r="F23" s="420" t="str">
        <f t="shared" ref="F23:F29" si="5">"PRC,PRE,"&amp;IF(RIGHT(C23,3)="ELC","DAYNITE","ANNUAL")</f>
        <v>PRC,PRE,ANNUAL</v>
      </c>
    </row>
    <row r="24" spans="1:6">
      <c r="B24" s="420" t="str">
        <f t="shared" si="3"/>
        <v>T</v>
      </c>
      <c r="C24" s="526" t="str">
        <f>+UPS!B128</f>
        <v>UGASGIB-N</v>
      </c>
      <c r="D24" s="526" t="str">
        <f>+UPS!A128</f>
        <v>Pipeline Gas Indigenous Ibhubezi</v>
      </c>
      <c r="E24" s="420" t="str">
        <f t="shared" si="4"/>
        <v>PJ,PJa</v>
      </c>
      <c r="F24" s="420" t="str">
        <f t="shared" si="5"/>
        <v>PRC,PRE,ANNUAL</v>
      </c>
    </row>
    <row r="25" spans="1:6">
      <c r="B25" s="420" t="str">
        <f t="shared" si="3"/>
        <v>T</v>
      </c>
      <c r="C25" s="526" t="str">
        <f>+UPS!B131</f>
        <v>UGASGRM-N</v>
      </c>
      <c r="D25" s="526" t="str">
        <f>+UPS!A131</f>
        <v>Pipeline Gas Northern Mozambique</v>
      </c>
      <c r="E25" s="420" t="str">
        <f t="shared" si="4"/>
        <v>PJ,PJa</v>
      </c>
      <c r="F25" s="420" t="str">
        <f t="shared" si="5"/>
        <v>PRC,PRE,ANNUAL</v>
      </c>
    </row>
    <row r="26" spans="1:6">
      <c r="B26" s="420" t="str">
        <f t="shared" si="3"/>
        <v>T</v>
      </c>
      <c r="C26" s="526" t="str">
        <f>UPS!B134</f>
        <v>UGASGRS-N</v>
      </c>
      <c r="D26" s="526" t="str">
        <f>UPS!A134</f>
        <v>Pipeline Gas Southern Mozambique</v>
      </c>
      <c r="E26" s="420" t="str">
        <f t="shared" si="4"/>
        <v>PJ,PJa</v>
      </c>
      <c r="F26" s="420" t="str">
        <f t="shared" si="5"/>
        <v>PRC,PRE,ANNUAL</v>
      </c>
    </row>
    <row r="27" spans="1:6">
      <c r="B27" s="420" t="str">
        <f t="shared" si="3"/>
        <v>T</v>
      </c>
      <c r="C27" s="526" t="str">
        <f>+UPS!B137</f>
        <v>UGASGIH-N</v>
      </c>
      <c r="D27" s="526" t="str">
        <f>+UPS!A137</f>
        <v>Pipeline Gas Indigenous Shale</v>
      </c>
      <c r="E27" s="420" t="str">
        <f t="shared" si="4"/>
        <v>PJ,PJa</v>
      </c>
      <c r="F27" s="420" t="str">
        <f t="shared" si="5"/>
        <v>PRC,PRE,ANNUAL</v>
      </c>
    </row>
    <row r="28" spans="1:6">
      <c r="B28" s="420" t="str">
        <f t="shared" si="3"/>
        <v>T</v>
      </c>
      <c r="C28" s="526" t="str">
        <f>+UPS!B140</f>
        <v>ULGTGRL-N</v>
      </c>
      <c r="D28" s="526" t="str">
        <f>+UPS!A140</f>
        <v>LNG Terminal</v>
      </c>
      <c r="E28" s="420" t="str">
        <f t="shared" si="4"/>
        <v>PJ,PJa</v>
      </c>
      <c r="F28" s="420" t="str">
        <f t="shared" si="5"/>
        <v>PRC,PRE,ANNUAL</v>
      </c>
    </row>
    <row r="29" spans="1:6">
      <c r="B29" s="420" t="str">
        <f t="shared" si="3"/>
        <v>T</v>
      </c>
      <c r="C29" s="526" t="str">
        <f>+UPS!B143</f>
        <v>ULGTGRLFSRU-N</v>
      </c>
      <c r="D29" s="526" t="str">
        <f>+UPS!A143</f>
        <v>FSRU Terminal</v>
      </c>
      <c r="E29" s="420" t="str">
        <f t="shared" si="4"/>
        <v>PJ,PJa</v>
      </c>
      <c r="F29" s="420" t="str">
        <f t="shared" si="5"/>
        <v>PRC,PRE,ANNUAL</v>
      </c>
    </row>
    <row r="30" spans="1:6">
      <c r="A30" s="526" t="s">
        <v>310</v>
      </c>
      <c r="B30" s="642" t="s">
        <v>1365</v>
      </c>
      <c r="E30" s="420"/>
      <c r="F30" s="420"/>
    </row>
    <row r="31" spans="1:6">
      <c r="B31" s="420" t="str">
        <f>IF(A31="*","","T")</f>
        <v>T</v>
      </c>
      <c r="C31" s="526" t="str">
        <f>+UPS!B147</f>
        <v>USMRGASHGN</v>
      </c>
      <c r="D31" s="526" t="str">
        <f>+UPS!A147</f>
        <v>Production Plant Hydrogen - Large SMR - Inland</v>
      </c>
      <c r="E31" s="420" t="str">
        <f>"PJ,"&amp;IF(RIGHT(C31,3)="ELC","GW","PJa")</f>
        <v>PJ,PJa</v>
      </c>
      <c r="F31" s="420" t="str">
        <f>"PRC,PRE,"&amp;IF(RIGHT(C31,3)="ELC","DAYNITE","ANNUAL")</f>
        <v>PRC,PRE,ANNUAL</v>
      </c>
    </row>
    <row r="32" spans="1:6">
      <c r="B32" s="420" t="str">
        <f>IF(A32="*","","T")</f>
        <v>T</v>
      </c>
      <c r="C32" s="526" t="str">
        <f>UPS!B153</f>
        <v>USMRGICHGN</v>
      </c>
      <c r="D32" s="526" t="str">
        <f>UPS!A153</f>
        <v>Production Plant Hydrogen - Large SMR - Coastal</v>
      </c>
      <c r="E32" s="420" t="str">
        <f>"PJ,"&amp;IF(RIGHT(C32,3)="ELC","GW","PJa")</f>
        <v>PJ,PJa</v>
      </c>
      <c r="F32" s="420" t="str">
        <f>"PRC,PRE,"&amp;IF(RIGHT(C32,3)="ELC","DAYNITE","ANNUAL")</f>
        <v>PRC,PRE,ANNUAL</v>
      </c>
    </row>
    <row r="33" spans="2:6">
      <c r="B33" s="420" t="str">
        <f>IF(A33="*","","T")</f>
        <v>T</v>
      </c>
      <c r="C33" s="526" t="str">
        <f>+UPS!B159</f>
        <v>UCOGCLEHGN</v>
      </c>
      <c r="D33" s="526" t="str">
        <f>+UPS!A159</f>
        <v>Production Plant Hydrogen - Large Coal Gasification</v>
      </c>
      <c r="E33" s="420" t="str">
        <f>"PJ,"&amp;IF(RIGHT(C33,3)="ELC","GW","PJa")</f>
        <v>PJ,PJa</v>
      </c>
      <c r="F33" s="420" t="str">
        <f>"PRC,PRE,"&amp;IF(RIGHT(C33,3)="ELC","DAYNITE","ANNUAL")</f>
        <v>PRC,PRE,ANNUAL</v>
      </c>
    </row>
    <row r="34" spans="2:6">
      <c r="B34" s="420" t="str">
        <f>IF(A34="*","","T")</f>
        <v>T</v>
      </c>
      <c r="C34" s="526" t="str">
        <f>+UPS!B165</f>
        <v>UELEP1HGN</v>
      </c>
      <c r="D34" s="526" t="str">
        <f>+UPS!A165</f>
        <v>Production Plant Hydrogen Electrolysis PEM</v>
      </c>
      <c r="E34" s="420" t="str">
        <f>"PJ,"&amp;IF(RIGHT(C34,3)="ELC","GW","PJa")</f>
        <v>PJ,PJa</v>
      </c>
      <c r="F34" s="420" t="str">
        <f>"PRC,PRE,"&amp;IF(RIGHT(C34,3)="ELC","DAYNITE","DAYNITE")</f>
        <v>PRC,PRE,DAYNITE</v>
      </c>
    </row>
    <row r="35" spans="2:6">
      <c r="B35" s="420" t="str">
        <f>IF(A35="*","","T")</f>
        <v>T</v>
      </c>
      <c r="C35" s="526" t="str">
        <f>UPS!B168</f>
        <v>UELEA1HGN</v>
      </c>
      <c r="D35" s="526" t="str">
        <f>UPS!A168</f>
        <v>Production Plant Hydrogen Electrolysis Alkaline</v>
      </c>
      <c r="E35" s="420" t="str">
        <f>"PJ,"&amp;IF(RIGHT(C35,3)="ELC","GW","PJa")</f>
        <v>PJ,PJa</v>
      </c>
      <c r="F35" s="420" t="str">
        <f>"PRC,PRE,"&amp;IF(RIGHT(C35,3)="ELC","DAYNITE","DAYNITE")</f>
        <v>PRC,PRE,DAYNITE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/>
  <dimension ref="A1:G41"/>
  <sheetViews>
    <sheetView workbookViewId="0"/>
  </sheetViews>
  <sheetFormatPr defaultColWidth="11.42578125" defaultRowHeight="11.25"/>
  <cols>
    <col min="1" max="2" width="11.42578125" style="527" customWidth="1"/>
    <col min="3" max="3" width="15.42578125" style="527" customWidth="1"/>
    <col min="4" max="4" width="52.42578125" style="527" customWidth="1"/>
    <col min="5" max="5" width="12" style="527" customWidth="1"/>
    <col min="6" max="6" width="30.7109375" style="527" customWidth="1"/>
    <col min="7" max="16384" width="11.42578125" style="527"/>
  </cols>
  <sheetData>
    <row r="1" spans="1:7">
      <c r="A1" s="429" t="str">
        <f>IF(Index!B8=0,"ITEMS","")</f>
        <v>ITEMS</v>
      </c>
      <c r="B1" s="428" t="s">
        <v>308</v>
      </c>
    </row>
    <row r="2" spans="1:7">
      <c r="A2" s="429" t="s">
        <v>310</v>
      </c>
      <c r="B2" s="428"/>
    </row>
    <row r="3" spans="1:7">
      <c r="A3" s="429" t="s">
        <v>310</v>
      </c>
      <c r="B3" s="428" t="s">
        <v>1390</v>
      </c>
    </row>
    <row r="4" spans="1:7">
      <c r="A4" s="429" t="s">
        <v>310</v>
      </c>
      <c r="B4" s="429" t="s">
        <v>311</v>
      </c>
      <c r="C4" s="426" t="s">
        <v>312</v>
      </c>
      <c r="D4" s="429" t="s">
        <v>313</v>
      </c>
      <c r="E4" s="429" t="s">
        <v>314</v>
      </c>
      <c r="F4" s="429" t="s">
        <v>315</v>
      </c>
      <c r="G4" s="429" t="s">
        <v>316</v>
      </c>
    </row>
    <row r="5" spans="1:7">
      <c r="A5" s="429" t="s">
        <v>310</v>
      </c>
      <c r="B5" s="429" t="s">
        <v>600</v>
      </c>
      <c r="C5" s="426"/>
      <c r="D5" s="429"/>
      <c r="E5" s="429"/>
      <c r="F5" s="429"/>
      <c r="G5" s="429"/>
    </row>
    <row r="6" spans="1:7">
      <c r="A6" s="429" t="s">
        <v>310</v>
      </c>
      <c r="B6" s="429" t="s">
        <v>569</v>
      </c>
      <c r="C6" s="426"/>
      <c r="D6" s="429"/>
      <c r="E6" s="429"/>
      <c r="F6" s="429"/>
      <c r="G6" s="429"/>
    </row>
    <row r="7" spans="1:7">
      <c r="B7" s="425" t="s">
        <v>598</v>
      </c>
      <c r="C7" s="424" t="str">
        <f>ITEMS_UPS!C9&amp;"-I"</f>
        <v>UREFOCRCO-E-I</v>
      </c>
      <c r="D7" s="424" t="str">
        <f t="shared" ref="D7:D14" si="0">C7</f>
        <v>UREFOCRCO-E-I</v>
      </c>
      <c r="E7" s="425"/>
      <c r="F7" s="425" t="s">
        <v>599</v>
      </c>
    </row>
    <row r="8" spans="1:7">
      <c r="B8" s="425" t="s">
        <v>598</v>
      </c>
      <c r="C8" s="424" t="str">
        <f>ITEMS_UPS!C10&amp;"-I"</f>
        <v>UREFOCRIN-E-I</v>
      </c>
      <c r="D8" s="424" t="str">
        <f t="shared" si="0"/>
        <v>UREFOCRIN-E-I</v>
      </c>
      <c r="E8" s="425"/>
      <c r="F8" s="425" t="s">
        <v>599</v>
      </c>
    </row>
    <row r="9" spans="1:7">
      <c r="B9" s="425" t="s">
        <v>598</v>
      </c>
      <c r="C9" s="424" t="str">
        <f>ITEMS_UPS!C11&amp;"-I"</f>
        <v>UGTLGICCO-E-I</v>
      </c>
      <c r="D9" s="424" t="str">
        <f t="shared" si="0"/>
        <v>UGTLGICCO-E-I</v>
      </c>
      <c r="E9" s="425"/>
      <c r="F9" s="425" t="s">
        <v>599</v>
      </c>
    </row>
    <row r="10" spans="1:7">
      <c r="B10" s="425" t="s">
        <v>598</v>
      </c>
      <c r="C10" s="424" t="str">
        <f>ITEMS_UPS!C12&amp;"-I"</f>
        <v>UCTLCLEIN-E-I</v>
      </c>
      <c r="D10" s="424" t="str">
        <f t="shared" si="0"/>
        <v>UCTLCLEIN-E-I</v>
      </c>
      <c r="E10" s="425"/>
      <c r="F10" s="425" t="s">
        <v>599</v>
      </c>
    </row>
    <row r="11" spans="1:7">
      <c r="B11" s="425" t="s">
        <v>598</v>
      </c>
      <c r="C11" s="424" t="str">
        <f>ITEMS_UPS!C9&amp;"-O"</f>
        <v>UREFOCRCO-E-O</v>
      </c>
      <c r="D11" s="424" t="str">
        <f t="shared" si="0"/>
        <v>UREFOCRCO-E-O</v>
      </c>
      <c r="E11" s="425"/>
      <c r="F11" s="425" t="s">
        <v>599</v>
      </c>
    </row>
    <row r="12" spans="1:7">
      <c r="B12" s="425" t="s">
        <v>598</v>
      </c>
      <c r="C12" s="424" t="str">
        <f>ITEMS_UPS!C10&amp;"-O"</f>
        <v>UREFOCRIN-E-O</v>
      </c>
      <c r="D12" s="424" t="str">
        <f t="shared" si="0"/>
        <v>UREFOCRIN-E-O</v>
      </c>
      <c r="E12" s="425"/>
      <c r="F12" s="425" t="s">
        <v>599</v>
      </c>
    </row>
    <row r="13" spans="1:7">
      <c r="B13" s="425" t="s">
        <v>598</v>
      </c>
      <c r="C13" s="424" t="str">
        <f>ITEMS_UPS!C11&amp;"-O"</f>
        <v>UGTLGICCO-E-O</v>
      </c>
      <c r="D13" s="424" t="str">
        <f t="shared" si="0"/>
        <v>UGTLGICCO-E-O</v>
      </c>
      <c r="E13" s="425"/>
      <c r="F13" s="425" t="s">
        <v>599</v>
      </c>
    </row>
    <row r="14" spans="1:7">
      <c r="B14" s="425" t="s">
        <v>598</v>
      </c>
      <c r="C14" s="424" t="str">
        <f>ITEMS_UPS!C12&amp;"-O"</f>
        <v>UCTLCLEIN-E-O</v>
      </c>
      <c r="D14" s="424" t="str">
        <f t="shared" si="0"/>
        <v>UCTLCLEIN-E-O</v>
      </c>
      <c r="E14" s="425"/>
      <c r="F14" s="425" t="s">
        <v>599</v>
      </c>
    </row>
    <row r="15" spans="1:7">
      <c r="A15" s="429" t="s">
        <v>310</v>
      </c>
      <c r="B15" s="429" t="s">
        <v>601</v>
      </c>
      <c r="C15" s="426"/>
      <c r="D15" s="429"/>
      <c r="E15" s="429"/>
      <c r="F15" s="429"/>
      <c r="G15" s="429"/>
    </row>
    <row r="16" spans="1:7">
      <c r="B16" s="425" t="s">
        <v>598</v>
      </c>
      <c r="C16" s="424" t="str">
        <f>ITEMS_UPS!C14&amp;"-I"</f>
        <v>UCTLCLEIN-N-I</v>
      </c>
      <c r="D16" s="424" t="str">
        <f t="shared" ref="D16:D23" si="1">C16</f>
        <v>UCTLCLEIN-N-I</v>
      </c>
      <c r="E16" s="425"/>
      <c r="F16" s="425" t="s">
        <v>599</v>
      </c>
    </row>
    <row r="17" spans="1:6">
      <c r="B17" s="425" t="s">
        <v>598</v>
      </c>
      <c r="C17" s="424" t="str">
        <f>ITEMS_UPS!C15&amp;"-I"</f>
        <v>UGTLGASIN-N-I</v>
      </c>
      <c r="D17" s="424" t="str">
        <f t="shared" si="1"/>
        <v>UGTLGASIN-N-I</v>
      </c>
      <c r="E17" s="425"/>
      <c r="F17" s="425" t="s">
        <v>599</v>
      </c>
    </row>
    <row r="18" spans="1:6">
      <c r="B18" s="425" t="s">
        <v>598</v>
      </c>
      <c r="C18" s="424" t="str">
        <f>ITEMS_UPS!C16&amp;"-I"</f>
        <v>UGTLGICCO-N-I</v>
      </c>
      <c r="D18" s="424" t="str">
        <f>C18</f>
        <v>UGTLGICCO-N-I</v>
      </c>
      <c r="E18" s="425"/>
      <c r="F18" s="425" t="s">
        <v>599</v>
      </c>
    </row>
    <row r="19" spans="1:6">
      <c r="B19" s="425" t="s">
        <v>598</v>
      </c>
      <c r="C19" s="424" t="str">
        <f>ITEMS_UPS!C17&amp;"-I"</f>
        <v>UREFOCRCO-N-I</v>
      </c>
      <c r="D19" s="424" t="str">
        <f t="shared" si="1"/>
        <v>UREFOCRCO-N-I</v>
      </c>
      <c r="E19" s="425"/>
      <c r="F19" s="425" t="s">
        <v>599</v>
      </c>
    </row>
    <row r="20" spans="1:6">
      <c r="B20" s="425" t="s">
        <v>598</v>
      </c>
      <c r="C20" s="424" t="str">
        <f>ITEMS_UPS!C14&amp;"-O"</f>
        <v>UCTLCLEIN-N-O</v>
      </c>
      <c r="D20" s="424" t="str">
        <f t="shared" si="1"/>
        <v>UCTLCLEIN-N-O</v>
      </c>
      <c r="E20" s="425"/>
      <c r="F20" s="425" t="s">
        <v>599</v>
      </c>
    </row>
    <row r="21" spans="1:6">
      <c r="B21" s="425" t="s">
        <v>598</v>
      </c>
      <c r="C21" s="424" t="str">
        <f>ITEMS_UPS!C15&amp;"-O"</f>
        <v>UGTLGASIN-N-O</v>
      </c>
      <c r="D21" s="424" t="str">
        <f t="shared" si="1"/>
        <v>UGTLGASIN-N-O</v>
      </c>
      <c r="E21" s="425"/>
      <c r="F21" s="425" t="s">
        <v>599</v>
      </c>
    </row>
    <row r="22" spans="1:6">
      <c r="B22" s="425" t="s">
        <v>598</v>
      </c>
      <c r="C22" s="424" t="str">
        <f>ITEMS_UPS!C16&amp;"-O"</f>
        <v>UGTLGICCO-N-O</v>
      </c>
      <c r="D22" s="424" t="str">
        <f>C22</f>
        <v>UGTLGICCO-N-O</v>
      </c>
      <c r="E22" s="425"/>
      <c r="F22" s="425" t="s">
        <v>599</v>
      </c>
    </row>
    <row r="23" spans="1:6">
      <c r="B23" s="425" t="s">
        <v>598</v>
      </c>
      <c r="C23" s="424" t="str">
        <f>ITEMS_UPS!C17&amp;"-O"</f>
        <v>UREFOCRCO-N-O</v>
      </c>
      <c r="D23" s="424" t="str">
        <f t="shared" si="1"/>
        <v>UREFOCRCO-N-O</v>
      </c>
      <c r="E23" s="425"/>
      <c r="F23" s="425" t="s">
        <v>599</v>
      </c>
    </row>
    <row r="24" spans="1:6">
      <c r="A24" s="527" t="s">
        <v>310</v>
      </c>
      <c r="B24" s="429" t="s">
        <v>1391</v>
      </c>
    </row>
    <row r="25" spans="1:6">
      <c r="B25" s="425" t="s">
        <v>598</v>
      </c>
      <c r="C25" s="424" t="str">
        <f>ITEMS_UPS!C31&amp;"-I"</f>
        <v>USMRGASHGN-I</v>
      </c>
      <c r="D25" s="424" t="str">
        <f t="shared" ref="D25:D32" si="2">C25</f>
        <v>USMRGASHGN-I</v>
      </c>
      <c r="F25" s="425" t="s">
        <v>599</v>
      </c>
    </row>
    <row r="26" spans="1:6">
      <c r="B26" s="425" t="s">
        <v>598</v>
      </c>
      <c r="C26" s="424" t="str">
        <f>ITEMS_UPS!C32&amp;"-I"</f>
        <v>USMRGICHGN-I</v>
      </c>
      <c r="D26" s="424" t="str">
        <f t="shared" si="2"/>
        <v>USMRGICHGN-I</v>
      </c>
      <c r="F26" s="425" t="s">
        <v>599</v>
      </c>
    </row>
    <row r="27" spans="1:6">
      <c r="B27" s="425" t="s">
        <v>598</v>
      </c>
      <c r="C27" s="424" t="str">
        <f>ITEMS_UPS!C33&amp;"-I"</f>
        <v>UCOGCLEHGN-I</v>
      </c>
      <c r="D27" s="424" t="str">
        <f t="shared" si="2"/>
        <v>UCOGCLEHGN-I</v>
      </c>
      <c r="F27" s="425" t="s">
        <v>599</v>
      </c>
    </row>
    <row r="28" spans="1:6">
      <c r="B28" s="425" t="s">
        <v>598</v>
      </c>
      <c r="C28" s="424" t="str">
        <f>ITEMS_UPS!C34&amp;"-I"</f>
        <v>UELEP1HGN-I</v>
      </c>
      <c r="D28" s="424" t="str">
        <f>C28</f>
        <v>UELEP1HGN-I</v>
      </c>
      <c r="F28" s="425" t="s">
        <v>599</v>
      </c>
    </row>
    <row r="29" spans="1:6">
      <c r="B29" s="425" t="s">
        <v>598</v>
      </c>
      <c r="C29" s="424" t="str">
        <f>ITEMS_UPS!C35&amp;"-I"</f>
        <v>UELEA1HGN-I</v>
      </c>
      <c r="D29" s="424" t="str">
        <f>C29</f>
        <v>UELEA1HGN-I</v>
      </c>
      <c r="F29" s="425" t="s">
        <v>599</v>
      </c>
    </row>
    <row r="30" spans="1:6">
      <c r="B30" s="425" t="s">
        <v>598</v>
      </c>
      <c r="C30" s="835" t="str">
        <f>ITEMS_UPS!C31&amp;"-O"</f>
        <v>USMRGASHGN-O</v>
      </c>
      <c r="D30" s="424" t="str">
        <f t="shared" si="2"/>
        <v>USMRGASHGN-O</v>
      </c>
      <c r="F30" s="425" t="s">
        <v>599</v>
      </c>
    </row>
    <row r="31" spans="1:6">
      <c r="B31" s="425" t="s">
        <v>598</v>
      </c>
      <c r="C31" s="835" t="str">
        <f>ITEMS_UPS!C32&amp;"-O"</f>
        <v>USMRGICHGN-O</v>
      </c>
      <c r="D31" s="424" t="str">
        <f t="shared" si="2"/>
        <v>USMRGICHGN-O</v>
      </c>
      <c r="F31" s="425" t="s">
        <v>599</v>
      </c>
    </row>
    <row r="32" spans="1:6">
      <c r="B32" s="425" t="s">
        <v>598</v>
      </c>
      <c r="C32" s="835" t="str">
        <f>ITEMS_UPS!C33&amp;"-O"</f>
        <v>UCOGCLEHGN-O</v>
      </c>
      <c r="D32" s="424" t="str">
        <f t="shared" si="2"/>
        <v>UCOGCLEHGN-O</v>
      </c>
      <c r="F32" s="425" t="s">
        <v>599</v>
      </c>
    </row>
    <row r="33" spans="2:6">
      <c r="B33" s="425" t="s">
        <v>598</v>
      </c>
      <c r="C33" s="835" t="str">
        <f>ITEMS_UPS!C34&amp;"-O"</f>
        <v>UELEP1HGN-O</v>
      </c>
      <c r="D33" s="424" t="str">
        <f>C33</f>
        <v>UELEP1HGN-O</v>
      </c>
      <c r="F33" s="425" t="s">
        <v>599</v>
      </c>
    </row>
    <row r="34" spans="2:6">
      <c r="B34" s="425" t="s">
        <v>598</v>
      </c>
      <c r="C34" s="835" t="str">
        <f>ITEMS_UPS!C35&amp;"-O"</f>
        <v>UELEA1HGN-O</v>
      </c>
      <c r="D34" s="424" t="str">
        <f t="shared" ref="D34" si="3">C34</f>
        <v>UELEA1HGN-O</v>
      </c>
      <c r="F34" s="425" t="s">
        <v>599</v>
      </c>
    </row>
    <row r="35" spans="2:6">
      <c r="B35" s="425"/>
      <c r="C35" s="835"/>
      <c r="D35" s="424"/>
      <c r="F35" s="425"/>
    </row>
    <row r="36" spans="2:6">
      <c r="B36" s="425"/>
      <c r="C36" s="835"/>
      <c r="D36" s="424"/>
      <c r="F36" s="425"/>
    </row>
    <row r="37" spans="2:6">
      <c r="B37" s="425"/>
      <c r="C37" s="835"/>
      <c r="D37" s="424"/>
      <c r="F37" s="425"/>
    </row>
    <row r="38" spans="2:6">
      <c r="B38" s="425"/>
      <c r="C38" s="835"/>
      <c r="D38" s="424"/>
      <c r="F38" s="425"/>
    </row>
    <row r="39" spans="2:6">
      <c r="B39" s="425"/>
      <c r="C39" s="835"/>
      <c r="D39" s="424"/>
      <c r="F39" s="425"/>
    </row>
    <row r="40" spans="2:6">
      <c r="B40" s="425"/>
      <c r="C40" s="835"/>
      <c r="D40" s="424"/>
      <c r="F40" s="425"/>
    </row>
    <row r="41" spans="2:6">
      <c r="B41" s="425"/>
      <c r="C41" s="835"/>
      <c r="D41" s="424"/>
      <c r="F41" s="425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AY330"/>
  <sheetViews>
    <sheetView topLeftCell="A281" workbookViewId="0">
      <selection activeCell="Q286" sqref="Q286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36.7109375" style="42" customWidth="1"/>
    <col min="6" max="6" width="14.42578125" style="42" customWidth="1"/>
    <col min="7" max="7" width="11.42578125" style="42" customWidth="1"/>
    <col min="8" max="8" width="11.42578125" style="164" customWidth="1"/>
    <col min="9" max="9" width="7.42578125" style="164" customWidth="1"/>
    <col min="10" max="10" width="7.5703125" style="42" customWidth="1"/>
    <col min="11" max="16" width="4.28515625" style="42" customWidth="1"/>
    <col min="17" max="17" width="4.85546875" style="42" customWidth="1"/>
    <col min="18" max="28" width="4.28515625" style="42" customWidth="1"/>
    <col min="29" max="29" width="6" style="42" customWidth="1"/>
    <col min="30" max="42" width="4.28515625" style="42" customWidth="1"/>
    <col min="43" max="43" width="11.42578125" style="42" customWidth="1"/>
    <col min="44" max="48" width="4.7109375" style="42" customWidth="1"/>
    <col min="49" max="16384" width="11.42578125" style="42"/>
  </cols>
  <sheetData>
    <row r="1" spans="1:48">
      <c r="A1" s="41" t="str">
        <f>IF(Index!B8=0,"TS DATA","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  <c r="AU1" s="42" t="s">
        <v>310</v>
      </c>
      <c r="AV1" s="42" t="s">
        <v>310</v>
      </c>
    </row>
    <row r="2" spans="1:48">
      <c r="A2" s="42" t="s">
        <v>310</v>
      </c>
      <c r="AR2" s="42" t="s">
        <v>320</v>
      </c>
      <c r="AS2" s="42" t="s">
        <v>321</v>
      </c>
      <c r="AT2" s="42" t="s">
        <v>322</v>
      </c>
      <c r="AU2" s="42" t="s">
        <v>847</v>
      </c>
      <c r="AV2" s="42" t="s">
        <v>848</v>
      </c>
    </row>
    <row r="3" spans="1:48" ht="15" customHeight="1">
      <c r="A3" s="42" t="s">
        <v>310</v>
      </c>
    </row>
    <row r="4" spans="1:48">
      <c r="A4" s="42" t="s">
        <v>310</v>
      </c>
    </row>
    <row r="5" spans="1:48">
      <c r="A5" s="42" t="s">
        <v>310</v>
      </c>
    </row>
    <row r="6" spans="1:48">
      <c r="A6" s="42" t="s">
        <v>310</v>
      </c>
    </row>
    <row r="7" spans="1:48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836" t="s">
        <v>329</v>
      </c>
      <c r="I7" s="165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f>AA7+1</f>
        <v>2030</v>
      </c>
      <c r="AC7" s="495">
        <f t="shared" ref="AC7" si="0">AB7+1</f>
        <v>2031</v>
      </c>
      <c r="AD7" s="495">
        <f t="shared" ref="AD7" si="1">AC7+1</f>
        <v>2032</v>
      </c>
      <c r="AE7" s="495">
        <f t="shared" ref="AE7" si="2">AD7+1</f>
        <v>2033</v>
      </c>
      <c r="AF7" s="495">
        <f t="shared" ref="AF7" si="3">AE7+1</f>
        <v>2034</v>
      </c>
      <c r="AG7" s="495">
        <f t="shared" ref="AG7" si="4">AF7+1</f>
        <v>2035</v>
      </c>
      <c r="AH7" s="495">
        <f t="shared" ref="AH7" si="5">AG7+1</f>
        <v>2036</v>
      </c>
      <c r="AI7" s="495">
        <f t="shared" ref="AI7" si="6">AH7+1</f>
        <v>2037</v>
      </c>
      <c r="AJ7" s="495">
        <f t="shared" ref="AJ7" si="7">AI7+1</f>
        <v>2038</v>
      </c>
      <c r="AK7" s="495">
        <f t="shared" ref="AK7" si="8">AJ7+1</f>
        <v>2039</v>
      </c>
      <c r="AL7" s="495">
        <f t="shared" ref="AL7" si="9">AK7+1</f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48">
      <c r="A8" s="42" t="s">
        <v>310</v>
      </c>
      <c r="B8" s="41"/>
      <c r="C8" s="41"/>
      <c r="D8" s="41"/>
      <c r="E8" s="41"/>
      <c r="F8" s="41"/>
      <c r="G8" s="41"/>
      <c r="H8" s="836"/>
      <c r="I8" s="165"/>
      <c r="J8" s="42">
        <v>0</v>
      </c>
      <c r="K8" s="42">
        <f>J8+1</f>
        <v>1</v>
      </c>
      <c r="L8" s="42">
        <f t="shared" ref="L8:AH8" si="10">K8+1</f>
        <v>2</v>
      </c>
      <c r="M8" s="42">
        <f t="shared" si="10"/>
        <v>3</v>
      </c>
      <c r="N8" s="42">
        <f t="shared" si="10"/>
        <v>4</v>
      </c>
      <c r="O8" s="42">
        <f t="shared" si="10"/>
        <v>5</v>
      </c>
      <c r="P8" s="42">
        <f t="shared" si="10"/>
        <v>6</v>
      </c>
      <c r="Q8" s="42">
        <f t="shared" si="10"/>
        <v>7</v>
      </c>
      <c r="R8" s="42">
        <f t="shared" si="10"/>
        <v>8</v>
      </c>
      <c r="S8" s="42">
        <f t="shared" si="10"/>
        <v>9</v>
      </c>
      <c r="T8" s="42">
        <f t="shared" si="10"/>
        <v>10</v>
      </c>
      <c r="U8" s="42">
        <f t="shared" si="10"/>
        <v>11</v>
      </c>
      <c r="V8" s="42">
        <f t="shared" si="10"/>
        <v>12</v>
      </c>
      <c r="W8" s="42">
        <f t="shared" si="10"/>
        <v>13</v>
      </c>
      <c r="X8" s="42">
        <f t="shared" si="10"/>
        <v>14</v>
      </c>
      <c r="Y8" s="42">
        <f t="shared" si="10"/>
        <v>15</v>
      </c>
      <c r="Z8" s="42">
        <f t="shared" si="10"/>
        <v>16</v>
      </c>
      <c r="AA8" s="42">
        <f t="shared" si="10"/>
        <v>17</v>
      </c>
      <c r="AB8" s="42">
        <f t="shared" si="10"/>
        <v>18</v>
      </c>
      <c r="AC8" s="42">
        <f t="shared" si="10"/>
        <v>19</v>
      </c>
      <c r="AD8" s="42">
        <f t="shared" si="10"/>
        <v>20</v>
      </c>
      <c r="AE8" s="42">
        <f t="shared" si="10"/>
        <v>21</v>
      </c>
      <c r="AF8" s="42">
        <f t="shared" si="10"/>
        <v>22</v>
      </c>
      <c r="AG8" s="42">
        <f t="shared" si="10"/>
        <v>23</v>
      </c>
      <c r="AH8" s="42">
        <f t="shared" si="10"/>
        <v>24</v>
      </c>
      <c r="AI8" s="42">
        <f t="shared" ref="AI8:AP8" si="11">AH8+1</f>
        <v>25</v>
      </c>
      <c r="AJ8" s="42">
        <f t="shared" si="11"/>
        <v>26</v>
      </c>
      <c r="AK8" s="42">
        <f t="shared" si="11"/>
        <v>27</v>
      </c>
      <c r="AL8" s="42">
        <f t="shared" si="11"/>
        <v>28</v>
      </c>
      <c r="AM8" s="42">
        <f t="shared" si="11"/>
        <v>29</v>
      </c>
      <c r="AN8" s="42">
        <f t="shared" si="11"/>
        <v>30</v>
      </c>
      <c r="AO8" s="42">
        <f t="shared" si="11"/>
        <v>31</v>
      </c>
      <c r="AP8" s="42">
        <f t="shared" si="11"/>
        <v>32</v>
      </c>
    </row>
    <row r="9" spans="1:48">
      <c r="A9" s="42" t="s">
        <v>310</v>
      </c>
      <c r="B9" s="164">
        <v>1</v>
      </c>
      <c r="C9" s="164">
        <f t="shared" ref="C9:J9" si="12">B9+1</f>
        <v>2</v>
      </c>
      <c r="D9" s="164">
        <f t="shared" si="12"/>
        <v>3</v>
      </c>
      <c r="E9" s="164">
        <f t="shared" si="12"/>
        <v>4</v>
      </c>
      <c r="F9" s="164">
        <f t="shared" si="12"/>
        <v>5</v>
      </c>
      <c r="G9" s="164">
        <f t="shared" si="12"/>
        <v>6</v>
      </c>
      <c r="H9" s="164">
        <f t="shared" si="12"/>
        <v>7</v>
      </c>
      <c r="I9" s="164">
        <f t="shared" si="12"/>
        <v>8</v>
      </c>
      <c r="J9" s="164">
        <f t="shared" si="12"/>
        <v>9</v>
      </c>
      <c r="K9" s="164"/>
    </row>
    <row r="10" spans="1:48">
      <c r="A10" s="42" t="s">
        <v>134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837" t="s">
        <v>334</v>
      </c>
      <c r="I10" s="439">
        <v>0</v>
      </c>
      <c r="AT10" s="42">
        <f>UPS!$P$37</f>
        <v>13</v>
      </c>
    </row>
    <row r="11" spans="1:48">
      <c r="A11" s="42" t="s">
        <v>13432</v>
      </c>
      <c r="B11" s="438" t="s">
        <v>602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837" t="s">
        <v>338</v>
      </c>
      <c r="I11" s="439">
        <v>3</v>
      </c>
      <c r="AT11" s="42">
        <f>UPS!$H$37</f>
        <v>5</v>
      </c>
    </row>
    <row r="12" spans="1:48">
      <c r="A12" s="42" t="s">
        <v>13433</v>
      </c>
      <c r="B12" s="438" t="s">
        <v>602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7</v>
      </c>
      <c r="H12" s="837" t="s">
        <v>1194</v>
      </c>
      <c r="I12" s="439">
        <v>3</v>
      </c>
      <c r="AT12" s="42">
        <f>UPS!$I$37</f>
        <v>6</v>
      </c>
    </row>
    <row r="13" spans="1:48">
      <c r="A13" s="42" t="s">
        <v>13434</v>
      </c>
      <c r="B13" s="438" t="s">
        <v>849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837" t="s">
        <v>334</v>
      </c>
      <c r="I13" s="439">
        <v>0</v>
      </c>
      <c r="AT13" s="42">
        <f>UPS!$O$37</f>
        <v>12</v>
      </c>
    </row>
    <row r="14" spans="1:48">
      <c r="A14" s="42" t="s">
        <v>13435</v>
      </c>
      <c r="B14" s="438" t="s">
        <v>850</v>
      </c>
      <c r="C14" s="438" t="s">
        <v>333</v>
      </c>
      <c r="D14" s="438" t="s">
        <v>334</v>
      </c>
      <c r="E14" s="438" t="s">
        <v>334</v>
      </c>
      <c r="F14" s="438" t="s">
        <v>334</v>
      </c>
      <c r="G14" s="438" t="s">
        <v>334</v>
      </c>
      <c r="H14" s="837" t="s">
        <v>338</v>
      </c>
      <c r="I14" s="439">
        <v>3</v>
      </c>
      <c r="AT14" s="42">
        <f>UPS!R37</f>
        <v>15</v>
      </c>
    </row>
    <row r="15" spans="1:48">
      <c r="A15" s="42" t="s">
        <v>13436</v>
      </c>
      <c r="B15" s="438" t="s">
        <v>851</v>
      </c>
      <c r="C15" s="438" t="s">
        <v>333</v>
      </c>
      <c r="D15" s="438" t="s">
        <v>334</v>
      </c>
      <c r="E15" s="438" t="s">
        <v>852</v>
      </c>
      <c r="F15" s="438" t="s">
        <v>853</v>
      </c>
      <c r="G15" s="438" t="s">
        <v>337</v>
      </c>
      <c r="H15" s="837" t="s">
        <v>334</v>
      </c>
      <c r="I15" s="439">
        <v>0</v>
      </c>
      <c r="AT15" s="42">
        <f>UPS!$G$37</f>
        <v>4</v>
      </c>
    </row>
    <row r="16" spans="1:48">
      <c r="A16" s="42" t="s">
        <v>13437</v>
      </c>
      <c r="B16" s="438" t="s">
        <v>855</v>
      </c>
      <c r="C16" s="438" t="s">
        <v>333</v>
      </c>
      <c r="D16" s="438" t="s">
        <v>345</v>
      </c>
      <c r="E16" s="438" t="s">
        <v>852</v>
      </c>
      <c r="F16" s="438" t="s">
        <v>334</v>
      </c>
      <c r="G16" s="438" t="s">
        <v>337</v>
      </c>
      <c r="H16" s="837" t="s">
        <v>856</v>
      </c>
      <c r="I16" s="439">
        <v>3</v>
      </c>
      <c r="AT16" s="42">
        <f>UPS!$D$37</f>
        <v>1</v>
      </c>
      <c r="AV16" s="42">
        <f>UPS!$J$37</f>
        <v>7</v>
      </c>
    </row>
    <row r="17" spans="1:48">
      <c r="A17" s="42" t="s">
        <v>13438</v>
      </c>
      <c r="B17" s="438" t="s">
        <v>855</v>
      </c>
      <c r="C17" s="438" t="s">
        <v>333</v>
      </c>
      <c r="D17" s="438" t="s">
        <v>345</v>
      </c>
      <c r="E17" s="438" t="s">
        <v>853</v>
      </c>
      <c r="F17" s="438" t="s">
        <v>334</v>
      </c>
      <c r="G17" s="438" t="s">
        <v>337</v>
      </c>
      <c r="H17" s="837" t="s">
        <v>338</v>
      </c>
      <c r="I17" s="439">
        <v>3</v>
      </c>
      <c r="AT17" s="42">
        <f>UPS!$E$37</f>
        <v>2</v>
      </c>
      <c r="AV17" s="42">
        <f>UPS!$K$37</f>
        <v>8</v>
      </c>
    </row>
    <row r="18" spans="1:48">
      <c r="A18" s="42" t="s">
        <v>13439</v>
      </c>
      <c r="B18" s="438" t="s">
        <v>357</v>
      </c>
      <c r="C18" s="438" t="s">
        <v>333</v>
      </c>
      <c r="D18" s="438" t="str">
        <f>sector_prefix&amp;emissions_start</f>
        <v>UPSCO2S</v>
      </c>
      <c r="E18" s="438" t="s">
        <v>853</v>
      </c>
      <c r="F18" s="438" t="s">
        <v>334</v>
      </c>
      <c r="G18" s="438" t="s">
        <v>337</v>
      </c>
      <c r="H18" s="837" t="s">
        <v>334</v>
      </c>
      <c r="I18" s="439">
        <v>0</v>
      </c>
      <c r="AT18" s="42">
        <f>UPS!$S$37</f>
        <v>16</v>
      </c>
    </row>
    <row r="19" spans="1:48">
      <c r="A19" s="42" t="s">
        <v>13440</v>
      </c>
      <c r="B19" s="438" t="s">
        <v>357</v>
      </c>
      <c r="C19" s="438" t="s">
        <v>333</v>
      </c>
      <c r="D19" s="438" t="str">
        <f>sector_prefix&amp;NameConv!$AZ$4</f>
        <v>UPSCH4S</v>
      </c>
      <c r="E19" s="438" t="s">
        <v>853</v>
      </c>
      <c r="F19" s="438" t="s">
        <v>334</v>
      </c>
      <c r="G19" s="438" t="s">
        <v>337</v>
      </c>
      <c r="H19" s="837" t="s">
        <v>334</v>
      </c>
      <c r="I19" s="439">
        <v>0</v>
      </c>
      <c r="AT19" s="42">
        <f>UPS!$T$37</f>
        <v>17</v>
      </c>
    </row>
    <row r="20" spans="1:48">
      <c r="A20" s="42" t="s">
        <v>13441</v>
      </c>
      <c r="B20" s="438" t="s">
        <v>860</v>
      </c>
      <c r="C20" s="438" t="s">
        <v>333</v>
      </c>
      <c r="D20" s="438" t="s">
        <v>334</v>
      </c>
      <c r="E20" s="438" t="s">
        <v>334</v>
      </c>
      <c r="F20" s="438" t="s">
        <v>334</v>
      </c>
      <c r="G20" s="438" t="s">
        <v>334</v>
      </c>
      <c r="H20" s="837" t="s">
        <v>334</v>
      </c>
      <c r="I20" s="439">
        <v>0</v>
      </c>
      <c r="AT20" s="42">
        <f>UPS!U37</f>
        <v>18</v>
      </c>
    </row>
    <row r="21" spans="1:48">
      <c r="A21" s="42" t="s">
        <v>13442</v>
      </c>
      <c r="B21" s="438" t="s">
        <v>839</v>
      </c>
      <c r="C21" s="438" t="s">
        <v>333</v>
      </c>
      <c r="D21" s="438" t="s">
        <v>334</v>
      </c>
      <c r="E21" s="438" t="s">
        <v>334</v>
      </c>
      <c r="F21" s="438" t="s">
        <v>334</v>
      </c>
      <c r="G21" s="438" t="s">
        <v>334</v>
      </c>
      <c r="H21" s="837" t="s">
        <v>334</v>
      </c>
      <c r="I21" s="439">
        <v>0</v>
      </c>
      <c r="AT21" s="42">
        <f>UPS!$M$37</f>
        <v>10</v>
      </c>
    </row>
    <row r="22" spans="1:48">
      <c r="A22" s="42" t="s">
        <v>13443</v>
      </c>
      <c r="B22" s="438" t="s">
        <v>861</v>
      </c>
      <c r="C22" s="438" t="s">
        <v>333</v>
      </c>
      <c r="D22" s="438" t="s">
        <v>334</v>
      </c>
      <c r="E22" s="438" t="s">
        <v>334</v>
      </c>
      <c r="F22" s="438" t="s">
        <v>334</v>
      </c>
      <c r="G22" s="438" t="s">
        <v>334</v>
      </c>
      <c r="H22" s="837" t="s">
        <v>334</v>
      </c>
      <c r="I22" s="439">
        <v>0</v>
      </c>
      <c r="AT22" s="42">
        <f>UPS!$F$37</f>
        <v>3</v>
      </c>
    </row>
    <row r="23" spans="1:48">
      <c r="A23" s="42" t="s">
        <v>13444</v>
      </c>
      <c r="B23" s="438" t="s">
        <v>1136</v>
      </c>
      <c r="C23" s="438" t="s">
        <v>333</v>
      </c>
      <c r="D23" s="438" t="s">
        <v>334</v>
      </c>
      <c r="E23" s="438" t="s">
        <v>334</v>
      </c>
      <c r="F23" s="438" t="s">
        <v>334</v>
      </c>
      <c r="G23" s="438" t="s">
        <v>334</v>
      </c>
      <c r="H23" s="837" t="s">
        <v>334</v>
      </c>
      <c r="I23" s="439">
        <v>0</v>
      </c>
      <c r="AT23" s="42">
        <f>UPS!$Q$37</f>
        <v>14</v>
      </c>
    </row>
    <row r="24" spans="1:48">
      <c r="A24" s="42" t="s">
        <v>13445</v>
      </c>
      <c r="B24" s="438" t="s">
        <v>359</v>
      </c>
      <c r="C24" s="438" t="s">
        <v>333</v>
      </c>
      <c r="D24" s="438" t="s">
        <v>334</v>
      </c>
      <c r="E24" s="438" t="s">
        <v>360</v>
      </c>
      <c r="F24" s="438" t="s">
        <v>334</v>
      </c>
      <c r="G24" s="438" t="s">
        <v>337</v>
      </c>
      <c r="H24" s="837" t="s">
        <v>334</v>
      </c>
      <c r="I24" s="439">
        <v>0</v>
      </c>
      <c r="AT24" s="42">
        <f>UPS!G37</f>
        <v>4</v>
      </c>
    </row>
    <row r="25" spans="1:48">
      <c r="A25" s="42" t="s">
        <v>310</v>
      </c>
      <c r="B25" s="438" t="s">
        <v>569</v>
      </c>
      <c r="C25" s="438"/>
      <c r="D25" s="438"/>
      <c r="E25" s="438"/>
      <c r="F25" s="438"/>
      <c r="G25" s="438"/>
      <c r="H25" s="837"/>
      <c r="I25" s="439"/>
    </row>
    <row r="26" spans="1:48">
      <c r="A26" s="42" t="str">
        <f ca="1">IF(LEFT(OFFSET(SUP!$A$57,AR26,0),2)="\I","*","")</f>
        <v/>
      </c>
      <c r="B26" s="440" t="str">
        <f t="shared" ref="B26:B43" ca="1" si="13">IF(A26="*","",VLOOKUP("*#"&amp;AS26,$A$9:$B$24,2,FALSE))</f>
        <v>ACT_COST</v>
      </c>
      <c r="C26" s="440" t="str">
        <f ca="1">IF($A26="*","",OFFSET(ITEMS_UPS!$C$8,AR26,0))</f>
        <v>UREFOCRCO-E</v>
      </c>
      <c r="D26" s="440" t="str">
        <f ca="1">IF($A26="*","",IF(VLOOKUP("*#"&amp;$AS26,$A$10:$I$24,D$9+1,FALSE)="-","-",OFFSET(UPS!$C$37,AU26+AV26,SUMIF($A$10:$A$20,"*#"&amp;AS26,$AT$10:$AT$20))))</f>
        <v>-</v>
      </c>
      <c r="E26" s="440" t="str">
        <f t="shared" ref="E26:E43" ca="1" si="14">IF($A26="*","",IF(VLOOKUP("*#"&amp;$AS26,$A$10:$I$24,E$9+1,FALSE)="-","-",C26&amp;"-"&amp;RIGHT(VLOOKUP("*#"&amp;$AS26,$A$10:$I$24,E$9+1,FALSE),1)))</f>
        <v>-</v>
      </c>
      <c r="F26" s="440" t="str">
        <f t="shared" ref="F26:F43" ca="1" si="15">IF($A26="*","",IF(VLOOKUP("*#"&amp;$AS26,$A$10:$I$24,F$9+1,FALSE)="-","-",C26&amp;"-"&amp;RIGHT(VLOOKUP("*#"&amp;$AS26,$A$10:$I$24,F$9+1,FALSE),1)))</f>
        <v>-</v>
      </c>
      <c r="G26" s="440" t="str">
        <f t="shared" ref="G26:G43" ca="1" si="16">IF($A26="*","",VLOOKUP("*#"&amp;$AS26,$A$10:$I$20,G$9+1,FALSE))</f>
        <v>-</v>
      </c>
      <c r="H26" s="441" t="str">
        <f t="shared" ref="H26:H43" ca="1" si="17">IF($A26="*","",VLOOKUP("*#"&amp;$AS26,$A$10:$I$24,H$9+1,FALSE))</f>
        <v>-</v>
      </c>
      <c r="I26" s="441">
        <f t="shared" ref="I26:I43" ca="1" si="18">IF($A26="*","",VLOOKUP("*#"&amp;$AS26,$A$10:$I$20,I$9+1,FALSE))</f>
        <v>0</v>
      </c>
      <c r="J26" s="163">
        <f ca="1">IF($A26="*","",OFFSET(UPS!$C$37,AU26,SUMIF($A$10:$A$20,"*#"&amp;AS26,$AT$10:$AT$20)))</f>
        <v>19.837857647588002</v>
      </c>
      <c r="K26" s="163"/>
      <c r="AR26" s="42">
        <v>1</v>
      </c>
      <c r="AS26" s="42">
        <v>1</v>
      </c>
      <c r="AU26" s="42">
        <f ca="1">SUMIF(UPS!B$38:B$171,C26,UPS!BD$38:BD$171)</f>
        <v>1</v>
      </c>
    </row>
    <row r="27" spans="1:48">
      <c r="A27" s="42" t="str">
        <f ca="1">IF(LEFT(OFFSET(SUP!$A$57,AR27,0),2)="\I","*","")</f>
        <v/>
      </c>
      <c r="B27" s="440" t="str">
        <f t="shared" ca="1" si="13"/>
        <v>NCAP_AFA</v>
      </c>
      <c r="C27" s="440" t="str">
        <f ca="1">IF($A27="*","",OFFSET(ITEMS_UPS!$C$8,AR27,0))</f>
        <v>UREFOCRCO-E</v>
      </c>
      <c r="D27" s="440" t="str">
        <f ca="1">IF($A27="*","",IF(VLOOKUP("*#"&amp;$AS27,$A$10:$I$24,D$9+1,FALSE)="-","-",OFFSET(UPS!$C$37,AU27+AV27,SUMIF($A$10:$A$20,"*#"&amp;AS27,$AT$10:$AT$20))))</f>
        <v>-</v>
      </c>
      <c r="E27" s="440" t="str">
        <f t="shared" ca="1" si="14"/>
        <v>-</v>
      </c>
      <c r="F27" s="440" t="str">
        <f t="shared" ca="1" si="15"/>
        <v>-</v>
      </c>
      <c r="G27" s="440" t="str">
        <f t="shared" ca="1" si="16"/>
        <v>ANNUAL</v>
      </c>
      <c r="H27" s="441" t="str">
        <f t="shared" ca="1" si="17"/>
        <v>UP</v>
      </c>
      <c r="I27" s="441">
        <f t="shared" ca="1" si="18"/>
        <v>3</v>
      </c>
      <c r="J27" s="163">
        <f ca="1">IF($A27="*","",OFFSET(UPS!$C$37,AU27,SUMIF($A$10:$A$20,"*#"&amp;AS27,$AT$10:$AT$20)))</f>
        <v>0.78780636432572204</v>
      </c>
      <c r="K27" s="163"/>
      <c r="AR27" s="42">
        <f>AR26</f>
        <v>1</v>
      </c>
      <c r="AS27" s="42">
        <f t="shared" ref="AS27:AS32" si="19">IF(AR27=AR26,AS26+1,1)</f>
        <v>2</v>
      </c>
      <c r="AU27" s="42">
        <f ca="1">SUMIF(UPS!B$38:B$171,C27,UPS!BD$38:BD$171)</f>
        <v>1</v>
      </c>
    </row>
    <row r="28" spans="1:48" ht="15">
      <c r="A28" s="42" t="str">
        <f ca="1">IF(LEFT(OFFSET(SUP!$A$57,AR28,0),2)="\I","*","")</f>
        <v/>
      </c>
      <c r="B28" s="440" t="str">
        <f t="shared" ca="1" si="13"/>
        <v>NCAP_AFA</v>
      </c>
      <c r="C28" s="440" t="str">
        <f ca="1">IF($A28="*","",OFFSET(ITEMS_UPS!$C$8,AR28,0))</f>
        <v>UREFOCRCO-E</v>
      </c>
      <c r="D28" s="440" t="str">
        <f ca="1">IF($A28="*","",IF(VLOOKUP("*#"&amp;$AS28,$A$10:$I$24,D$9+1,FALSE)="-","-",OFFSET(UPS!$C$37,AU28+AV28,SUMIF($A$10:$A$20,"*#"&amp;AS28,$AT$10:$AT$20))))</f>
        <v>-</v>
      </c>
      <c r="E28" s="440" t="str">
        <f t="shared" ca="1" si="14"/>
        <v>-</v>
      </c>
      <c r="F28" s="440" t="str">
        <f t="shared" ca="1" si="15"/>
        <v>-</v>
      </c>
      <c r="G28" s="440" t="str">
        <f t="shared" ca="1" si="16"/>
        <v>ANNUAL</v>
      </c>
      <c r="H28" s="441" t="str">
        <f t="shared" ca="1" si="17"/>
        <v>LO</v>
      </c>
      <c r="I28" s="441">
        <f t="shared" ca="1" si="18"/>
        <v>3</v>
      </c>
      <c r="J28" s="163">
        <f ca="1">IF($A28="*","",OFFSET(UPS!$C$37,AU28,SUMIF($A$10:$A$20,"*#"&amp;AS28,$AT$10:$AT$20)))</f>
        <v>0.71279021855761659</v>
      </c>
      <c r="K28" s="163"/>
      <c r="O28" s="42">
        <f ca="1">J28</f>
        <v>0.71279021855761659</v>
      </c>
      <c r="AB28" s="42">
        <f ca="1">O28</f>
        <v>0.71279021855761659</v>
      </c>
      <c r="AC28" s="1652">
        <f ca="1">AB28</f>
        <v>0.71279021855761659</v>
      </c>
      <c r="AN28" s="872">
        <f ca="1">AC28</f>
        <v>0.71279021855761659</v>
      </c>
      <c r="AP28" s="872">
        <f ca="1">AC28</f>
        <v>0.71279021855761659</v>
      </c>
      <c r="AR28" s="42">
        <f>AR27</f>
        <v>1</v>
      </c>
      <c r="AS28" s="42">
        <f t="shared" si="19"/>
        <v>3</v>
      </c>
      <c r="AU28" s="42">
        <f ca="1">SUMIF(UPS!B$38:B$171,C28,UPS!BD$38:BD$171)</f>
        <v>1</v>
      </c>
    </row>
    <row r="29" spans="1:48">
      <c r="A29" s="42" t="str">
        <f ca="1">IF(LEFT(OFFSET(SUP!$A$57,AR29,0),2)="\I","*","")</f>
        <v/>
      </c>
      <c r="B29" s="440" t="str">
        <f t="shared" ca="1" si="13"/>
        <v>NCAP_FOM</v>
      </c>
      <c r="C29" s="440" t="str">
        <f ca="1">IF($A29="*","",OFFSET(ITEMS_UPS!$C$8,AR29,0))</f>
        <v>UREFOCRCO-E</v>
      </c>
      <c r="D29" s="440" t="str">
        <f ca="1">IF($A29="*","",IF(VLOOKUP("*#"&amp;$AS29,$A$10:$I$24,D$9+1,FALSE)="-","-",OFFSET(UPS!$C$37,AU29+AV29,SUMIF($A$10:$A$20,"*#"&amp;AS29,$AT$10:$AT$20))))</f>
        <v>-</v>
      </c>
      <c r="E29" s="440" t="str">
        <f t="shared" ca="1" si="14"/>
        <v>-</v>
      </c>
      <c r="F29" s="440" t="str">
        <f t="shared" ca="1" si="15"/>
        <v>-</v>
      </c>
      <c r="G29" s="440" t="str">
        <f t="shared" ca="1" si="16"/>
        <v>-</v>
      </c>
      <c r="H29" s="441" t="str">
        <f t="shared" ca="1" si="17"/>
        <v>-</v>
      </c>
      <c r="I29" s="441">
        <f t="shared" ca="1" si="18"/>
        <v>0</v>
      </c>
      <c r="J29" s="163">
        <f ca="1">IF($A29="*","",OFFSET(UPS!$C$37,AU29,SUMIF($A$10:$A$20,"*#"&amp;AS29,$AT$10:$AT$20)))</f>
        <v>0</v>
      </c>
      <c r="K29" s="163"/>
      <c r="AR29" s="42">
        <f>AR27</f>
        <v>1</v>
      </c>
      <c r="AS29" s="42">
        <f t="shared" si="19"/>
        <v>4</v>
      </c>
      <c r="AU29" s="42">
        <f ca="1">SUMIF(UPS!B$38:B$171,C29,UPS!BD$38:BD$171)</f>
        <v>1</v>
      </c>
    </row>
    <row r="30" spans="1:48">
      <c r="A30" s="42" t="str">
        <f ca="1">IF(LEFT(OFFSET(SUP!$A$57,AR30,0),2)="\I","*","")</f>
        <v/>
      </c>
      <c r="B30" s="440" t="str">
        <f t="shared" ca="1" si="13"/>
        <v>NCAP_BND</v>
      </c>
      <c r="C30" s="440" t="str">
        <f ca="1">IF($A30="*","",OFFSET(ITEMS_UPS!$C$8,AR30,0))</f>
        <v>UREFOCRCO-E</v>
      </c>
      <c r="D30" s="440" t="str">
        <f ca="1">IF($A30="*","",IF(VLOOKUP("*#"&amp;$AS30,$A$10:$I$24,D$9+1,FALSE)="-","-",OFFSET(UPS!$C$37,AU30+AV30,SUMIF($A$10:$A$20,"*#"&amp;AS30,$AT$10:$AT$20))))</f>
        <v>-</v>
      </c>
      <c r="E30" s="440" t="str">
        <f t="shared" ca="1" si="14"/>
        <v>-</v>
      </c>
      <c r="F30" s="440" t="str">
        <f t="shared" ca="1" si="15"/>
        <v>-</v>
      </c>
      <c r="G30" s="440" t="str">
        <f t="shared" ca="1" si="16"/>
        <v>-</v>
      </c>
      <c r="H30" s="1651" t="s">
        <v>856</v>
      </c>
      <c r="I30" s="441">
        <f t="shared" ca="1" si="18"/>
        <v>3</v>
      </c>
      <c r="J30" s="163">
        <f ca="1">IF($A30="*","",OFFSET(UPS!$C$37,AU30,SUMIF($A$10:$A$20,"*#"&amp;AS30,$AT$10:$AT$20)))</f>
        <v>0</v>
      </c>
      <c r="K30" s="163"/>
      <c r="R30" s="1044">
        <v>0</v>
      </c>
      <c r="S30" s="1044">
        <f ca="1">S45-R45</f>
        <v>162.71481229165113</v>
      </c>
      <c r="T30" s="1044">
        <f ca="1">T45-S45</f>
        <v>150.66186323301031</v>
      </c>
      <c r="U30" s="1044">
        <v>0</v>
      </c>
      <c r="AR30" s="42">
        <f t="shared" ref="AR30:AR43" si="20">AR29</f>
        <v>1</v>
      </c>
      <c r="AS30" s="42">
        <f t="shared" si="19"/>
        <v>5</v>
      </c>
      <c r="AU30" s="42">
        <f ca="1">SUMIF(UPS!B$38:B$171,C30,UPS!BD$38:BD$171)</f>
        <v>1</v>
      </c>
    </row>
    <row r="31" spans="1:48">
      <c r="A31" s="42" t="str">
        <f ca="1">IF(LEFT(OFFSET(SUP!$A$57,AR31,0),2)="\I","*","")</f>
        <v/>
      </c>
      <c r="B31" s="440" t="str">
        <f t="shared" ca="1" si="13"/>
        <v>FLO_FUNC</v>
      </c>
      <c r="C31" s="440" t="str">
        <f ca="1">IF($A31="*","",OFFSET(ITEMS_UPS!$C$8,AR31,0))</f>
        <v>UREFOCRCO-E</v>
      </c>
      <c r="D31" s="440" t="str">
        <f ca="1">IF($A31="*","",IF(VLOOKUP("*#"&amp;$AS31,$A$10:$I$24,D$9+1,FALSE)="-","-",OFFSET(UPS!$C$37,AU31+AV31,SUMIF($A$10:$A$20,"*#"&amp;AS31,$AT$10:$AT$20))))</f>
        <v>-</v>
      </c>
      <c r="E31" s="440" t="str">
        <f t="shared" ca="1" si="14"/>
        <v>UREFOCRCO-E-I</v>
      </c>
      <c r="F31" s="440" t="str">
        <f t="shared" ca="1" si="15"/>
        <v>UREFOCRCO-E-O</v>
      </c>
      <c r="G31" s="440" t="str">
        <f t="shared" ca="1" si="16"/>
        <v>ANNUAL</v>
      </c>
      <c r="H31" s="441" t="str">
        <f t="shared" ca="1" si="17"/>
        <v>-</v>
      </c>
      <c r="I31" s="441">
        <f t="shared" ca="1" si="18"/>
        <v>0</v>
      </c>
      <c r="J31" s="163">
        <f ca="1">IF($A31="*","",OFFSET(UPS!$C$37,AU31,SUMIF($A$10:$A$20,"*#"&amp;AS31,$AT$10:$AT$20)))</f>
        <v>0.96499999999999997</v>
      </c>
      <c r="K31" s="163"/>
      <c r="AR31" s="42">
        <f t="shared" si="20"/>
        <v>1</v>
      </c>
      <c r="AS31" s="42">
        <f t="shared" si="19"/>
        <v>6</v>
      </c>
      <c r="AU31" s="42">
        <f ca="1">SUMIF(UPS!B$38:B$171,C31,UPS!BD$38:BD$171)</f>
        <v>1</v>
      </c>
    </row>
    <row r="32" spans="1:48">
      <c r="A32" s="42" t="str">
        <f ca="1">IF(LEFT(OFFSET(SUP!$A$57,AR32,0),2)="\I","*","")</f>
        <v/>
      </c>
      <c r="B32" s="440" t="str">
        <f t="shared" ca="1" si="13"/>
        <v>FLO_SHAR</v>
      </c>
      <c r="C32" s="440" t="str">
        <f ca="1">IF($A32="*","",OFFSET(ITEMS_UPS!$C$8,AR32,0))</f>
        <v>UREFOCRCO-E</v>
      </c>
      <c r="D32" s="440" t="str">
        <f ca="1">IF($A32="*","",IF(VLOOKUP("*#"&amp;$AS32,$A$10:$I$24,D$9+1,FALSE)="-","-",OFFSET(UPS!$C$37,AU32+AV32,SUMIF($A$10:$A$20,"*#"&amp;AS32,$AT$10:$AT$20))))</f>
        <v>UPSOCR</v>
      </c>
      <c r="E32" s="440" t="str">
        <f t="shared" ca="1" si="14"/>
        <v>UREFOCRCO-E-I</v>
      </c>
      <c r="F32" s="440" t="str">
        <f t="shared" ca="1" si="15"/>
        <v>-</v>
      </c>
      <c r="G32" s="440" t="str">
        <f t="shared" ca="1" si="16"/>
        <v>ANNUAL</v>
      </c>
      <c r="H32" s="441" t="str">
        <f t="shared" ca="1" si="17"/>
        <v>FX</v>
      </c>
      <c r="I32" s="441">
        <f t="shared" ca="1" si="18"/>
        <v>3</v>
      </c>
      <c r="J32" s="163">
        <f ca="1">IF($A32="*","",OFFSET(UPS!$C$37,AU32+AV32,SUMIF($A$10:$A$20,"*#"&amp;AS32,$AV$10:$AV$20)))</f>
        <v>0.99366286837178408</v>
      </c>
      <c r="K32" s="163"/>
      <c r="AR32" s="42">
        <f t="shared" si="20"/>
        <v>1</v>
      </c>
      <c r="AS32" s="42">
        <f t="shared" si="19"/>
        <v>7</v>
      </c>
      <c r="AU32" s="42">
        <f ca="1">SUMIF(UPS!B$38:B$171,C32,UPS!BD$38:BD$171)</f>
        <v>1</v>
      </c>
      <c r="AV32" s="42">
        <v>0</v>
      </c>
    </row>
    <row r="33" spans="1:48">
      <c r="A33" s="42" t="str">
        <f ca="1">IF(LEFT(OFFSET(SUP!$A$57,AR33,0),2)="\I","*","")</f>
        <v/>
      </c>
      <c r="B33" s="440" t="str">
        <f t="shared" ca="1" si="13"/>
        <v>FLO_SHAR</v>
      </c>
      <c r="C33" s="440" t="str">
        <f ca="1">IF($A33="*","",OFFSET(ITEMS_UPS!$C$8,AR33,0))</f>
        <v>UREFOCRCO-E</v>
      </c>
      <c r="D33" s="440" t="str">
        <f ca="1">IF($A33="*","",IF(VLOOKUP("*#"&amp;$AS33,$A$10:$I$24,D$9+1,FALSE)="-","-",OFFSET(UPS!$C$37,AU33+AV33,SUMIF($A$10:$A$20,"*#"&amp;AS33,$AT$10:$AT$20))))</f>
        <v>UPSGIC</v>
      </c>
      <c r="E33" s="440" t="str">
        <f t="shared" ca="1" si="14"/>
        <v>UREFOCRCO-E-I</v>
      </c>
      <c r="F33" s="440" t="str">
        <f t="shared" ca="1" si="15"/>
        <v>-</v>
      </c>
      <c r="G33" s="440" t="str">
        <f t="shared" ca="1" si="16"/>
        <v>ANNUAL</v>
      </c>
      <c r="H33" s="441" t="str">
        <f t="shared" ca="1" si="17"/>
        <v>FX</v>
      </c>
      <c r="I33" s="441">
        <f t="shared" ca="1" si="18"/>
        <v>3</v>
      </c>
      <c r="J33" s="163">
        <f ca="1">IF($A33="*","",OFFSET(UPS!$C$37,AU33+AV33,SUMIF($A$10:$A$20,"*#"&amp;AS33,$AV$10:$AV$20)))</f>
        <v>0</v>
      </c>
      <c r="K33" s="163"/>
      <c r="AR33" s="42">
        <f t="shared" si="20"/>
        <v>1</v>
      </c>
      <c r="AS33" s="42">
        <f>AS32</f>
        <v>7</v>
      </c>
      <c r="AU33" s="42">
        <f ca="1">SUMIF(UPS!B$38:B$171,C33,UPS!BD$38:BD$171)</f>
        <v>1</v>
      </c>
      <c r="AV33" s="42">
        <f>AV32+1</f>
        <v>1</v>
      </c>
    </row>
    <row r="34" spans="1:48">
      <c r="A34" s="42" t="str">
        <f ca="1">IF(LEFT(OFFSET(SUP!$A$57,AR34,0),2)="\I","*","")</f>
        <v/>
      </c>
      <c r="B34" s="440" t="str">
        <f t="shared" ca="1" si="13"/>
        <v>FLO_SHAR</v>
      </c>
      <c r="C34" s="440" t="str">
        <f ca="1">IF($A34="*","",OFFSET(ITEMS_UPS!$C$8,AR34,0))</f>
        <v>UREFOCRCO-E</v>
      </c>
      <c r="D34" s="440" t="str">
        <f ca="1">IF($A34="*","",IF(VLOOKUP("*#"&amp;$AS34,$A$10:$I$24,D$9+1,FALSE)="-","-",OFFSET(UPS!$C$37,AU34+AV34,SUMIF($A$10:$A$20,"*#"&amp;AS34,$AT$10:$AT$20))))</f>
        <v>UPSELC</v>
      </c>
      <c r="E34" s="440" t="str">
        <f t="shared" ca="1" si="14"/>
        <v>UREFOCRCO-E-I</v>
      </c>
      <c r="F34" s="440" t="str">
        <f t="shared" ca="1" si="15"/>
        <v>-</v>
      </c>
      <c r="G34" s="440" t="str">
        <f t="shared" ca="1" si="16"/>
        <v>ANNUAL</v>
      </c>
      <c r="H34" s="441" t="str">
        <f t="shared" ca="1" si="17"/>
        <v>FX</v>
      </c>
      <c r="I34" s="441">
        <f t="shared" ca="1" si="18"/>
        <v>3</v>
      </c>
      <c r="J34" s="163">
        <f ca="1">IF($A34="*","",OFFSET(UPS!$C$37,AU34+AV34,SUMIF($A$10:$A$20,"*#"&amp;AS34,$AV$10:$AV$20)))</f>
        <v>6.3371316282159196E-3</v>
      </c>
      <c r="K34" s="163"/>
      <c r="AR34" s="42">
        <f t="shared" si="20"/>
        <v>1</v>
      </c>
      <c r="AS34" s="42">
        <f>AS33</f>
        <v>7</v>
      </c>
      <c r="AU34" s="42">
        <f ca="1">SUMIF(UPS!B$38:B$171,C34,UPS!BD$38:BD$171)</f>
        <v>1</v>
      </c>
      <c r="AV34" s="42">
        <f>AV33+1</f>
        <v>2</v>
      </c>
    </row>
    <row r="35" spans="1:48">
      <c r="A35" s="42" t="str">
        <f ca="1">IF(LEFT(OFFSET(SUP!$A$57,AR35,0),2)="\I","*","")</f>
        <v/>
      </c>
      <c r="B35" s="440" t="str">
        <f t="shared" ca="1" si="13"/>
        <v>FLO_SHAR</v>
      </c>
      <c r="C35" s="440" t="str">
        <f ca="1">IF($A35="*","",OFFSET(ITEMS_UPS!$C$8,AR35,0))</f>
        <v>UREFOCRCO-E</v>
      </c>
      <c r="D35" s="440" t="str">
        <f ca="1">IF($A35="*","",IF(VLOOKUP("*#"&amp;$AS35,$A$10:$I$24,D$9+1,FALSE)="-","-",OFFSET(UPS!$C$37,AU35+AV35,SUMIF($A$10:$A$20,"*#"&amp;AS35,$AT$10:$AT$20))))</f>
        <v>OAG</v>
      </c>
      <c r="E35" s="440" t="str">
        <f t="shared" ca="1" si="14"/>
        <v>UREFOCRCO-E-O</v>
      </c>
      <c r="F35" s="440" t="str">
        <f t="shared" ca="1" si="15"/>
        <v>-</v>
      </c>
      <c r="G35" s="440" t="str">
        <f t="shared" ca="1" si="16"/>
        <v>ANNUAL</v>
      </c>
      <c r="H35" s="441" t="str">
        <f t="shared" ca="1" si="17"/>
        <v>UP</v>
      </c>
      <c r="I35" s="441">
        <f t="shared" ca="1" si="18"/>
        <v>3</v>
      </c>
      <c r="J35" s="163">
        <f ca="1">IF($A35="*","",OFFSET(UPS!$C$37,AU35+AV35,SUMIF($A$10:$A$20,"*#"&amp;AS35,$AV$10:$AV$20)))</f>
        <v>2.8514857409240738E-3</v>
      </c>
      <c r="K35" s="163"/>
      <c r="AR35" s="42">
        <f t="shared" si="20"/>
        <v>1</v>
      </c>
      <c r="AS35" s="42">
        <f>IF(AR35=AR34,AS34+1,1)</f>
        <v>8</v>
      </c>
      <c r="AU35" s="42">
        <f ca="1">SUMIF(UPS!B$38:B$171,C35,UPS!BD$38:BD$171)</f>
        <v>1</v>
      </c>
      <c r="AV35" s="42">
        <f t="shared" ref="AV35:AV43" si="21">AV34+1</f>
        <v>3</v>
      </c>
    </row>
    <row r="36" spans="1:48">
      <c r="A36" s="42" t="str">
        <f ca="1">IF(LEFT(OFFSET(SUP!$A$57,AR36,0),2)="\I","*","")</f>
        <v/>
      </c>
      <c r="B36" s="440" t="str">
        <f t="shared" ca="1" si="13"/>
        <v>FLO_SHAR</v>
      </c>
      <c r="C36" s="440" t="str">
        <f ca="1">IF($A36="*","",OFFSET(ITEMS_UPS!$C$8,AR36,0))</f>
        <v>UREFOCRCO-E</v>
      </c>
      <c r="D36" s="440" t="str">
        <f ca="1">IF($A36="*","",IF(VLOOKUP("*#"&amp;$AS36,$A$10:$I$24,D$9+1,FALSE)="-","-",OFFSET(UPS!$C$37,AU36+AV36,SUMIF($A$10:$A$20,"*#"&amp;AS36,$AT$10:$AT$20))))</f>
        <v>ODS</v>
      </c>
      <c r="E36" s="440" t="str">
        <f t="shared" ca="1" si="14"/>
        <v>UREFOCRCO-E-O</v>
      </c>
      <c r="F36" s="440" t="str">
        <f t="shared" ca="1" si="15"/>
        <v>-</v>
      </c>
      <c r="G36" s="440" t="str">
        <f t="shared" ca="1" si="16"/>
        <v>ANNUAL</v>
      </c>
      <c r="H36" s="441" t="str">
        <f t="shared" ca="1" si="17"/>
        <v>UP</v>
      </c>
      <c r="I36" s="441">
        <f t="shared" ca="1" si="18"/>
        <v>3</v>
      </c>
      <c r="J36" s="163">
        <f ca="1">IF($A36="*","",OFFSET(UPS!$C$37,AU36+AV36,SUMIF($A$10:$A$20,"*#"&amp;AS36,$AV$10:$AV$20)))</f>
        <v>0.33216146888997561</v>
      </c>
      <c r="K36" s="163"/>
      <c r="AR36" s="42">
        <f t="shared" si="20"/>
        <v>1</v>
      </c>
      <c r="AS36" s="42">
        <f t="shared" ref="AS36:AS41" si="22">AS35</f>
        <v>8</v>
      </c>
      <c r="AU36" s="42">
        <f ca="1">SUMIF(UPS!B$38:B$171,C36,UPS!BD$38:BD$171)</f>
        <v>1</v>
      </c>
      <c r="AV36" s="42">
        <f t="shared" si="21"/>
        <v>4</v>
      </c>
    </row>
    <row r="37" spans="1:48">
      <c r="A37" s="42" t="str">
        <f ca="1">IF(LEFT(OFFSET(SUP!$A$57,AR37,0),2)="\I","*","")</f>
        <v/>
      </c>
      <c r="B37" s="440" t="str">
        <f t="shared" ca="1" si="13"/>
        <v>FLO_SHAR</v>
      </c>
      <c r="C37" s="440" t="str">
        <f ca="1">IF($A37="*","",OFFSET(ITEMS_UPS!$C$8,AR37,0))</f>
        <v>UREFOCRCO-E</v>
      </c>
      <c r="D37" s="440" t="str">
        <f ca="1">IF($A37="*","",IF(VLOOKUP("*#"&amp;$AS37,$A$10:$I$24,D$9+1,FALSE)="-","-",OFFSET(UPS!$C$37,AU37+AV37,SUMIF($A$10:$A$20,"*#"&amp;AS37,$AT$10:$AT$20))))</f>
        <v>OGS</v>
      </c>
      <c r="E37" s="440" t="str">
        <f t="shared" ca="1" si="14"/>
        <v>UREFOCRCO-E-O</v>
      </c>
      <c r="F37" s="440" t="str">
        <f t="shared" ca="1" si="15"/>
        <v>-</v>
      </c>
      <c r="G37" s="440" t="str">
        <f t="shared" ca="1" si="16"/>
        <v>ANNUAL</v>
      </c>
      <c r="H37" s="441" t="str">
        <f t="shared" ca="1" si="17"/>
        <v>UP</v>
      </c>
      <c r="I37" s="441">
        <f t="shared" ca="1" si="18"/>
        <v>3</v>
      </c>
      <c r="J37" s="163">
        <f ca="1">IF($A37="*","",OFFSET(UPS!$C$37,AU37+AV37,SUMIF($A$10:$A$20,"*#"&amp;AS37,$AV$10:$AV$20)))</f>
        <v>0.28959096866700185</v>
      </c>
      <c r="K37" s="163"/>
      <c r="AR37" s="42">
        <f t="shared" si="20"/>
        <v>1</v>
      </c>
      <c r="AS37" s="42">
        <f t="shared" si="22"/>
        <v>8</v>
      </c>
      <c r="AU37" s="42">
        <f ca="1">SUMIF(UPS!B$38:B$171,C37,UPS!BD$38:BD$171)</f>
        <v>1</v>
      </c>
      <c r="AV37" s="42">
        <f t="shared" si="21"/>
        <v>5</v>
      </c>
    </row>
    <row r="38" spans="1:48">
      <c r="A38" s="42" t="str">
        <f ca="1">IF(LEFT(OFFSET(SUP!$A$57,AR38,0),2)="\I","*","")</f>
        <v/>
      </c>
      <c r="B38" s="440" t="str">
        <f t="shared" ca="1" si="13"/>
        <v>FLO_SHAR</v>
      </c>
      <c r="C38" s="440" t="str">
        <f ca="1">IF($A38="*","",OFFSET(ITEMS_UPS!$C$8,AR38,0))</f>
        <v>UREFOCRCO-E</v>
      </c>
      <c r="D38" s="440" t="str">
        <f ca="1">IF($A38="*","",IF(VLOOKUP("*#"&amp;$AS38,$A$10:$I$24,D$9+1,FALSE)="-","-",OFFSET(UPS!$C$37,AU38+AV38,SUMIF($A$10:$A$20,"*#"&amp;AS38,$AT$10:$AT$20))))</f>
        <v>OHF</v>
      </c>
      <c r="E38" s="440" t="str">
        <f t="shared" ca="1" si="14"/>
        <v>UREFOCRCO-E-O</v>
      </c>
      <c r="F38" s="440" t="str">
        <f t="shared" ca="1" si="15"/>
        <v>-</v>
      </c>
      <c r="G38" s="440" t="str">
        <f t="shared" ca="1" si="16"/>
        <v>ANNUAL</v>
      </c>
      <c r="H38" s="441" t="str">
        <f t="shared" ca="1" si="17"/>
        <v>UP</v>
      </c>
      <c r="I38" s="441">
        <f t="shared" ca="1" si="18"/>
        <v>3</v>
      </c>
      <c r="J38" s="163">
        <f ca="1">IF($A38="*","",OFFSET(UPS!$C$37,AU38+AV38,SUMIF($A$10:$A$20,"*#"&amp;AS38,$AV$10:$AV$20)))</f>
        <v>0.22843104976229886</v>
      </c>
      <c r="K38" s="163"/>
      <c r="AR38" s="42">
        <f t="shared" si="20"/>
        <v>1</v>
      </c>
      <c r="AS38" s="42">
        <f t="shared" si="22"/>
        <v>8</v>
      </c>
      <c r="AU38" s="42">
        <f ca="1">SUMIF(UPS!B$38:B$171,C38,UPS!BD$38:BD$171)</f>
        <v>1</v>
      </c>
      <c r="AV38" s="42">
        <f t="shared" si="21"/>
        <v>6</v>
      </c>
    </row>
    <row r="39" spans="1:48">
      <c r="A39" s="42" t="str">
        <f ca="1">IF(LEFT(OFFSET(SUP!$A$57,AR39,0),2)="\I","*","")</f>
        <v/>
      </c>
      <c r="B39" s="440" t="str">
        <f t="shared" ca="1" si="13"/>
        <v>FLO_SHAR</v>
      </c>
      <c r="C39" s="440" t="str">
        <f ca="1">IF($A39="*","",OFFSET(ITEMS_UPS!$C$8,AR39,0))</f>
        <v>UREFOCRCO-E</v>
      </c>
      <c r="D39" s="440" t="str">
        <f ca="1">IF($A39="*","",IF(VLOOKUP("*#"&amp;$AS39,$A$10:$I$24,D$9+1,FALSE)="-","-",OFFSET(UPS!$C$37,AU39+AV39,SUMIF($A$10:$A$20,"*#"&amp;AS39,$AT$10:$AT$20))))</f>
        <v>OKE</v>
      </c>
      <c r="E39" s="440" t="str">
        <f t="shared" ca="1" si="14"/>
        <v>UREFOCRCO-E-O</v>
      </c>
      <c r="F39" s="440" t="str">
        <f t="shared" ca="1" si="15"/>
        <v>-</v>
      </c>
      <c r="G39" s="440" t="str">
        <f t="shared" ca="1" si="16"/>
        <v>ANNUAL</v>
      </c>
      <c r="H39" s="441" t="str">
        <f t="shared" ca="1" si="17"/>
        <v>UP</v>
      </c>
      <c r="I39" s="441">
        <f t="shared" ca="1" si="18"/>
        <v>3</v>
      </c>
      <c r="J39" s="163">
        <f ca="1">IF($A39="*","",OFFSET(UPS!$C$37,AU39+AV39,SUMIF($A$10:$A$20,"*#"&amp;AS39,$AV$10:$AV$20)))</f>
        <v>0.10627528143612863</v>
      </c>
      <c r="K39" s="163"/>
      <c r="AR39" s="42">
        <f t="shared" si="20"/>
        <v>1</v>
      </c>
      <c r="AS39" s="42">
        <f t="shared" si="22"/>
        <v>8</v>
      </c>
      <c r="AU39" s="42">
        <f ca="1">SUMIF(UPS!B$38:B$171,C39,UPS!BD$38:BD$171)</f>
        <v>1</v>
      </c>
      <c r="AV39" s="42">
        <f t="shared" si="21"/>
        <v>7</v>
      </c>
    </row>
    <row r="40" spans="1:48">
      <c r="A40" s="42" t="str">
        <f ca="1">IF(LEFT(OFFSET(SUP!$A$57,AR40,0),2)="\I","*","")</f>
        <v/>
      </c>
      <c r="B40" s="440" t="str">
        <f t="shared" ca="1" si="13"/>
        <v>FLO_SHAR</v>
      </c>
      <c r="C40" s="440" t="str">
        <f ca="1">IF($A40="*","",OFFSET(ITEMS_UPS!$C$8,AR40,0))</f>
        <v>UREFOCRCO-E</v>
      </c>
      <c r="D40" s="440" t="str">
        <f ca="1">IF($A40="*","",IF(VLOOKUP("*#"&amp;$AS40,$A$10:$I$24,D$9+1,FALSE)="-","-",OFFSET(UPS!$C$37,AU40+AV40,SUMIF($A$10:$A$20,"*#"&amp;AS40,$AT$10:$AT$20))))</f>
        <v>OLP</v>
      </c>
      <c r="E40" s="440" t="str">
        <f t="shared" ca="1" si="14"/>
        <v>UREFOCRCO-E-O</v>
      </c>
      <c r="F40" s="440" t="str">
        <f t="shared" ca="1" si="15"/>
        <v>-</v>
      </c>
      <c r="G40" s="440" t="str">
        <f t="shared" ca="1" si="16"/>
        <v>ANNUAL</v>
      </c>
      <c r="H40" s="441" t="str">
        <f t="shared" ca="1" si="17"/>
        <v>UP</v>
      </c>
      <c r="I40" s="441">
        <f t="shared" ca="1" si="18"/>
        <v>3</v>
      </c>
      <c r="J40" s="163">
        <f ca="1">IF($A40="*","",OFFSET(UPS!$C$37,AU40+AV40,SUMIF($A$10:$A$20,"*#"&amp;AS40,$AV$10:$AV$20)))</f>
        <v>1.9461796662135593E-2</v>
      </c>
      <c r="K40" s="163"/>
      <c r="AR40" s="42">
        <f t="shared" si="20"/>
        <v>1</v>
      </c>
      <c r="AS40" s="42">
        <f t="shared" si="22"/>
        <v>8</v>
      </c>
      <c r="AU40" s="42">
        <f ca="1">SUMIF(UPS!B$38:B$171,C40,UPS!BD$38:BD$171)</f>
        <v>1</v>
      </c>
      <c r="AV40" s="42">
        <f t="shared" si="21"/>
        <v>8</v>
      </c>
    </row>
    <row r="41" spans="1:48">
      <c r="A41" s="42" t="str">
        <f ca="1">IF(LEFT(OFFSET(SUP!$A$57,AR41,0),2)="\I","*","")</f>
        <v/>
      </c>
      <c r="B41" s="440" t="str">
        <f t="shared" ca="1" si="13"/>
        <v>FLO_SHAR</v>
      </c>
      <c r="C41" s="440" t="str">
        <f ca="1">IF($A41="*","",OFFSET(ITEMS_UPS!$C$8,AR41,0))</f>
        <v>UREFOCRCO-E</v>
      </c>
      <c r="D41" s="440" t="str">
        <f ca="1">IF($A41="*","",IF(VLOOKUP("*#"&amp;$AS41,$A$10:$I$24,D$9+1,FALSE)="-","-",OFFSET(UPS!$C$37,AU41+AV41,SUMIF($A$10:$A$20,"*#"&amp;AS41,$AT$10:$AT$20))))</f>
        <v>OTH</v>
      </c>
      <c r="E41" s="440" t="str">
        <f t="shared" ca="1" si="14"/>
        <v>UREFOCRCO-E-O</v>
      </c>
      <c r="F41" s="440" t="str">
        <f t="shared" ca="1" si="15"/>
        <v>-</v>
      </c>
      <c r="G41" s="440" t="str">
        <f t="shared" ca="1" si="16"/>
        <v>ANNUAL</v>
      </c>
      <c r="H41" s="441" t="str">
        <f t="shared" ca="1" si="17"/>
        <v>UP</v>
      </c>
      <c r="I41" s="441">
        <f t="shared" ca="1" si="18"/>
        <v>3</v>
      </c>
      <c r="J41" s="163">
        <f ca="1">IF($A41="*","",OFFSET(UPS!$C$37,AU41+AV41,SUMIF($A$10:$A$20,"*#"&amp;AS41,$AV$10:$AV$20)))</f>
        <v>2.1227948841535449E-2</v>
      </c>
      <c r="K41" s="163"/>
      <c r="AR41" s="42">
        <f t="shared" si="20"/>
        <v>1</v>
      </c>
      <c r="AS41" s="42">
        <f t="shared" si="22"/>
        <v>8</v>
      </c>
      <c r="AU41" s="42">
        <f ca="1">SUMIF(UPS!B$38:B$171,C41,UPS!BD$38:BD$171)</f>
        <v>1</v>
      </c>
      <c r="AV41" s="42">
        <f t="shared" si="21"/>
        <v>9</v>
      </c>
    </row>
    <row r="42" spans="1:48">
      <c r="B42" s="440" t="str">
        <f t="shared" si="13"/>
        <v>FLO_EMIS</v>
      </c>
      <c r="C42" s="440" t="str">
        <f ca="1">IF($A42="*","",OFFSET(ITEMS_UPS!$C$8,AR42,0))</f>
        <v>UREFOCRCO-E</v>
      </c>
      <c r="D42" s="440" t="str">
        <f>$D$18</f>
        <v>UPSCO2S</v>
      </c>
      <c r="E42" s="440" t="str">
        <f t="shared" ca="1" si="14"/>
        <v>UREFOCRCO-E-O</v>
      </c>
      <c r="F42" s="440" t="str">
        <f t="shared" si="15"/>
        <v>-</v>
      </c>
      <c r="G42" s="440" t="str">
        <f t="shared" si="16"/>
        <v>ANNUAL</v>
      </c>
      <c r="H42" s="441" t="str">
        <f t="shared" si="17"/>
        <v>-</v>
      </c>
      <c r="I42" s="441">
        <f t="shared" si="18"/>
        <v>0</v>
      </c>
      <c r="J42" s="163">
        <f ca="1">IF($A42="*","",OFFSET(UPS!$C$37,AU42,SUMIF($A$10:$A$20,"*#"&amp;AS42,$AT$10:$AT$20)))</f>
        <v>4.2865158837537818</v>
      </c>
      <c r="K42" s="163"/>
      <c r="AR42" s="42">
        <f>AR40</f>
        <v>1</v>
      </c>
      <c r="AS42" s="42">
        <f>AS40+1</f>
        <v>9</v>
      </c>
      <c r="AU42" s="42">
        <f ca="1">SUMIF(UPS!B$38:B$171,C42,UPS!BD$38:BD$171)</f>
        <v>1</v>
      </c>
      <c r="AV42" s="42">
        <f t="shared" si="21"/>
        <v>10</v>
      </c>
    </row>
    <row r="43" spans="1:48">
      <c r="B43" s="440" t="str">
        <f t="shared" si="13"/>
        <v>FLO_EMIS</v>
      </c>
      <c r="C43" s="440" t="str">
        <f ca="1">IF($A43="*","",OFFSET(ITEMS_UPS!$C$8,AR43,0))</f>
        <v>UREFOCRCO-E</v>
      </c>
      <c r="D43" s="440" t="str">
        <f>$D$19</f>
        <v>UPSCH4S</v>
      </c>
      <c r="E43" s="440" t="str">
        <f t="shared" ca="1" si="14"/>
        <v>UREFOCRCO-E-O</v>
      </c>
      <c r="F43" s="440" t="str">
        <f t="shared" si="15"/>
        <v>-</v>
      </c>
      <c r="G43" s="440" t="str">
        <f t="shared" si="16"/>
        <v>ANNUAL</v>
      </c>
      <c r="H43" s="441" t="str">
        <f t="shared" si="17"/>
        <v>-</v>
      </c>
      <c r="I43" s="441">
        <f t="shared" si="18"/>
        <v>0</v>
      </c>
      <c r="J43" s="163">
        <f ca="1">IF($A43="*","",OFFSET(UPS!$C$37,AU43,SUMIF($A$10:$A$20,"*#"&amp;AS43,$AT$10:$AT$20)))</f>
        <v>0</v>
      </c>
      <c r="K43" s="163"/>
      <c r="AR43" s="42">
        <f t="shared" si="20"/>
        <v>1</v>
      </c>
      <c r="AS43" s="42">
        <f>AS42+1</f>
        <v>10</v>
      </c>
      <c r="AU43" s="42">
        <f ca="1">SUMIF(UPS!B$38:B$171,C43,UPS!BD$38:BD$171)</f>
        <v>1</v>
      </c>
      <c r="AV43" s="42">
        <f t="shared" si="21"/>
        <v>11</v>
      </c>
    </row>
    <row r="44" spans="1:48" s="1044" customFormat="1">
      <c r="B44" s="1793" t="s">
        <v>860</v>
      </c>
      <c r="C44" s="1793" t="s">
        <v>14013</v>
      </c>
      <c r="D44" s="1793" t="s">
        <v>334</v>
      </c>
      <c r="E44" s="1793" t="s">
        <v>334</v>
      </c>
      <c r="F44" s="1793" t="s">
        <v>334</v>
      </c>
      <c r="G44" s="1793" t="s">
        <v>334</v>
      </c>
      <c r="H44" s="1651" t="s">
        <v>334</v>
      </c>
      <c r="I44" s="1651">
        <v>0</v>
      </c>
      <c r="J44" s="1793">
        <f ca="1">J45</f>
        <v>787.96154470864383</v>
      </c>
      <c r="K44" s="1793">
        <f t="shared" ref="K44:R44" ca="1" si="23">K45</f>
        <v>787.96154470864383</v>
      </c>
      <c r="L44" s="1793">
        <f t="shared" ca="1" si="23"/>
        <v>787.96154470864383</v>
      </c>
      <c r="M44" s="1793">
        <f t="shared" ca="1" si="23"/>
        <v>787.96154470864383</v>
      </c>
      <c r="N44" s="1793">
        <f t="shared" ca="1" si="23"/>
        <v>787.96154470864383</v>
      </c>
      <c r="O44" s="1793">
        <f t="shared" ca="1" si="23"/>
        <v>787.96154470864383</v>
      </c>
      <c r="P44" s="1793">
        <f t="shared" ca="1" si="23"/>
        <v>787.96154470864383</v>
      </c>
      <c r="Q44" s="1793">
        <f t="shared" ca="1" si="23"/>
        <v>787.96154470864383</v>
      </c>
      <c r="R44" s="1793">
        <f t="shared" ca="1" si="23"/>
        <v>271.19135381941851</v>
      </c>
      <c r="S44" s="1793">
        <f ca="1">R44</f>
        <v>271.19135381941851</v>
      </c>
      <c r="T44" s="1793">
        <f t="shared" ref="T44:AP44" ca="1" si="24">S44</f>
        <v>271.19135381941851</v>
      </c>
      <c r="U44" s="1793">
        <f t="shared" ca="1" si="24"/>
        <v>271.19135381941851</v>
      </c>
      <c r="V44" s="1793">
        <f t="shared" ca="1" si="24"/>
        <v>271.19135381941851</v>
      </c>
      <c r="W44" s="1793">
        <f t="shared" ca="1" si="24"/>
        <v>271.19135381941851</v>
      </c>
      <c r="X44" s="1793">
        <f t="shared" ca="1" si="24"/>
        <v>271.19135381941851</v>
      </c>
      <c r="Y44" s="1793">
        <f t="shared" ca="1" si="24"/>
        <v>271.19135381941851</v>
      </c>
      <c r="Z44" s="1793">
        <f t="shared" ca="1" si="24"/>
        <v>271.19135381941851</v>
      </c>
      <c r="AA44" s="1793">
        <f t="shared" ca="1" si="24"/>
        <v>271.19135381941851</v>
      </c>
      <c r="AB44" s="1793">
        <f t="shared" ca="1" si="24"/>
        <v>271.19135381941851</v>
      </c>
      <c r="AC44" s="1793">
        <f t="shared" ca="1" si="24"/>
        <v>271.19135381941851</v>
      </c>
      <c r="AD44" s="1793">
        <f t="shared" ca="1" si="24"/>
        <v>271.19135381941851</v>
      </c>
      <c r="AE44" s="1793">
        <f t="shared" ca="1" si="24"/>
        <v>271.19135381941851</v>
      </c>
      <c r="AF44" s="1793">
        <f t="shared" ca="1" si="24"/>
        <v>271.19135381941851</v>
      </c>
      <c r="AG44" s="1793">
        <f t="shared" ca="1" si="24"/>
        <v>271.19135381941851</v>
      </c>
      <c r="AH44" s="1793">
        <f t="shared" ca="1" si="24"/>
        <v>271.19135381941851</v>
      </c>
      <c r="AI44" s="1793">
        <f t="shared" ca="1" si="24"/>
        <v>271.19135381941851</v>
      </c>
      <c r="AJ44" s="1793">
        <f t="shared" ca="1" si="24"/>
        <v>271.19135381941851</v>
      </c>
      <c r="AK44" s="1793">
        <f t="shared" ca="1" si="24"/>
        <v>271.19135381941851</v>
      </c>
      <c r="AL44" s="1793">
        <f t="shared" ca="1" si="24"/>
        <v>271.19135381941851</v>
      </c>
      <c r="AM44" s="1793">
        <f t="shared" ca="1" si="24"/>
        <v>271.19135381941851</v>
      </c>
      <c r="AN44" s="1793">
        <f t="shared" ca="1" si="24"/>
        <v>271.19135381941851</v>
      </c>
      <c r="AO44" s="1793">
        <f t="shared" ca="1" si="24"/>
        <v>271.19135381941851</v>
      </c>
      <c r="AP44" s="1793">
        <f t="shared" ca="1" si="24"/>
        <v>271.19135381941851</v>
      </c>
      <c r="AR44" s="1044">
        <f>AR42</f>
        <v>1</v>
      </c>
      <c r="AS44" s="1044">
        <f>AS42+1</f>
        <v>10</v>
      </c>
      <c r="AU44" s="1044">
        <f>SUMIF(UPS!B$38:B$171,C44,UPS!BD$38:BD$171)</f>
        <v>1</v>
      </c>
    </row>
    <row r="45" spans="1:48" s="1044" customFormat="1">
      <c r="A45" s="1044" t="s">
        <v>310</v>
      </c>
      <c r="B45" s="1793" t="s">
        <v>860</v>
      </c>
      <c r="C45" s="1793" t="s">
        <v>14013</v>
      </c>
      <c r="D45" s="1793" t="s">
        <v>334</v>
      </c>
      <c r="E45" s="1793" t="s">
        <v>334</v>
      </c>
      <c r="F45" s="1793" t="s">
        <v>334</v>
      </c>
      <c r="G45" s="1793" t="s">
        <v>334</v>
      </c>
      <c r="H45" s="1651" t="s">
        <v>334</v>
      </c>
      <c r="I45" s="1651">
        <v>0</v>
      </c>
      <c r="J45" s="1793">
        <f ca="1">OFFSET(UPS!$C$37,$AU45,SUMIF($A$10:$A$20,"*#"&amp;$AS45,$AT$10:$AT$20)+J$8)</f>
        <v>787.96154470864383</v>
      </c>
      <c r="K45" s="1793">
        <f ca="1">OFFSET(UPS!$C$37,$AU45,SUMIF($A$10:$A$20,"*#"&amp;$AS45,$AT$10:$AT$20)+K$8)</f>
        <v>787.96154470864383</v>
      </c>
      <c r="L45" s="1793">
        <f ca="1">OFFSET(UPS!$C$37,$AU45,SUMIF($A$10:$A$20,"*#"&amp;$AS45,$AT$10:$AT$20)+L$8)</f>
        <v>787.96154470864383</v>
      </c>
      <c r="M45" s="1793">
        <f ca="1">OFFSET(UPS!$C$37,$AU45,SUMIF($A$10:$A$20,"*#"&amp;$AS45,$AT$10:$AT$20)+M$8)</f>
        <v>787.96154470864383</v>
      </c>
      <c r="N45" s="1793">
        <f ca="1">OFFSET(UPS!$C$37,$AU45,SUMIF($A$10:$A$20,"*#"&amp;$AS45,$AT$10:$AT$20)+N$8)</f>
        <v>787.96154470864383</v>
      </c>
      <c r="O45" s="1793">
        <f ca="1">OFFSET(UPS!$C$37,$AU45,SUMIF($A$10:$A$20,"*#"&amp;$AS45,$AT$10:$AT$20)+O$8)</f>
        <v>787.96154470864383</v>
      </c>
      <c r="P45" s="1793">
        <f ca="1">OFFSET(UPS!$C$37,$AU45,SUMIF($A$10:$A$20,"*#"&amp;$AS45,$AT$10:$AT$20)+P$8)</f>
        <v>787.96154470864383</v>
      </c>
      <c r="Q45" s="1793">
        <f ca="1">OFFSET(UPS!$C$37,$AU45,SUMIF($A$10:$A$20,"*#"&amp;$AS45,$AT$10:$AT$20)+Q$8)</f>
        <v>787.96154470864383</v>
      </c>
      <c r="R45" s="1793">
        <f ca="1">OFFSET(UPS!$C$37,$AU45,SUMIF($A$10:$A$20,"*#"&amp;$AS45,$AT$10:$AT$20)+R$8)</f>
        <v>271.19135381941851</v>
      </c>
      <c r="S45" s="1793">
        <f ca="1">OFFSET(UPS!$C$37,$AU45,SUMIF($A$10:$A$20,"*#"&amp;$AS45,$AT$10:$AT$20)+S$8)</f>
        <v>433.90616611106964</v>
      </c>
      <c r="T45" s="1793">
        <f ca="1">OFFSET(UPS!$C$37,$AU45,SUMIF($A$10:$A$20,"*#"&amp;$AS45,$AT$10:$AT$20)+T$8)</f>
        <v>584.56802934407995</v>
      </c>
      <c r="U45" s="1793">
        <f ca="1">OFFSET(UPS!$C$37,$AU45,SUMIF($A$10:$A$20,"*#"&amp;$AS45,$AT$10:$AT$20)+U$8)</f>
        <v>584.56802934407995</v>
      </c>
      <c r="V45" s="1793">
        <f ca="1">OFFSET(UPS!$C$37,$AU45,SUMIF($A$10:$A$20,"*#"&amp;$AS45,$AT$10:$AT$20)+V$8)</f>
        <v>584.56802934407995</v>
      </c>
      <c r="W45" s="1793">
        <f ca="1">OFFSET(UPS!$C$37,$AU45,SUMIF($A$10:$A$20,"*#"&amp;$AS45,$AT$10:$AT$20)+W$8)</f>
        <v>584.56802934407995</v>
      </c>
      <c r="X45" s="1793">
        <f ca="1">OFFSET(UPS!$C$37,$AU45,SUMIF($A$10:$A$20,"*#"&amp;$AS45,$AT$10:$AT$20)+X$8)</f>
        <v>584.56802934407995</v>
      </c>
      <c r="Y45" s="1793">
        <f ca="1">OFFSET(UPS!$C$37,$AU45,SUMIF($A$10:$A$20,"*#"&amp;$AS45,$AT$10:$AT$20)+Y$8)</f>
        <v>584.56802934407995</v>
      </c>
      <c r="Z45" s="1793">
        <f ca="1">OFFSET(UPS!$C$37,$AU45,SUMIF($A$10:$A$20,"*#"&amp;$AS45,$AT$10:$AT$20)+Z$8)</f>
        <v>584.56802934407995</v>
      </c>
      <c r="AA45" s="1793">
        <f ca="1">OFFSET(UPS!$C$37,$AU45,SUMIF($A$10:$A$20,"*#"&amp;$AS45,$AT$10:$AT$20)+AA$8)</f>
        <v>584.56802934407995</v>
      </c>
      <c r="AB45" s="1793">
        <f ca="1">OFFSET(UPS!$C$37,$AU45,SUMIF($A$10:$A$20,"*#"&amp;$AS45,$AT$10:$AT$20)+AB$8)</f>
        <v>584.56802934407995</v>
      </c>
      <c r="AC45" s="1793">
        <f ca="1">OFFSET(UPS!$C$37,$AU45,SUMIF($A$10:$A$20,"*#"&amp;$AS45,$AT$10:$AT$20)+AC$8)</f>
        <v>584.56802934407995</v>
      </c>
      <c r="AD45" s="1793">
        <f ca="1">OFFSET(UPS!$C$37,$AU45,SUMIF($A$10:$A$20,"*#"&amp;$AS45,$AT$10:$AT$20)+AD$8)</f>
        <v>584.56802934407995</v>
      </c>
      <c r="AE45" s="1793">
        <f ca="1">OFFSET(UPS!$C$37,$AU45,SUMIF($A$10:$A$20,"*#"&amp;$AS45,$AT$10:$AT$20)+AE$8)</f>
        <v>584.56802934407995</v>
      </c>
      <c r="AF45" s="1793">
        <f ca="1">OFFSET(UPS!$C$37,$AU45,SUMIF($A$10:$A$20,"*#"&amp;$AS45,$AT$10:$AT$20)+AF$8)</f>
        <v>584.56802934407995</v>
      </c>
      <c r="AG45" s="1793">
        <f ca="1">OFFSET(UPS!$C$37,$AU45,SUMIF($A$10:$A$20,"*#"&amp;$AS45,$AT$10:$AT$20)+AG$8)</f>
        <v>584.56802934407995</v>
      </c>
      <c r="AH45" s="1793">
        <f ca="1">OFFSET(UPS!$C$37,$AU45,SUMIF($A$10:$A$20,"*#"&amp;$AS45,$AT$10:$AT$20)+AH$8)</f>
        <v>584.56802934407995</v>
      </c>
      <c r="AI45" s="1793">
        <f ca="1">OFFSET(UPS!$C$37,$AU45,SUMIF($A$10:$A$20,"*#"&amp;$AS45,$AT$10:$AT$20)+AI$8)</f>
        <v>584.56802934407995</v>
      </c>
      <c r="AJ45" s="1793">
        <f ca="1">OFFSET(UPS!$C$37,$AU45,SUMIF($A$10:$A$20,"*#"&amp;$AS45,$AT$10:$AT$20)+AJ$8)</f>
        <v>584.56802934407995</v>
      </c>
      <c r="AK45" s="1793">
        <f ca="1">OFFSET(UPS!$C$37,$AU45,SUMIF($A$10:$A$20,"*#"&amp;$AS45,$AT$10:$AT$20)+AK$8)</f>
        <v>584.56802934407995</v>
      </c>
      <c r="AL45" s="1793">
        <f ca="1">OFFSET(UPS!$C$37,$AU45,SUMIF($A$10:$A$20,"*#"&amp;$AS45,$AT$10:$AT$20)+AL$8)</f>
        <v>584.56802934407995</v>
      </c>
      <c r="AM45" s="1793">
        <f ca="1">OFFSET(UPS!$C$37,$AU45,SUMIF($A$10:$A$20,"*#"&amp;$AS45,$AT$10:$AT$20)+AM$8)</f>
        <v>584.56802934407995</v>
      </c>
      <c r="AN45" s="1793">
        <f ca="1">OFFSET(UPS!$C$37,$AU45,SUMIF($A$10:$A$20,"*#"&amp;$AS45,$AT$10:$AT$20)+AN$8)</f>
        <v>584.56802934407995</v>
      </c>
      <c r="AO45" s="1793">
        <f ca="1">OFFSET(UPS!$C$37,$AU45,SUMIF($A$10:$A$20,"*#"&amp;$AS45,$AT$10:$AT$20)+AO$8)</f>
        <v>584.56802934407995</v>
      </c>
      <c r="AP45" s="1793">
        <f ca="1">OFFSET(UPS!$C$37,$AU45,SUMIF($A$10:$A$20,"*#"&amp;$AS45,$AT$10:$AT$20)+AP$8)</f>
        <v>584.56802934407995</v>
      </c>
      <c r="AR45" s="1044">
        <f>AR43</f>
        <v>1</v>
      </c>
      <c r="AS45" s="1044">
        <f>AS43+1</f>
        <v>11</v>
      </c>
      <c r="AU45" s="1044">
        <f>SUMIF(UPS!B$38:B$171,C45,UPS!BD$38:BD$171)</f>
        <v>1</v>
      </c>
    </row>
    <row r="46" spans="1:48">
      <c r="A46" s="42" t="s">
        <v>310</v>
      </c>
      <c r="B46" s="440" t="str">
        <f>IF(A46="*","",VLOOKUP("*"&amp;AS46,$A$9:$B$24,2,FALSE))</f>
        <v/>
      </c>
      <c r="C46" s="440"/>
      <c r="D46" s="440"/>
      <c r="E46" s="440"/>
      <c r="F46" s="440"/>
      <c r="G46" s="440"/>
      <c r="H46" s="441"/>
      <c r="I46" s="441"/>
      <c r="J46" s="163"/>
      <c r="K46" s="163"/>
    </row>
    <row r="47" spans="1:48">
      <c r="B47" s="440" t="str">
        <f t="shared" ref="B47:B65" si="25">IF(A47="*","",VLOOKUP("*#"&amp;AS47,$A$9:$B$24,2,FALSE))</f>
        <v>ACT_COST</v>
      </c>
      <c r="C47" s="440" t="str">
        <f ca="1">IF($A47="*","",OFFSET(ITEMS_UPS!$C$8,AR47,0))</f>
        <v>UREFOCRIN-E</v>
      </c>
      <c r="D47" s="440" t="str">
        <f ca="1">IF($A47="*","",IF(VLOOKUP("*#"&amp;$AS47,$A$10:$I$24,D$9+1,FALSE)="-","-",OFFSET(UPS!$C$37,AU47+AV47,SUMIF($A$10:$A$20,"*#"&amp;AS47,$AT$10:$AT$20))))</f>
        <v>-</v>
      </c>
      <c r="E47" s="440" t="str">
        <f t="shared" ref="E47:E65" si="26">IF($A47="*","",IF(VLOOKUP("*#"&amp;$AS47,$A$10:$I$24,E$9+1,FALSE)="-","-",C47&amp;"-"&amp;RIGHT(VLOOKUP("*#"&amp;$AS47,$A$10:$I$24,E$9+1,FALSE),1)))</f>
        <v>-</v>
      </c>
      <c r="F47" s="440" t="str">
        <f t="shared" ref="F47:F65" si="27">IF($A47="*","",IF(VLOOKUP("*#"&amp;$AS47,$A$10:$I$24,F$9+1,FALSE)="-","-",C47&amp;"-"&amp;RIGHT(VLOOKUP("*#"&amp;$AS47,$A$10:$I$24,F$9+1,FALSE),1)))</f>
        <v>-</v>
      </c>
      <c r="G47" s="440" t="str">
        <f t="shared" ref="G47:G65" si="28">IF($A47="*","",VLOOKUP("*#"&amp;$AS47,$A$10:$I$20,G$9+1,FALSE))</f>
        <v>-</v>
      </c>
      <c r="H47" s="441" t="str">
        <f t="shared" ref="H47:H65" si="29">IF($A47="*","",VLOOKUP("*#"&amp;$AS47,$A$10:$I$24,H$9+1,FALSE))</f>
        <v>-</v>
      </c>
      <c r="I47" s="441">
        <f t="shared" ref="I47:I65" si="30">IF($A47="*","",VLOOKUP("*#"&amp;$AS47,$A$10:$I$20,I$9+1,FALSE))</f>
        <v>0</v>
      </c>
      <c r="J47" s="163">
        <f ca="1">IF($A47="*","",OFFSET(UPS!$C$37,AU47,SUMIF($A$10:$A$20,"*#"&amp;AS47,$AT$10:$AT$20)))</f>
        <v>19.837857647588002</v>
      </c>
      <c r="K47" s="163"/>
      <c r="AR47" s="42">
        <v>2</v>
      </c>
      <c r="AS47" s="42">
        <v>1</v>
      </c>
      <c r="AU47" s="42">
        <f ca="1">SUMIF(UPS!B$38:B$171,C47,UPS!BD$38:BD$171)</f>
        <v>12</v>
      </c>
    </row>
    <row r="48" spans="1:48">
      <c r="B48" s="440" t="str">
        <f t="shared" si="25"/>
        <v>NCAP_AFA</v>
      </c>
      <c r="C48" s="440" t="str">
        <f ca="1">IF($A48="*","",OFFSET(ITEMS_UPS!$C$8,AR48,0))</f>
        <v>UREFOCRIN-E</v>
      </c>
      <c r="D48" s="440" t="str">
        <f ca="1">IF($A48="*","",IF(VLOOKUP("*#"&amp;$AS48,$A$10:$I$24,D$9+1,FALSE)="-","-",OFFSET(UPS!$C$37,AU48+AV48,SUMIF($A$10:$A$20,"*#"&amp;AS48,$AT$10:$AT$20))))</f>
        <v>-</v>
      </c>
      <c r="E48" s="440" t="str">
        <f t="shared" si="26"/>
        <v>-</v>
      </c>
      <c r="F48" s="440" t="str">
        <f t="shared" si="27"/>
        <v>-</v>
      </c>
      <c r="G48" s="440" t="str">
        <f t="shared" si="28"/>
        <v>ANNUAL</v>
      </c>
      <c r="H48" s="441" t="str">
        <f t="shared" si="29"/>
        <v>UP</v>
      </c>
      <c r="I48" s="441">
        <f t="shared" si="30"/>
        <v>3</v>
      </c>
      <c r="J48" s="163">
        <f ca="1">IF($A48="*","",OFFSET(UPS!$C$37,AU48,SUMIF($A$10:$A$20,"*#"&amp;AS48,$AT$10:$AT$20)))</f>
        <v>0.95890410958904104</v>
      </c>
      <c r="K48" s="163"/>
      <c r="AR48" s="42">
        <f t="shared" ref="AR48:AR62" si="31">AR47</f>
        <v>2</v>
      </c>
      <c r="AS48" s="42">
        <f t="shared" ref="AS48:AS53" si="32">IF(AR48=AR47,AS47+1,1)</f>
        <v>2</v>
      </c>
      <c r="AU48" s="42">
        <f ca="1">SUMIF(UPS!B$38:B$171,C48,UPS!BD$38:BD$171)</f>
        <v>12</v>
      </c>
    </row>
    <row r="49" spans="2:48" ht="15">
      <c r="B49" s="440" t="str">
        <f t="shared" si="25"/>
        <v>NCAP_AFA</v>
      </c>
      <c r="C49" s="440" t="str">
        <f ca="1">IF($A49="*","",OFFSET(ITEMS_UPS!$C$8,AR49,0))</f>
        <v>UREFOCRIN-E</v>
      </c>
      <c r="D49" s="440" t="str">
        <f ca="1">IF($A49="*","",IF(VLOOKUP("*#"&amp;$AS49,$A$10:$I$24,D$9+1,FALSE)="-","-",OFFSET(UPS!$C$37,AU49+AV49,SUMIF($A$10:$A$20,"*#"&amp;AS49,$AT$10:$AT$20))))</f>
        <v>-</v>
      </c>
      <c r="E49" s="440" t="str">
        <f t="shared" si="26"/>
        <v>-</v>
      </c>
      <c r="F49" s="440" t="str">
        <f t="shared" si="27"/>
        <v>-</v>
      </c>
      <c r="G49" s="440" t="str">
        <f t="shared" si="28"/>
        <v>ANNUAL</v>
      </c>
      <c r="H49" s="441" t="str">
        <f t="shared" si="29"/>
        <v>LO</v>
      </c>
      <c r="I49" s="441">
        <f t="shared" si="30"/>
        <v>3</v>
      </c>
      <c r="J49" s="163">
        <f ca="1">IF($A49="*","",OFFSET(UPS!$C$37,AU49,SUMIF($A$10:$A$20,"*#"&amp;AS49,$AT$10:$AT$20)))</f>
        <v>0.91095890410958891</v>
      </c>
      <c r="K49" s="163"/>
      <c r="O49" s="42">
        <f ca="1">J49</f>
        <v>0.91095890410958891</v>
      </c>
      <c r="AB49" s="42">
        <f ca="1">O49</f>
        <v>0.91095890410958891</v>
      </c>
      <c r="AC49" s="1652">
        <f ca="1">AB49</f>
        <v>0.91095890410958891</v>
      </c>
      <c r="AN49" s="872">
        <f ca="1">AC49</f>
        <v>0.91095890410958891</v>
      </c>
      <c r="AP49" s="872">
        <f ca="1">AN49</f>
        <v>0.91095890410958891</v>
      </c>
      <c r="AR49" s="42">
        <f t="shared" si="31"/>
        <v>2</v>
      </c>
      <c r="AS49" s="42">
        <f t="shared" si="32"/>
        <v>3</v>
      </c>
      <c r="AU49" s="42">
        <f ca="1">SUMIF(UPS!B$38:B$171,C49,UPS!BD$38:BD$171)</f>
        <v>12</v>
      </c>
    </row>
    <row r="50" spans="2:48">
      <c r="B50" s="440" t="str">
        <f t="shared" si="25"/>
        <v>NCAP_FOM</v>
      </c>
      <c r="C50" s="440" t="str">
        <f ca="1">IF($A50="*","",OFFSET(ITEMS_UPS!$C$8,AR50,0))</f>
        <v>UREFOCRIN-E</v>
      </c>
      <c r="D50" s="440" t="str">
        <f ca="1">IF($A50="*","",IF(VLOOKUP("*#"&amp;$AS50,$A$10:$I$24,D$9+1,FALSE)="-","-",OFFSET(UPS!$C$37,AU50+AV50,SUMIF($A$10:$A$20,"*#"&amp;AS50,$AT$10:$AT$20))))</f>
        <v>-</v>
      </c>
      <c r="E50" s="440" t="str">
        <f t="shared" si="26"/>
        <v>-</v>
      </c>
      <c r="F50" s="440" t="str">
        <f t="shared" si="27"/>
        <v>-</v>
      </c>
      <c r="G50" s="440" t="str">
        <f t="shared" si="28"/>
        <v>-</v>
      </c>
      <c r="H50" s="441" t="str">
        <f t="shared" si="29"/>
        <v>-</v>
      </c>
      <c r="I50" s="441">
        <f t="shared" si="30"/>
        <v>0</v>
      </c>
      <c r="J50" s="163">
        <f ca="1">IF($A50="*","",OFFSET(UPS!$C$37,AU50,SUMIF($A$10:$A$20,"*#"&amp;AS50,$AT$10:$AT$20)))</f>
        <v>0</v>
      </c>
      <c r="K50" s="163"/>
      <c r="AR50" s="42">
        <f t="shared" si="31"/>
        <v>2</v>
      </c>
      <c r="AS50" s="42">
        <f t="shared" si="32"/>
        <v>4</v>
      </c>
      <c r="AU50" s="42">
        <f ca="1">SUMIF(UPS!B$38:B$171,C50,UPS!BD$38:BD$171)</f>
        <v>12</v>
      </c>
    </row>
    <row r="51" spans="2:48">
      <c r="B51" s="440" t="str">
        <f t="shared" si="25"/>
        <v>NCAP_BND</v>
      </c>
      <c r="C51" s="440" t="str">
        <f ca="1">IF($A51="*","",OFFSET(ITEMS_UPS!$C$8,AR51,0))</f>
        <v>UREFOCRIN-E</v>
      </c>
      <c r="D51" s="440" t="str">
        <f ca="1">IF($A51="*","",IF(VLOOKUP("*#"&amp;$AS51,$A$10:$I$24,D$9+1,FALSE)="-","-",OFFSET(UPS!$C$37,AU51+AV51,SUMIF($A$10:$A$20,"*#"&amp;AS51,$AT$10:$AT$20))))</f>
        <v>-</v>
      </c>
      <c r="E51" s="440" t="str">
        <f t="shared" si="26"/>
        <v>-</v>
      </c>
      <c r="F51" s="440" t="str">
        <f t="shared" si="27"/>
        <v>-</v>
      </c>
      <c r="G51" s="440" t="str">
        <f t="shared" si="28"/>
        <v>-</v>
      </c>
      <c r="H51" s="441" t="str">
        <f t="shared" si="29"/>
        <v>UP</v>
      </c>
      <c r="I51" s="441">
        <f t="shared" si="30"/>
        <v>3</v>
      </c>
      <c r="J51" s="163">
        <f ca="1">IF($A51="*","",OFFSET(UPS!$C$37,AU51,SUMIF($A$10:$A$20,"*#"&amp;AS51,$AT$10:$AT$20)))</f>
        <v>0</v>
      </c>
      <c r="K51" s="163"/>
      <c r="AR51" s="42">
        <f>AR49</f>
        <v>2</v>
      </c>
      <c r="AS51" s="42">
        <f t="shared" si="32"/>
        <v>5</v>
      </c>
      <c r="AU51" s="42">
        <f ca="1">SUMIF(UPS!B$38:B$171,C51,UPS!BD$38:BD$171)</f>
        <v>12</v>
      </c>
    </row>
    <row r="52" spans="2:48">
      <c r="B52" s="440" t="str">
        <f t="shared" si="25"/>
        <v>FLO_FUNC</v>
      </c>
      <c r="C52" s="440" t="str">
        <f ca="1">IF($A52="*","",OFFSET(ITEMS_UPS!$C$8,AR52,0))</f>
        <v>UREFOCRIN-E</v>
      </c>
      <c r="D52" s="440" t="str">
        <f ca="1">IF($A52="*","",IF(VLOOKUP("*#"&amp;$AS52,$A$10:$I$24,D$9+1,FALSE)="-","-",OFFSET(UPS!$C$37,AU52+AV52,SUMIF($A$10:$A$20,"*#"&amp;AS52,$AT$10:$AT$20))))</f>
        <v>-</v>
      </c>
      <c r="E52" s="440" t="str">
        <f t="shared" ca="1" si="26"/>
        <v>UREFOCRIN-E-I</v>
      </c>
      <c r="F52" s="440" t="str">
        <f t="shared" ca="1" si="27"/>
        <v>UREFOCRIN-E-O</v>
      </c>
      <c r="G52" s="440" t="str">
        <f t="shared" si="28"/>
        <v>ANNUAL</v>
      </c>
      <c r="H52" s="441" t="str">
        <f t="shared" si="29"/>
        <v>-</v>
      </c>
      <c r="I52" s="441">
        <f t="shared" si="30"/>
        <v>0</v>
      </c>
      <c r="J52" s="163">
        <f ca="1">IF($A52="*","",OFFSET(UPS!$C$37,AU52,SUMIF($A$10:$A$20,"*#"&amp;AS52,$AT$10:$AT$20)))</f>
        <v>0.96</v>
      </c>
      <c r="K52" s="163"/>
      <c r="AR52" s="42">
        <f t="shared" si="31"/>
        <v>2</v>
      </c>
      <c r="AS52" s="42">
        <f t="shared" si="32"/>
        <v>6</v>
      </c>
      <c r="AU52" s="42">
        <f ca="1">SUMIF(UPS!B$38:B$171,C52,UPS!BD$38:BD$171)</f>
        <v>12</v>
      </c>
    </row>
    <row r="53" spans="2:48">
      <c r="B53" s="440" t="str">
        <f t="shared" si="25"/>
        <v>FLO_SHAR</v>
      </c>
      <c r="C53" s="440" t="str">
        <f ca="1">IF($A53="*","",OFFSET(ITEMS_UPS!$C$8,AR53,0))</f>
        <v>UREFOCRIN-E</v>
      </c>
      <c r="D53" s="440" t="str">
        <f ca="1">IF($A53="*","",IF(VLOOKUP("*#"&amp;$AS53,$A$10:$I$24,D$9+1,FALSE)="-","-",OFFSET(UPS!$C$37,AU53+AV53,SUMIF($A$10:$A$20,"*#"&amp;AS53,$AT$10:$AT$20))))</f>
        <v>UPSOCR</v>
      </c>
      <c r="E53" s="440" t="str">
        <f t="shared" ca="1" si="26"/>
        <v>UREFOCRIN-E-I</v>
      </c>
      <c r="F53" s="440" t="str">
        <f t="shared" si="27"/>
        <v>-</v>
      </c>
      <c r="G53" s="440" t="str">
        <f t="shared" si="28"/>
        <v>ANNUAL</v>
      </c>
      <c r="H53" s="441" t="str">
        <f t="shared" si="29"/>
        <v>FX</v>
      </c>
      <c r="I53" s="441">
        <f t="shared" si="30"/>
        <v>3</v>
      </c>
      <c r="J53" s="163">
        <f ca="1">IF($A53="*","",OFFSET(UPS!$C$37,AU53+AV53,SUMIF($A$10:$A$20,"*#"&amp;AS53,$AV$10:$AV$20)))</f>
        <v>0.99483799404453233</v>
      </c>
      <c r="K53" s="163"/>
      <c r="AR53" s="42">
        <f t="shared" si="31"/>
        <v>2</v>
      </c>
      <c r="AS53" s="42">
        <f t="shared" si="32"/>
        <v>7</v>
      </c>
      <c r="AU53" s="42">
        <f ca="1">SUMIF(UPS!B$38:B$171,C53,UPS!BD$38:BD$171)</f>
        <v>12</v>
      </c>
      <c r="AV53" s="42">
        <v>0</v>
      </c>
    </row>
    <row r="54" spans="2:48">
      <c r="B54" s="440" t="str">
        <f t="shared" si="25"/>
        <v>FLO_SHAR</v>
      </c>
      <c r="C54" s="440" t="str">
        <f ca="1">IF($A54="*","",OFFSET(ITEMS_UPS!$C$8,AR54,0))</f>
        <v>UREFOCRIN-E</v>
      </c>
      <c r="D54" s="440" t="str">
        <f ca="1">IF($A54="*","",IF(VLOOKUP("*#"&amp;$AS54,$A$10:$I$24,D$9+1,FALSE)="-","-",OFFSET(UPS!$C$37,AU54+AV54,SUMIF($A$10:$A$20,"*#"&amp;AS54,$AT$10:$AT$20))))</f>
        <v>UPSGAS</v>
      </c>
      <c r="E54" s="440" t="str">
        <f t="shared" ca="1" si="26"/>
        <v>UREFOCRIN-E-I</v>
      </c>
      <c r="F54" s="440" t="str">
        <f t="shared" si="27"/>
        <v>-</v>
      </c>
      <c r="G54" s="440" t="str">
        <f t="shared" si="28"/>
        <v>ANNUAL</v>
      </c>
      <c r="H54" s="441" t="str">
        <f t="shared" si="29"/>
        <v>FX</v>
      </c>
      <c r="I54" s="441">
        <f t="shared" si="30"/>
        <v>3</v>
      </c>
      <c r="J54" s="163">
        <f ca="1">IF($A54="*","",OFFSET(UPS!$C$37,AU54+AV54,SUMIF($A$10:$A$20,"*#"&amp;AS54,$AV$10:$AV$20)))</f>
        <v>0</v>
      </c>
      <c r="K54" s="163"/>
      <c r="AR54" s="42">
        <f t="shared" si="31"/>
        <v>2</v>
      </c>
      <c r="AS54" s="42">
        <f>AS53</f>
        <v>7</v>
      </c>
      <c r="AU54" s="42">
        <f ca="1">SUMIF(UPS!B$38:B$171,C54,UPS!BD$38:BD$171)</f>
        <v>12</v>
      </c>
      <c r="AV54" s="42">
        <f>AV53+1</f>
        <v>1</v>
      </c>
    </row>
    <row r="55" spans="2:48">
      <c r="B55" s="440" t="str">
        <f t="shared" si="25"/>
        <v>FLO_SHAR</v>
      </c>
      <c r="C55" s="440" t="str">
        <f ca="1">IF($A55="*","",OFFSET(ITEMS_UPS!$C$8,AR55,0))</f>
        <v>UREFOCRIN-E</v>
      </c>
      <c r="D55" s="440" t="str">
        <f ca="1">IF($A55="*","",IF(VLOOKUP("*#"&amp;$AS55,$A$10:$I$24,D$9+1,FALSE)="-","-",OFFSET(UPS!$C$37,AU55+AV55,SUMIF($A$10:$A$20,"*#"&amp;AS55,$AT$10:$AT$20))))</f>
        <v>UPSELC</v>
      </c>
      <c r="E55" s="440" t="str">
        <f t="shared" ca="1" si="26"/>
        <v>UREFOCRIN-E-I</v>
      </c>
      <c r="F55" s="440" t="str">
        <f t="shared" si="27"/>
        <v>-</v>
      </c>
      <c r="G55" s="440" t="str">
        <f t="shared" si="28"/>
        <v>ANNUAL</v>
      </c>
      <c r="H55" s="441" t="str">
        <f t="shared" si="29"/>
        <v>FX</v>
      </c>
      <c r="I55" s="441">
        <f t="shared" si="30"/>
        <v>3</v>
      </c>
      <c r="J55" s="163">
        <f ca="1">IF($A55="*","",OFFSET(UPS!$C$37,AU55+AV55,SUMIF($A$10:$A$20,"*#"&amp;AS55,$AV$10:$AV$20)))</f>
        <v>5.1620059554676745E-3</v>
      </c>
      <c r="K55" s="163"/>
      <c r="AR55" s="42">
        <f t="shared" si="31"/>
        <v>2</v>
      </c>
      <c r="AS55" s="42">
        <f>AS54</f>
        <v>7</v>
      </c>
      <c r="AU55" s="42">
        <f ca="1">SUMIF(UPS!B$38:B$171,C55,UPS!BD$38:BD$171)</f>
        <v>12</v>
      </c>
      <c r="AV55" s="42">
        <f>AV54+1</f>
        <v>2</v>
      </c>
    </row>
    <row r="56" spans="2:48">
      <c r="B56" s="440" t="str">
        <f t="shared" si="25"/>
        <v>FLO_SHAR</v>
      </c>
      <c r="C56" s="440" t="str">
        <f ca="1">IF($A56="*","",OFFSET(ITEMS_UPS!$C$8,AR56,0))</f>
        <v>UREFOCRIN-E</v>
      </c>
      <c r="D56" s="440" t="str">
        <f ca="1">IF($A56="*","",IF(VLOOKUP("*#"&amp;$AS56,$A$10:$I$24,D$9+1,FALSE)="-","-",OFFSET(UPS!$C$37,AU56+AV56,SUMIF($A$10:$A$20,"*#"&amp;AS56,$AT$10:$AT$20))))</f>
        <v>OAG</v>
      </c>
      <c r="E56" s="440" t="str">
        <f t="shared" ca="1" si="26"/>
        <v>UREFOCRIN-E-O</v>
      </c>
      <c r="F56" s="440" t="str">
        <f t="shared" si="27"/>
        <v>-</v>
      </c>
      <c r="G56" s="440" t="str">
        <f t="shared" si="28"/>
        <v>ANNUAL</v>
      </c>
      <c r="H56" s="441" t="str">
        <f t="shared" si="29"/>
        <v>UP</v>
      </c>
      <c r="I56" s="441">
        <f t="shared" si="30"/>
        <v>3</v>
      </c>
      <c r="J56" s="163">
        <f ca="1">IF($A56="*","",OFFSET(UPS!$C$37,AU56+AV56,SUMIF($A$10:$A$20,"*#"&amp;AS56,$AV$10:$AV$20)))</f>
        <v>0</v>
      </c>
      <c r="K56" s="163"/>
      <c r="AR56" s="42">
        <f t="shared" si="31"/>
        <v>2</v>
      </c>
      <c r="AS56" s="42">
        <f>IF(AR56=AR55,AS55+1,1)</f>
        <v>8</v>
      </c>
      <c r="AU56" s="42">
        <f ca="1">SUMIF(UPS!B$38:B$171,C56,UPS!BD$38:BD$171)</f>
        <v>12</v>
      </c>
      <c r="AV56" s="42">
        <f t="shared" ref="AV56:AV62" si="33">AV55+1</f>
        <v>3</v>
      </c>
    </row>
    <row r="57" spans="2:48">
      <c r="B57" s="440" t="str">
        <f t="shared" si="25"/>
        <v>FLO_SHAR</v>
      </c>
      <c r="C57" s="440" t="str">
        <f ca="1">IF($A57="*","",OFFSET(ITEMS_UPS!$C$8,AR57,0))</f>
        <v>UREFOCRIN-E</v>
      </c>
      <c r="D57" s="440" t="str">
        <f ca="1">IF($A57="*","",IF(VLOOKUP("*#"&amp;$AS57,$A$10:$I$24,D$9+1,FALSE)="-","-",OFFSET(UPS!$C$37,AU57+AV57,SUMIF($A$10:$A$20,"*#"&amp;AS57,$AT$10:$AT$20))))</f>
        <v>ODS</v>
      </c>
      <c r="E57" s="440" t="str">
        <f t="shared" ca="1" si="26"/>
        <v>UREFOCRIN-E-O</v>
      </c>
      <c r="F57" s="440" t="str">
        <f t="shared" si="27"/>
        <v>-</v>
      </c>
      <c r="G57" s="440" t="str">
        <f t="shared" si="28"/>
        <v>ANNUAL</v>
      </c>
      <c r="H57" s="441" t="str">
        <f t="shared" si="29"/>
        <v>UP</v>
      </c>
      <c r="I57" s="441">
        <f t="shared" si="30"/>
        <v>3</v>
      </c>
      <c r="J57" s="163">
        <f ca="1">IF($A57="*","",OFFSET(UPS!$C$37,AU57+AV57,SUMIF($A$10:$A$20,"*#"&amp;AS57,$AV$10:$AV$20)))</f>
        <v>0.38519100880852519</v>
      </c>
      <c r="K57" s="163"/>
      <c r="AR57" s="42">
        <f t="shared" si="31"/>
        <v>2</v>
      </c>
      <c r="AS57" s="42">
        <f t="shared" ref="AS57:AS62" si="34">AS56</f>
        <v>8</v>
      </c>
      <c r="AU57" s="42">
        <f ca="1">SUMIF(UPS!B$38:B$171,C57,UPS!BD$38:BD$171)</f>
        <v>12</v>
      </c>
      <c r="AV57" s="42">
        <f t="shared" si="33"/>
        <v>4</v>
      </c>
    </row>
    <row r="58" spans="2:48">
      <c r="B58" s="440" t="str">
        <f t="shared" si="25"/>
        <v>FLO_SHAR</v>
      </c>
      <c r="C58" s="440" t="str">
        <f ca="1">IF($A58="*","",OFFSET(ITEMS_UPS!$C$8,AR58,0))</f>
        <v>UREFOCRIN-E</v>
      </c>
      <c r="D58" s="440" t="str">
        <f ca="1">IF($A58="*","",IF(VLOOKUP("*#"&amp;$AS58,$A$10:$I$24,D$9+1,FALSE)="-","-",OFFSET(UPS!$C$37,AU58+AV58,SUMIF($A$10:$A$20,"*#"&amp;AS58,$AT$10:$AT$20))))</f>
        <v>OGS</v>
      </c>
      <c r="E58" s="440" t="str">
        <f t="shared" ca="1" si="26"/>
        <v>UREFOCRIN-E-O</v>
      </c>
      <c r="F58" s="440" t="str">
        <f t="shared" si="27"/>
        <v>-</v>
      </c>
      <c r="G58" s="440" t="str">
        <f t="shared" si="28"/>
        <v>ANNUAL</v>
      </c>
      <c r="H58" s="441" t="str">
        <f t="shared" si="29"/>
        <v>UP</v>
      </c>
      <c r="I58" s="441">
        <f t="shared" si="30"/>
        <v>3</v>
      </c>
      <c r="J58" s="163">
        <f ca="1">IF($A58="*","",OFFSET(UPS!$C$37,AU58+AV58,SUMIF($A$10:$A$20,"*#"&amp;AS58,$AV$10:$AV$20)))</f>
        <v>0.32388872844513639</v>
      </c>
      <c r="K58" s="163"/>
      <c r="AR58" s="42">
        <f t="shared" si="31"/>
        <v>2</v>
      </c>
      <c r="AS58" s="42">
        <f t="shared" si="34"/>
        <v>8</v>
      </c>
      <c r="AU58" s="42">
        <f ca="1">SUMIF(UPS!B$38:B$171,C58,UPS!BD$38:BD$171)</f>
        <v>12</v>
      </c>
      <c r="AV58" s="42">
        <f t="shared" si="33"/>
        <v>5</v>
      </c>
    </row>
    <row r="59" spans="2:48">
      <c r="B59" s="440" t="str">
        <f t="shared" si="25"/>
        <v>FLO_SHAR</v>
      </c>
      <c r="C59" s="440" t="str">
        <f ca="1">IF($A59="*","",OFFSET(ITEMS_UPS!$C$8,AR59,0))</f>
        <v>UREFOCRIN-E</v>
      </c>
      <c r="D59" s="440" t="str">
        <f ca="1">IF($A59="*","",IF(VLOOKUP("*#"&amp;$AS59,$A$10:$I$24,D$9+1,FALSE)="-","-",OFFSET(UPS!$C$37,AU59+AV59,SUMIF($A$10:$A$20,"*#"&amp;AS59,$AT$10:$AT$20))))</f>
        <v>OHF</v>
      </c>
      <c r="E59" s="440" t="str">
        <f t="shared" ca="1" si="26"/>
        <v>UREFOCRIN-E-O</v>
      </c>
      <c r="F59" s="440" t="str">
        <f t="shared" si="27"/>
        <v>-</v>
      </c>
      <c r="G59" s="440" t="str">
        <f t="shared" si="28"/>
        <v>ANNUAL</v>
      </c>
      <c r="H59" s="441" t="str">
        <f t="shared" si="29"/>
        <v>UP</v>
      </c>
      <c r="I59" s="441">
        <f t="shared" si="30"/>
        <v>3</v>
      </c>
      <c r="J59" s="163">
        <f ca="1">IF($A59="*","",OFFSET(UPS!$C$37,AU59+AV59,SUMIF($A$10:$A$20,"*#"&amp;AS59,$AV$10:$AV$20)))</f>
        <v>3.70569602416869E-2</v>
      </c>
      <c r="K59" s="163"/>
      <c r="AR59" s="42">
        <f t="shared" si="31"/>
        <v>2</v>
      </c>
      <c r="AS59" s="42">
        <f t="shared" si="34"/>
        <v>8</v>
      </c>
      <c r="AU59" s="42">
        <f ca="1">SUMIF(UPS!B$38:B$171,C59,UPS!BD$38:BD$171)</f>
        <v>12</v>
      </c>
      <c r="AV59" s="42">
        <f t="shared" si="33"/>
        <v>6</v>
      </c>
    </row>
    <row r="60" spans="2:48">
      <c r="B60" s="440" t="str">
        <f t="shared" si="25"/>
        <v>FLO_SHAR</v>
      </c>
      <c r="C60" s="440" t="str">
        <f ca="1">IF($A60="*","",OFFSET(ITEMS_UPS!$C$8,AR60,0))</f>
        <v>UREFOCRIN-E</v>
      </c>
      <c r="D60" s="440" t="str">
        <f ca="1">IF($A60="*","",IF(VLOOKUP("*#"&amp;$AS60,$A$10:$I$24,D$9+1,FALSE)="-","-",OFFSET(UPS!$C$37,AU60+AV60,SUMIF($A$10:$A$20,"*#"&amp;AS60,$AT$10:$AT$20))))</f>
        <v>OKE</v>
      </c>
      <c r="E60" s="440" t="str">
        <f t="shared" ca="1" si="26"/>
        <v>UREFOCRIN-E-O</v>
      </c>
      <c r="F60" s="440" t="str">
        <f t="shared" si="27"/>
        <v>-</v>
      </c>
      <c r="G60" s="440" t="str">
        <f t="shared" si="28"/>
        <v>ANNUAL</v>
      </c>
      <c r="H60" s="441" t="str">
        <f t="shared" si="29"/>
        <v>UP</v>
      </c>
      <c r="I60" s="441">
        <f t="shared" si="30"/>
        <v>3</v>
      </c>
      <c r="J60" s="163">
        <f ca="1">IF($A60="*","",OFFSET(UPS!$C$37,AU60+AV60,SUMIF($A$10:$A$20,"*#"&amp;AS60,$AV$10:$AV$20)))</f>
        <v>0.21374627875427765</v>
      </c>
      <c r="K60" s="163"/>
      <c r="AR60" s="42">
        <f t="shared" si="31"/>
        <v>2</v>
      </c>
      <c r="AS60" s="42">
        <f t="shared" si="34"/>
        <v>8</v>
      </c>
      <c r="AU60" s="42">
        <f ca="1">SUMIF(UPS!B$38:B$171,C60,UPS!BD$38:BD$171)</f>
        <v>12</v>
      </c>
      <c r="AV60" s="42">
        <f t="shared" si="33"/>
        <v>7</v>
      </c>
    </row>
    <row r="61" spans="2:48">
      <c r="B61" s="440" t="str">
        <f t="shared" si="25"/>
        <v>FLO_SHAR</v>
      </c>
      <c r="C61" s="440" t="str">
        <f ca="1">IF($A61="*","",OFFSET(ITEMS_UPS!$C$8,AR61,0))</f>
        <v>UREFOCRIN-E</v>
      </c>
      <c r="D61" s="440" t="str">
        <f ca="1">IF($A61="*","",IF(VLOOKUP("*#"&amp;$AS61,$A$10:$I$24,D$9+1,FALSE)="-","-",OFFSET(UPS!$C$37,AU61+AV61,SUMIF($A$10:$A$20,"*#"&amp;AS61,$AT$10:$AT$20))))</f>
        <v>OLP</v>
      </c>
      <c r="E61" s="440" t="str">
        <f t="shared" ca="1" si="26"/>
        <v>UREFOCRIN-E-O</v>
      </c>
      <c r="F61" s="440" t="str">
        <f t="shared" si="27"/>
        <v>-</v>
      </c>
      <c r="G61" s="440" t="str">
        <f t="shared" si="28"/>
        <v>ANNUAL</v>
      </c>
      <c r="H61" s="441" t="str">
        <f t="shared" si="29"/>
        <v>UP</v>
      </c>
      <c r="I61" s="441">
        <f t="shared" si="30"/>
        <v>3</v>
      </c>
      <c r="J61" s="163">
        <f ca="1">IF($A61="*","",OFFSET(UPS!$C$37,AU61+AV61,SUMIF($A$10:$A$20,"*#"&amp;AS61,$AV$10:$AV$20)))</f>
        <v>2.6523977888853558E-3</v>
      </c>
      <c r="K61" s="163"/>
      <c r="AR61" s="42">
        <f t="shared" si="31"/>
        <v>2</v>
      </c>
      <c r="AS61" s="42">
        <f t="shared" si="34"/>
        <v>8</v>
      </c>
      <c r="AU61" s="42">
        <f ca="1">SUMIF(UPS!B$38:B$171,C61,UPS!BD$38:BD$171)</f>
        <v>12</v>
      </c>
      <c r="AV61" s="42">
        <f t="shared" si="33"/>
        <v>8</v>
      </c>
    </row>
    <row r="62" spans="2:48">
      <c r="B62" s="440" t="str">
        <f t="shared" si="25"/>
        <v>FLO_SHAR</v>
      </c>
      <c r="C62" s="440" t="str">
        <f ca="1">IF($A62="*","",OFFSET(ITEMS_UPS!$C$8,AR62,0))</f>
        <v>UREFOCRIN-E</v>
      </c>
      <c r="D62" s="440" t="str">
        <f ca="1">IF($A62="*","",IF(VLOOKUP("*#"&amp;$AS62,$A$10:$I$24,D$9+1,FALSE)="-","-",OFFSET(UPS!$C$37,AU62+AV62,SUMIF($A$10:$A$20,"*#"&amp;AS62,$AT$10:$AT$20))))</f>
        <v>OTH</v>
      </c>
      <c r="E62" s="440" t="str">
        <f t="shared" ca="1" si="26"/>
        <v>UREFOCRIN-E-O</v>
      </c>
      <c r="F62" s="440" t="str">
        <f t="shared" si="27"/>
        <v>-</v>
      </c>
      <c r="G62" s="440" t="str">
        <f t="shared" si="28"/>
        <v>ANNUAL</v>
      </c>
      <c r="H62" s="441" t="str">
        <f t="shared" si="29"/>
        <v>UP</v>
      </c>
      <c r="I62" s="441">
        <f t="shared" si="30"/>
        <v>3</v>
      </c>
      <c r="J62" s="163">
        <f ca="1">IF($A62="*","",OFFSET(UPS!$C$37,AU62+AV62,SUMIF($A$10:$A$20,"*#"&amp;AS62,$AV$10:$AV$20)))</f>
        <v>3.7464625961488515E-2</v>
      </c>
      <c r="K62" s="163"/>
      <c r="AR62" s="42">
        <f t="shared" si="31"/>
        <v>2</v>
      </c>
      <c r="AS62" s="42">
        <f t="shared" si="34"/>
        <v>8</v>
      </c>
      <c r="AU62" s="42">
        <f ca="1">SUMIF(UPS!B$38:B$171,C62,UPS!BD$38:BD$171)</f>
        <v>12</v>
      </c>
      <c r="AV62" s="42">
        <f t="shared" si="33"/>
        <v>9</v>
      </c>
    </row>
    <row r="63" spans="2:48">
      <c r="B63" s="440" t="str">
        <f t="shared" si="25"/>
        <v>FLO_EMIS</v>
      </c>
      <c r="C63" s="440" t="str">
        <f ca="1">IF($A63="*","",OFFSET(ITEMS_UPS!$C$8,AR63,0))</f>
        <v>UREFOCRIN-E</v>
      </c>
      <c r="D63" s="440" t="str">
        <f>$D$18</f>
        <v>UPSCO2S</v>
      </c>
      <c r="E63" s="440" t="str">
        <f t="shared" ca="1" si="26"/>
        <v>UREFOCRIN-E-O</v>
      </c>
      <c r="F63" s="440" t="str">
        <f t="shared" si="27"/>
        <v>-</v>
      </c>
      <c r="G63" s="440" t="str">
        <f t="shared" si="28"/>
        <v>ANNUAL</v>
      </c>
      <c r="H63" s="441" t="str">
        <f t="shared" si="29"/>
        <v>-</v>
      </c>
      <c r="I63" s="441">
        <f t="shared" si="30"/>
        <v>0</v>
      </c>
      <c r="J63" s="163">
        <f ca="1">IF($A63="*","",OFFSET(UPS!$C$37,AU63,SUMIF($A$10:$A$20,"*#"&amp;AS63,$AT$10:$AT$20)))</f>
        <v>4.7627954263930903</v>
      </c>
      <c r="K63" s="163"/>
      <c r="AR63" s="42">
        <f>AR61</f>
        <v>2</v>
      </c>
      <c r="AS63" s="42">
        <f>AS61+1</f>
        <v>9</v>
      </c>
      <c r="AU63" s="42">
        <f ca="1">SUMIF(UPS!B$38:B$171,C63,UPS!BD$38:BD$171)</f>
        <v>12</v>
      </c>
    </row>
    <row r="64" spans="2:48">
      <c r="B64" s="440" t="str">
        <f t="shared" si="25"/>
        <v>FLO_EMIS</v>
      </c>
      <c r="C64" s="440" t="str">
        <f ca="1">IF($A64="*","",OFFSET(ITEMS_UPS!$C$8,AR64,0))</f>
        <v>UREFOCRIN-E</v>
      </c>
      <c r="D64" s="440" t="str">
        <f>$D$19</f>
        <v>UPSCH4S</v>
      </c>
      <c r="E64" s="440" t="str">
        <f t="shared" ca="1" si="26"/>
        <v>UREFOCRIN-E-O</v>
      </c>
      <c r="F64" s="440" t="str">
        <f t="shared" si="27"/>
        <v>-</v>
      </c>
      <c r="G64" s="440" t="str">
        <f t="shared" si="28"/>
        <v>ANNUAL</v>
      </c>
      <c r="H64" s="441" t="str">
        <f t="shared" si="29"/>
        <v>-</v>
      </c>
      <c r="I64" s="441">
        <f t="shared" si="30"/>
        <v>0</v>
      </c>
      <c r="J64" s="163">
        <f ca="1">IF($A64="*","",OFFSET(UPS!$C$37,AU64,SUMIF($A$10:$A$20,"*#"&amp;AS64,$AT$10:$AT$20)))</f>
        <v>0</v>
      </c>
      <c r="K64" s="163"/>
      <c r="AR64" s="42">
        <f>AR63</f>
        <v>2</v>
      </c>
      <c r="AS64" s="42">
        <f>AS63+1</f>
        <v>10</v>
      </c>
      <c r="AU64" s="42">
        <f ca="1">SUMIF(UPS!B$38:B$171,C64,UPS!BD$38:BD$171)</f>
        <v>12</v>
      </c>
    </row>
    <row r="65" spans="1:48">
      <c r="B65" s="440" t="str">
        <f t="shared" si="25"/>
        <v>PRC_RESID</v>
      </c>
      <c r="C65" s="440" t="str">
        <f ca="1">IF($A65="*","",OFFSET(ITEMS_UPS!$C$8,AR65,0))</f>
        <v>UREFOCRIN-E</v>
      </c>
      <c r="D65" s="440" t="str">
        <f ca="1">IF($A65="*","",IF(VLOOKUP("*#"&amp;$AS65,$A$10:$I$24,D$9+1,FALSE)="-","-",OFFSET(UPS!$C$37,AU65+AV65,SUMIF($A$10:$A$20,"*#"&amp;AS65,$AT$10:$AT$20))))</f>
        <v>-</v>
      </c>
      <c r="E65" s="440" t="str">
        <f t="shared" si="26"/>
        <v>-</v>
      </c>
      <c r="F65" s="440" t="str">
        <f t="shared" si="27"/>
        <v>-</v>
      </c>
      <c r="G65" s="440" t="str">
        <f t="shared" si="28"/>
        <v>-</v>
      </c>
      <c r="H65" s="441" t="str">
        <f t="shared" si="29"/>
        <v>-</v>
      </c>
      <c r="I65" s="441">
        <f t="shared" si="30"/>
        <v>0</v>
      </c>
      <c r="J65" s="163">
        <f ca="1">IF($A65="*","",OFFSET(UPS!$C$37,$AU65,SUMIF($A$10:$A$20,"*#"&amp;$AS65,$AT$10:$AT$20)+J$8))</f>
        <v>212.15979141387726</v>
      </c>
      <c r="K65" s="163">
        <f ca="1">IF($A65="*","",OFFSET(UPS!$C$37,$AU65,SUMIF($A$10:$A$20,"*#"&amp;$AS65,$AT$10:$AT$20)+K$8))</f>
        <v>212.15979141387726</v>
      </c>
      <c r="L65" s="163">
        <f ca="1">IF($A65="*","",OFFSET(UPS!$C$37,$AU65,SUMIF($A$10:$A$20,"*#"&amp;$AS65,$AT$10:$AT$20)+L$8))</f>
        <v>212.15979141387726</v>
      </c>
      <c r="M65" s="163">
        <f ca="1">IF($A65="*","",OFFSET(UPS!$C$37,$AU65,SUMIF($A$10:$A$20,"*#"&amp;$AS65,$AT$10:$AT$20)+M$8))</f>
        <v>212.15979141387726</v>
      </c>
      <c r="N65" s="163">
        <f ca="1">IF($A65="*","",OFFSET(UPS!$C$37,$AU65,SUMIF($A$10:$A$20,"*#"&amp;$AS65,$AT$10:$AT$20)+N$8))</f>
        <v>212.15979141387726</v>
      </c>
      <c r="O65" s="163">
        <f ca="1">IF($A65="*","",OFFSET(UPS!$C$37,$AU65,SUMIF($A$10:$A$20,"*#"&amp;$AS65,$AT$10:$AT$20)+O$8))</f>
        <v>212.15979141387726</v>
      </c>
      <c r="P65" s="163">
        <f ca="1">IF($A65="*","",OFFSET(UPS!$C$37,$AU65,SUMIF($A$10:$A$20,"*#"&amp;$AS65,$AT$10:$AT$20)+P$8))</f>
        <v>212.15979141387726</v>
      </c>
      <c r="Q65" s="163">
        <f ca="1">IF($A65="*","",OFFSET(UPS!$C$37,$AU65,SUMIF($A$10:$A$20,"*#"&amp;$AS65,$AT$10:$AT$20)+Q$8))</f>
        <v>212.15979141387726</v>
      </c>
      <c r="R65" s="163">
        <f ca="1">IF($A65="*","",OFFSET(UPS!$C$37,$AU65,SUMIF($A$10:$A$20,"*#"&amp;$AS65,$AT$10:$AT$20)+R$8))</f>
        <v>212.15979141387726</v>
      </c>
      <c r="S65" s="163">
        <f ca="1">IF($A65="*","",OFFSET(UPS!$C$37,$AU65,SUMIF($A$10:$A$20,"*#"&amp;$AS65,$AT$10:$AT$20)+S$8))</f>
        <v>212.15979141387726</v>
      </c>
      <c r="T65" s="163">
        <f ca="1">IF($A65="*","",OFFSET(UPS!$C$37,$AU65,SUMIF($A$10:$A$20,"*#"&amp;$AS65,$AT$10:$AT$20)+T$8))</f>
        <v>212.15979141387726</v>
      </c>
      <c r="U65" s="163">
        <f ca="1">IF($A65="*","",OFFSET(UPS!$C$37,$AU65,SUMIF($A$10:$A$20,"*#"&amp;$AS65,$AT$10:$AT$20)+U$8))</f>
        <v>212.15979141387726</v>
      </c>
      <c r="V65" s="163">
        <f ca="1">IF($A65="*","",OFFSET(UPS!$C$37,$AU65,SUMIF($A$10:$A$20,"*#"&amp;$AS65,$AT$10:$AT$20)+V$8))</f>
        <v>212.15979141387726</v>
      </c>
      <c r="W65" s="163">
        <f ca="1">IF($A65="*","",OFFSET(UPS!$C$37,$AU65,SUMIF($A$10:$A$20,"*#"&amp;$AS65,$AT$10:$AT$20)+W$8))</f>
        <v>212.15979141387726</v>
      </c>
      <c r="X65" s="163">
        <f ca="1">IF($A65="*","",OFFSET(UPS!$C$37,$AU65,SUMIF($A$10:$A$20,"*#"&amp;$AS65,$AT$10:$AT$20)+X$8))</f>
        <v>212.15979141387726</v>
      </c>
      <c r="Y65" s="163">
        <f ca="1">IF($A65="*","",OFFSET(UPS!$C$37,$AU65,SUMIF($A$10:$A$20,"*#"&amp;$AS65,$AT$10:$AT$20)+Y$8))</f>
        <v>212.15979141387726</v>
      </c>
      <c r="Z65" s="163">
        <f ca="1">IF($A65="*","",OFFSET(UPS!$C$37,$AU65,SUMIF($A$10:$A$20,"*#"&amp;$AS65,$AT$10:$AT$20)+Z$8))</f>
        <v>212.15979141387726</v>
      </c>
      <c r="AA65" s="163">
        <f ca="1">IF($A65="*","",OFFSET(UPS!$C$37,$AU65,SUMIF($A$10:$A$20,"*#"&amp;$AS65,$AT$10:$AT$20)+AA$8))</f>
        <v>212.15979141387726</v>
      </c>
      <c r="AB65" s="163">
        <f ca="1">IF($A65="*","",OFFSET(UPS!$C$37,$AU65,SUMIF($A$10:$A$20,"*#"&amp;$AS65,$AT$10:$AT$20)+AB$8))</f>
        <v>212.15979141387726</v>
      </c>
      <c r="AC65" s="163">
        <f ca="1">IF($A65="*","",OFFSET(UPS!$C$37,$AU65,SUMIF($A$10:$A$20,"*#"&amp;$AS65,$AT$10:$AT$20)+AC$8))</f>
        <v>212.15979141387726</v>
      </c>
      <c r="AD65" s="163">
        <f ca="1">IF($A65="*","",OFFSET(UPS!$C$37,$AU65,SUMIF($A$10:$A$20,"*#"&amp;$AS65,$AT$10:$AT$20)+AD$8))</f>
        <v>212.15979141387726</v>
      </c>
      <c r="AE65" s="163">
        <f ca="1">IF($A65="*","",OFFSET(UPS!$C$37,$AU65,SUMIF($A$10:$A$20,"*#"&amp;$AS65,$AT$10:$AT$20)+AE$8))</f>
        <v>212.15979141387726</v>
      </c>
      <c r="AF65" s="163">
        <f ca="1">IF($A65="*","",OFFSET(UPS!$C$37,$AU65,SUMIF($A$10:$A$20,"*#"&amp;$AS65,$AT$10:$AT$20)+AF$8))</f>
        <v>212.15979141387726</v>
      </c>
      <c r="AG65" s="163">
        <f ca="1">IF($A65="*","",OFFSET(UPS!$C$37,$AU65,SUMIF($A$10:$A$20,"*#"&amp;$AS65,$AT$10:$AT$20)+AG$8))</f>
        <v>212.15979141387726</v>
      </c>
      <c r="AH65" s="163">
        <f ca="1">IF($A65="*","",OFFSET(UPS!$C$37,$AU65,SUMIF($A$10:$A$20,"*#"&amp;$AS65,$AT$10:$AT$20)+AH$8))</f>
        <v>212.15979141387726</v>
      </c>
      <c r="AI65" s="163">
        <f ca="1">IF($A65="*","",OFFSET(UPS!$C$37,$AU65,SUMIF($A$10:$A$20,"*#"&amp;$AS65,$AT$10:$AT$20)+AI$8))</f>
        <v>212.15979141387726</v>
      </c>
      <c r="AJ65" s="163">
        <f ca="1">IF($A65="*","",OFFSET(UPS!$C$37,$AU65,SUMIF($A$10:$A$20,"*#"&amp;$AS65,$AT$10:$AT$20)+AJ$8))</f>
        <v>212.15979141387726</v>
      </c>
      <c r="AK65" s="163">
        <f ca="1">IF($A65="*","",OFFSET(UPS!$C$37,$AU65,SUMIF($A$10:$A$20,"*#"&amp;$AS65,$AT$10:$AT$20)+AK$8))</f>
        <v>212.15979141387726</v>
      </c>
      <c r="AL65" s="163">
        <f ca="1">IF($A65="*","",OFFSET(UPS!$C$37,$AU65,SUMIF($A$10:$A$20,"*#"&amp;$AS65,$AT$10:$AT$20)+AL$8))</f>
        <v>212.15979141387726</v>
      </c>
      <c r="AM65" s="163">
        <f ca="1">IF($A65="*","",OFFSET(UPS!$C$37,$AU65,SUMIF($A$10:$A$20,"*#"&amp;$AS65,$AT$10:$AT$20)+AM$8))</f>
        <v>212.15979141387726</v>
      </c>
      <c r="AN65" s="163">
        <f ca="1">IF($A65="*","",OFFSET(UPS!$C$37,$AU65,SUMIF($A$10:$A$20,"*#"&amp;$AS65,$AT$10:$AT$20)+AN$8))</f>
        <v>212.15979141387726</v>
      </c>
      <c r="AO65" s="163">
        <f ca="1">IF($A65="*","",OFFSET(UPS!$C$37,$AU65,SUMIF($A$10:$A$20,"*#"&amp;$AS65,$AT$10:$AT$20)+AO$8))</f>
        <v>212.15979141387726</v>
      </c>
      <c r="AP65" s="163">
        <f ca="1">IF($A65="*","",OFFSET(UPS!$C$37,$AU65,SUMIF($A$10:$A$20,"*#"&amp;$AS65,$AT$10:$AT$20)+AP$8))</f>
        <v>212.15979141387726</v>
      </c>
      <c r="AR65" s="42">
        <f>AR64</f>
        <v>2</v>
      </c>
      <c r="AS65" s="42">
        <f>AS64+1</f>
        <v>11</v>
      </c>
      <c r="AU65" s="42">
        <f ca="1">SUMIF(UPS!B$38:B$171,C65,UPS!BD$38:BD$171)</f>
        <v>12</v>
      </c>
    </row>
    <row r="66" spans="1:48">
      <c r="A66" s="42" t="s">
        <v>310</v>
      </c>
      <c r="B66" s="440" t="str">
        <f>IF(A66="*","",VLOOKUP("*"&amp;AS66,$A$9:$B$24,2,FALSE))</f>
        <v/>
      </c>
      <c r="C66" s="440"/>
      <c r="D66" s="440"/>
      <c r="E66" s="440"/>
      <c r="F66" s="440"/>
      <c r="G66" s="440"/>
      <c r="H66" s="441"/>
      <c r="I66" s="441"/>
      <c r="J66" s="163"/>
      <c r="K66" s="163"/>
    </row>
    <row r="67" spans="1:48">
      <c r="B67" s="440" t="str">
        <f t="shared" ref="B67:B84" si="35">IF(A67="*","",VLOOKUP("*#"&amp;AS67,$A$9:$B$24,2,FALSE))</f>
        <v>ACT_COST</v>
      </c>
      <c r="C67" s="440" t="str">
        <f ca="1">IF($A67="*","",OFFSET(ITEMS_UPS!$C$8,AR67,0))</f>
        <v>UGTLGICCO-E</v>
      </c>
      <c r="D67" s="440" t="str">
        <f ca="1">IF($A67="*","",IF(VLOOKUP("*#"&amp;$AS67,$A$10:$I$24,D$9+1,FALSE)="-","-",OFFSET(UPS!$C$37,AU67+AV67,SUMIF($A$10:$A$20,"*#"&amp;AS67,$AT$10:$AT$20))))</f>
        <v>-</v>
      </c>
      <c r="E67" s="440" t="str">
        <f t="shared" ref="E67:E84" si="36">IF($A67="*","",IF(VLOOKUP("*#"&amp;$AS67,$A$10:$I$24,E$9+1,FALSE)="-","-",C67&amp;"-"&amp;RIGHT(VLOOKUP("*#"&amp;$AS67,$A$10:$I$24,E$9+1,FALSE),1)))</f>
        <v>-</v>
      </c>
      <c r="F67" s="440" t="str">
        <f t="shared" ref="F67:F84" si="37">IF($A67="*","",IF(VLOOKUP("*#"&amp;$AS67,$A$10:$I$24,F$9+1,FALSE)="-","-",C67&amp;"-"&amp;RIGHT(VLOOKUP("*#"&amp;$AS67,$A$10:$I$24,F$9+1,FALSE),1)))</f>
        <v>-</v>
      </c>
      <c r="G67" s="440" t="str">
        <f t="shared" ref="G67:G84" si="38">IF($A67="*","",VLOOKUP("*#"&amp;$AS67,$A$10:$I$20,G$9+1,FALSE))</f>
        <v>-</v>
      </c>
      <c r="H67" s="441" t="str">
        <f t="shared" ref="H67:H84" si="39">IF($A67="*","",VLOOKUP("*#"&amp;$AS67,$A$10:$I$24,H$9+1,FALSE))</f>
        <v>-</v>
      </c>
      <c r="I67" s="441">
        <f t="shared" ref="I67:I84" si="40">IF($A67="*","",VLOOKUP("*#"&amp;$AS67,$A$10:$I$20,I$9+1,FALSE))</f>
        <v>0</v>
      </c>
      <c r="J67" s="163">
        <f ca="1">IF($A67="*","",OFFSET(UPS!$C$37,AU67,SUMIF($A$10:$A$20,"*#"&amp;AS67,$AT$10:$AT$20)))</f>
        <v>47.382204285274227</v>
      </c>
      <c r="K67" s="163"/>
      <c r="AR67" s="42">
        <v>3</v>
      </c>
      <c r="AS67" s="42">
        <v>1</v>
      </c>
      <c r="AU67" s="42">
        <f ca="1">SUMIF(UPS!B$38:B$171,C67,UPS!BD$38:BD$171)</f>
        <v>23</v>
      </c>
    </row>
    <row r="68" spans="1:48">
      <c r="B68" s="440" t="str">
        <f t="shared" si="35"/>
        <v>NCAP_AFA</v>
      </c>
      <c r="C68" s="440" t="str">
        <f ca="1">IF($A68="*","",OFFSET(ITEMS_UPS!$C$8,AR68,0))</f>
        <v>UGTLGICCO-E</v>
      </c>
      <c r="D68" s="440" t="str">
        <f ca="1">IF($A68="*","",IF(VLOOKUP("*#"&amp;$AS68,$A$10:$I$24,D$9+1,FALSE)="-","-",OFFSET(UPS!$C$37,AU68+AV68,SUMIF($A$10:$A$20,"*#"&amp;AS68,$AT$10:$AT$20))))</f>
        <v>-</v>
      </c>
      <c r="E68" s="440" t="str">
        <f t="shared" si="36"/>
        <v>-</v>
      </c>
      <c r="F68" s="440" t="str">
        <f t="shared" si="37"/>
        <v>-</v>
      </c>
      <c r="G68" s="440" t="str">
        <f t="shared" si="38"/>
        <v>ANNUAL</v>
      </c>
      <c r="H68" s="441" t="str">
        <f t="shared" si="39"/>
        <v>UP</v>
      </c>
      <c r="I68" s="441">
        <f t="shared" si="40"/>
        <v>3</v>
      </c>
      <c r="J68" s="163">
        <f ca="1">IF($A68="*","",OFFSET(UPS!$C$37,AU68,SUMIF($A$10:$A$20,"*#"&amp;AS68,$AT$10:$AT$20)))</f>
        <v>0.46244122068025312</v>
      </c>
      <c r="K68" s="163"/>
      <c r="AR68" s="42">
        <f t="shared" ref="AR68:AR83" si="41">AR67</f>
        <v>3</v>
      </c>
      <c r="AS68" s="42">
        <f t="shared" ref="AS68:AS73" si="42">IF(AR68=AR67,AS67+1,1)</f>
        <v>2</v>
      </c>
      <c r="AU68" s="42">
        <f ca="1">SUMIF(UPS!B$38:B$171,C68,UPS!BD$38:BD$171)</f>
        <v>23</v>
      </c>
    </row>
    <row r="69" spans="1:48" ht="15">
      <c r="B69" s="440" t="str">
        <f t="shared" si="35"/>
        <v>NCAP_AFA</v>
      </c>
      <c r="C69" s="440" t="str">
        <f ca="1">IF($A69="*","",OFFSET(ITEMS_UPS!$C$8,AR69,0))</f>
        <v>UGTLGICCO-E</v>
      </c>
      <c r="D69" s="440" t="str">
        <f ca="1">IF($A69="*","",IF(VLOOKUP("*#"&amp;$AS69,$A$10:$I$24,D$9+1,FALSE)="-","-",OFFSET(UPS!$C$37,AU69+AV69,SUMIF($A$10:$A$20,"*#"&amp;AS69,$AT$10:$AT$20))))</f>
        <v>-</v>
      </c>
      <c r="E69" s="440" t="str">
        <f t="shared" si="36"/>
        <v>-</v>
      </c>
      <c r="F69" s="440" t="str">
        <f t="shared" si="37"/>
        <v>-</v>
      </c>
      <c r="G69" s="440" t="str">
        <f t="shared" si="38"/>
        <v>ANNUAL</v>
      </c>
      <c r="H69" s="441" t="str">
        <f t="shared" si="39"/>
        <v>LO</v>
      </c>
      <c r="I69" s="441">
        <f t="shared" si="40"/>
        <v>3</v>
      </c>
      <c r="J69" s="163">
        <f ca="1">IF($A69="*","",OFFSET(UPS!$C$37,AU69,SUMIF($A$10:$A$20,"*#"&amp;AS69,$AT$10:$AT$20)))</f>
        <v>0.43931915964624046</v>
      </c>
      <c r="K69" s="163"/>
      <c r="R69" s="42">
        <f ca="1">J69</f>
        <v>0.43931915964624046</v>
      </c>
      <c r="S69" s="42">
        <f ca="1">R69</f>
        <v>0.43931915964624046</v>
      </c>
      <c r="T69" s="42">
        <f t="shared" ref="T69:U69" ca="1" si="43">S69</f>
        <v>0.43931915964624046</v>
      </c>
      <c r="U69" s="42">
        <f t="shared" ca="1" si="43"/>
        <v>0.43931915964624046</v>
      </c>
      <c r="V69" s="42">
        <f ca="1">R69</f>
        <v>0.43931915964624046</v>
      </c>
      <c r="W69" s="1328">
        <v>0</v>
      </c>
      <c r="AR69" s="42">
        <f t="shared" si="41"/>
        <v>3</v>
      </c>
      <c r="AS69" s="42">
        <f t="shared" si="42"/>
        <v>3</v>
      </c>
      <c r="AU69" s="42">
        <f ca="1">SUMIF(UPS!B$38:B$171,C69,UPS!BD$38:BD$171)</f>
        <v>23</v>
      </c>
    </row>
    <row r="70" spans="1:48">
      <c r="B70" s="440" t="str">
        <f t="shared" si="35"/>
        <v>NCAP_FOM</v>
      </c>
      <c r="C70" s="440" t="str">
        <f ca="1">IF($A70="*","",OFFSET(ITEMS_UPS!$C$8,AR70,0))</f>
        <v>UGTLGICCO-E</v>
      </c>
      <c r="D70" s="440" t="str">
        <f ca="1">IF($A70="*","",IF(VLOOKUP("*#"&amp;$AS70,$A$10:$I$24,D$9+1,FALSE)="-","-",OFFSET(UPS!$C$37,AU70+AV70,SUMIF($A$10:$A$20,"*#"&amp;AS70,$AT$10:$AT$20))))</f>
        <v>-</v>
      </c>
      <c r="E70" s="440" t="str">
        <f t="shared" si="36"/>
        <v>-</v>
      </c>
      <c r="F70" s="440" t="str">
        <f t="shared" si="37"/>
        <v>-</v>
      </c>
      <c r="G70" s="440" t="str">
        <f t="shared" si="38"/>
        <v>-</v>
      </c>
      <c r="H70" s="441" t="str">
        <f t="shared" si="39"/>
        <v>-</v>
      </c>
      <c r="I70" s="441">
        <f t="shared" si="40"/>
        <v>0</v>
      </c>
      <c r="J70" s="163">
        <f ca="1">IF($A70="*","",OFFSET(UPS!$C$37,AU70,SUMIF($A$10:$A$20,"*#"&amp;AS70,$AT$10:$AT$20)))</f>
        <v>0</v>
      </c>
      <c r="K70" s="163"/>
      <c r="AR70" s="42">
        <f>AR68</f>
        <v>3</v>
      </c>
      <c r="AS70" s="42">
        <f t="shared" si="42"/>
        <v>4</v>
      </c>
      <c r="AU70" s="42">
        <f ca="1">SUMIF(UPS!B$38:B$171,C70,UPS!BD$38:BD$171)</f>
        <v>23</v>
      </c>
    </row>
    <row r="71" spans="1:48">
      <c r="B71" s="440" t="str">
        <f t="shared" si="35"/>
        <v>NCAP_BND</v>
      </c>
      <c r="C71" s="440" t="str">
        <f ca="1">IF($A71="*","",OFFSET(ITEMS_UPS!$C$8,AR71,0))</f>
        <v>UGTLGICCO-E</v>
      </c>
      <c r="D71" s="440" t="str">
        <f ca="1">IF($A71="*","",IF(VLOOKUP("*#"&amp;$AS71,$A$10:$I$24,D$9+1,FALSE)="-","-",OFFSET(UPS!$C$37,AU71+AV71,SUMIF($A$10:$A$20,"*#"&amp;AS71,$AT$10:$AT$20))))</f>
        <v>-</v>
      </c>
      <c r="E71" s="440" t="str">
        <f t="shared" si="36"/>
        <v>-</v>
      </c>
      <c r="F71" s="440" t="str">
        <f t="shared" si="37"/>
        <v>-</v>
      </c>
      <c r="G71" s="440" t="str">
        <f t="shared" si="38"/>
        <v>-</v>
      </c>
      <c r="H71" s="441" t="str">
        <f t="shared" si="39"/>
        <v>UP</v>
      </c>
      <c r="I71" s="441">
        <f t="shared" si="40"/>
        <v>3</v>
      </c>
      <c r="J71" s="163">
        <f ca="1">IF($A71="*","",OFFSET(UPS!$C$37,AU71,SUMIF($A$10:$A$20,"*#"&amp;AS71,$AT$10:$AT$20)))</f>
        <v>0</v>
      </c>
      <c r="K71" s="163"/>
      <c r="AR71" s="42">
        <f>AR70</f>
        <v>3</v>
      </c>
      <c r="AS71" s="42">
        <f t="shared" si="42"/>
        <v>5</v>
      </c>
      <c r="AU71" s="42">
        <f ca="1">SUMIF(UPS!B$38:B$171,C71,UPS!BD$38:BD$171)</f>
        <v>23</v>
      </c>
    </row>
    <row r="72" spans="1:48">
      <c r="B72" s="440" t="str">
        <f t="shared" si="35"/>
        <v>FLO_FUNC</v>
      </c>
      <c r="C72" s="440" t="str">
        <f ca="1">IF($A72="*","",OFFSET(ITEMS_UPS!$C$8,AR72,0))</f>
        <v>UGTLGICCO-E</v>
      </c>
      <c r="D72" s="440" t="str">
        <f ca="1">IF($A72="*","",IF(VLOOKUP("*#"&amp;$AS72,$A$10:$I$24,D$9+1,FALSE)="-","-",OFFSET(UPS!$C$37,AU72+AV72,SUMIF($A$10:$A$20,"*#"&amp;AS72,$AT$10:$AT$20))))</f>
        <v>-</v>
      </c>
      <c r="E72" s="440" t="str">
        <f t="shared" ca="1" si="36"/>
        <v>UGTLGICCO-E-I</v>
      </c>
      <c r="F72" s="440" t="str">
        <f t="shared" ca="1" si="37"/>
        <v>UGTLGICCO-E-O</v>
      </c>
      <c r="G72" s="440" t="str">
        <f t="shared" si="38"/>
        <v>ANNUAL</v>
      </c>
      <c r="H72" s="441" t="str">
        <f t="shared" si="39"/>
        <v>-</v>
      </c>
      <c r="I72" s="441">
        <f t="shared" si="40"/>
        <v>0</v>
      </c>
      <c r="J72" s="163">
        <f ca="1">IF($A72="*","",OFFSET(UPS!$C$37,AU72,SUMIF($A$10:$A$20,"*#"&amp;AS72,$AT$10:$AT$20)))</f>
        <v>0.76961549281661878</v>
      </c>
      <c r="K72" s="163"/>
      <c r="AR72" s="42">
        <f t="shared" si="41"/>
        <v>3</v>
      </c>
      <c r="AS72" s="42">
        <f t="shared" si="42"/>
        <v>6</v>
      </c>
      <c r="AU72" s="42">
        <f ca="1">SUMIF(UPS!B$38:B$171,C72,UPS!BD$38:BD$171)</f>
        <v>23</v>
      </c>
    </row>
    <row r="73" spans="1:48">
      <c r="B73" s="440" t="str">
        <f t="shared" si="35"/>
        <v>FLO_SHAR</v>
      </c>
      <c r="C73" s="440" t="str">
        <f ca="1">IF($A73="*","",OFFSET(ITEMS_UPS!$C$8,AR73,0))</f>
        <v>UGTLGICCO-E</v>
      </c>
      <c r="D73" s="440" t="str">
        <f ca="1">IF($A73="*","",IF(VLOOKUP("*#"&amp;$AS73,$A$10:$I$24,D$9+1,FALSE)="-","-",OFFSET(UPS!$C$37,AU73+AV73,SUMIF($A$10:$A$20,"*#"&amp;AS73,$AT$10:$AT$20))))</f>
        <v>UPSGIC</v>
      </c>
      <c r="E73" s="440" t="str">
        <f t="shared" ca="1" si="36"/>
        <v>UGTLGICCO-E-I</v>
      </c>
      <c r="F73" s="440" t="str">
        <f t="shared" si="37"/>
        <v>-</v>
      </c>
      <c r="G73" s="440" t="str">
        <f t="shared" si="38"/>
        <v>ANNUAL</v>
      </c>
      <c r="H73" s="441" t="str">
        <f t="shared" si="39"/>
        <v>FX</v>
      </c>
      <c r="I73" s="441">
        <f t="shared" si="40"/>
        <v>3</v>
      </c>
      <c r="J73" s="163">
        <f ca="1">IF($A73="*","",OFFSET(UPS!$C$37,AU73+AV73,SUMIF($A$10:$A$20,"*#"&amp;AS73,$AV$10:$AV$20)))</f>
        <v>0.76985311799533229</v>
      </c>
      <c r="K73" s="163"/>
      <c r="AR73" s="42">
        <f>AR72</f>
        <v>3</v>
      </c>
      <c r="AS73" s="42">
        <f t="shared" si="42"/>
        <v>7</v>
      </c>
      <c r="AU73" s="42">
        <f ca="1">SUMIF(UPS!B$38:B$171,C73,UPS!BD$38:BD$171)</f>
        <v>23</v>
      </c>
      <c r="AV73" s="42">
        <v>0</v>
      </c>
    </row>
    <row r="74" spans="1:48">
      <c r="B74" s="440" t="str">
        <f t="shared" si="35"/>
        <v>FLO_SHAR</v>
      </c>
      <c r="C74" s="440" t="str">
        <f ca="1">IF($A74="*","",OFFSET(ITEMS_UPS!$C$8,AR74,0))</f>
        <v>UGTLGICCO-E</v>
      </c>
      <c r="D74" s="440" t="str">
        <f ca="1">IF($A74="*","",IF(VLOOKUP("*#"&amp;$AS74,$A$10:$I$24,D$9+1,FALSE)="-","-",OFFSET(UPS!$C$37,AU74+AV74,SUMIF($A$10:$A$20,"*#"&amp;AS74,$AT$10:$AT$20))))</f>
        <v>UPSOCR</v>
      </c>
      <c r="E74" s="440" t="str">
        <f t="shared" ca="1" si="36"/>
        <v>UGTLGICCO-E-I</v>
      </c>
      <c r="F74" s="440" t="str">
        <f t="shared" si="37"/>
        <v>-</v>
      </c>
      <c r="G74" s="440" t="str">
        <f t="shared" si="38"/>
        <v>ANNUAL</v>
      </c>
      <c r="H74" s="441" t="str">
        <f t="shared" si="39"/>
        <v>FX</v>
      </c>
      <c r="I74" s="441">
        <f t="shared" si="40"/>
        <v>3</v>
      </c>
      <c r="J74" s="163">
        <f ca="1">IF($A74="*","",OFFSET(UPS!$C$37,AU74+AV74,SUMIF($A$10:$A$20,"*#"&amp;AS74,$AV$10:$AV$20)))</f>
        <v>0.19246327949883302</v>
      </c>
      <c r="K74" s="163"/>
      <c r="AR74" s="42">
        <f>AR73</f>
        <v>3</v>
      </c>
      <c r="AS74" s="42">
        <f>AS73</f>
        <v>7</v>
      </c>
      <c r="AU74" s="42">
        <f ca="1">SUMIF(UPS!B$38:B$171,C74,UPS!BD$38:BD$171)</f>
        <v>23</v>
      </c>
      <c r="AV74" s="42">
        <v>1</v>
      </c>
    </row>
    <row r="75" spans="1:48">
      <c r="B75" s="440" t="str">
        <f t="shared" si="35"/>
        <v>FLO_SHAR</v>
      </c>
      <c r="C75" s="440" t="str">
        <f ca="1">IF($A75="*","",OFFSET(ITEMS_UPS!$C$8,AR75,0))</f>
        <v>UGTLGICCO-E</v>
      </c>
      <c r="D75" s="440" t="str">
        <f ca="1">IF($A75="*","",IF(VLOOKUP("*#"&amp;$AS75,$A$10:$I$24,D$9+1,FALSE)="-","-",OFFSET(UPS!$C$37,AU75+AV75,SUMIF($A$10:$A$20,"*#"&amp;AS75,$AT$10:$AT$20))))</f>
        <v>UPSELC</v>
      </c>
      <c r="E75" s="440" t="str">
        <f t="shared" ca="1" si="36"/>
        <v>UGTLGICCO-E-I</v>
      </c>
      <c r="F75" s="440" t="str">
        <f t="shared" si="37"/>
        <v>-</v>
      </c>
      <c r="G75" s="440" t="str">
        <f t="shared" si="38"/>
        <v>ANNUAL</v>
      </c>
      <c r="H75" s="441" t="str">
        <f t="shared" si="39"/>
        <v>FX</v>
      </c>
      <c r="I75" s="441">
        <f t="shared" si="40"/>
        <v>3</v>
      </c>
      <c r="J75" s="163">
        <f ca="1">IF($A75="*","",OFFSET(UPS!$C$37,AU75+AV75,SUMIF($A$10:$A$20,"*#"&amp;AS75,$AV$10:$AV$20)))</f>
        <v>3.7683602505834655E-2</v>
      </c>
      <c r="K75" s="163"/>
      <c r="AR75" s="42">
        <f>AR74</f>
        <v>3</v>
      </c>
      <c r="AS75" s="42">
        <f>AS73</f>
        <v>7</v>
      </c>
      <c r="AU75" s="42">
        <f ca="1">SUMIF(UPS!B$38:B$171,C75,UPS!BD$38:BD$171)</f>
        <v>23</v>
      </c>
      <c r="AV75" s="42">
        <f t="shared" ref="AV75:AV81" si="44">AV74+1</f>
        <v>2</v>
      </c>
    </row>
    <row r="76" spans="1:48">
      <c r="B76" s="440" t="str">
        <f t="shared" si="35"/>
        <v>FLO_SHAR</v>
      </c>
      <c r="C76" s="440" t="str">
        <f ca="1">IF($A76="*","",OFFSET(ITEMS_UPS!$C$8,AR76,0))</f>
        <v>UGTLGICCO-E</v>
      </c>
      <c r="D76" s="440" t="str">
        <f ca="1">IF($A76="*","",IF(VLOOKUP("*#"&amp;$AS76,$A$10:$I$24,D$9+1,FALSE)="-","-",OFFSET(UPS!$C$37,AU76+AV76,SUMIF($A$10:$A$20,"*#"&amp;AS76,$AT$10:$AT$20))))</f>
        <v>OHF</v>
      </c>
      <c r="E76" s="440" t="str">
        <f t="shared" ca="1" si="36"/>
        <v>UGTLGICCO-E-O</v>
      </c>
      <c r="F76" s="440" t="str">
        <f t="shared" si="37"/>
        <v>-</v>
      </c>
      <c r="G76" s="440" t="str">
        <f t="shared" si="38"/>
        <v>ANNUAL</v>
      </c>
      <c r="H76" s="441" t="str">
        <f t="shared" si="39"/>
        <v>UP</v>
      </c>
      <c r="I76" s="441">
        <f t="shared" si="40"/>
        <v>3</v>
      </c>
      <c r="J76" s="163">
        <f ca="1">IF($A76="*","",OFFSET(UPS!$C$37,AU76+AV76,SUMIF($A$10:$A$20,"*#"&amp;AS76,$AV$10:$AV$20)))</f>
        <v>0.04</v>
      </c>
      <c r="K76" s="163"/>
      <c r="AR76" s="42">
        <f t="shared" si="41"/>
        <v>3</v>
      </c>
      <c r="AS76" s="42">
        <f>IF(AR76=AR75,AS75+1,1)</f>
        <v>8</v>
      </c>
      <c r="AU76" s="42">
        <f ca="1">SUMIF(UPS!B$38:B$171,C76,UPS!BD$38:BD$171)</f>
        <v>23</v>
      </c>
      <c r="AV76" s="42">
        <f t="shared" si="44"/>
        <v>3</v>
      </c>
    </row>
    <row r="77" spans="1:48">
      <c r="B77" s="440" t="str">
        <f t="shared" si="35"/>
        <v>FLO_SHAR</v>
      </c>
      <c r="C77" s="440" t="str">
        <f ca="1">IF($A77="*","",OFFSET(ITEMS_UPS!$C$8,AR77,0))</f>
        <v>UGTLGICCO-E</v>
      </c>
      <c r="D77" s="440" t="str">
        <f ca="1">IF($A77="*","",IF(VLOOKUP("*#"&amp;$AS77,$A$10:$I$24,D$9+1,FALSE)="-","-",OFFSET(UPS!$C$37,AU77+AV77,SUMIF($A$10:$A$20,"*#"&amp;AS77,$AT$10:$AT$20))))</f>
        <v>ODS</v>
      </c>
      <c r="E77" s="440" t="str">
        <f t="shared" ca="1" si="36"/>
        <v>UGTLGICCO-E-O</v>
      </c>
      <c r="F77" s="440" t="str">
        <f t="shared" si="37"/>
        <v>-</v>
      </c>
      <c r="G77" s="440" t="str">
        <f t="shared" si="38"/>
        <v>ANNUAL</v>
      </c>
      <c r="H77" s="441" t="str">
        <f t="shared" si="39"/>
        <v>UP</v>
      </c>
      <c r="I77" s="441">
        <f t="shared" si="40"/>
        <v>3</v>
      </c>
      <c r="J77" s="163">
        <f ca="1">IF($A77="*","",OFFSET(UPS!$C$37,AU77+AV77,SUMIF($A$10:$A$20,"*#"&amp;AS77,$AV$10:$AV$20)))</f>
        <v>0.06</v>
      </c>
      <c r="K77" s="163"/>
      <c r="AR77" s="42">
        <f t="shared" si="41"/>
        <v>3</v>
      </c>
      <c r="AS77" s="42">
        <f>AS76</f>
        <v>8</v>
      </c>
      <c r="AU77" s="42">
        <f ca="1">SUMIF(UPS!B$38:B$171,C77,UPS!BD$38:BD$171)</f>
        <v>23</v>
      </c>
      <c r="AV77" s="42">
        <f t="shared" si="44"/>
        <v>4</v>
      </c>
    </row>
    <row r="78" spans="1:48">
      <c r="B78" s="440" t="str">
        <f t="shared" si="35"/>
        <v>FLO_SHAR</v>
      </c>
      <c r="C78" s="440" t="str">
        <f ca="1">IF($A78="*","",OFFSET(ITEMS_UPS!$C$8,AR78,0))</f>
        <v>UGTLGICCO-E</v>
      </c>
      <c r="D78" s="440" t="str">
        <f ca="1">IF($A78="*","",IF(VLOOKUP("*#"&amp;$AS78,$A$10:$I$24,D$9+1,FALSE)="-","-",OFFSET(UPS!$C$37,AU78+AV78,SUMIF($A$10:$A$20,"*#"&amp;AS78,$AT$10:$AT$20))))</f>
        <v>OGS</v>
      </c>
      <c r="E78" s="440" t="str">
        <f t="shared" ca="1" si="36"/>
        <v>UGTLGICCO-E-O</v>
      </c>
      <c r="F78" s="440" t="str">
        <f t="shared" si="37"/>
        <v>-</v>
      </c>
      <c r="G78" s="440" t="str">
        <f t="shared" si="38"/>
        <v>ANNUAL</v>
      </c>
      <c r="H78" s="441" t="str">
        <f t="shared" si="39"/>
        <v>UP</v>
      </c>
      <c r="I78" s="441">
        <f t="shared" si="40"/>
        <v>3</v>
      </c>
      <c r="J78" s="163">
        <f ca="1">IF($A78="*","",OFFSET(UPS!$C$37,AU78+AV78,SUMIF($A$10:$A$20,"*#"&amp;AS78,$AV$10:$AV$20)))</f>
        <v>0.53</v>
      </c>
      <c r="K78" s="163"/>
      <c r="AR78" s="42">
        <f t="shared" si="41"/>
        <v>3</v>
      </c>
      <c r="AS78" s="42">
        <f>AS77</f>
        <v>8</v>
      </c>
      <c r="AU78" s="42">
        <f ca="1">SUMIF(UPS!B$38:B$171,C78,UPS!BD$38:BD$171)</f>
        <v>23</v>
      </c>
      <c r="AV78" s="42">
        <f t="shared" si="44"/>
        <v>5</v>
      </c>
    </row>
    <row r="79" spans="1:48">
      <c r="B79" s="440" t="str">
        <f t="shared" si="35"/>
        <v>FLO_SHAR</v>
      </c>
      <c r="C79" s="440" t="str">
        <f ca="1">IF($A79="*","",OFFSET(ITEMS_UPS!$C$8,AR79,0))</f>
        <v>UGTLGICCO-E</v>
      </c>
      <c r="D79" s="440" t="str">
        <f ca="1">IF($A79="*","",IF(VLOOKUP("*#"&amp;$AS79,$A$10:$I$24,D$9+1,FALSE)="-","-",OFFSET(UPS!$C$37,AU79+AV79,SUMIF($A$10:$A$20,"*#"&amp;AS79,$AT$10:$AT$20))))</f>
        <v>OKE</v>
      </c>
      <c r="E79" s="440" t="str">
        <f t="shared" ca="1" si="36"/>
        <v>UGTLGICCO-E-O</v>
      </c>
      <c r="F79" s="440" t="str">
        <f t="shared" si="37"/>
        <v>-</v>
      </c>
      <c r="G79" s="440" t="str">
        <f t="shared" si="38"/>
        <v>ANNUAL</v>
      </c>
      <c r="H79" s="441" t="str">
        <f t="shared" si="39"/>
        <v>UP</v>
      </c>
      <c r="I79" s="441">
        <f t="shared" si="40"/>
        <v>3</v>
      </c>
      <c r="J79" s="163">
        <f ca="1">IF($A79="*","",OFFSET(UPS!$C$37,AU79+AV79,SUMIF($A$10:$A$20,"*#"&amp;AS79,$AV$10:$AV$20)))</f>
        <v>0.11</v>
      </c>
      <c r="K79" s="163"/>
      <c r="AR79" s="42">
        <f t="shared" si="41"/>
        <v>3</v>
      </c>
      <c r="AS79" s="42">
        <f>AS78</f>
        <v>8</v>
      </c>
      <c r="AU79" s="42">
        <f ca="1">SUMIF(UPS!B$38:B$171,C79,UPS!BD$38:BD$171)</f>
        <v>23</v>
      </c>
      <c r="AV79" s="42">
        <f t="shared" si="44"/>
        <v>6</v>
      </c>
    </row>
    <row r="80" spans="1:48">
      <c r="B80" s="440" t="str">
        <f t="shared" si="35"/>
        <v>FLO_SHAR</v>
      </c>
      <c r="C80" s="440" t="str">
        <f ca="1">IF($A80="*","",OFFSET(ITEMS_UPS!$C$8,AR80,0))</f>
        <v>UGTLGICCO-E</v>
      </c>
      <c r="D80" s="440" t="str">
        <f ca="1">IF($A80="*","",IF(VLOOKUP("*#"&amp;$AS80,$A$10:$I$24,D$9+1,FALSE)="-","-",OFFSET(UPS!$C$37,AU80+AV80,SUMIF($A$10:$A$20,"*#"&amp;AS80,$AT$10:$AT$20))))</f>
        <v>OLP</v>
      </c>
      <c r="E80" s="440" t="str">
        <f t="shared" ca="1" si="36"/>
        <v>UGTLGICCO-E-O</v>
      </c>
      <c r="F80" s="440" t="str">
        <f t="shared" si="37"/>
        <v>-</v>
      </c>
      <c r="G80" s="440" t="str">
        <f t="shared" si="38"/>
        <v>ANNUAL</v>
      </c>
      <c r="H80" s="441" t="str">
        <f t="shared" si="39"/>
        <v>UP</v>
      </c>
      <c r="I80" s="441">
        <f t="shared" si="40"/>
        <v>3</v>
      </c>
      <c r="J80" s="163">
        <f ca="1">IF($A80="*","",OFFSET(UPS!$C$37,AU80+AV80,SUMIF($A$10:$A$20,"*#"&amp;AS80,$AV$10:$AV$20)))</f>
        <v>0.08</v>
      </c>
      <c r="K80" s="163"/>
      <c r="AR80" s="42">
        <f t="shared" si="41"/>
        <v>3</v>
      </c>
      <c r="AS80" s="42">
        <f>AS79</f>
        <v>8</v>
      </c>
      <c r="AU80" s="42">
        <f ca="1">SUMIF(UPS!B$38:B$171,C80,UPS!BD$38:BD$171)</f>
        <v>23</v>
      </c>
      <c r="AV80" s="42">
        <f t="shared" si="44"/>
        <v>7</v>
      </c>
    </row>
    <row r="81" spans="1:48">
      <c r="B81" s="440" t="str">
        <f t="shared" si="35"/>
        <v>FLO_SHAR</v>
      </c>
      <c r="C81" s="440" t="str">
        <f ca="1">IF($A81="*","",OFFSET(ITEMS_UPS!$C$8,AR81,0))</f>
        <v>UGTLGICCO-E</v>
      </c>
      <c r="D81" s="440" t="str">
        <f ca="1">IF($A81="*","",IF(VLOOKUP("*#"&amp;$AS81,$A$10:$I$24,D$9+1,FALSE)="-","-",OFFSET(UPS!$C$37,AU81+AV81,SUMIF($A$10:$A$20,"*#"&amp;AS81,$AT$10:$AT$20))))</f>
        <v>OTH</v>
      </c>
      <c r="E81" s="440" t="str">
        <f t="shared" ca="1" si="36"/>
        <v>UGTLGICCO-E-O</v>
      </c>
      <c r="F81" s="440" t="str">
        <f t="shared" si="37"/>
        <v>-</v>
      </c>
      <c r="G81" s="440" t="str">
        <f t="shared" si="38"/>
        <v>ANNUAL</v>
      </c>
      <c r="H81" s="441" t="str">
        <f t="shared" si="39"/>
        <v>UP</v>
      </c>
      <c r="I81" s="441">
        <f t="shared" si="40"/>
        <v>3</v>
      </c>
      <c r="J81" s="163">
        <f ca="1">IF($A81="*","",OFFSET(UPS!$C$37,AU81+AV81,SUMIF($A$10:$A$20,"*#"&amp;AS81,$AV$10:$AV$20)))</f>
        <v>0.18</v>
      </c>
      <c r="K81" s="163"/>
      <c r="AR81" s="42">
        <f t="shared" si="41"/>
        <v>3</v>
      </c>
      <c r="AS81" s="42">
        <f>AS80</f>
        <v>8</v>
      </c>
      <c r="AU81" s="42">
        <f ca="1">SUMIF(UPS!B$38:B$171,C81,UPS!BD$38:BD$171)</f>
        <v>23</v>
      </c>
      <c r="AV81" s="42">
        <f t="shared" si="44"/>
        <v>8</v>
      </c>
    </row>
    <row r="82" spans="1:48">
      <c r="B82" s="440" t="str">
        <f t="shared" si="35"/>
        <v>FLO_EMIS</v>
      </c>
      <c r="C82" s="440" t="str">
        <f ca="1">IF($A82="*","",OFFSET(ITEMS_UPS!$C$8,AR82,0))</f>
        <v>UGTLGICCO-E</v>
      </c>
      <c r="D82" s="440" t="str">
        <f>$D$18</f>
        <v>UPSCO2S</v>
      </c>
      <c r="E82" s="440" t="str">
        <f t="shared" ca="1" si="36"/>
        <v>UGTLGICCO-E-O</v>
      </c>
      <c r="F82" s="440" t="str">
        <f t="shared" si="37"/>
        <v>-</v>
      </c>
      <c r="G82" s="440" t="str">
        <f t="shared" si="38"/>
        <v>ANNUAL</v>
      </c>
      <c r="H82" s="441" t="str">
        <f t="shared" si="39"/>
        <v>-</v>
      </c>
      <c r="I82" s="441">
        <f t="shared" si="40"/>
        <v>0</v>
      </c>
      <c r="J82" s="163">
        <f ca="1">IF($A82="*","",OFFSET(UPS!$C$37,AU82,SUMIF($A$10:$A$20,"*#"&amp;AS82,$AT$10:$AT$20)))</f>
        <v>6.4894696089818042</v>
      </c>
      <c r="K82" s="163"/>
      <c r="AR82" s="42">
        <f>AR81</f>
        <v>3</v>
      </c>
      <c r="AS82" s="42">
        <f>AS81+1</f>
        <v>9</v>
      </c>
      <c r="AU82" s="42">
        <f ca="1">SUMIF(UPS!B$38:B$171,C82,UPS!BD$38:BD$171)</f>
        <v>23</v>
      </c>
    </row>
    <row r="83" spans="1:48">
      <c r="B83" s="440" t="str">
        <f t="shared" si="35"/>
        <v>FLO_EMIS</v>
      </c>
      <c r="C83" s="440" t="str">
        <f ca="1">IF($A83="*","",OFFSET(ITEMS_UPS!$C$8,AR83,0))</f>
        <v>UGTLGICCO-E</v>
      </c>
      <c r="D83" s="440" t="str">
        <f>$D$19</f>
        <v>UPSCH4S</v>
      </c>
      <c r="E83" s="440" t="str">
        <f t="shared" ca="1" si="36"/>
        <v>UGTLGICCO-E-O</v>
      </c>
      <c r="F83" s="440" t="str">
        <f t="shared" si="37"/>
        <v>-</v>
      </c>
      <c r="G83" s="440" t="str">
        <f t="shared" si="38"/>
        <v>ANNUAL</v>
      </c>
      <c r="H83" s="441" t="str">
        <f t="shared" si="39"/>
        <v>-</v>
      </c>
      <c r="I83" s="441">
        <f t="shared" si="40"/>
        <v>0</v>
      </c>
      <c r="J83" s="163">
        <f ca="1">IF($A83="*","",OFFSET(UPS!$C$37,AU83,SUMIF($A$10:$A$20,"*#"&amp;AS83,$AT$10:$AT$20)))</f>
        <v>4.4999999999999997E-3</v>
      </c>
      <c r="K83" s="163"/>
      <c r="AR83" s="42">
        <f t="shared" si="41"/>
        <v>3</v>
      </c>
      <c r="AS83" s="42">
        <f>AS82+1</f>
        <v>10</v>
      </c>
      <c r="AU83" s="42">
        <f ca="1">SUMIF(UPS!B$38:B$171,C83,UPS!BD$38:BD$171)</f>
        <v>23</v>
      </c>
    </row>
    <row r="84" spans="1:48">
      <c r="B84" s="440" t="str">
        <f t="shared" si="35"/>
        <v>PRC_RESID</v>
      </c>
      <c r="C84" s="440" t="str">
        <f ca="1">IF($A84="*","",OFFSET(ITEMS_UPS!$C$8,AR84,0))</f>
        <v>UGTLGICCO-E</v>
      </c>
      <c r="D84" s="440" t="str">
        <f ca="1">IF($A84="*","",IF(VLOOKUP("*#"&amp;$AS84,$A$10:$I$24,D$9+1,FALSE)="-","-",OFFSET(UPS!$C$37,AU84+AV84,SUMIF($A$10:$A$20,"*#"&amp;AS84,$AT$10:$AT$20))))</f>
        <v>-</v>
      </c>
      <c r="E84" s="440" t="str">
        <f t="shared" si="36"/>
        <v>-</v>
      </c>
      <c r="F84" s="440" t="str">
        <f t="shared" si="37"/>
        <v>-</v>
      </c>
      <c r="G84" s="440" t="str">
        <f t="shared" si="38"/>
        <v>-</v>
      </c>
      <c r="H84" s="441" t="str">
        <f t="shared" si="39"/>
        <v>-</v>
      </c>
      <c r="I84" s="441">
        <f t="shared" si="40"/>
        <v>0</v>
      </c>
      <c r="J84" s="163">
        <f ca="1">IF($A84="*","",OFFSET(UPS!$C$37,$AU84,SUMIF($A$10:$A$20,"*#"&amp;$AS84,$AT$10:$AT$20)+J$8))</f>
        <v>58.795521804785629</v>
      </c>
      <c r="K84" s="163">
        <f ca="1">IF($A84="*","",OFFSET(UPS!$C$37,$AU84,SUMIF($A$10:$A$20,"*#"&amp;$AS84,$AT$10:$AT$20)+K$8))</f>
        <v>58.795521804785629</v>
      </c>
      <c r="L84" s="163">
        <f ca="1">IF($A84="*","",OFFSET(UPS!$C$37,$AU84,SUMIF($A$10:$A$20,"*#"&amp;$AS84,$AT$10:$AT$20)+L$8))</f>
        <v>58.795521804785629</v>
      </c>
      <c r="M84" s="163">
        <f ca="1">IF($A84="*","",OFFSET(UPS!$C$37,$AU84,SUMIF($A$10:$A$20,"*#"&amp;$AS84,$AT$10:$AT$20)+M$8))</f>
        <v>58.795521804785629</v>
      </c>
      <c r="N84" s="163">
        <f ca="1">IF($A84="*","",OFFSET(UPS!$C$37,$AU84,SUMIF($A$10:$A$20,"*#"&amp;$AS84,$AT$10:$AT$20)+N$8))</f>
        <v>58.795521804785629</v>
      </c>
      <c r="O84" s="163">
        <f ca="1">IF($A84="*","",OFFSET(UPS!$C$37,$AU84,SUMIF($A$10:$A$20,"*#"&amp;$AS84,$AT$10:$AT$20)+O$8))</f>
        <v>58.795521804785629</v>
      </c>
      <c r="P84" s="163">
        <f ca="1">IF($A84="*","",OFFSET(UPS!$C$37,$AU84,SUMIF($A$10:$A$20,"*#"&amp;$AS84,$AT$10:$AT$20)+P$8))</f>
        <v>58.795521804785629</v>
      </c>
      <c r="Q84" s="163">
        <f ca="1">IF($A84="*","",OFFSET(UPS!$C$37,$AU84,SUMIF($A$10:$A$20,"*#"&amp;$AS84,$AT$10:$AT$20)+Q$8))</f>
        <v>58.795521804785629</v>
      </c>
      <c r="R84" s="163">
        <f ca="1">IF($A84="*","",OFFSET(UPS!$C$37,$AU84,SUMIF($A$10:$A$20,"*#"&amp;$AS84,$AT$10:$AT$20)+R$8))</f>
        <v>58.795521804785629</v>
      </c>
      <c r="S84" s="163">
        <f ca="1">IF($A84="*","",OFFSET(UPS!$C$37,$AU84,SUMIF($A$10:$A$20,"*#"&amp;$AS84,$AT$10:$AT$20)+S$8))</f>
        <v>58.795521804785629</v>
      </c>
      <c r="T84" s="163">
        <f ca="1">IF($A84="*","",OFFSET(UPS!$C$37,$AU84,SUMIF($A$10:$A$20,"*#"&amp;$AS84,$AT$10:$AT$20)+T$8))</f>
        <v>58.795521804785629</v>
      </c>
      <c r="U84" s="163">
        <f ca="1">IF($A84="*","",OFFSET(UPS!$C$37,$AU84,SUMIF($A$10:$A$20,"*#"&amp;$AS84,$AT$10:$AT$20)+U$8))</f>
        <v>58.795521804785629</v>
      </c>
      <c r="V84" s="163">
        <f ca="1">IF($A84="*","",OFFSET(UPS!$C$37,$AU84,SUMIF($A$10:$A$20,"*#"&amp;$AS84,$AT$10:$AT$20)+V$8))</f>
        <v>58.795521804785629</v>
      </c>
      <c r="W84" s="163">
        <f ca="1">IF($A84="*","",OFFSET(UPS!$C$37,$AU84,SUMIF($A$10:$A$20,"*#"&amp;$AS84,$AT$10:$AT$20)+W$8))</f>
        <v>58.795521804785629</v>
      </c>
      <c r="X84" s="163">
        <f ca="1">IF($A84="*","",OFFSET(UPS!$C$37,$AU84,SUMIF($A$10:$A$20,"*#"&amp;$AS84,$AT$10:$AT$20)+X$8))</f>
        <v>58.795521804785629</v>
      </c>
      <c r="Y84" s="163">
        <f ca="1">IF($A84="*","",OFFSET(UPS!$C$37,$AU84,SUMIF($A$10:$A$20,"*#"&amp;$AS84,$AT$10:$AT$20)+Y$8))</f>
        <v>58.795521804785629</v>
      </c>
      <c r="Z84" s="163">
        <f ca="1">IF($A84="*","",OFFSET(UPS!$C$37,$AU84,SUMIF($A$10:$A$20,"*#"&amp;$AS84,$AT$10:$AT$20)+Z$8))</f>
        <v>58.795521804785629</v>
      </c>
      <c r="AA84" s="163">
        <f ca="1">IF($A84="*","",OFFSET(UPS!$C$37,$AU84,SUMIF($A$10:$A$20,"*#"&amp;$AS84,$AT$10:$AT$20)+AA$8))</f>
        <v>58.795521804785629</v>
      </c>
      <c r="AB84" s="163">
        <f ca="1">IF($A84="*","",OFFSET(UPS!$C$37,$AU84,SUMIF($A$10:$A$20,"*#"&amp;$AS84,$AT$10:$AT$20)+AB$8))</f>
        <v>58.795521804785629</v>
      </c>
      <c r="AC84" s="163">
        <f ca="1">IF($A84="*","",OFFSET(UPS!$C$37,$AU84,SUMIF($A$10:$A$20,"*#"&amp;$AS84,$AT$10:$AT$20)+AC$8))</f>
        <v>0</v>
      </c>
      <c r="AD84" s="163">
        <f ca="1">IF($A84="*","",OFFSET(UPS!$C$37,$AU84,SUMIF($A$10:$A$20,"*#"&amp;$AS84,$AT$10:$AT$20)+AD$8))</f>
        <v>0</v>
      </c>
      <c r="AE84" s="163">
        <f ca="1">IF($A84="*","",OFFSET(UPS!$C$37,$AU84,SUMIF($A$10:$A$20,"*#"&amp;$AS84,$AT$10:$AT$20)+AE$8))</f>
        <v>0</v>
      </c>
      <c r="AF84" s="163">
        <f ca="1">IF($A84="*","",OFFSET(UPS!$C$37,$AU84,SUMIF($A$10:$A$20,"*#"&amp;$AS84,$AT$10:$AT$20)+AF$8))</f>
        <v>0</v>
      </c>
      <c r="AG84" s="163">
        <f ca="1">IF($A84="*","",OFFSET(UPS!$C$37,$AU84,SUMIF($A$10:$A$20,"*#"&amp;$AS84,$AT$10:$AT$20)+AG$8))</f>
        <v>0</v>
      </c>
      <c r="AH84" s="163">
        <f ca="1">IF($A84="*","",OFFSET(UPS!$C$37,$AU84,SUMIF($A$10:$A$20,"*#"&amp;$AS84,$AT$10:$AT$20)+AH$8))</f>
        <v>0</v>
      </c>
      <c r="AI84" s="163">
        <f ca="1">IF($A84="*","",OFFSET(UPS!$C$37,$AU84,SUMIF($A$10:$A$20,"*#"&amp;$AS84,$AT$10:$AT$20)+AI$8))</f>
        <v>0</v>
      </c>
      <c r="AJ84" s="163">
        <f ca="1">IF($A84="*","",OFFSET(UPS!$C$37,$AU84,SUMIF($A$10:$A$20,"*#"&amp;$AS84,$AT$10:$AT$20)+AJ$8))</f>
        <v>0</v>
      </c>
      <c r="AK84" s="163">
        <f ca="1">IF($A84="*","",OFFSET(UPS!$C$37,$AU84,SUMIF($A$10:$A$20,"*#"&amp;$AS84,$AT$10:$AT$20)+AK$8))</f>
        <v>0</v>
      </c>
      <c r="AL84" s="163">
        <f ca="1">IF($A84="*","",OFFSET(UPS!$C$37,$AU84,SUMIF($A$10:$A$20,"*#"&amp;$AS84,$AT$10:$AT$20)+AL$8))</f>
        <v>0</v>
      </c>
      <c r="AM84" s="163">
        <f ca="1">IF($A84="*","",OFFSET(UPS!$C$37,$AU84,SUMIF($A$10:$A$20,"*#"&amp;$AS84,$AT$10:$AT$20)+AM$8))</f>
        <v>0</v>
      </c>
      <c r="AN84" s="163">
        <f ca="1">IF($A84="*","",OFFSET(UPS!$C$37,$AU84,SUMIF($A$10:$A$20,"*#"&amp;$AS84,$AT$10:$AT$20)+AN$8))</f>
        <v>0</v>
      </c>
      <c r="AO84" s="163">
        <f ca="1">IF($A84="*","",OFFSET(UPS!$C$37,$AU84,SUMIF($A$10:$A$20,"*#"&amp;$AS84,$AT$10:$AT$20)+AO$8))</f>
        <v>0</v>
      </c>
      <c r="AP84" s="163">
        <f ca="1">IF($A84="*","",OFFSET(UPS!$C$37,$AU84,SUMIF($A$10:$A$20,"*#"&amp;$AS84,$AT$10:$AT$20)+AP$8))</f>
        <v>0</v>
      </c>
      <c r="AR84" s="42">
        <v>3</v>
      </c>
      <c r="AS84" s="42">
        <f>AS83+1</f>
        <v>11</v>
      </c>
      <c r="AU84" s="42">
        <f ca="1">SUMIF(UPS!B$38:B$171,C84,UPS!BD$38:BD$171)</f>
        <v>23</v>
      </c>
    </row>
    <row r="85" spans="1:48">
      <c r="A85" s="42" t="s">
        <v>310</v>
      </c>
      <c r="B85" s="440" t="str">
        <f>IF(A85="*","",VLOOKUP("*"&amp;AS85,$A$10:$B$24,2,FALSE))</f>
        <v/>
      </c>
      <c r="C85" s="440"/>
      <c r="D85" s="440"/>
      <c r="E85" s="440"/>
      <c r="F85" s="440"/>
      <c r="G85" s="440"/>
      <c r="H85" s="441"/>
      <c r="I85" s="441"/>
      <c r="J85" s="163"/>
      <c r="K85" s="163"/>
    </row>
    <row r="86" spans="1:48">
      <c r="B86" s="440" t="str">
        <f t="shared" ref="B86:B105" si="45">IF(A86="*","",VLOOKUP("*#"&amp;AS86,$A$9:$B$24,2,FALSE))</f>
        <v>ACT_COST</v>
      </c>
      <c r="C86" s="440" t="str">
        <f ca="1">IF($A86="*","",OFFSET(ITEMS_UPS!$C$8,AR86,0))</f>
        <v>UCTLCLEIN-E</v>
      </c>
      <c r="D86" s="440" t="str">
        <f ca="1">IF($A86="*","",IF(VLOOKUP("*#"&amp;$AS86,$A$10:$I$24,D$9+1,FALSE)="-","-",OFFSET(UPS!$C$37,AU86+AV86,SUMIF($A$10:$A$20,"*#"&amp;AS86,$AT$10:$AT$20))))</f>
        <v>-</v>
      </c>
      <c r="E86" s="440" t="str">
        <f t="shared" ref="E86:E105" si="46">IF($A86="*","",IF(VLOOKUP("*#"&amp;$AS86,$A$10:$I$24,E$9+1,FALSE)="-","-",C86&amp;"-"&amp;RIGHT(VLOOKUP("*#"&amp;$AS86,$A$10:$I$24,E$9+1,FALSE),1)))</f>
        <v>-</v>
      </c>
      <c r="F86" s="440" t="str">
        <f t="shared" ref="F86:F105" si="47">IF($A86="*","",IF(VLOOKUP("*#"&amp;$AS86,$A$10:$I$24,F$9+1,FALSE)="-","-",C86&amp;"-"&amp;RIGHT(VLOOKUP("*#"&amp;$AS86,$A$10:$I$24,F$9+1,FALSE),1)))</f>
        <v>-</v>
      </c>
      <c r="G86" s="440" t="str">
        <f t="shared" ref="G86:G105" si="48">IF($A86="*","",VLOOKUP("*#"&amp;$AS86,$A$10:$I$20,G$9+1,FALSE))</f>
        <v>-</v>
      </c>
      <c r="H86" s="441" t="str">
        <f t="shared" ref="H86:H105" si="49">IF($A86="*","",VLOOKUP("*#"&amp;$AS86,$A$10:$I$24,H$9+1,FALSE))</f>
        <v>-</v>
      </c>
      <c r="I86" s="441">
        <f t="shared" ref="I86:I105" si="50">IF($A86="*","",VLOOKUP("*#"&amp;$AS86,$A$10:$I$20,I$9+1,FALSE))</f>
        <v>0</v>
      </c>
      <c r="J86" s="163">
        <f ca="1">IF($A86="*","",OFFSET(UPS!$C$37,AU86,SUMIF($A$10:$A$20,"*#"&amp;AS86,$AT$10:$AT$20)))</f>
        <v>23.739875247063129</v>
      </c>
      <c r="K86" s="163"/>
      <c r="AR86" s="42">
        <v>4</v>
      </c>
      <c r="AS86" s="42">
        <v>1</v>
      </c>
      <c r="AU86" s="42">
        <f ca="1">SUMIF(UPS!B$38:B$171,C86,UPS!BD$38:BD$171)</f>
        <v>53</v>
      </c>
    </row>
    <row r="87" spans="1:48">
      <c r="B87" s="440" t="str">
        <f t="shared" si="45"/>
        <v>NCAP_AFA</v>
      </c>
      <c r="C87" s="440" t="str">
        <f ca="1">IF($A87="*","",OFFSET(ITEMS_UPS!$C$8,AR87,0))</f>
        <v>UCTLCLEIN-E</v>
      </c>
      <c r="D87" s="440" t="str">
        <f ca="1">IF($A87="*","",IF(VLOOKUP("*#"&amp;$AS87,$A$10:$I$24,D$9+1,FALSE)="-","-",OFFSET(UPS!$C$37,AU87+AV87,SUMIF($A$10:$A$20,"*#"&amp;AS87,$AT$10:$AT$20))))</f>
        <v>-</v>
      </c>
      <c r="E87" s="440" t="str">
        <f t="shared" si="46"/>
        <v>-</v>
      </c>
      <c r="F87" s="440" t="str">
        <f t="shared" si="47"/>
        <v>-</v>
      </c>
      <c r="G87" s="440" t="str">
        <f t="shared" si="48"/>
        <v>ANNUAL</v>
      </c>
      <c r="H87" s="441" t="str">
        <f t="shared" si="49"/>
        <v>UP</v>
      </c>
      <c r="I87" s="441">
        <f t="shared" si="50"/>
        <v>3</v>
      </c>
      <c r="J87" s="163">
        <f ca="1">IF($A87="*","",OFFSET(UPS!$C$37,AU87,SUMIF($A$10:$A$20,"*#"&amp;AS87,$AT$10:$AT$20)))</f>
        <v>0.95890410958904104</v>
      </c>
      <c r="K87" s="163">
        <f ca="1">J87</f>
        <v>0.95890410958904104</v>
      </c>
      <c r="L87" s="163">
        <f t="shared" ref="L87:O88" ca="1" si="51">K87</f>
        <v>0.95890410958904104</v>
      </c>
      <c r="M87" s="163">
        <f t="shared" ca="1" si="51"/>
        <v>0.95890410958904104</v>
      </c>
      <c r="N87" s="163">
        <f t="shared" ca="1" si="51"/>
        <v>0.95890410958904104</v>
      </c>
      <c r="O87" s="163">
        <f t="shared" ca="1" si="51"/>
        <v>0.95890410958904104</v>
      </c>
      <c r="P87" s="163"/>
      <c r="Q87" s="1585">
        <f>RefineriesData!R55*1.01</f>
        <v>0.96712996197132128</v>
      </c>
      <c r="R87" s="42">
        <f ca="1">AVERAGE(O87,Q87)</f>
        <v>0.96301703578018116</v>
      </c>
      <c r="S87" s="42">
        <f ca="1">R87</f>
        <v>0.96301703578018116</v>
      </c>
      <c r="T87" s="42">
        <f t="shared" ref="T87:W87" ca="1" si="52">S87</f>
        <v>0.96301703578018116</v>
      </c>
      <c r="U87" s="42">
        <f t="shared" ca="1" si="52"/>
        <v>0.96301703578018116</v>
      </c>
      <c r="V87" s="42">
        <f t="shared" ca="1" si="52"/>
        <v>0.96301703578018116</v>
      </c>
      <c r="W87" s="42">
        <f t="shared" ca="1" si="52"/>
        <v>0.96301703578018116</v>
      </c>
      <c r="X87" s="42">
        <f t="shared" ref="X87:AB87" ca="1" si="53">W87</f>
        <v>0.96301703578018116</v>
      </c>
      <c r="Y87" s="42">
        <f t="shared" ca="1" si="53"/>
        <v>0.96301703578018116</v>
      </c>
      <c r="Z87" s="42">
        <f t="shared" ca="1" si="53"/>
        <v>0.96301703578018116</v>
      </c>
      <c r="AA87" s="42">
        <f t="shared" ca="1" si="53"/>
        <v>0.96301703578018116</v>
      </c>
      <c r="AB87" s="42">
        <f t="shared" ca="1" si="53"/>
        <v>0.96301703578018116</v>
      </c>
      <c r="AR87" s="42">
        <f t="shared" ref="AR87:AR102" si="54">AR86</f>
        <v>4</v>
      </c>
      <c r="AS87" s="42">
        <f t="shared" ref="AS87:AS92" si="55">IF(AR87=AR86,AS86+1,1)</f>
        <v>2</v>
      </c>
      <c r="AU87" s="42">
        <f ca="1">SUMIF(UPS!B$38:B$171,C87,UPS!BD$38:BD$171)</f>
        <v>53</v>
      </c>
    </row>
    <row r="88" spans="1:48">
      <c r="B88" s="440" t="str">
        <f t="shared" si="45"/>
        <v>NCAP_AFA</v>
      </c>
      <c r="C88" s="440" t="str">
        <f ca="1">IF($A88="*","",OFFSET(ITEMS_UPS!$C$8,AR88,0))</f>
        <v>UCTLCLEIN-E</v>
      </c>
      <c r="D88" s="440" t="str">
        <f ca="1">IF($A88="*","",IF(VLOOKUP("*#"&amp;$AS88,$A$10:$I$24,D$9+1,FALSE)="-","-",OFFSET(UPS!$C$37,AU88+AV88,SUMIF($A$10:$A$20,"*#"&amp;AS88,$AT$10:$AT$20))))</f>
        <v>-</v>
      </c>
      <c r="E88" s="440" t="str">
        <f t="shared" si="46"/>
        <v>-</v>
      </c>
      <c r="F88" s="440" t="str">
        <f t="shared" si="47"/>
        <v>-</v>
      </c>
      <c r="G88" s="440" t="str">
        <f t="shared" si="48"/>
        <v>ANNUAL</v>
      </c>
      <c r="H88" s="441" t="str">
        <f t="shared" si="49"/>
        <v>LO</v>
      </c>
      <c r="I88" s="441">
        <f t="shared" si="50"/>
        <v>3</v>
      </c>
      <c r="J88" s="163">
        <f ca="1">IF($A88="*","",OFFSET(UPS!$C$37,AU88,SUMIF($A$10:$A$20,"*#"&amp;AS88,$AT$10:$AT$20)))</f>
        <v>0.95890410958904104</v>
      </c>
      <c r="K88" s="163">
        <f ca="1">J88</f>
        <v>0.95890410958904104</v>
      </c>
      <c r="L88" s="163">
        <f t="shared" ca="1" si="51"/>
        <v>0.95890410958904104</v>
      </c>
      <c r="M88" s="163">
        <f t="shared" ca="1" si="51"/>
        <v>0.95890410958904104</v>
      </c>
      <c r="N88" s="163">
        <f t="shared" ca="1" si="51"/>
        <v>0.95890410958904104</v>
      </c>
      <c r="O88" s="163">
        <f t="shared" ca="1" si="51"/>
        <v>0.95890410958904104</v>
      </c>
      <c r="Q88" s="1585">
        <f>RefineriesData!R55</f>
        <v>0.95755441779338735</v>
      </c>
      <c r="R88" s="42">
        <f ca="1">AVERAGE(O88,Q88)</f>
        <v>0.95822926369121419</v>
      </c>
      <c r="S88" s="42">
        <f ca="1">R88</f>
        <v>0.95822926369121419</v>
      </c>
      <c r="T88" s="42">
        <f t="shared" ref="T88:W88" ca="1" si="56">S88</f>
        <v>0.95822926369121419</v>
      </c>
      <c r="U88" s="42">
        <f t="shared" ca="1" si="56"/>
        <v>0.95822926369121419</v>
      </c>
      <c r="V88" s="42">
        <f t="shared" ca="1" si="56"/>
        <v>0.95822926369121419</v>
      </c>
      <c r="W88" s="42">
        <f t="shared" ca="1" si="56"/>
        <v>0.95822926369121419</v>
      </c>
      <c r="X88" s="42">
        <f t="shared" ref="X88:AB88" ca="1" si="57">W88</f>
        <v>0.95822926369121419</v>
      </c>
      <c r="Y88" s="42">
        <f t="shared" ca="1" si="57"/>
        <v>0.95822926369121419</v>
      </c>
      <c r="Z88" s="42">
        <f t="shared" ca="1" si="57"/>
        <v>0.95822926369121419</v>
      </c>
      <c r="AA88" s="42">
        <f t="shared" ca="1" si="57"/>
        <v>0.95822926369121419</v>
      </c>
      <c r="AB88" s="42">
        <f t="shared" ca="1" si="57"/>
        <v>0.95822926369121419</v>
      </c>
      <c r="AR88" s="42">
        <f t="shared" si="54"/>
        <v>4</v>
      </c>
      <c r="AS88" s="42">
        <f t="shared" si="55"/>
        <v>3</v>
      </c>
      <c r="AU88" s="42">
        <f ca="1">SUMIF(UPS!B$38:B$171,C88,UPS!BD$38:BD$171)</f>
        <v>53</v>
      </c>
    </row>
    <row r="89" spans="1:48">
      <c r="B89" s="440" t="str">
        <f t="shared" si="45"/>
        <v>NCAP_FOM</v>
      </c>
      <c r="C89" s="440" t="str">
        <f ca="1">IF($A89="*","",OFFSET(ITEMS_UPS!$C$8,AR89,0))</f>
        <v>UCTLCLEIN-E</v>
      </c>
      <c r="D89" s="440" t="str">
        <f ca="1">IF($A89="*","",IF(VLOOKUP("*#"&amp;$AS89,$A$10:$I$24,D$9+1,FALSE)="-","-",OFFSET(UPS!$C$37,AU89+AV89,SUMIF($A$10:$A$20,"*#"&amp;AS89,$AT$10:$AT$20))))</f>
        <v>-</v>
      </c>
      <c r="E89" s="440" t="str">
        <f t="shared" si="46"/>
        <v>-</v>
      </c>
      <c r="F89" s="440" t="str">
        <f t="shared" si="47"/>
        <v>-</v>
      </c>
      <c r="G89" s="440" t="str">
        <f t="shared" si="48"/>
        <v>-</v>
      </c>
      <c r="H89" s="441" t="str">
        <f t="shared" si="49"/>
        <v>-</v>
      </c>
      <c r="I89" s="441">
        <f t="shared" si="50"/>
        <v>0</v>
      </c>
      <c r="J89" s="163">
        <f ca="1">IF($A89="*","",OFFSET(UPS!$C$37,AU89,SUMIF($A$10:$A$20,"*#"&amp;AS89,$AT$10:$AT$20)))</f>
        <v>0</v>
      </c>
      <c r="K89" s="163"/>
      <c r="AR89" s="42">
        <f t="shared" si="54"/>
        <v>4</v>
      </c>
      <c r="AS89" s="42">
        <f t="shared" si="55"/>
        <v>4</v>
      </c>
      <c r="AU89" s="42">
        <f ca="1">SUMIF(UPS!B$38:B$171,C89,UPS!BD$38:BD$171)</f>
        <v>53</v>
      </c>
    </row>
    <row r="90" spans="1:48">
      <c r="B90" s="440" t="str">
        <f t="shared" si="45"/>
        <v>NCAP_BND</v>
      </c>
      <c r="C90" s="440" t="str">
        <f ca="1">IF($A90="*","",OFFSET(ITEMS_UPS!$C$8,AR90,0))</f>
        <v>UCTLCLEIN-E</v>
      </c>
      <c r="D90" s="440" t="str">
        <f ca="1">IF($A90="*","",IF(VLOOKUP("*#"&amp;$AS90,$A$10:$I$24,D$9+1,FALSE)="-","-",OFFSET(UPS!$C$37,AU90+AV90,SUMIF($A$10:$A$20,"*#"&amp;AS90,$AT$10:$AT$20))))</f>
        <v>-</v>
      </c>
      <c r="E90" s="440" t="str">
        <f t="shared" si="46"/>
        <v>-</v>
      </c>
      <c r="F90" s="440" t="str">
        <f t="shared" si="47"/>
        <v>-</v>
      </c>
      <c r="G90" s="440" t="str">
        <f t="shared" si="48"/>
        <v>-</v>
      </c>
      <c r="H90" s="441" t="str">
        <f t="shared" si="49"/>
        <v>UP</v>
      </c>
      <c r="I90" s="441">
        <f t="shared" si="50"/>
        <v>3</v>
      </c>
      <c r="J90" s="163">
        <f ca="1">IF($A90="*","",OFFSET(UPS!$C$37,AU90,SUMIF($A$10:$A$20,"*#"&amp;AS90,$AT$10:$AT$20)))</f>
        <v>0</v>
      </c>
      <c r="K90" s="163"/>
      <c r="AR90" s="42">
        <f>AR88</f>
        <v>4</v>
      </c>
      <c r="AS90" s="42">
        <f t="shared" si="55"/>
        <v>5</v>
      </c>
      <c r="AU90" s="42">
        <f ca="1">SUMIF(UPS!B$38:B$171,C90,UPS!BD$38:BD$171)</f>
        <v>53</v>
      </c>
    </row>
    <row r="91" spans="1:48">
      <c r="B91" s="440" t="str">
        <f t="shared" si="45"/>
        <v>FLO_FUNC</v>
      </c>
      <c r="C91" s="440" t="str">
        <f ca="1">IF($A91="*","",OFFSET(ITEMS_UPS!$C$8,AR91,0))</f>
        <v>UCTLCLEIN-E</v>
      </c>
      <c r="D91" s="440" t="str">
        <f ca="1">IF($A91="*","",IF(VLOOKUP("*#"&amp;$AS91,$A$10:$I$24,D$9+1,FALSE)="-","-",OFFSET(UPS!$C$37,AU91+AV91,SUMIF($A$10:$A$20,"*#"&amp;AS91,$AT$10:$AT$20))))</f>
        <v>-</v>
      </c>
      <c r="E91" s="440" t="str">
        <f t="shared" ca="1" si="46"/>
        <v>UCTLCLEIN-E-I</v>
      </c>
      <c r="F91" s="440" t="str">
        <f t="shared" ca="1" si="47"/>
        <v>UCTLCLEIN-E-O</v>
      </c>
      <c r="G91" s="440" t="str">
        <f t="shared" si="48"/>
        <v>ANNUAL</v>
      </c>
      <c r="H91" s="441" t="str">
        <f t="shared" si="49"/>
        <v>-</v>
      </c>
      <c r="I91" s="441">
        <f t="shared" si="50"/>
        <v>0</v>
      </c>
      <c r="J91" s="163">
        <f ca="1">IF($A91="*","",OFFSET(UPS!$C$37,AU91,SUMIF($A$10:$A$20,"*#"&amp;AS91,$AT$10:$AT$20)))</f>
        <v>0.29922414801284114</v>
      </c>
      <c r="K91" s="163"/>
      <c r="AR91" s="42">
        <f t="shared" si="54"/>
        <v>4</v>
      </c>
      <c r="AS91" s="42">
        <f t="shared" si="55"/>
        <v>6</v>
      </c>
      <c r="AU91" s="42">
        <f ca="1">SUMIF(UPS!B$38:B$171,C91,UPS!BD$38:BD$171)</f>
        <v>53</v>
      </c>
    </row>
    <row r="92" spans="1:48">
      <c r="B92" s="440" t="str">
        <f t="shared" si="45"/>
        <v>FLO_SHAR</v>
      </c>
      <c r="C92" s="440" t="str">
        <f ca="1">IF($A92="*","",OFFSET(ITEMS_UPS!$C$8,AR92,0))</f>
        <v>UCTLCLEIN-E</v>
      </c>
      <c r="D92" s="440" t="str">
        <f ca="1">IF($A92="*","",IF(VLOOKUP("*#"&amp;$AS92,$A$10:$I$24,D$9+1,FALSE)="-","-",OFFSET(UPS!$C$37,AU92+AV92,SUMIF($A$10:$A$20,"*#"&amp;AS92,$AT$10:$AT$20))))</f>
        <v>UPSCLE</v>
      </c>
      <c r="E92" s="440" t="str">
        <f t="shared" ca="1" si="46"/>
        <v>UCTLCLEIN-E-I</v>
      </c>
      <c r="F92" s="440" t="str">
        <f t="shared" si="47"/>
        <v>-</v>
      </c>
      <c r="G92" s="440" t="str">
        <f t="shared" si="48"/>
        <v>ANNUAL</v>
      </c>
      <c r="H92" s="441" t="str">
        <f t="shared" si="49"/>
        <v>FX</v>
      </c>
      <c r="I92" s="441">
        <f t="shared" si="50"/>
        <v>3</v>
      </c>
      <c r="J92" s="163">
        <f ca="1">IF($A92="*","",OFFSET(UPS!$C$37,AU92+AV92,SUMIF($A$10:$A$20,"*#"&amp;AS92,$AV$10:$AV$20)))</f>
        <v>0.65963269300300886</v>
      </c>
      <c r="K92" s="163"/>
      <c r="AR92" s="42">
        <f t="shared" si="54"/>
        <v>4</v>
      </c>
      <c r="AS92" s="42">
        <f t="shared" si="55"/>
        <v>7</v>
      </c>
      <c r="AU92" s="42">
        <f ca="1">SUMIF(UPS!B$38:B$171,C92,UPS!BD$38:BD$171)</f>
        <v>53</v>
      </c>
      <c r="AV92" s="42">
        <v>0</v>
      </c>
    </row>
    <row r="93" spans="1:48">
      <c r="B93" s="440" t="str">
        <f t="shared" si="45"/>
        <v>FLO_SHAR</v>
      </c>
      <c r="C93" s="440" t="str">
        <f ca="1">IF($A93="*","",OFFSET(ITEMS_UPS!$C$8,AR93,0))</f>
        <v>UCTLCLEIN-E</v>
      </c>
      <c r="D93" s="440" t="str">
        <f ca="1">IF($A93="*","",IF(VLOOKUP("*#"&amp;$AS93,$A$10:$I$24,D$9+1,FALSE)="-","-",OFFSET(UPS!$C$37,AU93+AV93,SUMIF($A$10:$A$20,"*#"&amp;AS93,$AT$10:$AT$20))))</f>
        <v>UPSGAS</v>
      </c>
      <c r="E93" s="440" t="str">
        <f t="shared" ca="1" si="46"/>
        <v>UCTLCLEIN-E-I</v>
      </c>
      <c r="F93" s="440" t="str">
        <f t="shared" si="47"/>
        <v>-</v>
      </c>
      <c r="G93" s="440" t="str">
        <f t="shared" si="48"/>
        <v>ANNUAL</v>
      </c>
      <c r="H93" s="441" t="str">
        <f t="shared" si="49"/>
        <v>FX</v>
      </c>
      <c r="I93" s="441">
        <f t="shared" si="50"/>
        <v>3</v>
      </c>
      <c r="J93" s="163">
        <f ca="1">IF($A93="*","",OFFSET(UPS!$C$37,AU93+AV93,SUMIF($A$10:$A$20,"*#"&amp;AS93,$AV$10:$AV$20)))</f>
        <v>6.1679045115178993E-2</v>
      </c>
      <c r="K93" s="163"/>
      <c r="AR93" s="42">
        <f t="shared" si="54"/>
        <v>4</v>
      </c>
      <c r="AS93" s="42">
        <f>AS92</f>
        <v>7</v>
      </c>
      <c r="AU93" s="42">
        <f ca="1">SUMIF(UPS!B$38:B$171,C93,UPS!BD$38:BD$171)</f>
        <v>53</v>
      </c>
      <c r="AV93" s="42">
        <f>AV92+1</f>
        <v>1</v>
      </c>
    </row>
    <row r="94" spans="1:48">
      <c r="B94" s="440" t="str">
        <f t="shared" si="45"/>
        <v>FLO_SHAR</v>
      </c>
      <c r="C94" s="440" t="str">
        <f ca="1">IF($A94="*","",OFFSET(ITEMS_UPS!$C$8,AR94,0))</f>
        <v>UCTLCLEIN-E</v>
      </c>
      <c r="D94" s="440" t="str">
        <f ca="1">IF($A94="*","",IF(VLOOKUP("*#"&amp;$AS94,$A$10:$I$24,D$9+1,FALSE)="-","-",OFFSET(UPS!$C$37,AU94+AV94,SUMIF($A$10:$A$20,"*#"&amp;AS94,$AT$10:$AT$20))))</f>
        <v>UPSELC</v>
      </c>
      <c r="E94" s="440" t="str">
        <f t="shared" ca="1" si="46"/>
        <v>UCTLCLEIN-E-I</v>
      </c>
      <c r="F94" s="440" t="str">
        <f t="shared" si="47"/>
        <v>-</v>
      </c>
      <c r="G94" s="440" t="str">
        <f t="shared" si="48"/>
        <v>ANNUAL</v>
      </c>
      <c r="H94" s="441" t="str">
        <f t="shared" si="49"/>
        <v>FX</v>
      </c>
      <c r="I94" s="441">
        <f t="shared" si="50"/>
        <v>3</v>
      </c>
      <c r="J94" s="163">
        <f ca="1">IF($A94="*","",OFFSET(UPS!$C$37,AU94+AV94,SUMIF($A$10:$A$20,"*#"&amp;AS94,$AV$10:$AV$20)))</f>
        <v>4.294262361898564E-2</v>
      </c>
      <c r="K94" s="163"/>
      <c r="AR94" s="42">
        <f t="shared" si="54"/>
        <v>4</v>
      </c>
      <c r="AS94" s="42">
        <f>AS93</f>
        <v>7</v>
      </c>
      <c r="AU94" s="42">
        <f ca="1">SUMIF(UPS!B$38:B$171,C94,UPS!BD$38:BD$171)</f>
        <v>53</v>
      </c>
      <c r="AV94" s="42">
        <f>AV93+1</f>
        <v>2</v>
      </c>
    </row>
    <row r="95" spans="1:48">
      <c r="B95" s="440" t="str">
        <f t="shared" si="45"/>
        <v>FLO_SHAR</v>
      </c>
      <c r="C95" s="440" t="str">
        <f ca="1">IF($A95="*","",OFFSET(ITEMS_UPS!$C$8,AR95,0))</f>
        <v>UCTLCLEIN-E</v>
      </c>
      <c r="D95" s="440" t="str">
        <f ca="1">IF($A95="*","",IF(VLOOKUP("*#"&amp;$AS95,$A$10:$I$24,D$9+1,FALSE)="-","-",OFFSET(UPS!$C$37,AU95+AV95,SUMIF($A$10:$A$20,"*#"&amp;AS95,$AT$10:$AT$20))))</f>
        <v>UPSHEE</v>
      </c>
      <c r="E95" s="440" t="str">
        <f t="shared" ca="1" si="46"/>
        <v>UCTLCLEIN-E-I</v>
      </c>
      <c r="F95" s="440" t="str">
        <f t="shared" si="47"/>
        <v>-</v>
      </c>
      <c r="G95" s="440" t="str">
        <f t="shared" si="48"/>
        <v>ANNUAL</v>
      </c>
      <c r="H95" s="441" t="str">
        <f t="shared" si="49"/>
        <v>FX</v>
      </c>
      <c r="I95" s="441">
        <f t="shared" si="50"/>
        <v>3</v>
      </c>
      <c r="J95" s="163">
        <f ca="1">IF($A95="*","",OFFSET(UPS!$C$37,AU95+AV95,SUMIF($A$10:$A$20,"*#"&amp;AS95,$AV$10:$AV$20)))</f>
        <v>0.23574563826282655</v>
      </c>
      <c r="K95" s="163"/>
      <c r="AR95" s="42">
        <f t="shared" si="54"/>
        <v>4</v>
      </c>
      <c r="AS95" s="42">
        <f>AS94</f>
        <v>7</v>
      </c>
      <c r="AU95" s="42">
        <f ca="1">SUMIF(UPS!B$38:B$171,C95,UPS!BD$38:BD$171)</f>
        <v>53</v>
      </c>
      <c r="AV95" s="42">
        <f t="shared" ref="AV95:AV102" si="58">AV94+1</f>
        <v>3</v>
      </c>
    </row>
    <row r="96" spans="1:48">
      <c r="B96" s="440" t="str">
        <f t="shared" si="45"/>
        <v>FLO_SHAR</v>
      </c>
      <c r="C96" s="440" t="str">
        <f ca="1">IF($A96="*","",OFFSET(ITEMS_UPS!$C$8,AR96,0))</f>
        <v>UCTLCLEIN-E</v>
      </c>
      <c r="D96" s="440" t="str">
        <f ca="1">IF($A96="*","",IF(VLOOKUP("*#"&amp;$AS96,$A$10:$I$24,D$9+1,FALSE)="-","-",OFFSET(UPS!$C$37,AU96+AV96,SUMIF($A$10:$A$20,"*#"&amp;AS96,$AT$10:$AT$20))))</f>
        <v>OAG</v>
      </c>
      <c r="E96" s="440" t="str">
        <f t="shared" ca="1" si="46"/>
        <v>UCTLCLEIN-E-O</v>
      </c>
      <c r="F96" s="440" t="str">
        <f t="shared" si="47"/>
        <v>-</v>
      </c>
      <c r="G96" s="440" t="str">
        <f t="shared" si="48"/>
        <v>ANNUAL</v>
      </c>
      <c r="H96" s="441" t="str">
        <f t="shared" si="49"/>
        <v>UP</v>
      </c>
      <c r="I96" s="441">
        <f t="shared" si="50"/>
        <v>3</v>
      </c>
      <c r="J96" s="163">
        <f ca="1">IF($A96="*","",OFFSET(UPS!$C$37,AU96+AV96,SUMIF($A$10:$A$20,"*#"&amp;AS96,$AV$10:$AV$20)))</f>
        <v>3.8561908801070703E-3</v>
      </c>
      <c r="K96" s="163"/>
      <c r="AR96" s="42">
        <f t="shared" si="54"/>
        <v>4</v>
      </c>
      <c r="AS96" s="42">
        <f>IF(AR96=AR95,AS95+1,1)</f>
        <v>8</v>
      </c>
      <c r="AU96" s="42">
        <f ca="1">SUMIF(UPS!B$38:B$171,C96,UPS!BD$38:BD$171)</f>
        <v>53</v>
      </c>
      <c r="AV96" s="42">
        <f t="shared" si="58"/>
        <v>4</v>
      </c>
    </row>
    <row r="97" spans="1:48">
      <c r="B97" s="440" t="str">
        <f t="shared" si="45"/>
        <v>FLO_SHAR</v>
      </c>
      <c r="C97" s="440" t="str">
        <f ca="1">IF($A97="*","",OFFSET(ITEMS_UPS!$C$8,AR97,0))</f>
        <v>UCTLCLEIN-E</v>
      </c>
      <c r="D97" s="440" t="str">
        <f ca="1">IF($A97="*","",IF(VLOOKUP("*#"&amp;$AS97,$A$10:$I$24,D$9+1,FALSE)="-","-",OFFSET(UPS!$C$37,AU97+AV97,SUMIF($A$10:$A$20,"*#"&amp;AS97,$AT$10:$AT$20))))</f>
        <v>ODS</v>
      </c>
      <c r="E97" s="440" t="str">
        <f t="shared" ca="1" si="46"/>
        <v>UCTLCLEIN-E-O</v>
      </c>
      <c r="F97" s="440" t="str">
        <f t="shared" si="47"/>
        <v>-</v>
      </c>
      <c r="G97" s="440" t="str">
        <f t="shared" si="48"/>
        <v>ANNUAL</v>
      </c>
      <c r="H97" s="441" t="str">
        <f t="shared" si="49"/>
        <v>UP</v>
      </c>
      <c r="I97" s="441">
        <f t="shared" si="50"/>
        <v>3</v>
      </c>
      <c r="J97" s="163">
        <f ca="1">IF($A97="*","",OFFSET(UPS!$C$37,AU97+AV97,SUMIF($A$10:$A$20,"*#"&amp;AS97,$AV$10:$AV$20)))</f>
        <v>0.22515182978585355</v>
      </c>
      <c r="K97" s="163"/>
      <c r="AR97" s="42">
        <f t="shared" si="54"/>
        <v>4</v>
      </c>
      <c r="AS97" s="42">
        <f t="shared" ref="AS97:AS102" si="59">AS96</f>
        <v>8</v>
      </c>
      <c r="AU97" s="42">
        <f ca="1">SUMIF(UPS!B$38:B$171,C97,UPS!BD$38:BD$171)</f>
        <v>53</v>
      </c>
      <c r="AV97" s="42">
        <f t="shared" si="58"/>
        <v>5</v>
      </c>
    </row>
    <row r="98" spans="1:48">
      <c r="B98" s="440" t="str">
        <f t="shared" si="45"/>
        <v>FLO_SHAR</v>
      </c>
      <c r="C98" s="440" t="str">
        <f ca="1">IF($A98="*","",OFFSET(ITEMS_UPS!$C$8,AR98,0))</f>
        <v>UCTLCLEIN-E</v>
      </c>
      <c r="D98" s="440" t="str">
        <f ca="1">IF($A98="*","",IF(VLOOKUP("*#"&amp;$AS98,$A$10:$I$24,D$9+1,FALSE)="-","-",OFFSET(UPS!$C$37,AU98+AV98,SUMIF($A$10:$A$20,"*#"&amp;AS98,$AT$10:$AT$20))))</f>
        <v>OGS</v>
      </c>
      <c r="E98" s="440" t="str">
        <f t="shared" ca="1" si="46"/>
        <v>UCTLCLEIN-E-O</v>
      </c>
      <c r="F98" s="440" t="str">
        <f t="shared" si="47"/>
        <v>-</v>
      </c>
      <c r="G98" s="440" t="str">
        <f t="shared" si="48"/>
        <v>ANNUAL</v>
      </c>
      <c r="H98" s="441" t="str">
        <f t="shared" si="49"/>
        <v>UP</v>
      </c>
      <c r="I98" s="441">
        <f t="shared" si="50"/>
        <v>3</v>
      </c>
      <c r="J98" s="163">
        <f ca="1">IF($A98="*","",OFFSET(UPS!$C$37,AU98+AV98,SUMIF($A$10:$A$20,"*#"&amp;AS98,$AV$10:$AV$20)))</f>
        <v>0.51121066001704907</v>
      </c>
      <c r="K98" s="163"/>
      <c r="AR98" s="42">
        <f t="shared" si="54"/>
        <v>4</v>
      </c>
      <c r="AS98" s="42">
        <f t="shared" si="59"/>
        <v>8</v>
      </c>
      <c r="AU98" s="42">
        <f ca="1">SUMIF(UPS!B$38:B$171,C98,UPS!BD$38:BD$171)</f>
        <v>53</v>
      </c>
      <c r="AV98" s="42">
        <f t="shared" si="58"/>
        <v>6</v>
      </c>
    </row>
    <row r="99" spans="1:48">
      <c r="B99" s="440" t="str">
        <f t="shared" si="45"/>
        <v>FLO_SHAR</v>
      </c>
      <c r="C99" s="440" t="str">
        <f ca="1">IF($A99="*","",OFFSET(ITEMS_UPS!$C$8,AR99,0))</f>
        <v>UCTLCLEIN-E</v>
      </c>
      <c r="D99" s="440" t="str">
        <f ca="1">IF($A99="*","",IF(VLOOKUP("*#"&amp;$AS99,$A$10:$I$24,D$9+1,FALSE)="-","-",OFFSET(UPS!$C$37,AU99+AV99,SUMIF($A$10:$A$20,"*#"&amp;AS99,$AT$10:$AT$20))))</f>
        <v>GIM</v>
      </c>
      <c r="E99" s="440" t="str">
        <f t="shared" ca="1" si="46"/>
        <v>UCTLCLEIN-E-O</v>
      </c>
      <c r="F99" s="440" t="str">
        <f t="shared" si="47"/>
        <v>-</v>
      </c>
      <c r="G99" s="440" t="str">
        <f t="shared" si="48"/>
        <v>ANNUAL</v>
      </c>
      <c r="H99" s="441" t="str">
        <f t="shared" si="49"/>
        <v>UP</v>
      </c>
      <c r="I99" s="441">
        <f t="shared" si="50"/>
        <v>3</v>
      </c>
      <c r="J99" s="163">
        <f ca="1">IF($A99="*","",OFFSET(UPS!$C$37,AU99+AV99,SUMIF($A$10:$A$20,"*#"&amp;AS99,$AV$10:$AV$20)))</f>
        <v>0.13683682177551551</v>
      </c>
      <c r="K99" s="163"/>
      <c r="AR99" s="42">
        <f t="shared" si="54"/>
        <v>4</v>
      </c>
      <c r="AS99" s="42">
        <f t="shared" si="59"/>
        <v>8</v>
      </c>
      <c r="AU99" s="42">
        <f ca="1">SUMIF(UPS!B$38:B$171,C99,UPS!BD$38:BD$171)</f>
        <v>53</v>
      </c>
      <c r="AV99" s="42">
        <f t="shared" si="58"/>
        <v>7</v>
      </c>
    </row>
    <row r="100" spans="1:48">
      <c r="B100" s="440" t="str">
        <f t="shared" si="45"/>
        <v>FLO_SHAR</v>
      </c>
      <c r="C100" s="440" t="str">
        <f ca="1">IF($A100="*","",OFFSET(ITEMS_UPS!$C$8,AR100,0))</f>
        <v>UCTLCLEIN-E</v>
      </c>
      <c r="D100" s="440" t="str">
        <f ca="1">IF($A100="*","",IF(VLOOKUP("*#"&amp;$AS100,$A$10:$I$24,D$9+1,FALSE)="-","-",OFFSET(UPS!$C$37,AU100+AV100,SUMIF($A$10:$A$20,"*#"&amp;AS100,$AT$10:$AT$20))))</f>
        <v>OKE</v>
      </c>
      <c r="E100" s="440" t="str">
        <f t="shared" ca="1" si="46"/>
        <v>UCTLCLEIN-E-O</v>
      </c>
      <c r="F100" s="440" t="str">
        <f t="shared" si="47"/>
        <v>-</v>
      </c>
      <c r="G100" s="440" t="str">
        <f t="shared" si="48"/>
        <v>ANNUAL</v>
      </c>
      <c r="H100" s="441" t="str">
        <f t="shared" si="49"/>
        <v>UP</v>
      </c>
      <c r="I100" s="441">
        <f t="shared" si="50"/>
        <v>3</v>
      </c>
      <c r="J100" s="163">
        <f ca="1">IF($A100="*","",OFFSET(UPS!$C$37,AU100+AV100,SUMIF($A$10:$A$20,"*#"&amp;AS100,$AV$10:$AV$20)))</f>
        <v>4.1003051727628158E-2</v>
      </c>
      <c r="K100" s="163"/>
      <c r="AR100" s="42">
        <f t="shared" si="54"/>
        <v>4</v>
      </c>
      <c r="AS100" s="42">
        <f t="shared" si="59"/>
        <v>8</v>
      </c>
      <c r="AU100" s="42">
        <f ca="1">SUMIF(UPS!B$38:B$171,C100,UPS!BD$38:BD$171)</f>
        <v>53</v>
      </c>
      <c r="AV100" s="42">
        <f t="shared" si="58"/>
        <v>8</v>
      </c>
    </row>
    <row r="101" spans="1:48">
      <c r="B101" s="440" t="str">
        <f t="shared" si="45"/>
        <v>FLO_SHAR</v>
      </c>
      <c r="C101" s="440" t="str">
        <f ca="1">IF($A101="*","",OFFSET(ITEMS_UPS!$C$8,AR101,0))</f>
        <v>UCTLCLEIN-E</v>
      </c>
      <c r="D101" s="440" t="str">
        <f ca="1">IF($A101="*","",IF(VLOOKUP("*#"&amp;$AS101,$A$10:$I$24,D$9+1,FALSE)="-","-",OFFSET(UPS!$C$37,AU101+AV101,SUMIF($A$10:$A$20,"*#"&amp;AS101,$AT$10:$AT$20))))</f>
        <v>OLP</v>
      </c>
      <c r="E101" s="440" t="str">
        <f t="shared" ca="1" si="46"/>
        <v>UCTLCLEIN-E-O</v>
      </c>
      <c r="F101" s="440" t="str">
        <f t="shared" si="47"/>
        <v>-</v>
      </c>
      <c r="G101" s="440" t="str">
        <f t="shared" si="48"/>
        <v>ANNUAL</v>
      </c>
      <c r="H101" s="441" t="str">
        <f t="shared" si="49"/>
        <v>UP</v>
      </c>
      <c r="I101" s="441">
        <f t="shared" si="50"/>
        <v>3</v>
      </c>
      <c r="J101" s="163">
        <f ca="1">IF($A101="*","",OFFSET(UPS!$C$37,AU101+AV101,SUMIF($A$10:$A$20,"*#"&amp;AS101,$AV$10:$AV$20)))</f>
        <v>1.3008561741482062E-2</v>
      </c>
      <c r="K101" s="163"/>
      <c r="AR101" s="42">
        <f t="shared" si="54"/>
        <v>4</v>
      </c>
      <c r="AS101" s="42">
        <f t="shared" si="59"/>
        <v>8</v>
      </c>
      <c r="AU101" s="42">
        <f ca="1">SUMIF(UPS!B$38:B$171,C101,UPS!BD$38:BD$171)</f>
        <v>53</v>
      </c>
      <c r="AV101" s="42">
        <f t="shared" si="58"/>
        <v>9</v>
      </c>
    </row>
    <row r="102" spans="1:48">
      <c r="B102" s="440" t="str">
        <f t="shared" si="45"/>
        <v>FLO_SHAR</v>
      </c>
      <c r="C102" s="440" t="str">
        <f ca="1">IF($A102="*","",OFFSET(ITEMS_UPS!$C$8,AR102,0))</f>
        <v>UCTLCLEIN-E</v>
      </c>
      <c r="D102" s="440" t="str">
        <f ca="1">IF($A102="*","",IF(VLOOKUP("*#"&amp;$AS102,$A$10:$I$24,D$9+1,FALSE)="-","-",OFFSET(UPS!$C$37,AU102+AV102,SUMIF($A$10:$A$20,"*#"&amp;AS102,$AT$10:$AT$20))))</f>
        <v>OTH</v>
      </c>
      <c r="E102" s="440" t="str">
        <f t="shared" ca="1" si="46"/>
        <v>UCTLCLEIN-E-O</v>
      </c>
      <c r="F102" s="440" t="str">
        <f t="shared" si="47"/>
        <v>-</v>
      </c>
      <c r="G102" s="440" t="str">
        <f t="shared" si="48"/>
        <v>ANNUAL</v>
      </c>
      <c r="H102" s="441" t="str">
        <f t="shared" si="49"/>
        <v>UP</v>
      </c>
      <c r="I102" s="441">
        <f t="shared" si="50"/>
        <v>3</v>
      </c>
      <c r="J102" s="163">
        <f ca="1">IF($A102="*","",OFFSET(UPS!$C$37,AU102+AV102,SUMIF($A$10:$A$20,"*#"&amp;AS102,$AV$10:$AV$20)))</f>
        <v>6.89328840723646E-2</v>
      </c>
      <c r="K102" s="163"/>
      <c r="AR102" s="42">
        <f t="shared" si="54"/>
        <v>4</v>
      </c>
      <c r="AS102" s="42">
        <f t="shared" si="59"/>
        <v>8</v>
      </c>
      <c r="AU102" s="42">
        <f ca="1">SUMIF(UPS!B$38:B$171,C102,UPS!BD$38:BD$171)</f>
        <v>53</v>
      </c>
      <c r="AV102" s="42">
        <f t="shared" si="58"/>
        <v>10</v>
      </c>
    </row>
    <row r="103" spans="1:48">
      <c r="B103" s="440" t="str">
        <f t="shared" si="45"/>
        <v>FLO_EMIS</v>
      </c>
      <c r="C103" s="440" t="str">
        <f ca="1">IF($A103="*","",OFFSET(ITEMS_UPS!$C$8,AR103,0))</f>
        <v>UCTLCLEIN-E</v>
      </c>
      <c r="D103" s="440" t="str">
        <f>ITEMS_XFEmiss!$C$5</f>
        <v>CO2SF</v>
      </c>
      <c r="E103" s="440" t="str">
        <f t="shared" ca="1" si="46"/>
        <v>UCTLCLEIN-E-O</v>
      </c>
      <c r="F103" s="440" t="str">
        <f t="shared" si="47"/>
        <v>-</v>
      </c>
      <c r="G103" s="440" t="str">
        <f t="shared" si="48"/>
        <v>ANNUAL</v>
      </c>
      <c r="H103" s="441" t="str">
        <f t="shared" si="49"/>
        <v>-</v>
      </c>
      <c r="I103" s="441">
        <f t="shared" si="50"/>
        <v>0</v>
      </c>
      <c r="J103" s="163">
        <f ca="1">IF($A103="*","",OFFSET(UPS!$C$37,AU103,SUMIF($A$10:$A$20,"*#"&amp;AS103,$AT$10:$AT$20)))</f>
        <v>99.475504974982442</v>
      </c>
      <c r="K103" s="163"/>
      <c r="AR103" s="42">
        <f>AR100</f>
        <v>4</v>
      </c>
      <c r="AS103" s="42">
        <f>AS100+1</f>
        <v>9</v>
      </c>
      <c r="AU103" s="42">
        <f ca="1">SUMIF(UPS!B$38:B$171,C103,UPS!BD$38:BD$171)</f>
        <v>53</v>
      </c>
    </row>
    <row r="104" spans="1:48">
      <c r="B104" s="440" t="str">
        <f t="shared" si="45"/>
        <v>FLO_EMIS</v>
      </c>
      <c r="C104" s="440" t="str">
        <f ca="1">IF($A104="*","",OFFSET(ITEMS_UPS!$C$8,AR104,0))</f>
        <v>UCTLCLEIN-E</v>
      </c>
      <c r="D104" s="440" t="str">
        <f>ITEMS_XFEmiss!$C$3</f>
        <v>CH4SF</v>
      </c>
      <c r="E104" s="440" t="str">
        <f t="shared" ca="1" si="46"/>
        <v>UCTLCLEIN-E-O</v>
      </c>
      <c r="F104" s="440" t="str">
        <f t="shared" si="47"/>
        <v>-</v>
      </c>
      <c r="G104" s="440" t="str">
        <f t="shared" si="48"/>
        <v>ANNUAL</v>
      </c>
      <c r="H104" s="441" t="str">
        <f t="shared" si="49"/>
        <v>-</v>
      </c>
      <c r="I104" s="441">
        <f t="shared" si="50"/>
        <v>0</v>
      </c>
      <c r="J104" s="163">
        <f ca="1">IF($A104="*","",OFFSET(UPS!$C$37,AU104,SUMIF($A$10:$A$20,"*#"&amp;AS104,$AT$10:$AT$20)))</f>
        <v>0.39733151387714233</v>
      </c>
      <c r="K104" s="163"/>
      <c r="AR104" s="42">
        <f>AR103</f>
        <v>4</v>
      </c>
      <c r="AS104" s="42">
        <f>AS103+1</f>
        <v>10</v>
      </c>
      <c r="AU104" s="42">
        <f ca="1">SUMIF(UPS!B$38:B$171,C104,UPS!BD$38:BD$171)</f>
        <v>53</v>
      </c>
    </row>
    <row r="105" spans="1:48">
      <c r="B105" s="440" t="str">
        <f t="shared" si="45"/>
        <v>PRC_RESID</v>
      </c>
      <c r="C105" s="440" t="str">
        <f ca="1">IF($A105="*","",OFFSET(ITEMS_UPS!$C$8,AR105,0))</f>
        <v>UCTLCLEIN-E</v>
      </c>
      <c r="D105" s="440" t="str">
        <f ca="1">IF($A105="*","",IF(VLOOKUP("*#"&amp;$AS105,$A$10:$I$24,D$9+1,FALSE)="-","-",OFFSET(UPS!$C$37,AU105+AV105,SUMIF($A$10:$A$20,"*#"&amp;AS105,$AT$10:$AT$20))))</f>
        <v>-</v>
      </c>
      <c r="E105" s="440" t="str">
        <f t="shared" si="46"/>
        <v>-</v>
      </c>
      <c r="F105" s="440" t="str">
        <f t="shared" si="47"/>
        <v>-</v>
      </c>
      <c r="G105" s="440" t="str">
        <f t="shared" si="48"/>
        <v>-</v>
      </c>
      <c r="H105" s="441" t="str">
        <f t="shared" si="49"/>
        <v>-</v>
      </c>
      <c r="I105" s="441">
        <f t="shared" si="50"/>
        <v>0</v>
      </c>
      <c r="J105" s="163">
        <f ca="1">IF($A105="*","",OFFSET(UPS!$C$37,$AU105,SUMIF($A$10:$A$20,"*#"&amp;$AS105,$AT$10:$AT$20)+J$8))</f>
        <v>261.96656392262918</v>
      </c>
      <c r="K105" s="163">
        <f ca="1">IF($A105="*","",OFFSET(UPS!$C$37,$AU105,SUMIF($A$10:$A$20,"*#"&amp;$AS105,$AT$10:$AT$20)+K$8))</f>
        <v>261.96656392262918</v>
      </c>
      <c r="L105" s="163">
        <f ca="1">IF($A105="*","",OFFSET(UPS!$C$37,$AU105,SUMIF($A$10:$A$20,"*#"&amp;$AS105,$AT$10:$AT$20)+L$8))</f>
        <v>261.96656392262918</v>
      </c>
      <c r="M105" s="163">
        <f ca="1">IF($A105="*","",OFFSET(UPS!$C$37,$AU105,SUMIF($A$10:$A$20,"*#"&amp;$AS105,$AT$10:$AT$20)+M$8))</f>
        <v>261.96656392262918</v>
      </c>
      <c r="N105" s="163">
        <f ca="1">IF($A105="*","",OFFSET(UPS!$C$37,$AU105,SUMIF($A$10:$A$20,"*#"&amp;$AS105,$AT$10:$AT$20)+N$8))</f>
        <v>261.96656392262918</v>
      </c>
      <c r="O105" s="163">
        <f ca="1">IF($A105="*","",OFFSET(UPS!$C$37,$AU105,SUMIF($A$10:$A$20,"*#"&amp;$AS105,$AT$10:$AT$20)+O$8))</f>
        <v>261.96656392262918</v>
      </c>
      <c r="P105" s="163">
        <f ca="1">IF($A105="*","",OFFSET(UPS!$C$37,$AU105,SUMIF($A$10:$A$20,"*#"&amp;$AS105,$AT$10:$AT$20)+P$8))</f>
        <v>261.96656392262918</v>
      </c>
      <c r="Q105" s="163">
        <f ca="1">IF($A105="*","",OFFSET(UPS!$C$37,$AU105,SUMIF($A$10:$A$20,"*#"&amp;$AS105,$AT$10:$AT$20)+Q$8))</f>
        <v>261.96656392262918</v>
      </c>
      <c r="R105" s="163">
        <f ca="1">IF($A105="*","",OFFSET(UPS!$C$37,$AU105,SUMIF($A$10:$A$20,"*#"&amp;$AS105,$AT$10:$AT$20)+R$8))</f>
        <v>261.96656392262918</v>
      </c>
      <c r="S105" s="163">
        <f ca="1">IF($A105="*","",OFFSET(UPS!$C$37,$AU105,SUMIF($A$10:$A$20,"*#"&amp;$AS105,$AT$10:$AT$20)+S$8))</f>
        <v>261.96656392262918</v>
      </c>
      <c r="T105" s="163">
        <f ca="1">IF($A105="*","",OFFSET(UPS!$C$37,$AU105,SUMIF($A$10:$A$20,"*#"&amp;$AS105,$AT$10:$AT$20)+T$8))</f>
        <v>261.96656392262918</v>
      </c>
      <c r="U105" s="163">
        <f ca="1">IF($A105="*","",OFFSET(UPS!$C$37,$AU105,SUMIF($A$10:$A$20,"*#"&amp;$AS105,$AT$10:$AT$20)+U$8))</f>
        <v>261.96656392262918</v>
      </c>
      <c r="V105" s="163">
        <f ca="1">IF($A105="*","",OFFSET(UPS!$C$37,$AU105,SUMIF($A$10:$A$20,"*#"&amp;$AS105,$AT$10:$AT$20)+V$8))</f>
        <v>261.96656392262918</v>
      </c>
      <c r="W105" s="163">
        <f ca="1">IF($A105="*","",OFFSET(UPS!$C$37,$AU105,SUMIF($A$10:$A$20,"*#"&amp;$AS105,$AT$10:$AT$20)+W$8))</f>
        <v>261.96656392262918</v>
      </c>
      <c r="X105" s="163">
        <f ca="1">IF($A105="*","",OFFSET(UPS!$C$37,$AU105,SUMIF($A$10:$A$20,"*#"&amp;$AS105,$AT$10:$AT$20)+X$8))</f>
        <v>261.96656392262918</v>
      </c>
      <c r="Y105" s="163">
        <f ca="1">IF($A105="*","",OFFSET(UPS!$C$37,$AU105,SUMIF($A$10:$A$20,"*#"&amp;$AS105,$AT$10:$AT$20)+Y$8))</f>
        <v>261.96656392262918</v>
      </c>
      <c r="Z105" s="163">
        <f ca="1">IF($A105="*","",OFFSET(UPS!$C$37,$AU105,SUMIF($A$10:$A$20,"*#"&amp;$AS105,$AT$10:$AT$20)+Z$8))</f>
        <v>261.96656392262918</v>
      </c>
      <c r="AA105" s="163">
        <f ca="1">IF($A105="*","",OFFSET(UPS!$C$37,$AU105,SUMIF($A$10:$A$20,"*#"&amp;$AS105,$AT$10:$AT$20)+AA$8))</f>
        <v>261.96656392262918</v>
      </c>
      <c r="AB105" s="163">
        <f ca="1">IF($A105="*","",OFFSET(UPS!$C$37,$AU105,SUMIF($A$10:$A$20,"*#"&amp;$AS105,$AT$10:$AT$20)+AB$8))</f>
        <v>261.96656392262918</v>
      </c>
      <c r="AC105" s="163">
        <f ca="1">IF($A105="*","",OFFSET(UPS!$C$37,$AU105,SUMIF($A$10:$A$20,"*#"&amp;$AS105,$AT$10:$AT$20)+AC$8))</f>
        <v>261.96656392262918</v>
      </c>
      <c r="AD105" s="163">
        <f ca="1">IF($A105="*","",OFFSET(UPS!$C$37,$AU105,SUMIF($A$10:$A$20,"*#"&amp;$AS105,$AT$10:$AT$20)+AD$8))</f>
        <v>261.96656392262918</v>
      </c>
      <c r="AE105" s="163">
        <f ca="1">IF($A105="*","",OFFSET(UPS!$C$37,$AU105,SUMIF($A$10:$A$20,"*#"&amp;$AS105,$AT$10:$AT$20)+AE$8))</f>
        <v>261.96656392262918</v>
      </c>
      <c r="AF105" s="163">
        <f ca="1">IF($A105="*","",OFFSET(UPS!$C$37,$AU105,SUMIF($A$10:$A$20,"*#"&amp;$AS105,$AT$10:$AT$20)+AF$8))</f>
        <v>261.96656392262918</v>
      </c>
      <c r="AG105" s="163">
        <f ca="1">IF($A105="*","",OFFSET(UPS!$C$37,$AU105,SUMIF($A$10:$A$20,"*#"&amp;$AS105,$AT$10:$AT$20)+AG$8))</f>
        <v>261.96656392262918</v>
      </c>
      <c r="AH105" s="163">
        <f ca="1">IF($A105="*","",OFFSET(UPS!$C$37,$AU105,SUMIF($A$10:$A$20,"*#"&amp;$AS105,$AT$10:$AT$20)+AH$8))</f>
        <v>261.96656392262918</v>
      </c>
      <c r="AI105" s="163">
        <f ca="1">IF($A105="*","",OFFSET(UPS!$C$37,$AU105,SUMIF($A$10:$A$20,"*#"&amp;$AS105,$AT$10:$AT$20)+AI$8))</f>
        <v>261.96656392262918</v>
      </c>
      <c r="AJ105" s="163">
        <f ca="1">IF($A105="*","",OFFSET(UPS!$C$37,$AU105,SUMIF($A$10:$A$20,"*#"&amp;$AS105,$AT$10:$AT$20)+AJ$8))</f>
        <v>261.96656392262918</v>
      </c>
      <c r="AK105" s="163">
        <f ca="1">IF($A105="*","",OFFSET(UPS!$C$37,$AU105,SUMIF($A$10:$A$20,"*#"&amp;$AS105,$AT$10:$AT$20)+AK$8))</f>
        <v>261.96656392262918</v>
      </c>
      <c r="AL105" s="163">
        <f ca="1">IF($A105="*","",OFFSET(UPS!$C$37,$AU105,SUMIF($A$10:$A$20,"*#"&amp;$AS105,$AT$10:$AT$20)+AL$8))</f>
        <v>261.96656392262918</v>
      </c>
      <c r="AM105" s="163">
        <f ca="1">IF($A105="*","",OFFSET(UPS!$C$37,$AU105,SUMIF($A$10:$A$20,"*#"&amp;$AS105,$AT$10:$AT$20)+AM$8))</f>
        <v>261.96656392262918</v>
      </c>
      <c r="AN105" s="163">
        <f ca="1">IF($A105="*","",OFFSET(UPS!$C$37,$AU105,SUMIF($A$10:$A$20,"*#"&amp;$AS105,$AT$10:$AT$20)+AN$8))</f>
        <v>261.96656392262918</v>
      </c>
      <c r="AO105" s="163">
        <f ca="1">IF($A105="*","",OFFSET(UPS!$C$37,$AU105,SUMIF($A$10:$A$20,"*#"&amp;$AS105,$AT$10:$AT$20)+AO$8))</f>
        <v>261.96656392262918</v>
      </c>
      <c r="AP105" s="163">
        <f ca="1">IF($A105="*","",OFFSET(UPS!$C$37,$AU105,SUMIF($A$10:$A$20,"*#"&amp;$AS105,$AT$10:$AT$20)+AP$8))</f>
        <v>261.96656392262918</v>
      </c>
      <c r="AR105" s="42">
        <f>AR104</f>
        <v>4</v>
      </c>
      <c r="AS105" s="42">
        <f>AS104+1</f>
        <v>11</v>
      </c>
      <c r="AU105" s="42">
        <f ca="1">SUMIF(UPS!B$38:B$171,C105,UPS!BD$38:BD$171)</f>
        <v>53</v>
      </c>
    </row>
    <row r="106" spans="1:48">
      <c r="A106" s="42" t="s">
        <v>310</v>
      </c>
      <c r="B106" s="438" t="s">
        <v>601</v>
      </c>
      <c r="C106" s="440"/>
      <c r="D106" s="440"/>
      <c r="E106" s="440"/>
      <c r="F106" s="440"/>
      <c r="G106" s="440"/>
      <c r="H106" s="441"/>
      <c r="I106" s="441"/>
      <c r="J106" s="163"/>
      <c r="K106" s="163"/>
    </row>
    <row r="107" spans="1:48">
      <c r="B107" s="440" t="str">
        <f t="shared" ref="B107:B128" si="60">IF(A107="*","",VLOOKUP("*#"&amp;AS107,$A$9:$B$24,2,FALSE))</f>
        <v>ACT_COST</v>
      </c>
      <c r="C107" s="440" t="str">
        <f ca="1">IF($A107="*","",OFFSET(ITEMS_UPS!$C$8,AR107,0))</f>
        <v>UCTLCLEIN-N</v>
      </c>
      <c r="D107" s="440" t="str">
        <f ca="1">IF($A107="*","",IF(VLOOKUP("*#"&amp;$AS107,$A$10:$I$24,D$9+1,FALSE)="-","-",OFFSET(UPS!$C$37,AU107+AV107,SUMIF($A$10:$A$20,"*#"&amp;AS107,$AT$10:$AT$20))))</f>
        <v>-</v>
      </c>
      <c r="E107" s="440" t="str">
        <f t="shared" ref="E107:E128" si="61">IF($A107="*","",IF(VLOOKUP("*#"&amp;$AS107,$A$10:$I$24,E$9+1,FALSE)="-","-",C107&amp;"-"&amp;RIGHT(VLOOKUP("*#"&amp;$AS107,$A$10:$I$24,E$9+1,FALSE),1)))</f>
        <v>-</v>
      </c>
      <c r="F107" s="440" t="str">
        <f t="shared" ref="F107:F128" si="62">IF($A107="*","",IF(VLOOKUP("*#"&amp;$AS107,$A$10:$I$24,F$9+1,FALSE)="-","-",C107&amp;"-"&amp;RIGHT(VLOOKUP("*#"&amp;$AS107,$A$10:$I$24,F$9+1,FALSE),1)))</f>
        <v>-</v>
      </c>
      <c r="G107" s="440" t="str">
        <f t="shared" ref="G107:G125" si="63">IF($A107="*","",VLOOKUP("*#"&amp;$AS107,$A$10:$I$20,G$9+1,FALSE))</f>
        <v>-</v>
      </c>
      <c r="H107" s="441" t="str">
        <f t="shared" ref="H107:H128" si="64">IF($A107="*","",VLOOKUP("*#"&amp;$AS107,$A$10:$I$24,H$9+1,FALSE))</f>
        <v>-</v>
      </c>
      <c r="I107" s="441">
        <f t="shared" ref="I107:I125" si="65">IF($A107="*","",VLOOKUP("*#"&amp;$AS107,$A$10:$I$20,I$9+1,FALSE))</f>
        <v>0</v>
      </c>
      <c r="J107" s="163">
        <f ca="1">IF($A107="*","",OFFSET(UPS!$C$37,AU107,SUMIF($A$10:$A$20,"*#"&amp;AS107,$AT$10:$AT$20)))</f>
        <v>23.739875247063129</v>
      </c>
      <c r="K107" s="163"/>
      <c r="AR107" s="42">
        <v>6</v>
      </c>
      <c r="AS107" s="42">
        <v>1</v>
      </c>
      <c r="AU107" s="42">
        <f ca="1">SUMIF(UPS!B$38:B$171,C107,UPS!BD$38:BD$171)</f>
        <v>65</v>
      </c>
    </row>
    <row r="108" spans="1:48">
      <c r="B108" s="440" t="str">
        <f t="shared" si="60"/>
        <v>NCAP_AFA</v>
      </c>
      <c r="C108" s="440" t="str">
        <f ca="1">IF($A108="*","",OFFSET(ITEMS_UPS!$C$8,AR108,0))</f>
        <v>UCTLCLEIN-N</v>
      </c>
      <c r="D108" s="440" t="str">
        <f ca="1">IF($A108="*","",IF(VLOOKUP("*#"&amp;$AS108,$A$10:$I$24,D$9+1,FALSE)="-","-",OFFSET(UPS!$C$37,AU108+AV108,SUMIF($A$10:$A$20,"*#"&amp;AS108,$AT$10:$AT$20))))</f>
        <v>-</v>
      </c>
      <c r="E108" s="440" t="str">
        <f t="shared" si="61"/>
        <v>-</v>
      </c>
      <c r="F108" s="440" t="str">
        <f t="shared" si="62"/>
        <v>-</v>
      </c>
      <c r="G108" s="440" t="str">
        <f t="shared" si="63"/>
        <v>ANNUAL</v>
      </c>
      <c r="H108" s="441" t="str">
        <f t="shared" si="64"/>
        <v>UP</v>
      </c>
      <c r="I108" s="441">
        <f t="shared" si="65"/>
        <v>3</v>
      </c>
      <c r="J108" s="163">
        <f ca="1">IF($A108="*","",OFFSET(UPS!$C$37,AU108,SUMIF($A$10:$A$20,"*#"&amp;AS108,$AT$10:$AT$20)))</f>
        <v>0.96</v>
      </c>
      <c r="K108" s="163"/>
      <c r="AR108" s="42">
        <f t="shared" ref="AR108:AR123" si="66">AR107</f>
        <v>6</v>
      </c>
      <c r="AS108" s="42">
        <f t="shared" ref="AS108:AS113" si="67">IF(AR108=AR107,AS107+1,1)</f>
        <v>2</v>
      </c>
      <c r="AU108" s="42">
        <f ca="1">SUMIF(UPS!B$38:B$171,C108,UPS!BD$38:BD$171)</f>
        <v>65</v>
      </c>
    </row>
    <row r="109" spans="1:48">
      <c r="B109" s="440" t="str">
        <f t="shared" si="60"/>
        <v>NCAP_AFA</v>
      </c>
      <c r="C109" s="440" t="str">
        <f ca="1">IF($A109="*","",OFFSET(ITEMS_UPS!$C$8,AR109,0))</f>
        <v>UCTLCLEIN-N</v>
      </c>
      <c r="D109" s="440" t="str">
        <f ca="1">IF($A109="*","",IF(VLOOKUP("*#"&amp;$AS109,$A$10:$I$24,D$9+1,FALSE)="-","-",OFFSET(UPS!$C$37,AU109+AV109,SUMIF($A$10:$A$20,"*#"&amp;AS109,$AT$10:$AT$20))))</f>
        <v>-</v>
      </c>
      <c r="E109" s="440" t="str">
        <f t="shared" si="61"/>
        <v>-</v>
      </c>
      <c r="F109" s="440" t="str">
        <f t="shared" si="62"/>
        <v>-</v>
      </c>
      <c r="G109" s="440" t="str">
        <f t="shared" si="63"/>
        <v>ANNUAL</v>
      </c>
      <c r="H109" s="441" t="str">
        <f t="shared" si="64"/>
        <v>LO</v>
      </c>
      <c r="I109" s="441">
        <f t="shared" si="65"/>
        <v>3</v>
      </c>
      <c r="J109" s="163" t="str">
        <f ca="1">IF($A109="*","",OFFSET(UPS!$C$37,AU109,SUMIF($A$10:$A$20,"*#"&amp;AS109,$AT$10:$AT$20)))</f>
        <v/>
      </c>
      <c r="K109" s="163"/>
      <c r="AR109" s="42">
        <f t="shared" si="66"/>
        <v>6</v>
      </c>
      <c r="AS109" s="42">
        <f t="shared" si="67"/>
        <v>3</v>
      </c>
      <c r="AU109" s="42">
        <f ca="1">SUMIF(UPS!B$38:B$171,C109,UPS!BD$38:BD$171)</f>
        <v>65</v>
      </c>
    </row>
    <row r="110" spans="1:48">
      <c r="B110" s="440" t="str">
        <f t="shared" si="60"/>
        <v>NCAP_FOM</v>
      </c>
      <c r="C110" s="440" t="str">
        <f ca="1">IF($A110="*","",OFFSET(ITEMS_UPS!$C$8,AR110,0))</f>
        <v>UCTLCLEIN-N</v>
      </c>
      <c r="D110" s="440" t="str">
        <f ca="1">IF($A110="*","",IF(VLOOKUP("*#"&amp;$AS110,$A$10:$I$24,D$9+1,FALSE)="-","-",OFFSET(UPS!$C$37,AU110+AV110,SUMIF($A$10:$A$20,"*#"&amp;AS110,$AT$10:$AT$20))))</f>
        <v>-</v>
      </c>
      <c r="E110" s="440" t="str">
        <f t="shared" si="61"/>
        <v>-</v>
      </c>
      <c r="F110" s="440" t="str">
        <f t="shared" si="62"/>
        <v>-</v>
      </c>
      <c r="G110" s="440" t="str">
        <f t="shared" si="63"/>
        <v>-</v>
      </c>
      <c r="H110" s="441" t="str">
        <f t="shared" si="64"/>
        <v>-</v>
      </c>
      <c r="I110" s="441">
        <f t="shared" si="65"/>
        <v>0</v>
      </c>
      <c r="J110" s="163">
        <f ca="1">IF($A110="*","",OFFSET(UPS!$C$37,AU110,SUMIF($A$10:$A$20,"*#"&amp;AS110,$AT$10:$AT$20)))</f>
        <v>0</v>
      </c>
      <c r="K110" s="163"/>
      <c r="AR110" s="42">
        <f t="shared" si="66"/>
        <v>6</v>
      </c>
      <c r="AS110" s="42">
        <f t="shared" si="67"/>
        <v>4</v>
      </c>
      <c r="AU110" s="42">
        <f ca="1">SUMIF(UPS!B$38:B$171,C110,UPS!BD$38:BD$171)</f>
        <v>65</v>
      </c>
    </row>
    <row r="111" spans="1:48">
      <c r="B111" s="440" t="str">
        <f t="shared" si="60"/>
        <v>NCAP_BND</v>
      </c>
      <c r="C111" s="440" t="str">
        <f ca="1">IF($A111="*","",OFFSET(ITEMS_UPS!$C$8,AR111,0))</f>
        <v>UCTLCLEIN-N</v>
      </c>
      <c r="D111" s="440" t="str">
        <f ca="1">IF($A111="*","",IF(VLOOKUP("*#"&amp;$AS111,$A$10:$I$24,D$9+1,FALSE)="-","-",OFFSET(UPS!$C$37,AU111+AV111,SUMIF($A$10:$A$20,"*#"&amp;AS111,$AT$10:$AT$20))))</f>
        <v>-</v>
      </c>
      <c r="E111" s="440" t="str">
        <f t="shared" si="61"/>
        <v>-</v>
      </c>
      <c r="F111" s="440" t="str">
        <f t="shared" si="62"/>
        <v>-</v>
      </c>
      <c r="G111" s="440" t="str">
        <f t="shared" si="63"/>
        <v>-</v>
      </c>
      <c r="H111" s="441" t="str">
        <f t="shared" si="64"/>
        <v>UP</v>
      </c>
      <c r="I111" s="441">
        <f t="shared" si="65"/>
        <v>3</v>
      </c>
      <c r="J111" s="163">
        <f ca="1">IF($A111="*","",OFFSET(UPS!$C$37,AU111,SUMIF($A$10:$A$20,"*#"&amp;AS111,$AT$10:$AT$20)))</f>
        <v>0</v>
      </c>
      <c r="K111" s="163"/>
      <c r="AR111" s="42">
        <f>AR109</f>
        <v>6</v>
      </c>
      <c r="AS111" s="42">
        <f t="shared" si="67"/>
        <v>5</v>
      </c>
      <c r="AU111" s="42">
        <f ca="1">SUMIF(UPS!B$38:B$171,C111,UPS!BD$38:BD$171)</f>
        <v>65</v>
      </c>
    </row>
    <row r="112" spans="1:48">
      <c r="B112" s="440" t="str">
        <f t="shared" si="60"/>
        <v>FLO_FUNC</v>
      </c>
      <c r="C112" s="440" t="str">
        <f ca="1">IF($A112="*","",OFFSET(ITEMS_UPS!$C$8,AR112,0))</f>
        <v>UCTLCLEIN-N</v>
      </c>
      <c r="D112" s="440" t="str">
        <f ca="1">IF($A112="*","",IF(VLOOKUP("*#"&amp;$AS112,$A$10:$I$24,D$9+1,FALSE)="-","-",OFFSET(UPS!$C$37,AU112+AV112,SUMIF($A$10:$A$20,"*#"&amp;AS112,$AT$10:$AT$20))))</f>
        <v>-</v>
      </c>
      <c r="E112" s="440" t="str">
        <f t="shared" ca="1" si="61"/>
        <v>UCTLCLEIN-N-I</v>
      </c>
      <c r="F112" s="440" t="str">
        <f t="shared" ca="1" si="62"/>
        <v>UCTLCLEIN-N-O</v>
      </c>
      <c r="G112" s="440" t="str">
        <f t="shared" si="63"/>
        <v>ANNUAL</v>
      </c>
      <c r="H112" s="441" t="str">
        <f t="shared" si="64"/>
        <v>-</v>
      </c>
      <c r="I112" s="441">
        <f t="shared" si="65"/>
        <v>0</v>
      </c>
      <c r="J112" s="163">
        <f ca="1">IF($A112="*","",OFFSET(UPS!$C$37,AU112,SUMIF($A$10:$A$20,"*#"&amp;AS112,$AT$10:$AT$20)))</f>
        <v>0.34922414801284113</v>
      </c>
      <c r="K112" s="163"/>
      <c r="AR112" s="42">
        <f>AR109</f>
        <v>6</v>
      </c>
      <c r="AS112" s="42">
        <f t="shared" si="67"/>
        <v>6</v>
      </c>
      <c r="AU112" s="42">
        <f ca="1">SUMIF(UPS!B$38:B$171,C112,UPS!BD$38:BD$171)</f>
        <v>65</v>
      </c>
    </row>
    <row r="113" spans="2:48">
      <c r="B113" s="440" t="str">
        <f t="shared" si="60"/>
        <v>FLO_SHAR</v>
      </c>
      <c r="C113" s="440" t="str">
        <f ca="1">IF($A113="*","",OFFSET(ITEMS_UPS!$C$8,AR113,0))</f>
        <v>UCTLCLEIN-N</v>
      </c>
      <c r="D113" s="440" t="str">
        <f ca="1">IF($A113="*","",IF(VLOOKUP("*#"&amp;$AS113,$A$10:$I$24,D$9+1,FALSE)="-","-",OFFSET(UPS!$C$37,AU113+AV113,SUMIF($A$10:$A$20,"*#"&amp;AS113,$AT$10:$AT$20))))</f>
        <v>UPSCLE</v>
      </c>
      <c r="E113" s="440" t="str">
        <f t="shared" ca="1" si="61"/>
        <v>UCTLCLEIN-N-I</v>
      </c>
      <c r="F113" s="440" t="str">
        <f t="shared" si="62"/>
        <v>-</v>
      </c>
      <c r="G113" s="440" t="str">
        <f t="shared" si="63"/>
        <v>ANNUAL</v>
      </c>
      <c r="H113" s="441" t="str">
        <f t="shared" si="64"/>
        <v>FX</v>
      </c>
      <c r="I113" s="441">
        <f t="shared" si="65"/>
        <v>3</v>
      </c>
      <c r="J113" s="163">
        <f ca="1">IF($A113="*","",OFFSET(UPS!$C$37,AU113+AV113,SUMIF($A$10:$A$20,"*#"&amp;AS113,$AV$10:$AV$20)))</f>
        <v>0.65963269300300886</v>
      </c>
      <c r="K113" s="163"/>
      <c r="AR113" s="42">
        <f t="shared" si="66"/>
        <v>6</v>
      </c>
      <c r="AS113" s="42">
        <f t="shared" si="67"/>
        <v>7</v>
      </c>
      <c r="AU113" s="42">
        <f ca="1">SUMIF(UPS!B$38:B$171,C113,UPS!BD$38:BD$171)</f>
        <v>65</v>
      </c>
      <c r="AV113" s="42">
        <v>0</v>
      </c>
    </row>
    <row r="114" spans="2:48">
      <c r="B114" s="440" t="str">
        <f t="shared" si="60"/>
        <v>FLO_SHAR</v>
      </c>
      <c r="C114" s="440" t="str">
        <f ca="1">IF($A114="*","",OFFSET(ITEMS_UPS!$C$8,AR114,0))</f>
        <v>UCTLCLEIN-N</v>
      </c>
      <c r="D114" s="440" t="str">
        <f ca="1">IF($A114="*","",IF(VLOOKUP("*#"&amp;$AS114,$A$10:$I$24,D$9+1,FALSE)="-","-",OFFSET(UPS!$C$37,AU114+AV114,SUMIF($A$10:$A$20,"*#"&amp;AS114,$AT$10:$AT$20))))</f>
        <v>UPSGAS</v>
      </c>
      <c r="E114" s="440" t="str">
        <f t="shared" ca="1" si="61"/>
        <v>UCTLCLEIN-N-I</v>
      </c>
      <c r="F114" s="440" t="str">
        <f t="shared" si="62"/>
        <v>-</v>
      </c>
      <c r="G114" s="440" t="str">
        <f t="shared" si="63"/>
        <v>ANNUAL</v>
      </c>
      <c r="H114" s="441" t="str">
        <f t="shared" si="64"/>
        <v>FX</v>
      </c>
      <c r="I114" s="441">
        <f t="shared" si="65"/>
        <v>3</v>
      </c>
      <c r="J114" s="163">
        <f ca="1">IF($A114="*","",OFFSET(UPS!$C$37,AU114+AV114,SUMIF($A$10:$A$20,"*#"&amp;AS114,$AV$10:$AV$20)))</f>
        <v>6.1679045115178993E-2</v>
      </c>
      <c r="K114" s="163"/>
      <c r="AR114" s="42">
        <f t="shared" si="66"/>
        <v>6</v>
      </c>
      <c r="AS114" s="42">
        <f>AS113</f>
        <v>7</v>
      </c>
      <c r="AU114" s="42">
        <f ca="1">SUMIF(UPS!B$38:B$171,C114,UPS!BD$38:BD$171)</f>
        <v>65</v>
      </c>
      <c r="AV114" s="42">
        <f>AV113+1</f>
        <v>1</v>
      </c>
    </row>
    <row r="115" spans="2:48">
      <c r="B115" s="440" t="str">
        <f t="shared" si="60"/>
        <v>FLO_SHAR</v>
      </c>
      <c r="C115" s="440" t="str">
        <f ca="1">IF($A115="*","",OFFSET(ITEMS_UPS!$C$8,AR115,0))</f>
        <v>UCTLCLEIN-N</v>
      </c>
      <c r="D115" s="440" t="str">
        <f ca="1">IF($A115="*","",IF(VLOOKUP("*#"&amp;$AS115,$A$10:$I$24,D$9+1,FALSE)="-","-",OFFSET(UPS!$C$37,AU115+AV115,SUMIF($A$10:$A$20,"*#"&amp;AS115,$AT$10:$AT$20))))</f>
        <v>UPSELC</v>
      </c>
      <c r="E115" s="440" t="str">
        <f t="shared" ca="1" si="61"/>
        <v>UCTLCLEIN-N-I</v>
      </c>
      <c r="F115" s="440" t="str">
        <f t="shared" si="62"/>
        <v>-</v>
      </c>
      <c r="G115" s="440" t="str">
        <f t="shared" si="63"/>
        <v>ANNUAL</v>
      </c>
      <c r="H115" s="441" t="str">
        <f t="shared" si="64"/>
        <v>FX</v>
      </c>
      <c r="I115" s="441">
        <f t="shared" si="65"/>
        <v>3</v>
      </c>
      <c r="J115" s="163">
        <f ca="1">IF($A115="*","",OFFSET(UPS!$C$37,AU115+AV115,SUMIF($A$10:$A$20,"*#"&amp;AS115,$AV$10:$AV$20)))</f>
        <v>4.294262361898564E-2</v>
      </c>
      <c r="K115" s="163"/>
      <c r="AR115" s="42">
        <f t="shared" si="66"/>
        <v>6</v>
      </c>
      <c r="AS115" s="42">
        <f>AS114</f>
        <v>7</v>
      </c>
      <c r="AU115" s="42">
        <f ca="1">SUMIF(UPS!B$38:B$171,C115,UPS!BD$38:BD$171)</f>
        <v>65</v>
      </c>
      <c r="AV115" s="42">
        <f>AV114+1</f>
        <v>2</v>
      </c>
    </row>
    <row r="116" spans="2:48">
      <c r="B116" s="440" t="str">
        <f t="shared" si="60"/>
        <v>FLO_SHAR</v>
      </c>
      <c r="C116" s="440" t="str">
        <f ca="1">IF($A116="*","",OFFSET(ITEMS_UPS!$C$8,AR116,0))</f>
        <v>UCTLCLEIN-N</v>
      </c>
      <c r="D116" s="440" t="str">
        <f ca="1">IF($A116="*","",IF(VLOOKUP("*#"&amp;$AS116,$A$10:$I$24,D$9+1,FALSE)="-","-",OFFSET(UPS!$C$37,AU116+AV116,SUMIF($A$10:$A$20,"*#"&amp;AS116,$AT$10:$AT$20))))</f>
        <v>UPSHEN</v>
      </c>
      <c r="E116" s="440" t="str">
        <f t="shared" ca="1" si="61"/>
        <v>UCTLCLEIN-N-I</v>
      </c>
      <c r="F116" s="440" t="str">
        <f t="shared" si="62"/>
        <v>-</v>
      </c>
      <c r="G116" s="440" t="str">
        <f t="shared" si="63"/>
        <v>ANNUAL</v>
      </c>
      <c r="H116" s="441" t="str">
        <f t="shared" si="64"/>
        <v>FX</v>
      </c>
      <c r="I116" s="441">
        <f t="shared" si="65"/>
        <v>3</v>
      </c>
      <c r="J116" s="163">
        <f ca="1">IF($A116="*","",OFFSET(UPS!$C$37,AU116+AV116,SUMIF($A$10:$A$20,"*#"&amp;AS116,$AV$10:$AV$20)))</f>
        <v>0.23574563826282655</v>
      </c>
      <c r="K116" s="163"/>
      <c r="AR116" s="42">
        <f t="shared" si="66"/>
        <v>6</v>
      </c>
      <c r="AS116" s="42">
        <f>AS115</f>
        <v>7</v>
      </c>
      <c r="AU116" s="42">
        <f ca="1">SUMIF(UPS!B$38:B$171,C116,UPS!BD$38:BD$171)</f>
        <v>65</v>
      </c>
      <c r="AV116" s="42">
        <f t="shared" ref="AV116:AV123" si="68">AV115+1</f>
        <v>3</v>
      </c>
    </row>
    <row r="117" spans="2:48">
      <c r="B117" s="440" t="str">
        <f t="shared" si="60"/>
        <v>FLO_SHAR</v>
      </c>
      <c r="C117" s="440" t="str">
        <f ca="1">IF($A117="*","",OFFSET(ITEMS_UPS!$C$8,AR117,0))</f>
        <v>UCTLCLEIN-N</v>
      </c>
      <c r="D117" s="440" t="str">
        <f ca="1">IF($A117="*","",IF(VLOOKUP("*#"&amp;$AS117,$A$10:$I$24,D$9+1,FALSE)="-","-",OFFSET(UPS!$C$37,AU117+AV117,SUMIF($A$10:$A$20,"*#"&amp;AS117,$AT$10:$AT$20))))</f>
        <v>OAG</v>
      </c>
      <c r="E117" s="440" t="str">
        <f t="shared" ca="1" si="61"/>
        <v>UCTLCLEIN-N-O</v>
      </c>
      <c r="F117" s="440" t="str">
        <f t="shared" si="62"/>
        <v>-</v>
      </c>
      <c r="G117" s="440" t="str">
        <f t="shared" si="63"/>
        <v>ANNUAL</v>
      </c>
      <c r="H117" s="441" t="str">
        <f t="shared" si="64"/>
        <v>UP</v>
      </c>
      <c r="I117" s="441">
        <f t="shared" si="65"/>
        <v>3</v>
      </c>
      <c r="J117" s="163">
        <f ca="1">IF($A117="*","",OFFSET(UPS!$C$37,AU117+AV117,SUMIF($A$10:$A$20,"*#"&amp;AS117,$AV$10:$AV$20)))</f>
        <v>0</v>
      </c>
      <c r="K117" s="163"/>
      <c r="AR117" s="42">
        <f t="shared" si="66"/>
        <v>6</v>
      </c>
      <c r="AS117" s="42">
        <f>IF(AR117=AR116,AS116+1,1)</f>
        <v>8</v>
      </c>
      <c r="AU117" s="42">
        <f ca="1">SUMIF(UPS!B$38:B$171,C117,UPS!BD$38:BD$171)</f>
        <v>65</v>
      </c>
      <c r="AV117" s="42">
        <f t="shared" si="68"/>
        <v>4</v>
      </c>
    </row>
    <row r="118" spans="2:48">
      <c r="B118" s="440" t="str">
        <f t="shared" si="60"/>
        <v>FLO_SHAR</v>
      </c>
      <c r="C118" s="440" t="str">
        <f ca="1">IF($A118="*","",OFFSET(ITEMS_UPS!$C$8,AR118,0))</f>
        <v>UCTLCLEIN-N</v>
      </c>
      <c r="D118" s="440" t="str">
        <f ca="1">IF($A118="*","",IF(VLOOKUP("*#"&amp;$AS118,$A$10:$I$24,D$9+1,FALSE)="-","-",OFFSET(UPS!$C$37,AU118+AV118,SUMIF($A$10:$A$20,"*#"&amp;AS118,$AT$10:$AT$20))))</f>
        <v>ODS</v>
      </c>
      <c r="E118" s="440" t="str">
        <f t="shared" ca="1" si="61"/>
        <v>UCTLCLEIN-N-O</v>
      </c>
      <c r="F118" s="440" t="str">
        <f t="shared" si="62"/>
        <v>-</v>
      </c>
      <c r="G118" s="440" t="str">
        <f t="shared" si="63"/>
        <v>ANNUAL</v>
      </c>
      <c r="H118" s="441" t="str">
        <f t="shared" si="64"/>
        <v>UP</v>
      </c>
      <c r="I118" s="441">
        <f t="shared" si="65"/>
        <v>3</v>
      </c>
      <c r="J118" s="163">
        <f ca="1">IF($A118="*","",OFFSET(UPS!$C$37,AU118+AV118,SUMIF($A$10:$A$20,"*#"&amp;AS118,$AV$10:$AV$20)))</f>
        <v>0.73</v>
      </c>
      <c r="K118" s="163"/>
      <c r="AR118" s="42">
        <f t="shared" si="66"/>
        <v>6</v>
      </c>
      <c r="AS118" s="42">
        <f t="shared" ref="AS118:AS123" si="69">AS117</f>
        <v>8</v>
      </c>
      <c r="AU118" s="42">
        <f ca="1">SUMIF(UPS!B$38:B$171,C118,UPS!BD$38:BD$171)</f>
        <v>65</v>
      </c>
      <c r="AV118" s="42">
        <f t="shared" si="68"/>
        <v>5</v>
      </c>
    </row>
    <row r="119" spans="2:48">
      <c r="B119" s="440" t="str">
        <f t="shared" si="60"/>
        <v>FLO_SHAR</v>
      </c>
      <c r="C119" s="440" t="str">
        <f ca="1">IF($A119="*","",OFFSET(ITEMS_UPS!$C$8,AR119,0))</f>
        <v>UCTLCLEIN-N</v>
      </c>
      <c r="D119" s="440" t="str">
        <f ca="1">IF($A119="*","",IF(VLOOKUP("*#"&amp;$AS119,$A$10:$I$24,D$9+1,FALSE)="-","-",OFFSET(UPS!$C$37,AU119+AV119,SUMIF($A$10:$A$20,"*#"&amp;AS119,$AT$10:$AT$20))))</f>
        <v>OGS</v>
      </c>
      <c r="E119" s="440" t="str">
        <f t="shared" ca="1" si="61"/>
        <v>UCTLCLEIN-N-O</v>
      </c>
      <c r="F119" s="440" t="str">
        <f t="shared" si="62"/>
        <v>-</v>
      </c>
      <c r="G119" s="440" t="str">
        <f t="shared" si="63"/>
        <v>ANNUAL</v>
      </c>
      <c r="H119" s="441" t="str">
        <f t="shared" si="64"/>
        <v>UP</v>
      </c>
      <c r="I119" s="441">
        <f t="shared" si="65"/>
        <v>3</v>
      </c>
      <c r="J119" s="163">
        <f ca="1">IF($A119="*","",OFFSET(UPS!$C$37,AU119+AV119,SUMIF($A$10:$A$20,"*#"&amp;AS119,$AV$10:$AV$20)))</f>
        <v>0.23499999999999999</v>
      </c>
      <c r="K119" s="163"/>
      <c r="AR119" s="42">
        <f t="shared" si="66"/>
        <v>6</v>
      </c>
      <c r="AS119" s="42">
        <f t="shared" si="69"/>
        <v>8</v>
      </c>
      <c r="AU119" s="42">
        <f ca="1">SUMIF(UPS!B$38:B$171,C119,UPS!BD$38:BD$171)</f>
        <v>65</v>
      </c>
      <c r="AV119" s="42">
        <f t="shared" si="68"/>
        <v>6</v>
      </c>
    </row>
    <row r="120" spans="2:48">
      <c r="B120" s="440" t="str">
        <f t="shared" si="60"/>
        <v>FLO_SHAR</v>
      </c>
      <c r="C120" s="440" t="str">
        <f ca="1">IF($A120="*","",OFFSET(ITEMS_UPS!$C$8,AR120,0))</f>
        <v>UCTLCLEIN-N</v>
      </c>
      <c r="D120" s="440" t="str">
        <f ca="1">IF($A120="*","",IF(VLOOKUP("*#"&amp;$AS120,$A$10:$I$24,D$9+1,FALSE)="-","-",OFFSET(UPS!$C$37,AU120+AV120,SUMIF($A$10:$A$20,"*#"&amp;AS120,$AT$10:$AT$20))))</f>
        <v>GIM</v>
      </c>
      <c r="E120" s="440" t="str">
        <f t="shared" ca="1" si="61"/>
        <v>UCTLCLEIN-N-O</v>
      </c>
      <c r="F120" s="440" t="str">
        <f t="shared" si="62"/>
        <v>-</v>
      </c>
      <c r="G120" s="440" t="str">
        <f t="shared" si="63"/>
        <v>ANNUAL</v>
      </c>
      <c r="H120" s="441" t="str">
        <f t="shared" si="64"/>
        <v>UP</v>
      </c>
      <c r="I120" s="441">
        <f t="shared" si="65"/>
        <v>3</v>
      </c>
      <c r="J120" s="163">
        <f ca="1">IF($A120="*","",OFFSET(UPS!$C$37,AU120+AV120,SUMIF($A$10:$A$20,"*#"&amp;AS120,$AV$10:$AV$20)))</f>
        <v>0</v>
      </c>
      <c r="K120" s="163"/>
      <c r="AR120" s="42">
        <f t="shared" si="66"/>
        <v>6</v>
      </c>
      <c r="AS120" s="42">
        <f t="shared" si="69"/>
        <v>8</v>
      </c>
      <c r="AU120" s="42">
        <f ca="1">SUMIF(UPS!B$38:B$171,C120,UPS!BD$38:BD$171)</f>
        <v>65</v>
      </c>
      <c r="AV120" s="42">
        <f t="shared" si="68"/>
        <v>7</v>
      </c>
    </row>
    <row r="121" spans="2:48">
      <c r="B121" s="440" t="str">
        <f t="shared" si="60"/>
        <v>FLO_SHAR</v>
      </c>
      <c r="C121" s="440" t="str">
        <f ca="1">IF($A121="*","",OFFSET(ITEMS_UPS!$C$8,AR121,0))</f>
        <v>UCTLCLEIN-N</v>
      </c>
      <c r="D121" s="440" t="str">
        <f ca="1">IF($A121="*","",IF(VLOOKUP("*#"&amp;$AS121,$A$10:$I$24,D$9+1,FALSE)="-","-",OFFSET(UPS!$C$37,AU121+AV121,SUMIF($A$10:$A$20,"*#"&amp;AS121,$AT$10:$AT$20))))</f>
        <v>OKE</v>
      </c>
      <c r="E121" s="440" t="str">
        <f t="shared" ca="1" si="61"/>
        <v>UCTLCLEIN-N-O</v>
      </c>
      <c r="F121" s="440" t="str">
        <f t="shared" si="62"/>
        <v>-</v>
      </c>
      <c r="G121" s="440" t="str">
        <f t="shared" si="63"/>
        <v>ANNUAL</v>
      </c>
      <c r="H121" s="441" t="str">
        <f t="shared" si="64"/>
        <v>UP</v>
      </c>
      <c r="I121" s="441">
        <f t="shared" si="65"/>
        <v>3</v>
      </c>
      <c r="J121" s="163">
        <f ca="1">IF($A121="*","",OFFSET(UPS!$C$37,AU121+AV121,SUMIF($A$10:$A$20,"*#"&amp;AS121,$AV$10:$AV$20)))</f>
        <v>0</v>
      </c>
      <c r="K121" s="163"/>
      <c r="AR121" s="42">
        <f t="shared" si="66"/>
        <v>6</v>
      </c>
      <c r="AS121" s="42">
        <f t="shared" si="69"/>
        <v>8</v>
      </c>
      <c r="AU121" s="42">
        <f ca="1">SUMIF(UPS!B$38:B$171,C121,UPS!BD$38:BD$171)</f>
        <v>65</v>
      </c>
      <c r="AV121" s="42">
        <f t="shared" si="68"/>
        <v>8</v>
      </c>
    </row>
    <row r="122" spans="2:48">
      <c r="B122" s="440" t="str">
        <f t="shared" si="60"/>
        <v>FLO_SHAR</v>
      </c>
      <c r="C122" s="440" t="str">
        <f ca="1">IF($A122="*","",OFFSET(ITEMS_UPS!$C$8,AR122,0))</f>
        <v>UCTLCLEIN-N</v>
      </c>
      <c r="D122" s="440" t="str">
        <f ca="1">IF($A122="*","",IF(VLOOKUP("*#"&amp;$AS122,$A$10:$I$24,D$9+1,FALSE)="-","-",OFFSET(UPS!$C$37,AU122+AV122,SUMIF($A$10:$A$20,"*#"&amp;AS122,$AT$10:$AT$20))))</f>
        <v>OLP</v>
      </c>
      <c r="E122" s="440" t="str">
        <f t="shared" ca="1" si="61"/>
        <v>UCTLCLEIN-N-O</v>
      </c>
      <c r="F122" s="440" t="str">
        <f t="shared" si="62"/>
        <v>-</v>
      </c>
      <c r="G122" s="440" t="str">
        <f t="shared" si="63"/>
        <v>ANNUAL</v>
      </c>
      <c r="H122" s="441" t="str">
        <f t="shared" si="64"/>
        <v>UP</v>
      </c>
      <c r="I122" s="441">
        <f t="shared" si="65"/>
        <v>3</v>
      </c>
      <c r="J122" s="163">
        <f ca="1">IF($A122="*","",OFFSET(UPS!$C$37,AU122+AV122,SUMIF($A$10:$A$20,"*#"&amp;AS122,$AV$10:$AV$20)))</f>
        <v>3.5000000000000003E-2</v>
      </c>
      <c r="K122" s="163"/>
      <c r="AR122" s="42">
        <f t="shared" si="66"/>
        <v>6</v>
      </c>
      <c r="AS122" s="42">
        <f t="shared" si="69"/>
        <v>8</v>
      </c>
      <c r="AU122" s="42">
        <f ca="1">SUMIF(UPS!B$38:B$171,C122,UPS!BD$38:BD$171)</f>
        <v>65</v>
      </c>
      <c r="AV122" s="42">
        <f t="shared" si="68"/>
        <v>9</v>
      </c>
    </row>
    <row r="123" spans="2:48">
      <c r="B123" s="440" t="str">
        <f t="shared" si="60"/>
        <v>FLO_SHAR</v>
      </c>
      <c r="C123" s="440" t="str">
        <f ca="1">IF($A123="*","",OFFSET(ITEMS_UPS!$C$8,AR123,0))</f>
        <v>UCTLCLEIN-N</v>
      </c>
      <c r="D123" s="440" t="str">
        <f ca="1">IF($A123="*","",IF(VLOOKUP("*#"&amp;$AS123,$A$10:$I$24,D$9+1,FALSE)="-","-",OFFSET(UPS!$C$37,AU123+AV123,SUMIF($A$10:$A$20,"*#"&amp;AS123,$AT$10:$AT$20))))</f>
        <v>OTH</v>
      </c>
      <c r="E123" s="440" t="str">
        <f t="shared" ca="1" si="61"/>
        <v>UCTLCLEIN-N-O</v>
      </c>
      <c r="F123" s="440" t="str">
        <f t="shared" si="62"/>
        <v>-</v>
      </c>
      <c r="G123" s="440" t="str">
        <f t="shared" si="63"/>
        <v>ANNUAL</v>
      </c>
      <c r="H123" s="441" t="str">
        <f t="shared" si="64"/>
        <v>UP</v>
      </c>
      <c r="I123" s="441">
        <f t="shared" si="65"/>
        <v>3</v>
      </c>
      <c r="J123" s="163">
        <f ca="1">IF($A123="*","",OFFSET(UPS!$C$37,AU123+AV123,SUMIF($A$10:$A$20,"*#"&amp;AS123,$AV$10:$AV$20)))</f>
        <v>0</v>
      </c>
      <c r="K123" s="163"/>
      <c r="AR123" s="42">
        <f t="shared" si="66"/>
        <v>6</v>
      </c>
      <c r="AS123" s="42">
        <f t="shared" si="69"/>
        <v>8</v>
      </c>
      <c r="AU123" s="42">
        <f ca="1">SUMIF(UPS!B$38:B$171,C123,UPS!BD$38:BD$171)</f>
        <v>65</v>
      </c>
      <c r="AV123" s="42">
        <f t="shared" si="68"/>
        <v>10</v>
      </c>
    </row>
    <row r="124" spans="2:48">
      <c r="B124" s="440" t="str">
        <f t="shared" si="60"/>
        <v>FLO_EMIS</v>
      </c>
      <c r="C124" s="440" t="str">
        <f ca="1">IF($A124="*","",OFFSET(ITEMS_UPS!$C$8,AR124,0))</f>
        <v>UCTLCLEIN-N</v>
      </c>
      <c r="D124" s="440" t="str">
        <f>ITEMS_XFEmiss!$C$5</f>
        <v>CO2SF</v>
      </c>
      <c r="E124" s="440" t="str">
        <f t="shared" ca="1" si="61"/>
        <v>UCTLCLEIN-N-O</v>
      </c>
      <c r="F124" s="440" t="str">
        <f t="shared" si="62"/>
        <v>-</v>
      </c>
      <c r="G124" s="440" t="str">
        <f t="shared" si="63"/>
        <v>ANNUAL</v>
      </c>
      <c r="H124" s="441" t="str">
        <f t="shared" si="64"/>
        <v>-</v>
      </c>
      <c r="I124" s="441">
        <f t="shared" si="65"/>
        <v>0</v>
      </c>
      <c r="J124" s="163">
        <f ca="1">IF($A124="*","",OFFSET(UPS!$C$37,AU124,SUMIF($A$10:$A$20,"*#"&amp;AS124,$AT$10:$AT$20)))</f>
        <v>99.475504974982442</v>
      </c>
      <c r="K124" s="163"/>
      <c r="AR124" s="42">
        <f>AR121</f>
        <v>6</v>
      </c>
      <c r="AS124" s="42">
        <f>AS121+1</f>
        <v>9</v>
      </c>
      <c r="AU124" s="42">
        <f ca="1">SUMIF(UPS!B$38:B$171,C124,UPS!BD$38:BD$171)</f>
        <v>65</v>
      </c>
    </row>
    <row r="125" spans="2:48">
      <c r="B125" s="440" t="str">
        <f t="shared" si="60"/>
        <v>FLO_EMIS</v>
      </c>
      <c r="C125" s="440" t="str">
        <f ca="1">IF($A125="*","",OFFSET(ITEMS_UPS!$C$8,AR125,0))</f>
        <v>UCTLCLEIN-N</v>
      </c>
      <c r="D125" s="440" t="str">
        <f>ITEMS_XFEmiss!$C$3</f>
        <v>CH4SF</v>
      </c>
      <c r="E125" s="440" t="str">
        <f t="shared" ca="1" si="61"/>
        <v>UCTLCLEIN-N-O</v>
      </c>
      <c r="F125" s="440" t="str">
        <f t="shared" si="62"/>
        <v>-</v>
      </c>
      <c r="G125" s="440" t="str">
        <f t="shared" si="63"/>
        <v>ANNUAL</v>
      </c>
      <c r="H125" s="441" t="str">
        <f t="shared" si="64"/>
        <v>-</v>
      </c>
      <c r="I125" s="441">
        <f t="shared" si="65"/>
        <v>0</v>
      </c>
      <c r="J125" s="163">
        <f ca="1">IF($A125="*","",OFFSET(UPS!$C$37,AU125,SUMIF($A$10:$A$20,"*#"&amp;AS125,$AT$10:$AT$20)))</f>
        <v>0.39733151387714233</v>
      </c>
      <c r="K125" s="163"/>
      <c r="AR125" s="42">
        <f>AR124</f>
        <v>6</v>
      </c>
      <c r="AS125" s="42">
        <f>AS124+1</f>
        <v>10</v>
      </c>
      <c r="AU125" s="42">
        <f ca="1">SUMIF(UPS!B$38:B$171,C125,UPS!BD$38:BD$171)</f>
        <v>65</v>
      </c>
    </row>
    <row r="126" spans="2:48">
      <c r="B126" s="440" t="str">
        <f t="shared" si="60"/>
        <v>NCAP_COST</v>
      </c>
      <c r="C126" s="440" t="str">
        <f ca="1">IF($A126="*","",OFFSET(ITEMS_UPS!$C$8,AR126,0))</f>
        <v>UCTLCLEIN-N</v>
      </c>
      <c r="D126" s="440" t="str">
        <f ca="1">IF($A126="*","",IF(VLOOKUP("*#"&amp;$AS126,$A$10:$I$24,D$9+1,FALSE)="-","-",OFFSET(UPS!$C$37,AU126+AV126,SUMIF($A$10:$A$20,"*#"&amp;AS126,$AT$10:$AT$20))))</f>
        <v>-</v>
      </c>
      <c r="E126" s="440" t="str">
        <f t="shared" si="61"/>
        <v>-</v>
      </c>
      <c r="F126" s="440" t="str">
        <f t="shared" si="62"/>
        <v>-</v>
      </c>
      <c r="G126" s="440" t="str">
        <f>IF($A126="*","",VLOOKUP("*#"&amp;$AS126,$A$10:$I$24,G$9+1,FALSE))</f>
        <v>-</v>
      </c>
      <c r="H126" s="441" t="str">
        <f t="shared" si="64"/>
        <v>-</v>
      </c>
      <c r="I126" s="441">
        <f>IF($A126="*","",VLOOKUP("*#"&amp;$AS126,$A$10:$I$24,I$9+1,FALSE))</f>
        <v>0</v>
      </c>
      <c r="J126" s="163">
        <f ca="1">IF($A126="*","",OFFSET(UPS!$C$37,AU126,SUMIF($A$10:$A$24,"*#"&amp;AS126,$AT$10:$AT$24)))</f>
        <v>576.20825372119009</v>
      </c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R126" s="42">
        <f>AR125</f>
        <v>6</v>
      </c>
      <c r="AS126" s="42">
        <f>AS125+2</f>
        <v>12</v>
      </c>
      <c r="AU126" s="42">
        <f ca="1">SUMIF(UPS!B$38:B$171,C126,UPS!BD$38:BD$171)</f>
        <v>65</v>
      </c>
    </row>
    <row r="127" spans="2:48">
      <c r="B127" s="440" t="str">
        <f t="shared" si="60"/>
        <v>NCAP_TLIFE</v>
      </c>
      <c r="C127" s="440" t="str">
        <f ca="1">IF($A127="*","",OFFSET(ITEMS_UPS!$C$8,AR127,0))</f>
        <v>UCTLCLEIN-N</v>
      </c>
      <c r="D127" s="440" t="str">
        <f ca="1">IF($A127="*","",IF(VLOOKUP("*#"&amp;$AS127,$A$10:$I$24,D$9+1,FALSE)="-","-",OFFSET(UPS!$C$37,AU127+AV127,SUMIF($A$10:$A$20,"*#"&amp;AS127,$AT$10:$AT$20))))</f>
        <v>-</v>
      </c>
      <c r="E127" s="440" t="str">
        <f t="shared" si="61"/>
        <v>-</v>
      </c>
      <c r="F127" s="440" t="str">
        <f t="shared" si="62"/>
        <v>-</v>
      </c>
      <c r="G127" s="440" t="str">
        <f>IF($A127="*","",VLOOKUP("*#"&amp;$AS127,$A$10:$I$24,G$9+1,FALSE))</f>
        <v>-</v>
      </c>
      <c r="H127" s="441" t="str">
        <f t="shared" si="64"/>
        <v>-</v>
      </c>
      <c r="I127" s="441">
        <f>IF($A127="*","",VLOOKUP("*#"&amp;$AS127,$A$10:$I$24,I$9+1,FALSE))</f>
        <v>0</v>
      </c>
      <c r="J127" s="163">
        <f ca="1">IF($A127="*","",OFFSET(UPS!$C$37,AU127,SUMIF($A$10:$A$24,"*#"&amp;AS127,$AT$10:$AT$24)))</f>
        <v>50</v>
      </c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63"/>
      <c r="X127" s="163"/>
      <c r="Y127" s="163"/>
      <c r="Z127" s="163"/>
      <c r="AA127" s="163"/>
      <c r="AB127" s="163"/>
      <c r="AC127" s="163"/>
      <c r="AD127" s="163"/>
      <c r="AE127" s="163"/>
      <c r="AF127" s="163"/>
      <c r="AG127" s="163"/>
      <c r="AH127" s="163"/>
      <c r="AI127" s="163"/>
      <c r="AJ127" s="163"/>
      <c r="AK127" s="163"/>
      <c r="AL127" s="163"/>
      <c r="AM127" s="163"/>
      <c r="AN127" s="163"/>
      <c r="AO127" s="163"/>
      <c r="AP127" s="163"/>
      <c r="AR127" s="42">
        <f>AR126</f>
        <v>6</v>
      </c>
      <c r="AS127" s="42">
        <f>AS126+1</f>
        <v>13</v>
      </c>
      <c r="AU127" s="42">
        <f ca="1">SUMIF(UPS!B$38:B$171,C127,UPS!BD$38:BD$171)</f>
        <v>65</v>
      </c>
    </row>
    <row r="128" spans="2:48">
      <c r="B128" s="440" t="str">
        <f t="shared" si="60"/>
        <v>NCAP_ILED</v>
      </c>
      <c r="C128" s="440" t="str">
        <f ca="1">IF($A128="*","",OFFSET(ITEMS_UPS!$C$8,AR128,0))</f>
        <v>UCTLCLEIN-N</v>
      </c>
      <c r="D128" s="440" t="str">
        <f ca="1">IF($A128="*","",IF(VLOOKUP("*#"&amp;$AS128,$A$10:$I$24,D$9+1,FALSE)="-","-",OFFSET(UPS!$C$37,AU128+AV128,SUMIF($A$10:$A$20,"*#"&amp;AS128,$AT$10:$AT$20))))</f>
        <v>-</v>
      </c>
      <c r="E128" s="440" t="str">
        <f t="shared" si="61"/>
        <v>-</v>
      </c>
      <c r="F128" s="440" t="str">
        <f t="shared" si="62"/>
        <v>-</v>
      </c>
      <c r="G128" s="440" t="str">
        <f>IF($A128="*","",VLOOKUP("*#"&amp;$AS128,$A$10:$I$24,G$9+1,FALSE))</f>
        <v>-</v>
      </c>
      <c r="H128" s="441" t="str">
        <f t="shared" si="64"/>
        <v>-</v>
      </c>
      <c r="I128" s="441">
        <f>IF($A128="*","",VLOOKUP("*#"&amp;$AS128,$A$10:$I$24,I$9+1,FALSE))</f>
        <v>0</v>
      </c>
      <c r="J128" s="163">
        <f ca="1">IF($A128="*","",OFFSET(UPS!$C$37,AU128,SUMIF($A$10:$A$24,"*#"&amp;AS128,$AT$10:$AT$24)))</f>
        <v>-6</v>
      </c>
      <c r="K128" s="163"/>
      <c r="L128" s="163"/>
      <c r="M128" s="163"/>
      <c r="N128" s="163"/>
      <c r="O128" s="163"/>
      <c r="P128" s="163"/>
      <c r="Q128" s="163"/>
      <c r="R128" s="163"/>
      <c r="S128" s="163"/>
      <c r="T128" s="163"/>
      <c r="U128" s="163"/>
      <c r="V128" s="163"/>
      <c r="W128" s="163"/>
      <c r="X128" s="163"/>
      <c r="Y128" s="163"/>
      <c r="Z128" s="163"/>
      <c r="AA128" s="163"/>
      <c r="AB128" s="163"/>
      <c r="AC128" s="163"/>
      <c r="AD128" s="163"/>
      <c r="AE128" s="163"/>
      <c r="AF128" s="163"/>
      <c r="AG128" s="163"/>
      <c r="AH128" s="163"/>
      <c r="AI128" s="163"/>
      <c r="AJ128" s="163"/>
      <c r="AK128" s="163"/>
      <c r="AL128" s="163"/>
      <c r="AM128" s="163"/>
      <c r="AN128" s="163"/>
      <c r="AO128" s="163"/>
      <c r="AP128" s="163"/>
      <c r="AR128" s="42">
        <f>AR127</f>
        <v>6</v>
      </c>
      <c r="AS128" s="42">
        <f>AS127+1</f>
        <v>14</v>
      </c>
      <c r="AU128" s="42">
        <f ca="1">SUMIF(UPS!B$38:B$171,C128,UPS!BD$38:BD$171)</f>
        <v>65</v>
      </c>
    </row>
    <row r="129" spans="1:48">
      <c r="A129" s="42" t="s">
        <v>310</v>
      </c>
    </row>
    <row r="130" spans="1:48">
      <c r="B130" s="440" t="str">
        <f t="shared" ref="B130:B148" si="70">IF(A130="*","",VLOOKUP("*#"&amp;AS130,$A$9:$B$24,2,FALSE))</f>
        <v>ACT_COST</v>
      </c>
      <c r="C130" s="440" t="str">
        <f ca="1">IF($A130="*","",OFFSET(ITEMS_UPS!$C$8,AR130,0))</f>
        <v>UGTLGASIN-N</v>
      </c>
      <c r="D130" s="440" t="str">
        <f ca="1">IF($A130="*","",IF(VLOOKUP("*#"&amp;$AS130,$A$10:$I$24,D$9+1,FALSE)="-","-",OFFSET(UPS!$C$37,AU130+AV130,SUMIF($A$10:$A$20,"*#"&amp;AS130,$AT$10:$AT$20))))</f>
        <v>-</v>
      </c>
      <c r="E130" s="440" t="str">
        <f t="shared" ref="E130:E148" si="71">IF($A130="*","",IF(VLOOKUP("*#"&amp;$AS130,$A$10:$I$24,E$9+1,FALSE)="-","-",C130&amp;"-"&amp;RIGHT(VLOOKUP("*#"&amp;$AS130,$A$10:$I$24,E$9+1,FALSE),1)))</f>
        <v>-</v>
      </c>
      <c r="F130" s="440" t="str">
        <f t="shared" ref="F130:F148" si="72">IF($A130="*","",IF(VLOOKUP("*#"&amp;$AS130,$A$10:$I$24,F$9+1,FALSE)="-","-",C130&amp;"-"&amp;RIGHT(VLOOKUP("*#"&amp;$AS130,$A$10:$I$24,F$9+1,FALSE),1)))</f>
        <v>-</v>
      </c>
      <c r="G130" s="440" t="str">
        <f t="shared" ref="G130:G145" si="73">IF($A130="*","",VLOOKUP("*#"&amp;$AS130,$A$10:$I$20,G$9+1,FALSE))</f>
        <v>-</v>
      </c>
      <c r="H130" s="441" t="str">
        <f t="shared" ref="H130:H148" si="74">IF($A130="*","",VLOOKUP("*#"&amp;$AS130,$A$10:$I$24,H$9+1,FALSE))</f>
        <v>-</v>
      </c>
      <c r="I130" s="441">
        <f t="shared" ref="I130:I145" si="75">IF($A130="*","",VLOOKUP("*#"&amp;$AS130,$A$10:$I$20,I$9+1,FALSE))</f>
        <v>0</v>
      </c>
      <c r="J130" s="163">
        <f ca="1">IF($A130="*","",OFFSET(UPS!$C$37,AU130,SUMIF($A$10:$A$20,"*#"&amp;AS130,$AT$10:$AT$20)))</f>
        <v>18.658556104163456</v>
      </c>
      <c r="K130" s="163"/>
      <c r="AR130" s="42">
        <f>AR128+1</f>
        <v>7</v>
      </c>
      <c r="AS130" s="42">
        <v>1</v>
      </c>
      <c r="AU130" s="42">
        <f ca="1">SUMIF(UPS!B$38:B$171,C130,UPS!BD$38:BD$171)</f>
        <v>33</v>
      </c>
    </row>
    <row r="131" spans="1:48">
      <c r="B131" s="440" t="str">
        <f t="shared" si="70"/>
        <v>NCAP_AFA</v>
      </c>
      <c r="C131" s="440" t="str">
        <f ca="1">IF($A131="*","",OFFSET(ITEMS_UPS!$C$8,AR131,0))</f>
        <v>UGTLGASIN-N</v>
      </c>
      <c r="D131" s="440" t="str">
        <f ca="1">IF($A131="*","",IF(VLOOKUP("*#"&amp;$AS131,$A$10:$I$24,D$9+1,FALSE)="-","-",OFFSET(UPS!$C$37,AU131+AV131,SUMIF($A$10:$A$20,"*#"&amp;AS131,$AT$10:$AT$20))))</f>
        <v>-</v>
      </c>
      <c r="E131" s="440" t="str">
        <f t="shared" si="71"/>
        <v>-</v>
      </c>
      <c r="F131" s="440" t="str">
        <f t="shared" si="72"/>
        <v>-</v>
      </c>
      <c r="G131" s="440" t="str">
        <f t="shared" si="73"/>
        <v>ANNUAL</v>
      </c>
      <c r="H131" s="441" t="str">
        <f t="shared" si="74"/>
        <v>UP</v>
      </c>
      <c r="I131" s="441">
        <f t="shared" si="75"/>
        <v>3</v>
      </c>
      <c r="J131" s="163">
        <f ca="1">IF($A131="*","",OFFSET(UPS!$C$37,AU131,SUMIF($A$10:$A$20,"*#"&amp;AS131,$AT$10:$AT$20)))</f>
        <v>0.46244122068025312</v>
      </c>
      <c r="K131" s="163"/>
      <c r="AR131" s="42">
        <f t="shared" ref="AR131:AR143" si="76">AR130</f>
        <v>7</v>
      </c>
      <c r="AS131" s="42">
        <f t="shared" ref="AS131:AS136" si="77">IF(AR131=AR130,AS130+1,1)</f>
        <v>2</v>
      </c>
      <c r="AU131" s="42">
        <f ca="1">SUMIF(UPS!B$38:B$171,C131,UPS!BD$38:BD$171)</f>
        <v>33</v>
      </c>
    </row>
    <row r="132" spans="1:48">
      <c r="B132" s="440" t="str">
        <f t="shared" si="70"/>
        <v>NCAP_AFA</v>
      </c>
      <c r="C132" s="440" t="str">
        <f ca="1">IF($A132="*","",OFFSET(ITEMS_UPS!$C$8,AR132,0))</f>
        <v>UGTLGASIN-N</v>
      </c>
      <c r="D132" s="440" t="str">
        <f ca="1">IF($A132="*","",IF(VLOOKUP("*#"&amp;$AS132,$A$10:$I$24,D$9+1,FALSE)="-","-",OFFSET(UPS!$C$37,AU132+AV132,SUMIF($A$10:$A$20,"*#"&amp;AS132,$AT$10:$AT$20))))</f>
        <v>-</v>
      </c>
      <c r="E132" s="440" t="str">
        <f t="shared" si="71"/>
        <v>-</v>
      </c>
      <c r="F132" s="440" t="str">
        <f t="shared" si="72"/>
        <v>-</v>
      </c>
      <c r="G132" s="440" t="str">
        <f t="shared" si="73"/>
        <v>ANNUAL</v>
      </c>
      <c r="H132" s="441" t="str">
        <f t="shared" si="74"/>
        <v>LO</v>
      </c>
      <c r="I132" s="441">
        <f t="shared" si="75"/>
        <v>3</v>
      </c>
      <c r="J132" s="163">
        <f ca="1">IF($A132="*","",OFFSET(UPS!$C$37,AU132,SUMIF($A$10:$A$20,"*#"&amp;AS132,$AT$10:$AT$20)))</f>
        <v>0.43931915964624046</v>
      </c>
      <c r="K132" s="163"/>
      <c r="AR132" s="42">
        <f t="shared" si="76"/>
        <v>7</v>
      </c>
      <c r="AS132" s="42">
        <f t="shared" si="77"/>
        <v>3</v>
      </c>
      <c r="AU132" s="42">
        <f ca="1">SUMIF(UPS!B$38:B$171,C132,UPS!BD$38:BD$171)</f>
        <v>33</v>
      </c>
    </row>
    <row r="133" spans="1:48">
      <c r="B133" s="440" t="str">
        <f t="shared" si="70"/>
        <v>NCAP_FOM</v>
      </c>
      <c r="C133" s="440" t="str">
        <f ca="1">IF($A133="*","",OFFSET(ITEMS_UPS!$C$8,AR133,0))</f>
        <v>UGTLGASIN-N</v>
      </c>
      <c r="D133" s="440" t="str">
        <f ca="1">IF($A133="*","",IF(VLOOKUP("*#"&amp;$AS133,$A$10:$I$24,D$9+1,FALSE)="-","-",OFFSET(UPS!$C$37,AU133+AV133,SUMIF($A$10:$A$20,"*#"&amp;AS133,$AT$10:$AT$20))))</f>
        <v>-</v>
      </c>
      <c r="E133" s="440" t="str">
        <f t="shared" si="71"/>
        <v>-</v>
      </c>
      <c r="F133" s="440" t="str">
        <f t="shared" si="72"/>
        <v>-</v>
      </c>
      <c r="G133" s="440" t="str">
        <f t="shared" si="73"/>
        <v>-</v>
      </c>
      <c r="H133" s="441" t="str">
        <f t="shared" si="74"/>
        <v>-</v>
      </c>
      <c r="I133" s="441">
        <f t="shared" si="75"/>
        <v>0</v>
      </c>
      <c r="J133" s="163">
        <f ca="1">IF($A133="*","",OFFSET(UPS!$C$37,AU133,SUMIF($A$10:$A$20,"*#"&amp;AS133,$AT$10:$AT$20)))</f>
        <v>16.868609235305986</v>
      </c>
      <c r="K133" s="163"/>
      <c r="AR133" s="42">
        <f t="shared" si="76"/>
        <v>7</v>
      </c>
      <c r="AS133" s="42">
        <f t="shared" si="77"/>
        <v>4</v>
      </c>
      <c r="AU133" s="42">
        <f ca="1">SUMIF(UPS!B$38:B$171,C133,UPS!BD$38:BD$171)</f>
        <v>33</v>
      </c>
    </row>
    <row r="134" spans="1:48">
      <c r="B134" s="440" t="str">
        <f t="shared" si="70"/>
        <v>NCAP_BND</v>
      </c>
      <c r="C134" s="440" t="str">
        <f ca="1">IF($A134="*","",OFFSET(ITEMS_UPS!$C$8,AR134,0))</f>
        <v>UGTLGASIN-N</v>
      </c>
      <c r="D134" s="440" t="str">
        <f ca="1">IF($A134="*","",IF(VLOOKUP("*#"&amp;$AS134,$A$10:$I$24,D$9+1,FALSE)="-","-",OFFSET(UPS!$C$37,AU134+AV134,SUMIF($A$10:$A$20,"*#"&amp;AS134,$AT$10:$AT$20))))</f>
        <v>-</v>
      </c>
      <c r="E134" s="440" t="str">
        <f>IF($A134="*","",IF(VLOOKUP("*#"&amp;$AS134,$A$10:$I$24,E$9+1,FALSE)="-","-",C134&amp;"-"&amp;RIGHT(VLOOKUP("*#"&amp;$AS134,$A$10:$I$24,E$9+1,FALSE),1)))</f>
        <v>-</v>
      </c>
      <c r="F134" s="440" t="str">
        <f t="shared" si="72"/>
        <v>-</v>
      </c>
      <c r="G134" s="440" t="str">
        <f t="shared" si="73"/>
        <v>-</v>
      </c>
      <c r="H134" s="441" t="str">
        <f t="shared" si="74"/>
        <v>UP</v>
      </c>
      <c r="I134" s="441">
        <f t="shared" si="75"/>
        <v>3</v>
      </c>
      <c r="J134" s="163" t="str">
        <f ca="1">IF($A134="*","",OFFSET(UPS!$C$37,AU134,SUMIF($A$10:$A$20,"*#"&amp;AS134,$AT$10:$AT$20)))</f>
        <v/>
      </c>
      <c r="K134" s="163"/>
      <c r="AR134" s="42">
        <f>AR132</f>
        <v>7</v>
      </c>
      <c r="AS134" s="42">
        <f t="shared" si="77"/>
        <v>5</v>
      </c>
      <c r="AU134" s="42">
        <f ca="1">SUMIF(UPS!B$38:B$171,C134,UPS!BD$38:BD$171)</f>
        <v>33</v>
      </c>
    </row>
    <row r="135" spans="1:48">
      <c r="B135" s="440" t="str">
        <f t="shared" si="70"/>
        <v>FLO_FUNC</v>
      </c>
      <c r="C135" s="440" t="str">
        <f ca="1">IF($A135="*","",OFFSET(ITEMS_UPS!$C$8,AR135,0))</f>
        <v>UGTLGASIN-N</v>
      </c>
      <c r="D135" s="440" t="str">
        <f ca="1">IF($A135="*","",IF(VLOOKUP("*#"&amp;$AS135,$A$10:$I$24,D$9+1,FALSE)="-","-",OFFSET(UPS!$C$37,AU135+AV135,SUMIF($A$10:$A$20,"*#"&amp;AS135,$AT$10:$AT$20))))</f>
        <v>-</v>
      </c>
      <c r="E135" s="440" t="str">
        <f t="shared" ca="1" si="71"/>
        <v>UGTLGASIN-N-I</v>
      </c>
      <c r="F135" s="440" t="str">
        <f t="shared" ca="1" si="72"/>
        <v>UGTLGASIN-N-O</v>
      </c>
      <c r="G135" s="440" t="str">
        <f t="shared" si="73"/>
        <v>ANNUAL</v>
      </c>
      <c r="H135" s="441" t="str">
        <f t="shared" si="74"/>
        <v>-</v>
      </c>
      <c r="I135" s="441">
        <f t="shared" si="75"/>
        <v>0</v>
      </c>
      <c r="J135" s="163">
        <f ca="1">IF($A135="*","",OFFSET(UPS!$C$37,AU135,SUMIF($A$10:$A$20,"*#"&amp;AS135,$AT$10:$AT$20)))</f>
        <v>0.80809626745744978</v>
      </c>
      <c r="K135" s="163"/>
      <c r="AR135" s="42">
        <f t="shared" si="76"/>
        <v>7</v>
      </c>
      <c r="AS135" s="42">
        <f t="shared" si="77"/>
        <v>6</v>
      </c>
      <c r="AU135" s="42">
        <f ca="1">SUMIF(UPS!B$38:B$171,C135,UPS!BD$38:BD$171)</f>
        <v>33</v>
      </c>
    </row>
    <row r="136" spans="1:48">
      <c r="B136" s="440" t="str">
        <f t="shared" si="70"/>
        <v>FLO_SHAR</v>
      </c>
      <c r="C136" s="440" t="str">
        <f ca="1">IF($A136="*","",OFFSET(ITEMS_UPS!$C$8,AR136,0))</f>
        <v>UGTLGASIN-N</v>
      </c>
      <c r="D136" s="440" t="str">
        <f ca="1">IF($A136="*","",IF(VLOOKUP("*#"&amp;$AS136,$A$10:$I$24,D$9+1,FALSE)="-","-",OFFSET(UPS!$C$37,AU136+AV136,SUMIF($A$10:$A$20,"*#"&amp;AS136,$AT$10:$AT$20))))</f>
        <v>UPSGAS</v>
      </c>
      <c r="E136" s="440" t="str">
        <f t="shared" ca="1" si="71"/>
        <v>UGTLGASIN-N-I</v>
      </c>
      <c r="F136" s="440" t="str">
        <f t="shared" si="72"/>
        <v>-</v>
      </c>
      <c r="G136" s="440" t="str">
        <f t="shared" si="73"/>
        <v>ANNUAL</v>
      </c>
      <c r="H136" s="441" t="str">
        <f t="shared" si="74"/>
        <v>FX</v>
      </c>
      <c r="I136" s="441">
        <f t="shared" si="75"/>
        <v>3</v>
      </c>
      <c r="J136" s="163">
        <f ca="1">IF($A136="*","",OFFSET(UPS!$C$37,AU136+AV136,SUMIF($A$10:$A$20,"*#"&amp;AS136,$AV$10:$AV$20)))</f>
        <v>0.76985311799533229</v>
      </c>
      <c r="K136" s="163"/>
      <c r="AR136" s="42">
        <f t="shared" si="76"/>
        <v>7</v>
      </c>
      <c r="AS136" s="42">
        <f t="shared" si="77"/>
        <v>7</v>
      </c>
      <c r="AU136" s="42">
        <f ca="1">SUMIF(UPS!B$38:B$171,C136,UPS!BD$38:BD$171)</f>
        <v>33</v>
      </c>
      <c r="AV136" s="42">
        <v>0</v>
      </c>
    </row>
    <row r="137" spans="1:48">
      <c r="B137" s="440" t="str">
        <f t="shared" si="70"/>
        <v>FLO_SHAR</v>
      </c>
      <c r="C137" s="440" t="str">
        <f ca="1">IF($A137="*","",OFFSET(ITEMS_UPS!$C$8,AR137,0))</f>
        <v>UGTLGASIN-N</v>
      </c>
      <c r="D137" s="440" t="str">
        <f ca="1">IF($A137="*","",IF(VLOOKUP("*#"&amp;$AS137,$A$10:$I$24,D$9+1,FALSE)="-","-",OFFSET(UPS!$C$37,AU137+AV137,SUMIF($A$10:$A$20,"*#"&amp;AS137,$AT$10:$AT$20))))</f>
        <v>UPSOCR</v>
      </c>
      <c r="E137" s="440" t="str">
        <f t="shared" ca="1" si="71"/>
        <v>UGTLGASIN-N-I</v>
      </c>
      <c r="F137" s="440" t="str">
        <f t="shared" si="72"/>
        <v>-</v>
      </c>
      <c r="G137" s="440" t="str">
        <f t="shared" si="73"/>
        <v>ANNUAL</v>
      </c>
      <c r="H137" s="441" t="str">
        <f t="shared" si="74"/>
        <v>FX</v>
      </c>
      <c r="I137" s="441">
        <f t="shared" si="75"/>
        <v>3</v>
      </c>
      <c r="J137" s="163">
        <f ca="1">IF($A137="*","",OFFSET(UPS!$C$37,AU137+AV137,SUMIF($A$10:$A$20,"*#"&amp;AS137,$AV$10:$AV$20)))</f>
        <v>0.19246327949883302</v>
      </c>
      <c r="K137" s="163"/>
      <c r="AR137" s="42">
        <f t="shared" si="76"/>
        <v>7</v>
      </c>
      <c r="AS137" s="42">
        <f>AS136</f>
        <v>7</v>
      </c>
      <c r="AU137" s="42">
        <f ca="1">SUMIF(UPS!B$38:B$171,C137,UPS!BD$38:BD$171)</f>
        <v>33</v>
      </c>
      <c r="AV137" s="42">
        <f t="shared" ref="AV137:AV143" si="78">AV136+1</f>
        <v>1</v>
      </c>
    </row>
    <row r="138" spans="1:48">
      <c r="B138" s="440" t="str">
        <f t="shared" si="70"/>
        <v>FLO_SHAR</v>
      </c>
      <c r="C138" s="440" t="str">
        <f ca="1">IF($A138="*","",OFFSET(ITEMS_UPS!$C$8,AR138,0))</f>
        <v>UGTLGASIN-N</v>
      </c>
      <c r="D138" s="440" t="str">
        <f ca="1">IF($A138="*","",IF(VLOOKUP("*#"&amp;$AS138,$A$10:$I$24,D$9+1,FALSE)="-","-",OFFSET(UPS!$C$37,AU138+AV138,SUMIF($A$10:$A$20,"*#"&amp;AS138,$AT$10:$AT$20))))</f>
        <v>UPSELC</v>
      </c>
      <c r="E138" s="440" t="str">
        <f t="shared" ca="1" si="71"/>
        <v>UGTLGASIN-N-I</v>
      </c>
      <c r="F138" s="440" t="str">
        <f t="shared" si="72"/>
        <v>-</v>
      </c>
      <c r="G138" s="440" t="str">
        <f t="shared" si="73"/>
        <v>ANNUAL</v>
      </c>
      <c r="H138" s="441" t="str">
        <f t="shared" si="74"/>
        <v>FX</v>
      </c>
      <c r="I138" s="441">
        <f t="shared" si="75"/>
        <v>3</v>
      </c>
      <c r="J138" s="163">
        <f ca="1">IF($A138="*","",OFFSET(UPS!$C$37,AU138+AV138,SUMIF($A$10:$A$20,"*#"&amp;AS138,$AV$10:$AV$20)))</f>
        <v>3.7683602505834655E-2</v>
      </c>
      <c r="K138" s="163"/>
      <c r="AR138" s="42">
        <f t="shared" si="76"/>
        <v>7</v>
      </c>
      <c r="AS138" s="42">
        <f>AS137</f>
        <v>7</v>
      </c>
      <c r="AU138" s="42">
        <f ca="1">SUMIF(UPS!B$38:B$171,C138,UPS!BD$38:BD$171)</f>
        <v>33</v>
      </c>
      <c r="AV138" s="42">
        <f t="shared" si="78"/>
        <v>2</v>
      </c>
    </row>
    <row r="139" spans="1:48">
      <c r="B139" s="440" t="str">
        <f t="shared" si="70"/>
        <v>FLO_SHAR</v>
      </c>
      <c r="C139" s="440" t="str">
        <f ca="1">IF($A139="*","",OFFSET(ITEMS_UPS!$C$8,AR139,0))</f>
        <v>UGTLGASIN-N</v>
      </c>
      <c r="D139" s="440" t="str">
        <f ca="1">IF($A139="*","",IF(VLOOKUP("*#"&amp;$AS139,$A$10:$I$24,D$9+1,FALSE)="-","-",OFFSET(UPS!$C$37,AU139+AV139,SUMIF($A$10:$A$20,"*#"&amp;AS139,$AT$10:$AT$20))))</f>
        <v>OAG</v>
      </c>
      <c r="E139" s="440" t="str">
        <f t="shared" ca="1" si="71"/>
        <v>UGTLGASIN-N-O</v>
      </c>
      <c r="F139" s="440" t="str">
        <f t="shared" si="72"/>
        <v>-</v>
      </c>
      <c r="G139" s="440" t="str">
        <f t="shared" si="73"/>
        <v>ANNUAL</v>
      </c>
      <c r="H139" s="441" t="str">
        <f t="shared" si="74"/>
        <v>UP</v>
      </c>
      <c r="I139" s="441">
        <f t="shared" si="75"/>
        <v>3</v>
      </c>
      <c r="J139" s="163">
        <f ca="1">IF($A139="*","",OFFSET(UPS!$C$37,AU139+AV139,SUMIF($A$10:$A$20,"*#"&amp;AS139,$AV$10:$AV$20)))</f>
        <v>0</v>
      </c>
      <c r="K139" s="163"/>
      <c r="AR139" s="42">
        <f t="shared" si="76"/>
        <v>7</v>
      </c>
      <c r="AS139" s="42">
        <v>8</v>
      </c>
      <c r="AU139" s="42">
        <f ca="1">SUMIF(UPS!B$38:B$171,C139,UPS!BD$38:BD$171)</f>
        <v>33</v>
      </c>
      <c r="AV139" s="42">
        <f t="shared" si="78"/>
        <v>3</v>
      </c>
    </row>
    <row r="140" spans="1:48">
      <c r="B140" s="440" t="str">
        <f t="shared" si="70"/>
        <v>FLO_SHAR</v>
      </c>
      <c r="C140" s="440" t="str">
        <f ca="1">IF($A140="*","",OFFSET(ITEMS_UPS!$C$8,AR140,0))</f>
        <v>UGTLGASIN-N</v>
      </c>
      <c r="D140" s="440" t="str">
        <f ca="1">IF($A140="*","",IF(VLOOKUP("*#"&amp;$AS140,$A$10:$I$24,D$9+1,FALSE)="-","-",OFFSET(UPS!$C$37,AU140+AV140,SUMIF($A$10:$A$20,"*#"&amp;AS140,$AT$10:$AT$20))))</f>
        <v>ODS</v>
      </c>
      <c r="E140" s="440" t="str">
        <f t="shared" ca="1" si="71"/>
        <v>UGTLGASIN-N-O</v>
      </c>
      <c r="F140" s="440" t="str">
        <f t="shared" si="72"/>
        <v>-</v>
      </c>
      <c r="G140" s="440" t="str">
        <f t="shared" si="73"/>
        <v>ANNUAL</v>
      </c>
      <c r="H140" s="441" t="str">
        <f t="shared" si="74"/>
        <v>UP</v>
      </c>
      <c r="I140" s="441">
        <f t="shared" si="75"/>
        <v>3</v>
      </c>
      <c r="J140" s="163">
        <f ca="1">IF($A140="*","",OFFSET(UPS!$C$37,AU140+AV140,SUMIF($A$10:$A$20,"*#"&amp;AS140,$AV$10:$AV$20)))</f>
        <v>0.28767932115906897</v>
      </c>
      <c r="K140" s="163"/>
      <c r="AR140" s="42">
        <f t="shared" si="76"/>
        <v>7</v>
      </c>
      <c r="AS140" s="42">
        <v>8</v>
      </c>
      <c r="AU140" s="42">
        <f ca="1">SUMIF(UPS!B$38:B$171,C140,UPS!BD$38:BD$171)</f>
        <v>33</v>
      </c>
      <c r="AV140" s="42">
        <f t="shared" si="78"/>
        <v>4</v>
      </c>
    </row>
    <row r="141" spans="1:48">
      <c r="B141" s="440" t="str">
        <f t="shared" si="70"/>
        <v>FLO_SHAR</v>
      </c>
      <c r="C141" s="440" t="str">
        <f ca="1">IF($A141="*","",OFFSET(ITEMS_UPS!$C$8,AR141,0))</f>
        <v>UGTLGASIN-N</v>
      </c>
      <c r="D141" s="440" t="str">
        <f ca="1">IF($A141="*","",IF(VLOOKUP("*#"&amp;$AS141,$A$10:$I$24,D$9+1,FALSE)="-","-",OFFSET(UPS!$C$37,AU141+AV141,SUMIF($A$10:$A$20,"*#"&amp;AS141,$AT$10:$AT$20))))</f>
        <v>OGS</v>
      </c>
      <c r="E141" s="440" t="str">
        <f t="shared" ca="1" si="71"/>
        <v>UGTLGASIN-N-O</v>
      </c>
      <c r="F141" s="440" t="str">
        <f t="shared" si="72"/>
        <v>-</v>
      </c>
      <c r="G141" s="440" t="str">
        <f t="shared" si="73"/>
        <v>ANNUAL</v>
      </c>
      <c r="H141" s="441" t="str">
        <f t="shared" si="74"/>
        <v>UP</v>
      </c>
      <c r="I141" s="441">
        <f t="shared" si="75"/>
        <v>3</v>
      </c>
      <c r="J141" s="163">
        <f ca="1">IF($A141="*","",OFFSET(UPS!$C$37,AU141+AV141,SUMIF($A$10:$A$20,"*#"&amp;AS141,$AV$10:$AV$20)))</f>
        <v>0.49809089633534509</v>
      </c>
      <c r="K141" s="163"/>
      <c r="AR141" s="42">
        <f t="shared" si="76"/>
        <v>7</v>
      </c>
      <c r="AS141" s="42">
        <v>8</v>
      </c>
      <c r="AU141" s="42">
        <f ca="1">SUMIF(UPS!B$38:B$171,C141,UPS!BD$38:BD$171)</f>
        <v>33</v>
      </c>
      <c r="AV141" s="42">
        <f t="shared" si="78"/>
        <v>5</v>
      </c>
    </row>
    <row r="142" spans="1:48">
      <c r="B142" s="440" t="str">
        <f t="shared" si="70"/>
        <v>FLO_SHAR</v>
      </c>
      <c r="C142" s="440" t="str">
        <f ca="1">IF($A142="*","",OFFSET(ITEMS_UPS!$C$8,AR142,0))</f>
        <v>UGTLGASIN-N</v>
      </c>
      <c r="D142" s="440" t="str">
        <f ca="1">IF($A142="*","",IF(VLOOKUP("*#"&amp;$AS142,$A$10:$I$24,D$9+1,FALSE)="-","-",OFFSET(UPS!$C$37,AU142+AV142,SUMIF($A$10:$A$20,"*#"&amp;AS142,$AT$10:$AT$20))))</f>
        <v>OKE</v>
      </c>
      <c r="E142" s="440" t="str">
        <f t="shared" ca="1" si="71"/>
        <v>UGTLGASIN-N-O</v>
      </c>
      <c r="F142" s="440" t="str">
        <f t="shared" si="72"/>
        <v>-</v>
      </c>
      <c r="G142" s="440" t="str">
        <f t="shared" si="73"/>
        <v>ANNUAL</v>
      </c>
      <c r="H142" s="441" t="str">
        <f t="shared" si="74"/>
        <v>UP</v>
      </c>
      <c r="I142" s="441">
        <f t="shared" si="75"/>
        <v>3</v>
      </c>
      <c r="J142" s="163">
        <f ca="1">IF($A142="*","",OFFSET(UPS!$C$37,AU142+AV142,SUMIF($A$10:$A$20,"*#"&amp;AS142,$AV$10:$AV$20)))</f>
        <v>0.12259168661288511</v>
      </c>
      <c r="K142" s="163"/>
      <c r="AR142" s="42">
        <f t="shared" si="76"/>
        <v>7</v>
      </c>
      <c r="AS142" s="42">
        <v>8</v>
      </c>
      <c r="AU142" s="42">
        <f ca="1">SUMIF(UPS!B$38:B$171,C142,UPS!BD$38:BD$171)</f>
        <v>33</v>
      </c>
      <c r="AV142" s="42">
        <f t="shared" si="78"/>
        <v>6</v>
      </c>
    </row>
    <row r="143" spans="1:48">
      <c r="B143" s="440" t="str">
        <f t="shared" si="70"/>
        <v>FLO_SHAR</v>
      </c>
      <c r="C143" s="440" t="str">
        <f ca="1">IF($A143="*","",OFFSET(ITEMS_UPS!$C$8,AR143,0))</f>
        <v>UGTLGASIN-N</v>
      </c>
      <c r="D143" s="440" t="str">
        <f ca="1">IF($A143="*","",IF(VLOOKUP("*#"&amp;$AS143,$A$10:$I$24,D$9+1,FALSE)="-","-",OFFSET(UPS!$C$37,AU143+AV143,SUMIF($A$10:$A$20,"*#"&amp;AS143,$AT$10:$AT$20))))</f>
        <v>OLP</v>
      </c>
      <c r="E143" s="440" t="str">
        <f t="shared" ca="1" si="71"/>
        <v>UGTLGASIN-N-O</v>
      </c>
      <c r="F143" s="440" t="str">
        <f t="shared" si="72"/>
        <v>-</v>
      </c>
      <c r="G143" s="440" t="str">
        <f t="shared" si="73"/>
        <v>ANNUAL</v>
      </c>
      <c r="H143" s="441" t="str">
        <f t="shared" si="74"/>
        <v>UP</v>
      </c>
      <c r="I143" s="441">
        <f t="shared" si="75"/>
        <v>3</v>
      </c>
      <c r="J143" s="163">
        <f ca="1">IF($A143="*","",OFFSET(UPS!$C$37,AU143+AV143,SUMIF($A$10:$A$20,"*#"&amp;AS143,$AV$10:$AV$20)))</f>
        <v>3.6696142945579213E-2</v>
      </c>
      <c r="K143" s="163"/>
      <c r="AR143" s="42">
        <f t="shared" si="76"/>
        <v>7</v>
      </c>
      <c r="AS143" s="42">
        <v>8</v>
      </c>
      <c r="AU143" s="42">
        <f ca="1">SUMIF(UPS!B$38:B$171,C143,UPS!BD$38:BD$171)</f>
        <v>33</v>
      </c>
      <c r="AV143" s="42">
        <f t="shared" si="78"/>
        <v>7</v>
      </c>
    </row>
    <row r="144" spans="1:48">
      <c r="B144" s="440" t="str">
        <f t="shared" si="70"/>
        <v>FLO_EMIS</v>
      </c>
      <c r="C144" s="440" t="str">
        <f ca="1">IF($A144="*","",OFFSET(ITEMS_UPS!$C$8,AR144,0))</f>
        <v>UGTLGASIN-N</v>
      </c>
      <c r="D144" s="440" t="str">
        <f>$D$18</f>
        <v>UPSCO2S</v>
      </c>
      <c r="E144" s="440" t="str">
        <f t="shared" ca="1" si="71"/>
        <v>UGTLGASIN-N-O</v>
      </c>
      <c r="F144" s="440" t="str">
        <f t="shared" si="72"/>
        <v>-</v>
      </c>
      <c r="G144" s="440" t="str">
        <f t="shared" si="73"/>
        <v>ANNUAL</v>
      </c>
      <c r="H144" s="441" t="str">
        <f t="shared" si="74"/>
        <v>-</v>
      </c>
      <c r="I144" s="441">
        <f t="shared" si="75"/>
        <v>0</v>
      </c>
      <c r="J144" s="163">
        <f ca="1">IF($A144="*","",OFFSET(UPS!$C$37,AU144,SUMIF($A$10:$A$20,"*#"&amp;AS144,$AT$10:$AT$20)))</f>
        <v>6.4894696089818042</v>
      </c>
      <c r="K144" s="163"/>
      <c r="AR144" s="42">
        <f>AR142</f>
        <v>7</v>
      </c>
      <c r="AS144" s="42">
        <f>AS142+1</f>
        <v>9</v>
      </c>
      <c r="AU144" s="42">
        <f ca="1">SUMIF(UPS!B$38:B$171,C144,UPS!BD$38:BD$171)</f>
        <v>33</v>
      </c>
    </row>
    <row r="145" spans="1:48">
      <c r="B145" s="440" t="str">
        <f t="shared" si="70"/>
        <v>FLO_EMIS</v>
      </c>
      <c r="C145" s="440" t="str">
        <f ca="1">IF($A145="*","",OFFSET(ITEMS_UPS!$C$8,AR145,0))</f>
        <v>UGTLGASIN-N</v>
      </c>
      <c r="D145" s="440" t="str">
        <f>$D$19</f>
        <v>UPSCH4S</v>
      </c>
      <c r="E145" s="440" t="str">
        <f t="shared" ca="1" si="71"/>
        <v>UGTLGASIN-N-O</v>
      </c>
      <c r="F145" s="440" t="str">
        <f t="shared" si="72"/>
        <v>-</v>
      </c>
      <c r="G145" s="440" t="str">
        <f t="shared" si="73"/>
        <v>ANNUAL</v>
      </c>
      <c r="H145" s="441" t="str">
        <f t="shared" si="74"/>
        <v>-</v>
      </c>
      <c r="I145" s="441">
        <f t="shared" si="75"/>
        <v>0</v>
      </c>
      <c r="J145" s="163">
        <f ca="1">IF($A145="*","",OFFSET(UPS!$C$37,AU145,SUMIF($A$10:$A$20,"*#"&amp;AS145,$AT$10:$AT$20)))</f>
        <v>4.4999999999999997E-3</v>
      </c>
      <c r="K145" s="163"/>
      <c r="AR145" s="42">
        <f>AR144</f>
        <v>7</v>
      </c>
      <c r="AS145" s="42">
        <f>AS144+1</f>
        <v>10</v>
      </c>
      <c r="AU145" s="42">
        <f ca="1">SUMIF(UPS!B$38:B$171,C145,UPS!BD$38:BD$171)</f>
        <v>33</v>
      </c>
    </row>
    <row r="146" spans="1:48">
      <c r="B146" s="440" t="str">
        <f t="shared" si="70"/>
        <v>NCAP_COST</v>
      </c>
      <c r="C146" s="440" t="str">
        <f ca="1">IF($A146="*","",OFFSET(ITEMS_UPS!$C$8,AR146,0))</f>
        <v>UGTLGASIN-N</v>
      </c>
      <c r="D146" s="440" t="str">
        <f ca="1">IF($A146="*","",IF(VLOOKUP("*#"&amp;$AS146,$A$10:$I$24,D$9+1,FALSE)="-","-",OFFSET(UPS!$C$37,AU146+AV146,SUMIF($A$10:$A$20,"*#"&amp;AS146,$AT$10:$AT$20))))</f>
        <v>-</v>
      </c>
      <c r="E146" s="440" t="str">
        <f t="shared" si="71"/>
        <v>-</v>
      </c>
      <c r="F146" s="440" t="str">
        <f t="shared" si="72"/>
        <v>-</v>
      </c>
      <c r="G146" s="440" t="str">
        <f>IF($A146="*","",VLOOKUP("*#"&amp;$AS146,$A$10:$I$24,G$9+1,FALSE))</f>
        <v>-</v>
      </c>
      <c r="H146" s="441" t="str">
        <f t="shared" si="74"/>
        <v>-</v>
      </c>
      <c r="I146" s="441">
        <f>IF($A146="*","",VLOOKUP("*#"&amp;$AS146,$A$10:$I$24,I$9+1,FALSE))</f>
        <v>0</v>
      </c>
      <c r="J146" s="163">
        <f ca="1">IF($A146="*","",OFFSET(UPS!$C$37,AU146,SUMIF($A$10:$A$24,"*#"&amp;AS146,$AT$10:$AT$24)))</f>
        <v>169.62323731057683</v>
      </c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63"/>
      <c r="X146" s="163"/>
      <c r="Y146" s="163"/>
      <c r="Z146" s="163"/>
      <c r="AA146" s="163"/>
      <c r="AB146" s="163"/>
      <c r="AC146" s="163"/>
      <c r="AD146" s="163"/>
      <c r="AE146" s="163"/>
      <c r="AF146" s="163"/>
      <c r="AG146" s="163"/>
      <c r="AH146" s="163"/>
      <c r="AI146" s="163"/>
      <c r="AJ146" s="163"/>
      <c r="AK146" s="163"/>
      <c r="AL146" s="163"/>
      <c r="AM146" s="163"/>
      <c r="AN146" s="163"/>
      <c r="AO146" s="163"/>
      <c r="AP146" s="163"/>
      <c r="AR146" s="42">
        <f>AR145</f>
        <v>7</v>
      </c>
      <c r="AS146" s="42">
        <f>AS145+2</f>
        <v>12</v>
      </c>
      <c r="AU146" s="42">
        <f ca="1">SUMIF(UPS!B$38:B$171,C146,UPS!BD$38:BD$171)</f>
        <v>33</v>
      </c>
    </row>
    <row r="147" spans="1:48">
      <c r="B147" s="440" t="str">
        <f t="shared" si="70"/>
        <v>NCAP_TLIFE</v>
      </c>
      <c r="C147" s="440" t="str">
        <f ca="1">IF($A147="*","",OFFSET(ITEMS_UPS!$C$8,AR147,0))</f>
        <v>UGTLGASIN-N</v>
      </c>
      <c r="D147" s="440" t="str">
        <f ca="1">IF($A147="*","",IF(VLOOKUP("*#"&amp;$AS147,$A$10:$I$24,D$9+1,FALSE)="-","-",OFFSET(UPS!$C$37,AU147+AV147,SUMIF($A$10:$A$20,"*#"&amp;AS147,$AT$10:$AT$20))))</f>
        <v>-</v>
      </c>
      <c r="E147" s="440" t="str">
        <f t="shared" si="71"/>
        <v>-</v>
      </c>
      <c r="F147" s="440" t="str">
        <f t="shared" si="72"/>
        <v>-</v>
      </c>
      <c r="G147" s="440" t="str">
        <f>IF($A147="*","",VLOOKUP("*#"&amp;$AS147,$A$10:$I$24,G$9+1,FALSE))</f>
        <v>-</v>
      </c>
      <c r="H147" s="441" t="str">
        <f t="shared" si="74"/>
        <v>-</v>
      </c>
      <c r="I147" s="441">
        <f>IF($A147="*","",VLOOKUP("*#"&amp;$AS147,$A$10:$I$24,I$9+1,FALSE))</f>
        <v>0</v>
      </c>
      <c r="J147" s="163">
        <f ca="1">IF($A147="*","",OFFSET(UPS!$C$37,AU147,SUMIF($A$10:$A$24,"*#"&amp;AS147,$AT$10:$AT$24)))</f>
        <v>50</v>
      </c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R147" s="42">
        <f>AR146</f>
        <v>7</v>
      </c>
      <c r="AS147" s="42">
        <f>AS146+1</f>
        <v>13</v>
      </c>
      <c r="AU147" s="42">
        <f ca="1">SUMIF(UPS!B$38:B$171,C147,UPS!BD$38:BD$171)</f>
        <v>33</v>
      </c>
    </row>
    <row r="148" spans="1:48">
      <c r="B148" s="440" t="str">
        <f t="shared" si="70"/>
        <v>NCAP_ILED</v>
      </c>
      <c r="C148" s="440" t="str">
        <f ca="1">IF($A148="*","",OFFSET(ITEMS_UPS!$C$8,AR148,0))</f>
        <v>UGTLGASIN-N</v>
      </c>
      <c r="D148" s="440" t="str">
        <f ca="1">IF($A148="*","",IF(VLOOKUP("*#"&amp;$AS148,$A$10:$I$24,D$9+1,FALSE)="-","-",OFFSET(UPS!$C$37,AU148+AV148,SUMIF($A$10:$A$20,"*#"&amp;AS148,$AT$10:$AT$20))))</f>
        <v>-</v>
      </c>
      <c r="E148" s="440" t="str">
        <f t="shared" si="71"/>
        <v>-</v>
      </c>
      <c r="F148" s="440" t="str">
        <f t="shared" si="72"/>
        <v>-</v>
      </c>
      <c r="G148" s="440" t="str">
        <f>IF($A148="*","",VLOOKUP("*#"&amp;$AS148,$A$10:$I$24,G$9+1,FALSE))</f>
        <v>-</v>
      </c>
      <c r="H148" s="441" t="str">
        <f t="shared" si="74"/>
        <v>-</v>
      </c>
      <c r="I148" s="441">
        <f>IF($A148="*","",VLOOKUP("*#"&amp;$AS148,$A$10:$I$24,I$9+1,FALSE))</f>
        <v>0</v>
      </c>
      <c r="J148" s="163">
        <f ca="1">IF($A148="*","",OFFSET(UPS!$C$37,AU148,SUMIF($A$10:$A$24,"*#"&amp;AS148,$AT$10:$AT$24)))</f>
        <v>-6</v>
      </c>
      <c r="K148" s="163"/>
      <c r="L148" s="163"/>
      <c r="M148" s="163"/>
      <c r="N148" s="163"/>
      <c r="O148" s="163"/>
      <c r="P148" s="163"/>
      <c r="Q148" s="163"/>
      <c r="R148" s="163"/>
      <c r="S148" s="163"/>
      <c r="T148" s="163"/>
      <c r="U148" s="163"/>
      <c r="V148" s="163"/>
      <c r="W148" s="163"/>
      <c r="X148" s="163"/>
      <c r="Y148" s="163"/>
      <c r="Z148" s="163"/>
      <c r="AA148" s="163"/>
      <c r="AB148" s="163"/>
      <c r="AC148" s="163"/>
      <c r="AD148" s="163"/>
      <c r="AE148" s="163"/>
      <c r="AF148" s="163"/>
      <c r="AG148" s="163"/>
      <c r="AH148" s="163"/>
      <c r="AI148" s="163"/>
      <c r="AJ148" s="163"/>
      <c r="AK148" s="163"/>
      <c r="AL148" s="163"/>
      <c r="AM148" s="163"/>
      <c r="AN148" s="163"/>
      <c r="AO148" s="163"/>
      <c r="AP148" s="163"/>
      <c r="AR148" s="42">
        <f>AR146</f>
        <v>7</v>
      </c>
      <c r="AS148" s="42">
        <f>AS147+1</f>
        <v>14</v>
      </c>
      <c r="AU148" s="42">
        <f ca="1">SUMIF(UPS!B$38:B$171,C148,UPS!BD$38:BD$171)</f>
        <v>33</v>
      </c>
    </row>
    <row r="149" spans="1:48">
      <c r="A149" s="42" t="s">
        <v>310</v>
      </c>
    </row>
    <row r="150" spans="1:48">
      <c r="B150" s="440" t="str">
        <f t="shared" ref="B150:B168" si="79">IF(A150="*","",VLOOKUP("*#"&amp;AS150,$A$9:$B$24,2,FALSE))</f>
        <v>ACT_COST</v>
      </c>
      <c r="C150" s="440" t="str">
        <f ca="1">IF($A150="*","",OFFSET(ITEMS_UPS!$C$8,AR150,0))</f>
        <v>UGTLGICCO-N</v>
      </c>
      <c r="D150" s="440" t="str">
        <f ca="1">IF($A150="*","",IF(VLOOKUP("*#"&amp;$AS150,$A$10:$I$24,D$9+1,FALSE)="-","-",OFFSET(UPS!$C$37,AU150+AV150,SUMIF($A$10:$A$20,"*#"&amp;AS150,$AT$10:$AT$20))))</f>
        <v>-</v>
      </c>
      <c r="E150" s="440" t="str">
        <f t="shared" ref="E150:E168" si="80">IF($A150="*","",IF(VLOOKUP("*#"&amp;$AS150,$A$10:$I$24,E$9+1,FALSE)="-","-",C150&amp;"-"&amp;RIGHT(VLOOKUP("*#"&amp;$AS150,$A$10:$I$24,E$9+1,FALSE),1)))</f>
        <v>-</v>
      </c>
      <c r="F150" s="440" t="str">
        <f t="shared" ref="F150:F168" si="81">IF($A150="*","",IF(VLOOKUP("*#"&amp;$AS150,$A$10:$I$24,F$9+1,FALSE)="-","-",C150&amp;"-"&amp;RIGHT(VLOOKUP("*#"&amp;$AS150,$A$10:$I$24,F$9+1,FALSE),1)))</f>
        <v>-</v>
      </c>
      <c r="G150" s="440" t="str">
        <f t="shared" ref="G150:G165" si="82">IF($A150="*","",VLOOKUP("*#"&amp;$AS150,$A$10:$I$20,G$9+1,FALSE))</f>
        <v>-</v>
      </c>
      <c r="H150" s="441" t="str">
        <f t="shared" ref="H150:H168" si="83">IF($A150="*","",VLOOKUP("*#"&amp;$AS150,$A$10:$I$24,H$9+1,FALSE))</f>
        <v>-</v>
      </c>
      <c r="I150" s="441">
        <f t="shared" ref="I150:I165" si="84">IF($A150="*","",VLOOKUP("*#"&amp;$AS150,$A$10:$I$20,I$9+1,FALSE))</f>
        <v>0</v>
      </c>
      <c r="J150" s="163">
        <f ca="1">IF($A150="*","",OFFSET(UPS!$C$37,AU150,SUMIF($A$10:$A$20,"*#"&amp;AS150,$AT$10:$AT$20)))</f>
        <v>18.658556104163456</v>
      </c>
      <c r="K150" s="163"/>
      <c r="AR150" s="42">
        <f>AR148+1</f>
        <v>8</v>
      </c>
      <c r="AS150" s="42">
        <v>1</v>
      </c>
      <c r="AU150" s="42">
        <f ca="1">SUMIF(UPS!B$38:B$171,C150,UPS!BD$38:BD$171)</f>
        <v>43</v>
      </c>
    </row>
    <row r="151" spans="1:48">
      <c r="B151" s="440" t="str">
        <f t="shared" si="79"/>
        <v>NCAP_AFA</v>
      </c>
      <c r="C151" s="440" t="str">
        <f ca="1">IF($A151="*","",OFFSET(ITEMS_UPS!$C$8,AR151,0))</f>
        <v>UGTLGICCO-N</v>
      </c>
      <c r="D151" s="440" t="str">
        <f ca="1">IF($A151="*","",IF(VLOOKUP("*#"&amp;$AS151,$A$10:$I$24,D$9+1,FALSE)="-","-",OFFSET(UPS!$C$37,AU151+AV151,SUMIF($A$10:$A$20,"*#"&amp;AS151,$AT$10:$AT$20))))</f>
        <v>-</v>
      </c>
      <c r="E151" s="440" t="str">
        <f t="shared" si="80"/>
        <v>-</v>
      </c>
      <c r="F151" s="440" t="str">
        <f t="shared" si="81"/>
        <v>-</v>
      </c>
      <c r="G151" s="440" t="str">
        <f t="shared" si="82"/>
        <v>ANNUAL</v>
      </c>
      <c r="H151" s="441" t="str">
        <f t="shared" si="83"/>
        <v>UP</v>
      </c>
      <c r="I151" s="441">
        <f t="shared" si="84"/>
        <v>3</v>
      </c>
      <c r="J151" s="163">
        <f ca="1">IF($A151="*","",OFFSET(UPS!$C$37,AU151,SUMIF($A$10:$A$20,"*#"&amp;AS151,$AT$10:$AT$20)))</f>
        <v>0.46244122068025312</v>
      </c>
      <c r="K151" s="163"/>
      <c r="AR151" s="42">
        <f t="shared" ref="AR151:AS163" si="85">AR150</f>
        <v>8</v>
      </c>
      <c r="AS151" s="42">
        <f>IF(AR151=AR150,AS150+1,1)</f>
        <v>2</v>
      </c>
      <c r="AU151" s="42">
        <f ca="1">SUMIF(UPS!B$38:B$171,C151,UPS!BD$38:BD$171)</f>
        <v>43</v>
      </c>
    </row>
    <row r="152" spans="1:48">
      <c r="B152" s="440" t="str">
        <f t="shared" si="79"/>
        <v>NCAP_AFA</v>
      </c>
      <c r="C152" s="440" t="str">
        <f ca="1">IF($A152="*","",OFFSET(ITEMS_UPS!$C$8,AR152,0))</f>
        <v>UGTLGICCO-N</v>
      </c>
      <c r="D152" s="440" t="str">
        <f ca="1">IF($A152="*","",IF(VLOOKUP("*#"&amp;$AS152,$A$10:$I$24,D$9+1,FALSE)="-","-",OFFSET(UPS!$C$37,AU152+AV152,SUMIF($A$10:$A$20,"*#"&amp;AS152,$AT$10:$AT$20))))</f>
        <v>-</v>
      </c>
      <c r="E152" s="440" t="str">
        <f t="shared" si="80"/>
        <v>-</v>
      </c>
      <c r="F152" s="440" t="str">
        <f t="shared" si="81"/>
        <v>-</v>
      </c>
      <c r="G152" s="440" t="str">
        <f t="shared" si="82"/>
        <v>ANNUAL</v>
      </c>
      <c r="H152" s="441" t="str">
        <f t="shared" si="83"/>
        <v>LO</v>
      </c>
      <c r="I152" s="441">
        <f t="shared" si="84"/>
        <v>3</v>
      </c>
      <c r="J152" s="163" t="str">
        <f ca="1">IF($A152="*","",OFFSET(UPS!$C$37,AU152,SUMIF($A$10:$A$20,"*#"&amp;AS152,$AT$10:$AT$20)))</f>
        <v/>
      </c>
      <c r="K152" s="163"/>
      <c r="AR152" s="42">
        <f t="shared" si="85"/>
        <v>8</v>
      </c>
      <c r="AS152" s="42">
        <f t="shared" ref="AS152:AS156" si="86">IF(AR152=AR151,AS151+1,1)</f>
        <v>3</v>
      </c>
      <c r="AU152" s="42">
        <f ca="1">SUMIF(UPS!B$38:B$171,C152,UPS!BD$38:BD$171)</f>
        <v>43</v>
      </c>
    </row>
    <row r="153" spans="1:48">
      <c r="B153" s="440" t="str">
        <f t="shared" si="79"/>
        <v>NCAP_FOM</v>
      </c>
      <c r="C153" s="440" t="str">
        <f ca="1">IF($A153="*","",OFFSET(ITEMS_UPS!$C$8,AR153,0))</f>
        <v>UGTLGICCO-N</v>
      </c>
      <c r="D153" s="440" t="str">
        <f ca="1">IF($A153="*","",IF(VLOOKUP("*#"&amp;$AS153,$A$10:$I$24,D$9+1,FALSE)="-","-",OFFSET(UPS!$C$37,AU153+AV153,SUMIF($A$10:$A$20,"*#"&amp;AS153,$AT$10:$AT$20))))</f>
        <v>-</v>
      </c>
      <c r="E153" s="440" t="str">
        <f t="shared" si="80"/>
        <v>-</v>
      </c>
      <c r="F153" s="440" t="str">
        <f t="shared" si="81"/>
        <v>-</v>
      </c>
      <c r="G153" s="440" t="str">
        <f t="shared" si="82"/>
        <v>-</v>
      </c>
      <c r="H153" s="441" t="str">
        <f t="shared" si="83"/>
        <v>-</v>
      </c>
      <c r="I153" s="441">
        <f t="shared" si="84"/>
        <v>0</v>
      </c>
      <c r="J153" s="163">
        <f ca="1">IF($A153="*","",OFFSET(UPS!$C$37,AU153,SUMIF($A$10:$A$20,"*#"&amp;AS153,$AT$10:$AT$20)))</f>
        <v>16.868609235305986</v>
      </c>
      <c r="K153" s="163"/>
      <c r="AR153" s="42">
        <f t="shared" si="85"/>
        <v>8</v>
      </c>
      <c r="AS153" s="42">
        <f t="shared" si="86"/>
        <v>4</v>
      </c>
      <c r="AU153" s="42">
        <f ca="1">SUMIF(UPS!B$38:B$171,C153,UPS!BD$38:BD$171)</f>
        <v>43</v>
      </c>
    </row>
    <row r="154" spans="1:48">
      <c r="B154" s="440" t="str">
        <f t="shared" si="79"/>
        <v>NCAP_BND</v>
      </c>
      <c r="C154" s="440" t="str">
        <f ca="1">IF($A154="*","",OFFSET(ITEMS_UPS!$C$8,AR154,0))</f>
        <v>UGTLGICCO-N</v>
      </c>
      <c r="D154" s="440" t="str">
        <f ca="1">IF($A154="*","",IF(VLOOKUP("*#"&amp;$AS154,$A$10:$I$24,D$9+1,FALSE)="-","-",OFFSET(UPS!$C$37,AU154+AV154,SUMIF($A$10:$A$20,"*#"&amp;AS154,$AT$10:$AT$20))))</f>
        <v>-</v>
      </c>
      <c r="E154" s="440" t="str">
        <f t="shared" si="80"/>
        <v>-</v>
      </c>
      <c r="F154" s="440" t="str">
        <f t="shared" si="81"/>
        <v>-</v>
      </c>
      <c r="G154" s="440" t="str">
        <f t="shared" si="82"/>
        <v>-</v>
      </c>
      <c r="H154" s="441" t="str">
        <f t="shared" si="83"/>
        <v>UP</v>
      </c>
      <c r="I154" s="441">
        <f t="shared" si="84"/>
        <v>3</v>
      </c>
      <c r="J154" s="163" t="str">
        <f ca="1">IF($A154="*","",OFFSET(UPS!$C$37,AU154,SUMIF($A$10:$A$20,"*#"&amp;AS154,$AT$10:$AT$20)))</f>
        <v/>
      </c>
      <c r="K154" s="163"/>
      <c r="AR154" s="42">
        <f>AR152</f>
        <v>8</v>
      </c>
      <c r="AS154" s="42">
        <f t="shared" si="86"/>
        <v>5</v>
      </c>
      <c r="AU154" s="42">
        <f ca="1">SUMIF(UPS!B$38:B$171,C154,UPS!BD$38:BD$171)</f>
        <v>43</v>
      </c>
    </row>
    <row r="155" spans="1:48">
      <c r="B155" s="440" t="str">
        <f t="shared" si="79"/>
        <v>FLO_FUNC</v>
      </c>
      <c r="C155" s="440" t="str">
        <f ca="1">IF($A155="*","",OFFSET(ITEMS_UPS!$C$8,AR155,0))</f>
        <v>UGTLGICCO-N</v>
      </c>
      <c r="D155" s="440" t="str">
        <f ca="1">IF($A155="*","",IF(VLOOKUP("*#"&amp;$AS155,$A$10:$I$24,D$9+1,FALSE)="-","-",OFFSET(UPS!$C$37,AU155+AV155,SUMIF($A$10:$A$20,"*#"&amp;AS155,$AT$10:$AT$20))))</f>
        <v>-</v>
      </c>
      <c r="E155" s="440" t="str">
        <f t="shared" ca="1" si="80"/>
        <v>UGTLGICCO-N-I</v>
      </c>
      <c r="F155" s="440" t="str">
        <f t="shared" ca="1" si="81"/>
        <v>UGTLGICCO-N-O</v>
      </c>
      <c r="G155" s="440" t="str">
        <f t="shared" si="82"/>
        <v>ANNUAL</v>
      </c>
      <c r="H155" s="441" t="str">
        <f t="shared" si="83"/>
        <v>-</v>
      </c>
      <c r="I155" s="441">
        <f t="shared" si="84"/>
        <v>0</v>
      </c>
      <c r="J155" s="163">
        <f ca="1">IF($A155="*","",OFFSET(UPS!$C$37,AU155,SUMIF($A$10:$A$20,"*#"&amp;AS155,$AT$10:$AT$20)))</f>
        <v>0.80809626745744978</v>
      </c>
      <c r="K155" s="163"/>
      <c r="AR155" s="42">
        <f t="shared" si="85"/>
        <v>8</v>
      </c>
      <c r="AS155" s="42">
        <f t="shared" si="86"/>
        <v>6</v>
      </c>
      <c r="AU155" s="42">
        <f ca="1">SUMIF(UPS!B$38:B$171,C155,UPS!BD$38:BD$171)</f>
        <v>43</v>
      </c>
    </row>
    <row r="156" spans="1:48">
      <c r="B156" s="440" t="str">
        <f t="shared" si="79"/>
        <v>FLO_SHAR</v>
      </c>
      <c r="C156" s="440" t="str">
        <f ca="1">IF($A156="*","",OFFSET(ITEMS_UPS!$C$8,AR156,0))</f>
        <v>UGTLGICCO-N</v>
      </c>
      <c r="D156" s="440" t="str">
        <f ca="1">IF($A156="*","",IF(VLOOKUP("*#"&amp;$AS156,$A$10:$I$24,D$9+1,FALSE)="-","-",OFFSET(UPS!$C$37,AU156+AV156,SUMIF($A$10:$A$20,"*#"&amp;AS156,$AT$10:$AT$20))))</f>
        <v>UPSGIC</v>
      </c>
      <c r="E156" s="440" t="str">
        <f t="shared" ca="1" si="80"/>
        <v>UGTLGICCO-N-I</v>
      </c>
      <c r="F156" s="440" t="str">
        <f t="shared" si="81"/>
        <v>-</v>
      </c>
      <c r="G156" s="440" t="str">
        <f t="shared" si="82"/>
        <v>ANNUAL</v>
      </c>
      <c r="H156" s="441" t="str">
        <f t="shared" si="83"/>
        <v>FX</v>
      </c>
      <c r="I156" s="441">
        <f t="shared" si="84"/>
        <v>3</v>
      </c>
      <c r="J156" s="163">
        <f ca="1">IF($A156="*","",OFFSET(UPS!$C$37,AU156+AV156,SUMIF($A$10:$A$20,"*#"&amp;AS156,$AV$10:$AV$20)))</f>
        <v>0.76985311799533229</v>
      </c>
      <c r="K156" s="163"/>
      <c r="AR156" s="42">
        <f t="shared" si="85"/>
        <v>8</v>
      </c>
      <c r="AS156" s="42">
        <f t="shared" si="86"/>
        <v>7</v>
      </c>
      <c r="AU156" s="42">
        <f ca="1">SUMIF(UPS!B$38:B$171,C156,UPS!BD$38:BD$171)</f>
        <v>43</v>
      </c>
      <c r="AV156" s="42">
        <v>0</v>
      </c>
    </row>
    <row r="157" spans="1:48">
      <c r="B157" s="440" t="str">
        <f t="shared" si="79"/>
        <v>FLO_SHAR</v>
      </c>
      <c r="C157" s="440" t="str">
        <f ca="1">IF($A157="*","",OFFSET(ITEMS_UPS!$C$8,AR157,0))</f>
        <v>UGTLGICCO-N</v>
      </c>
      <c r="D157" s="440" t="str">
        <f ca="1">IF($A157="*","",IF(VLOOKUP("*#"&amp;$AS157,$A$10:$I$24,D$9+1,FALSE)="-","-",OFFSET(UPS!$C$37,AU157+AV157,SUMIF($A$10:$A$20,"*#"&amp;AS157,$AT$10:$AT$20))))</f>
        <v>UPSOCR</v>
      </c>
      <c r="E157" s="440" t="str">
        <f t="shared" ca="1" si="80"/>
        <v>UGTLGICCO-N-I</v>
      </c>
      <c r="F157" s="440" t="str">
        <f t="shared" si="81"/>
        <v>-</v>
      </c>
      <c r="G157" s="440" t="str">
        <f t="shared" si="82"/>
        <v>ANNUAL</v>
      </c>
      <c r="H157" s="441" t="str">
        <f t="shared" si="83"/>
        <v>FX</v>
      </c>
      <c r="I157" s="441">
        <f t="shared" si="84"/>
        <v>3</v>
      </c>
      <c r="J157" s="163">
        <f ca="1">IF($A157="*","",OFFSET(UPS!$C$37,AU157+AV157,SUMIF($A$10:$A$20,"*#"&amp;AS157,$AV$10:$AV$20)))</f>
        <v>0.19246327949883302</v>
      </c>
      <c r="K157" s="163"/>
      <c r="AR157" s="42">
        <f t="shared" si="85"/>
        <v>8</v>
      </c>
      <c r="AS157" s="42">
        <f>AS156</f>
        <v>7</v>
      </c>
      <c r="AU157" s="42">
        <f ca="1">SUMIF(UPS!B$38:B$171,C157,UPS!BD$38:BD$171)</f>
        <v>43</v>
      </c>
      <c r="AV157" s="42">
        <f t="shared" ref="AV157:AV164" si="87">AV156+1</f>
        <v>1</v>
      </c>
    </row>
    <row r="158" spans="1:48">
      <c r="B158" s="440" t="str">
        <f t="shared" si="79"/>
        <v>FLO_SHAR</v>
      </c>
      <c r="C158" s="440" t="str">
        <f ca="1">IF($A158="*","",OFFSET(ITEMS_UPS!$C$8,AR158,0))</f>
        <v>UGTLGICCO-N</v>
      </c>
      <c r="D158" s="440" t="str">
        <f ca="1">IF($A158="*","",IF(VLOOKUP("*#"&amp;$AS158,$A$10:$I$24,D$9+1,FALSE)="-","-",OFFSET(UPS!$C$37,AU158+AV158,SUMIF($A$10:$A$20,"*#"&amp;AS158,$AT$10:$AT$20))))</f>
        <v>UPSELC</v>
      </c>
      <c r="E158" s="440" t="str">
        <f t="shared" ca="1" si="80"/>
        <v>UGTLGICCO-N-I</v>
      </c>
      <c r="F158" s="440" t="str">
        <f t="shared" si="81"/>
        <v>-</v>
      </c>
      <c r="G158" s="440" t="str">
        <f t="shared" si="82"/>
        <v>ANNUAL</v>
      </c>
      <c r="H158" s="441" t="str">
        <f t="shared" si="83"/>
        <v>FX</v>
      </c>
      <c r="I158" s="441">
        <f t="shared" si="84"/>
        <v>3</v>
      </c>
      <c r="J158" s="163">
        <f ca="1">IF($A158="*","",OFFSET(UPS!$C$37,AU158+AV158,SUMIF($A$10:$A$20,"*#"&amp;AS158,$AV$10:$AV$20)))</f>
        <v>3.7683602505834655E-2</v>
      </c>
      <c r="K158" s="163"/>
      <c r="AR158" s="42">
        <f t="shared" si="85"/>
        <v>8</v>
      </c>
      <c r="AS158" s="42">
        <f>AS157</f>
        <v>7</v>
      </c>
      <c r="AU158" s="42">
        <f ca="1">SUMIF(UPS!B$38:B$171,C158,UPS!BD$38:BD$171)</f>
        <v>43</v>
      </c>
      <c r="AV158" s="42">
        <f t="shared" si="87"/>
        <v>2</v>
      </c>
    </row>
    <row r="159" spans="1:48">
      <c r="B159" s="440" t="str">
        <f t="shared" si="79"/>
        <v>FLO_SHAR</v>
      </c>
      <c r="C159" s="440" t="str">
        <f ca="1">IF($A159="*","",OFFSET(ITEMS_UPS!$C$8,AR159,0))</f>
        <v>UGTLGICCO-N</v>
      </c>
      <c r="D159" s="440" t="str">
        <f ca="1">IF($A159="*","",IF(VLOOKUP("*#"&amp;$AS159,$A$10:$I$24,D$9+1,FALSE)="-","-",OFFSET(UPS!$C$37,AU159+AV159,SUMIF($A$10:$A$20,"*#"&amp;AS159,$AT$10:$AT$20))))</f>
        <v>OAG</v>
      </c>
      <c r="E159" s="440" t="str">
        <f t="shared" ca="1" si="80"/>
        <v>UGTLGICCO-N-O</v>
      </c>
      <c r="F159" s="440" t="str">
        <f t="shared" si="81"/>
        <v>-</v>
      </c>
      <c r="G159" s="440" t="str">
        <f t="shared" si="82"/>
        <v>ANNUAL</v>
      </c>
      <c r="H159" s="441" t="str">
        <f t="shared" si="83"/>
        <v>UP</v>
      </c>
      <c r="I159" s="441">
        <f t="shared" si="84"/>
        <v>3</v>
      </c>
      <c r="J159" s="163">
        <f ca="1">IF($A159="*","",OFFSET(UPS!$C$37,AU159+AV159,SUMIF($A$10:$A$20,"*#"&amp;AS159,$AV$10:$AV$20)))</f>
        <v>0</v>
      </c>
      <c r="K159" s="163"/>
      <c r="AR159" s="42">
        <f t="shared" si="85"/>
        <v>8</v>
      </c>
      <c r="AS159" s="42">
        <v>8</v>
      </c>
      <c r="AU159" s="42">
        <f ca="1">SUMIF(UPS!B$38:B$171,C159,UPS!BD$38:BD$171)</f>
        <v>43</v>
      </c>
      <c r="AV159" s="42">
        <f t="shared" si="87"/>
        <v>3</v>
      </c>
    </row>
    <row r="160" spans="1:48">
      <c r="B160" s="440" t="str">
        <f t="shared" si="79"/>
        <v>FLO_SHAR</v>
      </c>
      <c r="C160" s="440" t="str">
        <f ca="1">IF($A160="*","",OFFSET(ITEMS_UPS!$C$8,AR160,0))</f>
        <v>UGTLGICCO-N</v>
      </c>
      <c r="D160" s="440" t="str">
        <f ca="1">IF($A160="*","",IF(VLOOKUP("*#"&amp;$AS160,$A$10:$I$24,D$9+1,FALSE)="-","-",OFFSET(UPS!$C$37,AU160+AV160,SUMIF($A$10:$A$20,"*#"&amp;AS160,$AT$10:$AT$20))))</f>
        <v>ODS</v>
      </c>
      <c r="E160" s="440" t="str">
        <f t="shared" ca="1" si="80"/>
        <v>UGTLGICCO-N-O</v>
      </c>
      <c r="F160" s="440" t="str">
        <f t="shared" si="81"/>
        <v>-</v>
      </c>
      <c r="G160" s="440" t="str">
        <f t="shared" si="82"/>
        <v>ANNUAL</v>
      </c>
      <c r="H160" s="441" t="str">
        <f t="shared" si="83"/>
        <v>UP</v>
      </c>
      <c r="I160" s="441">
        <f t="shared" si="84"/>
        <v>3</v>
      </c>
      <c r="J160" s="163">
        <f ca="1">IF($A160="*","",OFFSET(UPS!$C$37,AU160+AV160,SUMIF($A$10:$A$20,"*#"&amp;AS160,$AV$10:$AV$20)))</f>
        <v>0.28767932115906897</v>
      </c>
      <c r="K160" s="163"/>
      <c r="AR160" s="42">
        <f t="shared" si="85"/>
        <v>8</v>
      </c>
      <c r="AS160" s="42">
        <f t="shared" si="85"/>
        <v>8</v>
      </c>
      <c r="AU160" s="42">
        <f ca="1">SUMIF(UPS!B$38:B$171,C160,UPS!BD$38:BD$171)</f>
        <v>43</v>
      </c>
      <c r="AV160" s="42">
        <f t="shared" si="87"/>
        <v>4</v>
      </c>
    </row>
    <row r="161" spans="1:48">
      <c r="B161" s="440" t="str">
        <f t="shared" si="79"/>
        <v>FLO_SHAR</v>
      </c>
      <c r="C161" s="440" t="str">
        <f ca="1">IF($A161="*","",OFFSET(ITEMS_UPS!$C$8,AR161,0))</f>
        <v>UGTLGICCO-N</v>
      </c>
      <c r="D161" s="440" t="str">
        <f ca="1">IF($A161="*","",IF(VLOOKUP("*#"&amp;$AS161,$A$10:$I$24,D$9+1,FALSE)="-","-",OFFSET(UPS!$C$37,AU161+AV161,SUMIF($A$10:$A$20,"*#"&amp;AS161,$AT$10:$AT$20))))</f>
        <v>OGS</v>
      </c>
      <c r="E161" s="440" t="str">
        <f t="shared" ca="1" si="80"/>
        <v>UGTLGICCO-N-O</v>
      </c>
      <c r="F161" s="440" t="str">
        <f t="shared" si="81"/>
        <v>-</v>
      </c>
      <c r="G161" s="440" t="str">
        <f t="shared" si="82"/>
        <v>ANNUAL</v>
      </c>
      <c r="H161" s="441" t="str">
        <f t="shared" si="83"/>
        <v>UP</v>
      </c>
      <c r="I161" s="441">
        <f t="shared" si="84"/>
        <v>3</v>
      </c>
      <c r="J161" s="163">
        <f ca="1">IF($A161="*","",OFFSET(UPS!$C$37,AU161+AV161,SUMIF($A$10:$A$20,"*#"&amp;AS161,$AV$10:$AV$20)))</f>
        <v>0.49809089633534509</v>
      </c>
      <c r="K161" s="163"/>
      <c r="AR161" s="42">
        <f t="shared" si="85"/>
        <v>8</v>
      </c>
      <c r="AS161" s="42">
        <f t="shared" si="85"/>
        <v>8</v>
      </c>
      <c r="AU161" s="42">
        <f ca="1">SUMIF(UPS!B$38:B$171,C161,UPS!BD$38:BD$171)</f>
        <v>43</v>
      </c>
      <c r="AV161" s="42">
        <f t="shared" si="87"/>
        <v>5</v>
      </c>
    </row>
    <row r="162" spans="1:48">
      <c r="B162" s="440" t="str">
        <f t="shared" si="79"/>
        <v>FLO_SHAR</v>
      </c>
      <c r="C162" s="440" t="str">
        <f ca="1">IF($A162="*","",OFFSET(ITEMS_UPS!$C$8,AR162,0))</f>
        <v>UGTLGICCO-N</v>
      </c>
      <c r="D162" s="440" t="str">
        <f ca="1">IF($A162="*","",IF(VLOOKUP("*#"&amp;$AS162,$A$10:$I$24,D$9+1,FALSE)="-","-",OFFSET(UPS!$C$37,AU162+AV162,SUMIF($A$10:$A$20,"*#"&amp;AS162,$AT$10:$AT$20))))</f>
        <v>OKE</v>
      </c>
      <c r="E162" s="440" t="str">
        <f t="shared" ca="1" si="80"/>
        <v>UGTLGICCO-N-O</v>
      </c>
      <c r="F162" s="440" t="str">
        <f t="shared" si="81"/>
        <v>-</v>
      </c>
      <c r="G162" s="440" t="str">
        <f t="shared" si="82"/>
        <v>ANNUAL</v>
      </c>
      <c r="H162" s="441" t="str">
        <f t="shared" si="83"/>
        <v>UP</v>
      </c>
      <c r="I162" s="441">
        <f t="shared" si="84"/>
        <v>3</v>
      </c>
      <c r="J162" s="163">
        <f ca="1">IF($A162="*","",OFFSET(UPS!$C$37,AU162+AV162,SUMIF($A$10:$A$20,"*#"&amp;AS162,$AV$10:$AV$20)))</f>
        <v>0.12259168661288511</v>
      </c>
      <c r="K162" s="163"/>
      <c r="AR162" s="42">
        <f t="shared" si="85"/>
        <v>8</v>
      </c>
      <c r="AS162" s="42">
        <f t="shared" si="85"/>
        <v>8</v>
      </c>
      <c r="AU162" s="42">
        <f ca="1">SUMIF(UPS!B$38:B$171,C162,UPS!BD$38:BD$171)</f>
        <v>43</v>
      </c>
      <c r="AV162" s="42">
        <f t="shared" si="87"/>
        <v>6</v>
      </c>
    </row>
    <row r="163" spans="1:48">
      <c r="B163" s="440" t="str">
        <f t="shared" si="79"/>
        <v>FLO_SHAR</v>
      </c>
      <c r="C163" s="440" t="str">
        <f ca="1">IF($A163="*","",OFFSET(ITEMS_UPS!$C$8,AR163,0))</f>
        <v>UGTLGICCO-N</v>
      </c>
      <c r="D163" s="440" t="str">
        <f ca="1">IF($A163="*","",IF(VLOOKUP("*#"&amp;$AS163,$A$10:$I$24,D$9+1,FALSE)="-","-",OFFSET(UPS!$C$37,AU163+AV163,SUMIF($A$10:$A$20,"*#"&amp;AS163,$AT$10:$AT$20))))</f>
        <v>OLP</v>
      </c>
      <c r="E163" s="440" t="str">
        <f t="shared" ca="1" si="80"/>
        <v>UGTLGICCO-N-O</v>
      </c>
      <c r="F163" s="440" t="str">
        <f t="shared" si="81"/>
        <v>-</v>
      </c>
      <c r="G163" s="440" t="str">
        <f t="shared" si="82"/>
        <v>ANNUAL</v>
      </c>
      <c r="H163" s="441" t="str">
        <f t="shared" si="83"/>
        <v>UP</v>
      </c>
      <c r="I163" s="441">
        <f t="shared" si="84"/>
        <v>3</v>
      </c>
      <c r="J163" s="163">
        <f ca="1">IF($A163="*","",OFFSET(UPS!$C$37,AU163+AV163,SUMIF($A$10:$A$20,"*#"&amp;AS163,$AV$10:$AV$20)))</f>
        <v>3.6696142945579213E-2</v>
      </c>
      <c r="K163" s="163"/>
      <c r="AR163" s="42">
        <f t="shared" si="85"/>
        <v>8</v>
      </c>
      <c r="AS163" s="42">
        <f t="shared" si="85"/>
        <v>8</v>
      </c>
      <c r="AU163" s="42">
        <f ca="1">SUMIF(UPS!B$38:B$171,C163,UPS!BD$38:BD$171)</f>
        <v>43</v>
      </c>
      <c r="AV163" s="42">
        <f t="shared" si="87"/>
        <v>7</v>
      </c>
    </row>
    <row r="164" spans="1:48">
      <c r="B164" s="440" t="str">
        <f t="shared" si="79"/>
        <v>FLO_EMIS</v>
      </c>
      <c r="C164" s="440" t="str">
        <f ca="1">IF($A164="*","",OFFSET(ITEMS_UPS!$C$8,AR164,0))</f>
        <v>UGTLGICCO-N</v>
      </c>
      <c r="D164" s="440" t="str">
        <f>$D$18</f>
        <v>UPSCO2S</v>
      </c>
      <c r="E164" s="440" t="str">
        <f t="shared" ca="1" si="80"/>
        <v>UGTLGICCO-N-O</v>
      </c>
      <c r="F164" s="440" t="str">
        <f t="shared" si="81"/>
        <v>-</v>
      </c>
      <c r="G164" s="440" t="str">
        <f t="shared" si="82"/>
        <v>ANNUAL</v>
      </c>
      <c r="H164" s="441" t="str">
        <f t="shared" si="83"/>
        <v>-</v>
      </c>
      <c r="I164" s="441">
        <f t="shared" si="84"/>
        <v>0</v>
      </c>
      <c r="J164" s="163">
        <f ca="1">IF($A164="*","",OFFSET(UPS!$C$37,AU164,SUMIF($A$10:$A$20,"*#"&amp;AS164,$AT$10:$AT$20)))</f>
        <v>6.4894696089818042</v>
      </c>
      <c r="K164" s="163"/>
      <c r="AR164" s="42">
        <f>AR162</f>
        <v>8</v>
      </c>
      <c r="AS164" s="42">
        <f>AS162+1</f>
        <v>9</v>
      </c>
      <c r="AU164" s="42">
        <f ca="1">SUMIF(UPS!B$38:B$171,C164,UPS!BD$38:BD$171)</f>
        <v>43</v>
      </c>
      <c r="AV164" s="42">
        <f t="shared" si="87"/>
        <v>8</v>
      </c>
    </row>
    <row r="165" spans="1:48">
      <c r="B165" s="440" t="str">
        <f t="shared" si="79"/>
        <v>FLO_EMIS</v>
      </c>
      <c r="C165" s="440" t="str">
        <f ca="1">IF($A165="*","",OFFSET(ITEMS_UPS!$C$8,AR165,0))</f>
        <v>UGTLGICCO-N</v>
      </c>
      <c r="D165" s="440" t="str">
        <f>$D$19</f>
        <v>UPSCH4S</v>
      </c>
      <c r="E165" s="440" t="str">
        <f t="shared" ca="1" si="80"/>
        <v>UGTLGICCO-N-O</v>
      </c>
      <c r="F165" s="440" t="str">
        <f t="shared" si="81"/>
        <v>-</v>
      </c>
      <c r="G165" s="440" t="str">
        <f t="shared" si="82"/>
        <v>ANNUAL</v>
      </c>
      <c r="H165" s="441" t="str">
        <f t="shared" si="83"/>
        <v>-</v>
      </c>
      <c r="I165" s="441">
        <f t="shared" si="84"/>
        <v>0</v>
      </c>
      <c r="J165" s="163">
        <f ca="1">IF($A165="*","",OFFSET(UPS!$C$37,AU165,SUMIF($A$10:$A$20,"*#"&amp;AS165,$AT$10:$AT$20)))</f>
        <v>4.4999999999999997E-3</v>
      </c>
      <c r="K165" s="163"/>
      <c r="AR165" s="42">
        <f>AR164</f>
        <v>8</v>
      </c>
      <c r="AS165" s="42">
        <f>AS164+1</f>
        <v>10</v>
      </c>
      <c r="AU165" s="42">
        <f ca="1">SUMIF(UPS!B$38:B$171,C165,UPS!BD$38:BD$171)</f>
        <v>43</v>
      </c>
    </row>
    <row r="166" spans="1:48">
      <c r="B166" s="440" t="str">
        <f t="shared" si="79"/>
        <v>NCAP_COST</v>
      </c>
      <c r="C166" s="440" t="str">
        <f ca="1">IF($A166="*","",OFFSET(ITEMS_UPS!$C$8,AR166,0))</f>
        <v>UGTLGICCO-N</v>
      </c>
      <c r="D166" s="440" t="str">
        <f ca="1">IF($A166="*","",IF(VLOOKUP("*#"&amp;$AS166,$A$10:$I$24,D$9+1,FALSE)="-","-",OFFSET(UPS!$C$37,AU166+AV166,SUMIF($A$10:$A$20,"*#"&amp;AS166,$AT$10:$AT$20))))</f>
        <v>-</v>
      </c>
      <c r="E166" s="440" t="str">
        <f t="shared" si="80"/>
        <v>-</v>
      </c>
      <c r="F166" s="440" t="str">
        <f t="shared" si="81"/>
        <v>-</v>
      </c>
      <c r="G166" s="440" t="str">
        <f>IF($A166="*","",VLOOKUP("*#"&amp;$AS166,$A$10:$I$24,G$9+1,FALSE))</f>
        <v>-</v>
      </c>
      <c r="H166" s="441" t="str">
        <f t="shared" si="83"/>
        <v>-</v>
      </c>
      <c r="I166" s="441">
        <f>IF($A166="*","",VLOOKUP("*#"&amp;$AS166,$A$10:$I$24,I$9+1,FALSE))</f>
        <v>0</v>
      </c>
      <c r="J166" s="163">
        <f ca="1">IF($A166="*","",OFFSET(UPS!$C$37,AU166,SUMIF($A$10:$A$24,"*#"&amp;AS166,$AT$10:$AT$24)))</f>
        <v>169.62323731057683</v>
      </c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63"/>
      <c r="X166" s="163"/>
      <c r="Y166" s="163"/>
      <c r="Z166" s="163"/>
      <c r="AA166" s="163"/>
      <c r="AB166" s="163"/>
      <c r="AC166" s="163"/>
      <c r="AD166" s="163"/>
      <c r="AE166" s="163"/>
      <c r="AF166" s="163"/>
      <c r="AG166" s="163"/>
      <c r="AH166" s="163"/>
      <c r="AI166" s="163"/>
      <c r="AJ166" s="163"/>
      <c r="AK166" s="163"/>
      <c r="AL166" s="163"/>
      <c r="AM166" s="163"/>
      <c r="AN166" s="163"/>
      <c r="AO166" s="163"/>
      <c r="AP166" s="163"/>
      <c r="AR166" s="42">
        <f>AR165</f>
        <v>8</v>
      </c>
      <c r="AS166" s="42">
        <f>AS165+2</f>
        <v>12</v>
      </c>
      <c r="AU166" s="42">
        <f ca="1">SUMIF(UPS!B$38:B$171,C166,UPS!BD$38:BD$171)</f>
        <v>43</v>
      </c>
    </row>
    <row r="167" spans="1:48">
      <c r="B167" s="440" t="str">
        <f t="shared" si="79"/>
        <v>NCAP_TLIFE</v>
      </c>
      <c r="C167" s="440" t="str">
        <f ca="1">IF($A167="*","",OFFSET(ITEMS_UPS!$C$8,AR167,0))</f>
        <v>UGTLGICCO-N</v>
      </c>
      <c r="D167" s="440" t="str">
        <f ca="1">IF($A167="*","",IF(VLOOKUP("*#"&amp;$AS167,$A$10:$I$24,D$9+1,FALSE)="-","-",OFFSET(UPS!$C$37,AU167+AV167,SUMIF($A$10:$A$20,"*#"&amp;AS167,$AT$10:$AT$20))))</f>
        <v>-</v>
      </c>
      <c r="E167" s="440" t="str">
        <f t="shared" si="80"/>
        <v>-</v>
      </c>
      <c r="F167" s="440" t="str">
        <f t="shared" si="81"/>
        <v>-</v>
      </c>
      <c r="G167" s="440" t="str">
        <f>IF($A167="*","",VLOOKUP("*#"&amp;$AS167,$A$10:$I$24,G$9+1,FALSE))</f>
        <v>-</v>
      </c>
      <c r="H167" s="441" t="str">
        <f t="shared" si="83"/>
        <v>-</v>
      </c>
      <c r="I167" s="441">
        <f>IF($A167="*","",VLOOKUP("*#"&amp;$AS167,$A$10:$I$24,I$9+1,FALSE))</f>
        <v>0</v>
      </c>
      <c r="J167" s="163">
        <f ca="1">IF($A167="*","",OFFSET(UPS!$C$37,AU167,SUMIF($A$10:$A$24,"*#"&amp;AS167,$AT$10:$AT$24)))</f>
        <v>50</v>
      </c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63"/>
      <c r="X167" s="163"/>
      <c r="Y167" s="163"/>
      <c r="Z167" s="163"/>
      <c r="AA167" s="163"/>
      <c r="AB167" s="163"/>
      <c r="AC167" s="163"/>
      <c r="AD167" s="163"/>
      <c r="AE167" s="163"/>
      <c r="AF167" s="163"/>
      <c r="AG167" s="163"/>
      <c r="AH167" s="163"/>
      <c r="AI167" s="163"/>
      <c r="AJ167" s="163"/>
      <c r="AK167" s="163"/>
      <c r="AL167" s="163"/>
      <c r="AM167" s="163"/>
      <c r="AN167" s="163"/>
      <c r="AO167" s="163"/>
      <c r="AP167" s="163"/>
      <c r="AR167" s="42">
        <f>AR166</f>
        <v>8</v>
      </c>
      <c r="AS167" s="42">
        <f>AS166+1</f>
        <v>13</v>
      </c>
      <c r="AU167" s="42">
        <f ca="1">SUMIF(UPS!B$38:B$171,C167,UPS!BD$38:BD$171)</f>
        <v>43</v>
      </c>
    </row>
    <row r="168" spans="1:48">
      <c r="B168" s="440" t="str">
        <f t="shared" si="79"/>
        <v>NCAP_ILED</v>
      </c>
      <c r="C168" s="440" t="str">
        <f ca="1">IF($A168="*","",OFFSET(ITEMS_UPS!$C$8,AR168,0))</f>
        <v>UGTLGICCO-N</v>
      </c>
      <c r="D168" s="440" t="str">
        <f ca="1">IF($A168="*","",IF(VLOOKUP("*#"&amp;$AS168,$A$10:$I$24,D$9+1,FALSE)="-","-",OFFSET(UPS!$C$37,AU168+AV168,SUMIF($A$10:$A$20,"*#"&amp;AS168,$AT$10:$AT$20))))</f>
        <v>-</v>
      </c>
      <c r="E168" s="440" t="str">
        <f t="shared" si="80"/>
        <v>-</v>
      </c>
      <c r="F168" s="440" t="str">
        <f t="shared" si="81"/>
        <v>-</v>
      </c>
      <c r="G168" s="440" t="str">
        <f>IF($A168="*","",VLOOKUP("*#"&amp;$AS168,$A$10:$I$24,G$9+1,FALSE))</f>
        <v>-</v>
      </c>
      <c r="H168" s="441" t="str">
        <f t="shared" si="83"/>
        <v>-</v>
      </c>
      <c r="I168" s="441">
        <f>IF($A168="*","",VLOOKUP("*#"&amp;$AS168,$A$10:$I$24,I$9+1,FALSE))</f>
        <v>0</v>
      </c>
      <c r="J168" s="163">
        <f ca="1">IF($A168="*","",OFFSET(UPS!$C$37,AU168,SUMIF($A$10:$A$24,"*#"&amp;AS168,$AT$10:$AT$24)))</f>
        <v>-6</v>
      </c>
      <c r="K168" s="163"/>
      <c r="L168" s="163"/>
      <c r="M168" s="163"/>
      <c r="N168" s="163"/>
      <c r="O168" s="163"/>
      <c r="P168" s="163"/>
      <c r="Q168" s="163"/>
      <c r="R168" s="163"/>
      <c r="S168" s="163"/>
      <c r="T168" s="163"/>
      <c r="U168" s="163"/>
      <c r="V168" s="163"/>
      <c r="W168" s="163"/>
      <c r="X168" s="163"/>
      <c r="Y168" s="163"/>
      <c r="Z168" s="163"/>
      <c r="AA168" s="163"/>
      <c r="AB168" s="163"/>
      <c r="AC168" s="163"/>
      <c r="AD168" s="163"/>
      <c r="AE168" s="163"/>
      <c r="AF168" s="163"/>
      <c r="AG168" s="163"/>
      <c r="AH168" s="163"/>
      <c r="AI168" s="163"/>
      <c r="AJ168" s="163"/>
      <c r="AK168" s="163"/>
      <c r="AL168" s="163"/>
      <c r="AM168" s="163"/>
      <c r="AN168" s="163"/>
      <c r="AO168" s="163"/>
      <c r="AP168" s="163"/>
      <c r="AR168" s="42">
        <f>AR166</f>
        <v>8</v>
      </c>
      <c r="AS168" s="42">
        <f>AS167+1</f>
        <v>14</v>
      </c>
      <c r="AU168" s="42">
        <f ca="1">SUMIF(UPS!B$38:B$171,C168,UPS!BD$38:BD$171)</f>
        <v>43</v>
      </c>
    </row>
    <row r="169" spans="1:48">
      <c r="A169" s="42" t="s">
        <v>310</v>
      </c>
    </row>
    <row r="170" spans="1:48">
      <c r="B170" s="440" t="str">
        <f t="shared" ref="B170:B188" si="88">IF(A170="*","",VLOOKUP("*#"&amp;AS170,$A$9:$B$24,2,FALSE))</f>
        <v>ACT_COST</v>
      </c>
      <c r="C170" s="440" t="str">
        <f ca="1">IF($A170="*","",OFFSET(ITEMS_UPS!$C$8,AR170,0))</f>
        <v>UREFOCRCO-N</v>
      </c>
      <c r="D170" s="440" t="str">
        <f ca="1">IF($A170="*","",IF(VLOOKUP("*#"&amp;$AS170,$A$10:$I$24,D$9+1,FALSE)="-","-",OFFSET(UPS!$C$37,AU170+AV170,SUMIF($A$10:$A$20,"*#"&amp;AS170,$AT$10:$AT$20))))</f>
        <v>-</v>
      </c>
      <c r="E170" s="440" t="str">
        <f t="shared" ref="E170:E188" si="89">IF($A170="*","",IF(VLOOKUP("*#"&amp;$AS170,$A$10:$I$24,E$9+1,FALSE)="-","-",C170&amp;"-"&amp;RIGHT(VLOOKUP("*#"&amp;$AS170,$A$10:$I$24,E$9+1,FALSE),1)))</f>
        <v>-</v>
      </c>
      <c r="F170" s="440" t="str">
        <f t="shared" ref="F170:F188" si="90">IF($A170="*","",IF(VLOOKUP("*#"&amp;$AS170,$A$10:$I$24,F$9+1,FALSE)="-","-",C170&amp;"-"&amp;RIGHT(VLOOKUP("*#"&amp;$AS170,$A$10:$I$24,F$9+1,FALSE),1)))</f>
        <v>-</v>
      </c>
      <c r="G170" s="440" t="str">
        <f t="shared" ref="G170:G185" si="91">IF($A170="*","",VLOOKUP("*#"&amp;$AS170,$A$10:$I$20,G$9+1,FALSE))</f>
        <v>-</v>
      </c>
      <c r="H170" s="441" t="str">
        <f t="shared" ref="H170:H188" si="92">IF($A170="*","",VLOOKUP("*#"&amp;$AS170,$A$10:$I$24,H$9+1,FALSE))</f>
        <v>-</v>
      </c>
      <c r="I170" s="441">
        <f t="shared" ref="I170:I185" si="93">IF($A170="*","",VLOOKUP("*#"&amp;$AS170,$A$10:$I$20,I$9+1,FALSE))</f>
        <v>0</v>
      </c>
      <c r="J170" s="163">
        <f ca="1">IF($A170="*","",OFFSET(UPS!$C$37,AU170,SUMIF($A$10:$A$20,"*#"&amp;AS170,$AT$10:$AT$20)))</f>
        <v>19.837857647588002</v>
      </c>
      <c r="K170" s="163"/>
      <c r="AR170" s="42">
        <f>AR168+1</f>
        <v>9</v>
      </c>
      <c r="AS170" s="42">
        <v>1</v>
      </c>
      <c r="AU170" s="42">
        <f ca="1">SUMIF(UPS!B$38:B$171,C170,UPS!BD$38:BD$171)</f>
        <v>77</v>
      </c>
    </row>
    <row r="171" spans="1:48">
      <c r="B171" s="440" t="str">
        <f t="shared" si="88"/>
        <v>NCAP_AFA</v>
      </c>
      <c r="C171" s="440" t="str">
        <f ca="1">IF($A171="*","",OFFSET(ITEMS_UPS!$C$8,AR171,0))</f>
        <v>UREFOCRCO-N</v>
      </c>
      <c r="D171" s="440" t="str">
        <f ca="1">IF($A171="*","",IF(VLOOKUP("*#"&amp;$AS171,$A$10:$I$24,D$9+1,FALSE)="-","-",OFFSET(UPS!$C$37,AU171+AV171,SUMIF($A$10:$A$20,"*#"&amp;AS171,$AT$10:$AT$20))))</f>
        <v>-</v>
      </c>
      <c r="E171" s="440" t="str">
        <f t="shared" si="89"/>
        <v>-</v>
      </c>
      <c r="F171" s="440" t="str">
        <f t="shared" si="90"/>
        <v>-</v>
      </c>
      <c r="G171" s="440" t="str">
        <f t="shared" si="91"/>
        <v>ANNUAL</v>
      </c>
      <c r="H171" s="441" t="str">
        <f t="shared" si="92"/>
        <v>UP</v>
      </c>
      <c r="I171" s="441">
        <f t="shared" si="93"/>
        <v>3</v>
      </c>
      <c r="J171" s="163">
        <f ca="1">IF($A171="*","",OFFSET(UPS!$C$37,AU171,SUMIF($A$10:$A$20,"*#"&amp;AS171,$AT$10:$AT$20)))</f>
        <v>0.96</v>
      </c>
      <c r="K171" s="163"/>
      <c r="AR171" s="42">
        <f>AR170</f>
        <v>9</v>
      </c>
      <c r="AS171" s="42">
        <f t="shared" ref="AS171:AS176" si="94">IF(AR171=AR170,AS170+1,1)</f>
        <v>2</v>
      </c>
      <c r="AU171" s="42">
        <f ca="1">SUMIF(UPS!B$38:B$171,C171,UPS!BD$38:BD$171)</f>
        <v>77</v>
      </c>
    </row>
    <row r="172" spans="1:48">
      <c r="B172" s="440" t="str">
        <f t="shared" si="88"/>
        <v>NCAP_AFA</v>
      </c>
      <c r="C172" s="440" t="str">
        <f ca="1">IF($A172="*","",OFFSET(ITEMS_UPS!$C$8,AR172,0))</f>
        <v>UREFOCRCO-N</v>
      </c>
      <c r="D172" s="440" t="str">
        <f ca="1">IF($A172="*","",IF(VLOOKUP("*#"&amp;$AS172,$A$10:$I$24,D$9+1,FALSE)="-","-",OFFSET(UPS!$C$37,AU172+AV172,SUMIF($A$10:$A$20,"*#"&amp;AS172,$AT$10:$AT$20))))</f>
        <v>-</v>
      </c>
      <c r="E172" s="440" t="str">
        <f t="shared" si="89"/>
        <v>-</v>
      </c>
      <c r="F172" s="440" t="str">
        <f t="shared" si="90"/>
        <v>-</v>
      </c>
      <c r="G172" s="440" t="str">
        <f t="shared" si="91"/>
        <v>ANNUAL</v>
      </c>
      <c r="H172" s="441" t="str">
        <f t="shared" si="92"/>
        <v>LO</v>
      </c>
      <c r="I172" s="441">
        <f t="shared" si="93"/>
        <v>3</v>
      </c>
      <c r="J172" s="163" t="str">
        <f ca="1">IF($A172="*","",OFFSET(UPS!$C$37,AU172,SUMIF($A$10:$A$20,"*#"&amp;AS172,$AT$10:$AT$20)))</f>
        <v/>
      </c>
      <c r="K172" s="163"/>
      <c r="AR172" s="42">
        <f>AR171</f>
        <v>9</v>
      </c>
      <c r="AS172" s="42">
        <f t="shared" si="94"/>
        <v>3</v>
      </c>
      <c r="AU172" s="42">
        <f ca="1">SUMIF(UPS!B$38:B$171,C172,UPS!BD$38:BD$171)</f>
        <v>77</v>
      </c>
    </row>
    <row r="173" spans="1:48">
      <c r="B173" s="440" t="str">
        <f t="shared" si="88"/>
        <v>NCAP_FOM</v>
      </c>
      <c r="C173" s="440" t="str">
        <f ca="1">IF($A173="*","",OFFSET(ITEMS_UPS!$C$8,AR173,0))</f>
        <v>UREFOCRCO-N</v>
      </c>
      <c r="D173" s="440" t="str">
        <f ca="1">IF($A173="*","",IF(VLOOKUP("*#"&amp;$AS173,$A$10:$I$24,D$9+1,FALSE)="-","-",OFFSET(UPS!$C$37,AU173+AV173,SUMIF($A$10:$A$20,"*#"&amp;AS173,$AT$10:$AT$20))))</f>
        <v>-</v>
      </c>
      <c r="E173" s="440" t="str">
        <f t="shared" si="89"/>
        <v>-</v>
      </c>
      <c r="F173" s="440" t="str">
        <f t="shared" si="90"/>
        <v>-</v>
      </c>
      <c r="G173" s="440" t="str">
        <f t="shared" si="91"/>
        <v>-</v>
      </c>
      <c r="H173" s="441" t="str">
        <f t="shared" si="92"/>
        <v>-</v>
      </c>
      <c r="I173" s="441">
        <f t="shared" si="93"/>
        <v>0</v>
      </c>
      <c r="J173" s="163">
        <f ca="1">IF($A173="*","",OFFSET(UPS!$C$37,AU173,SUMIF($A$10:$A$20,"*#"&amp;AS173,$AT$10:$AT$20)))</f>
        <v>5.4964720430094216</v>
      </c>
      <c r="K173" s="163"/>
      <c r="AR173" s="42">
        <f>AR172</f>
        <v>9</v>
      </c>
      <c r="AS173" s="42">
        <f t="shared" si="94"/>
        <v>4</v>
      </c>
      <c r="AU173" s="42">
        <f ca="1">SUMIF(UPS!B$38:B$171,C173,UPS!BD$38:BD$171)</f>
        <v>77</v>
      </c>
    </row>
    <row r="174" spans="1:48">
      <c r="B174" s="440" t="str">
        <f t="shared" si="88"/>
        <v>NCAP_BND</v>
      </c>
      <c r="C174" s="440" t="str">
        <f ca="1">IF($A174="*","",OFFSET(ITEMS_UPS!$C$8,AR174,0))</f>
        <v>UREFOCRCO-N</v>
      </c>
      <c r="D174" s="440" t="str">
        <f ca="1">IF($A174="*","",IF(VLOOKUP("*#"&amp;$AS174,$A$10:$I$24,D$9+1,FALSE)="-","-",OFFSET(UPS!$C$37,AU174+AV174,SUMIF($A$10:$A$20,"*#"&amp;AS174,$AT$10:$AT$20))))</f>
        <v>-</v>
      </c>
      <c r="E174" s="440" t="str">
        <f t="shared" si="89"/>
        <v>-</v>
      </c>
      <c r="F174" s="440" t="str">
        <f t="shared" si="90"/>
        <v>-</v>
      </c>
      <c r="G174" s="440" t="str">
        <f t="shared" si="91"/>
        <v>-</v>
      </c>
      <c r="H174" s="1651" t="s">
        <v>1194</v>
      </c>
      <c r="I174" s="1651">
        <v>0</v>
      </c>
      <c r="J174" s="163" t="str">
        <f ca="1">IF($A174="*","",OFFSET(UPS!$C$37,AU174,SUMIF($A$10:$A$20,"*#"&amp;AS174,$AT$10:$AT$20)))</f>
        <v/>
      </c>
      <c r="K174" s="163"/>
      <c r="Z174" s="1044"/>
      <c r="AR174" s="42">
        <f>AR172</f>
        <v>9</v>
      </c>
      <c r="AS174" s="42">
        <f t="shared" si="94"/>
        <v>5</v>
      </c>
      <c r="AU174" s="42">
        <f ca="1">SUMIF(UPS!B$38:B$171,C174,UPS!BD$38:BD$171)</f>
        <v>77</v>
      </c>
    </row>
    <row r="175" spans="1:48">
      <c r="B175" s="440" t="str">
        <f t="shared" si="88"/>
        <v>FLO_FUNC</v>
      </c>
      <c r="C175" s="440" t="str">
        <f ca="1">IF($A175="*","",OFFSET(ITEMS_UPS!$C$8,AR175,0))</f>
        <v>UREFOCRCO-N</v>
      </c>
      <c r="D175" s="440" t="str">
        <f ca="1">IF($A175="*","",IF(VLOOKUP("*#"&amp;$AS175,$A$10:$I$24,D$9+1,FALSE)="-","-",OFFSET(UPS!$C$37,AU175+AV175,SUMIF($A$10:$A$20,"*#"&amp;AS175,$AT$10:$AT$20))))</f>
        <v>-</v>
      </c>
      <c r="E175" s="440" t="str">
        <f t="shared" ca="1" si="89"/>
        <v>UREFOCRCO-N-I</v>
      </c>
      <c r="F175" s="440" t="str">
        <f t="shared" ca="1" si="90"/>
        <v>UREFOCRCO-N-O</v>
      </c>
      <c r="G175" s="440" t="str">
        <f t="shared" si="91"/>
        <v>ANNUAL</v>
      </c>
      <c r="H175" s="441" t="str">
        <f t="shared" si="92"/>
        <v>-</v>
      </c>
      <c r="I175" s="441">
        <f t="shared" si="93"/>
        <v>0</v>
      </c>
      <c r="J175" s="163">
        <f ca="1">IF($A175="*","",OFFSET(UPS!$C$37,AU175,SUMIF($A$10:$A$20,"*#"&amp;AS175,$AT$10:$AT$20)))</f>
        <v>0.97</v>
      </c>
      <c r="K175" s="163"/>
      <c r="AR175" s="42">
        <f t="shared" ref="AR175:AR183" si="95">AR174</f>
        <v>9</v>
      </c>
      <c r="AS175" s="42">
        <f t="shared" si="94"/>
        <v>6</v>
      </c>
      <c r="AU175" s="42">
        <f ca="1">SUMIF(UPS!B$38:B$171,C175,UPS!BD$38:BD$171)</f>
        <v>77</v>
      </c>
    </row>
    <row r="176" spans="1:48">
      <c r="B176" s="440" t="str">
        <f t="shared" si="88"/>
        <v>FLO_SHAR</v>
      </c>
      <c r="C176" s="440" t="str">
        <f ca="1">IF($A176="*","",OFFSET(ITEMS_UPS!$C$8,AR176,0))</f>
        <v>UREFOCRCO-N</v>
      </c>
      <c r="D176" s="440" t="str">
        <f ca="1">IF($A176="*","",IF(VLOOKUP("*#"&amp;$AS176,$A$10:$I$24,D$9+1,FALSE)="-","-",OFFSET(UPS!$C$37,AU176+AV176,SUMIF($A$10:$A$20,"*#"&amp;AS176,$AT$10:$AT$20))))</f>
        <v>UPSOCR</v>
      </c>
      <c r="E176" s="440" t="str">
        <f t="shared" ca="1" si="89"/>
        <v>UREFOCRCO-N-I</v>
      </c>
      <c r="F176" s="440" t="str">
        <f t="shared" si="90"/>
        <v>-</v>
      </c>
      <c r="G176" s="440" t="str">
        <f t="shared" si="91"/>
        <v>ANNUAL</v>
      </c>
      <c r="H176" s="441" t="str">
        <f t="shared" si="92"/>
        <v>FX</v>
      </c>
      <c r="I176" s="441">
        <f t="shared" si="93"/>
        <v>3</v>
      </c>
      <c r="J176" s="163">
        <f ca="1">IF($A176="*","",OFFSET(UPS!$C$37,AU176+AV176,SUMIF($A$10:$A$20,"*#"&amp;AS176,$AV$10:$AV$20)))</f>
        <v>1</v>
      </c>
      <c r="K176" s="163"/>
      <c r="AR176" s="42">
        <f t="shared" si="95"/>
        <v>9</v>
      </c>
      <c r="AS176" s="42">
        <f t="shared" si="94"/>
        <v>7</v>
      </c>
      <c r="AU176" s="42">
        <f ca="1">SUMIF(UPS!B$38:B$171,C176,UPS!BD$38:BD$171)</f>
        <v>77</v>
      </c>
      <c r="AV176" s="42">
        <v>0</v>
      </c>
    </row>
    <row r="177" spans="1:48">
      <c r="B177" s="440" t="str">
        <f t="shared" si="88"/>
        <v>FLO_SHAR</v>
      </c>
      <c r="C177" s="440" t="str">
        <f ca="1">IF($A177="*","",OFFSET(ITEMS_UPS!$C$8,AR177,0))</f>
        <v>UREFOCRCO-N</v>
      </c>
      <c r="D177" s="440" t="str">
        <f ca="1">IF($A177="*","",IF(VLOOKUP("*#"&amp;$AS177,$A$10:$I$24,D$9+1,FALSE)="-","-",OFFSET(UPS!$C$37,AU177+AV177,SUMIF($A$10:$A$20,"*#"&amp;AS177,$AT$10:$AT$20))))</f>
        <v>UPSGIC</v>
      </c>
      <c r="E177" s="440" t="str">
        <f t="shared" ca="1" si="89"/>
        <v>UREFOCRCO-N-I</v>
      </c>
      <c r="F177" s="440" t="str">
        <f t="shared" si="90"/>
        <v>-</v>
      </c>
      <c r="G177" s="440" t="str">
        <f t="shared" si="91"/>
        <v>ANNUAL</v>
      </c>
      <c r="H177" s="441" t="str">
        <f t="shared" si="92"/>
        <v>FX</v>
      </c>
      <c r="I177" s="441">
        <f t="shared" si="93"/>
        <v>3</v>
      </c>
      <c r="J177" s="163">
        <f ca="1">IF($A177="*","",OFFSET(UPS!$C$37,AU177+AV177,SUMIF($A$10:$A$20,"*#"&amp;AS177,$AV$10:$AV$20)))</f>
        <v>0</v>
      </c>
      <c r="K177" s="163"/>
      <c r="AR177" s="42">
        <f t="shared" si="95"/>
        <v>9</v>
      </c>
      <c r="AS177" s="42">
        <f>AS176</f>
        <v>7</v>
      </c>
      <c r="AU177" s="42">
        <f ca="1">SUMIF(UPS!B$38:B$171,C177,UPS!BD$38:BD$171)</f>
        <v>77</v>
      </c>
      <c r="AV177" s="42">
        <f t="shared" ref="AV177:AV184" si="96">AV176+1</f>
        <v>1</v>
      </c>
    </row>
    <row r="178" spans="1:48">
      <c r="B178" s="440" t="str">
        <f t="shared" si="88"/>
        <v>FLO_SHAR</v>
      </c>
      <c r="C178" s="440" t="str">
        <f ca="1">IF($A178="*","",OFFSET(ITEMS_UPS!$C$8,AR178,0))</f>
        <v>UREFOCRCO-N</v>
      </c>
      <c r="D178" s="440" t="str">
        <f ca="1">IF($A178="*","",IF(VLOOKUP("*#"&amp;$AS178,$A$10:$I$24,D$9+1,FALSE)="-","-",OFFSET(UPS!$C$37,AU178+AV178,SUMIF($A$10:$A$20,"*#"&amp;AS178,$AT$10:$AT$20))))</f>
        <v>UPSELC</v>
      </c>
      <c r="E178" s="440" t="str">
        <f t="shared" ca="1" si="89"/>
        <v>UREFOCRCO-N-I</v>
      </c>
      <c r="F178" s="440" t="str">
        <f t="shared" si="90"/>
        <v>-</v>
      </c>
      <c r="G178" s="440" t="str">
        <f t="shared" si="91"/>
        <v>ANNUAL</v>
      </c>
      <c r="H178" s="441" t="str">
        <f t="shared" si="92"/>
        <v>FX</v>
      </c>
      <c r="I178" s="441">
        <f t="shared" si="93"/>
        <v>3</v>
      </c>
      <c r="J178" s="163">
        <f ca="1">IF($A178="*","",OFFSET(UPS!$C$37,AU178+AV178,SUMIF($A$10:$A$20,"*#"&amp;AS178,$AV$10:$AV$20)))</f>
        <v>0</v>
      </c>
      <c r="K178" s="163"/>
      <c r="AR178" s="42">
        <f t="shared" si="95"/>
        <v>9</v>
      </c>
      <c r="AS178" s="42">
        <v>7</v>
      </c>
      <c r="AU178" s="42">
        <f ca="1">SUMIF(UPS!B$38:B$171,C178,UPS!BD$38:BD$171)</f>
        <v>77</v>
      </c>
      <c r="AV178" s="42">
        <f t="shared" si="96"/>
        <v>2</v>
      </c>
    </row>
    <row r="179" spans="1:48">
      <c r="B179" s="440" t="str">
        <f t="shared" si="88"/>
        <v>FLO_SHAR</v>
      </c>
      <c r="C179" s="440" t="str">
        <f ca="1">IF($A179="*","",OFFSET(ITEMS_UPS!$C$8,AR179,0))</f>
        <v>UREFOCRCO-N</v>
      </c>
      <c r="D179" s="440" t="str">
        <f ca="1">IF($A179="*","",IF(VLOOKUP("*#"&amp;$AS179,$A$10:$I$24,D$9+1,FALSE)="-","-",OFFSET(UPS!$C$37,AU179+AV179,SUMIF($A$10:$A$20,"*#"&amp;AS179,$AT$10:$AT$20))))</f>
        <v>OAG</v>
      </c>
      <c r="E179" s="440" t="str">
        <f t="shared" ca="1" si="89"/>
        <v>UREFOCRCO-N-O</v>
      </c>
      <c r="F179" s="440" t="str">
        <f t="shared" si="90"/>
        <v>-</v>
      </c>
      <c r="G179" s="440" t="str">
        <f t="shared" si="91"/>
        <v>ANNUAL</v>
      </c>
      <c r="H179" s="441" t="str">
        <f t="shared" si="92"/>
        <v>UP</v>
      </c>
      <c r="I179" s="441">
        <f t="shared" si="93"/>
        <v>3</v>
      </c>
      <c r="J179" s="163">
        <f ca="1">IF($A179="*","",OFFSET(UPS!$C$37,AU179+AV179,SUMIF($A$10:$A$20,"*#"&amp;AS179,$AV$10:$AV$20)))</f>
        <v>0</v>
      </c>
      <c r="K179" s="163"/>
      <c r="AR179" s="42">
        <f t="shared" si="95"/>
        <v>9</v>
      </c>
      <c r="AS179" s="42">
        <v>8</v>
      </c>
      <c r="AU179" s="42">
        <f ca="1">SUMIF(UPS!B$38:B$171,C179,UPS!BD$38:BD$171)</f>
        <v>77</v>
      </c>
      <c r="AV179" s="42">
        <f t="shared" si="96"/>
        <v>3</v>
      </c>
    </row>
    <row r="180" spans="1:48">
      <c r="B180" s="440" t="str">
        <f t="shared" si="88"/>
        <v>FLO_SHAR</v>
      </c>
      <c r="C180" s="440" t="str">
        <f ca="1">IF($A180="*","",OFFSET(ITEMS_UPS!$C$8,AR180,0))</f>
        <v>UREFOCRCO-N</v>
      </c>
      <c r="D180" s="440" t="str">
        <f ca="1">IF($A180="*","",IF(VLOOKUP("*#"&amp;$AS180,$A$10:$I$24,D$9+1,FALSE)="-","-",OFFSET(UPS!$C$37,AU180+AV180,SUMIF($A$10:$A$20,"*#"&amp;AS180,$AT$10:$AT$20))))</f>
        <v>ODS</v>
      </c>
      <c r="E180" s="440" t="str">
        <f t="shared" ca="1" si="89"/>
        <v>UREFOCRCO-N-O</v>
      </c>
      <c r="F180" s="440" t="str">
        <f t="shared" si="90"/>
        <v>-</v>
      </c>
      <c r="G180" s="440" t="str">
        <f t="shared" si="91"/>
        <v>ANNUAL</v>
      </c>
      <c r="H180" s="441" t="str">
        <f t="shared" si="92"/>
        <v>UP</v>
      </c>
      <c r="I180" s="441">
        <f t="shared" si="93"/>
        <v>3</v>
      </c>
      <c r="J180" s="163">
        <f ca="1">IF($A180="*","",OFFSET(UPS!$C$37,AU180+AV180,SUMIF($A$10:$A$20,"*#"&amp;AS180,$AV$10:$AV$20)))</f>
        <v>0.36</v>
      </c>
      <c r="K180" s="163"/>
      <c r="AR180" s="42">
        <f t="shared" si="95"/>
        <v>9</v>
      </c>
      <c r="AS180" s="42">
        <f>AS179</f>
        <v>8</v>
      </c>
      <c r="AU180" s="42">
        <f ca="1">SUMIF(UPS!B$38:B$171,C180,UPS!BD$38:BD$171)</f>
        <v>77</v>
      </c>
      <c r="AV180" s="42">
        <f t="shared" si="96"/>
        <v>4</v>
      </c>
    </row>
    <row r="181" spans="1:48">
      <c r="B181" s="440" t="str">
        <f t="shared" si="88"/>
        <v>FLO_SHAR</v>
      </c>
      <c r="C181" s="440" t="str">
        <f ca="1">IF($A181="*","",OFFSET(ITEMS_UPS!$C$8,AR181,0))</f>
        <v>UREFOCRCO-N</v>
      </c>
      <c r="D181" s="440" t="str">
        <f ca="1">IF($A181="*","",IF(VLOOKUP("*#"&amp;$AS181,$A$10:$I$24,D$9+1,FALSE)="-","-",OFFSET(UPS!$C$37,AU181+AV181,SUMIF($A$10:$A$20,"*#"&amp;AS181,$AT$10:$AT$20))))</f>
        <v>OGS</v>
      </c>
      <c r="E181" s="440" t="str">
        <f t="shared" ca="1" si="89"/>
        <v>UREFOCRCO-N-O</v>
      </c>
      <c r="F181" s="440" t="str">
        <f t="shared" si="90"/>
        <v>-</v>
      </c>
      <c r="G181" s="440" t="str">
        <f t="shared" si="91"/>
        <v>ANNUAL</v>
      </c>
      <c r="H181" s="441" t="str">
        <f t="shared" si="92"/>
        <v>UP</v>
      </c>
      <c r="I181" s="441">
        <f t="shared" si="93"/>
        <v>3</v>
      </c>
      <c r="J181" s="163">
        <f ca="1">IF($A181="*","",OFFSET(UPS!$C$37,AU181+AV181,SUMIF($A$10:$A$20,"*#"&amp;AS181,$AV$10:$AV$20)))</f>
        <v>0.36</v>
      </c>
      <c r="K181" s="163"/>
      <c r="AR181" s="42">
        <f t="shared" si="95"/>
        <v>9</v>
      </c>
      <c r="AS181" s="42">
        <f>AS180</f>
        <v>8</v>
      </c>
      <c r="AU181" s="42">
        <f ca="1">SUMIF(UPS!B$38:B$171,C181,UPS!BD$38:BD$171)</f>
        <v>77</v>
      </c>
      <c r="AV181" s="42">
        <f t="shared" si="96"/>
        <v>5</v>
      </c>
    </row>
    <row r="182" spans="1:48">
      <c r="B182" s="440" t="str">
        <f t="shared" si="88"/>
        <v>FLO_SHAR</v>
      </c>
      <c r="C182" s="440" t="str">
        <f ca="1">IF($A182="*","",OFFSET(ITEMS_UPS!$C$8,AR182,0))</f>
        <v>UREFOCRCO-N</v>
      </c>
      <c r="D182" s="440" t="str">
        <f ca="1">IF($A182="*","",IF(VLOOKUP("*#"&amp;$AS182,$A$10:$I$24,D$9+1,FALSE)="-","-",OFFSET(UPS!$C$37,AU182+AV182,SUMIF($A$10:$A$20,"*#"&amp;AS182,$AT$10:$AT$20))))</f>
        <v>OHF</v>
      </c>
      <c r="E182" s="440" t="str">
        <f t="shared" ca="1" si="89"/>
        <v>UREFOCRCO-N-O</v>
      </c>
      <c r="F182" s="440" t="str">
        <f t="shared" si="90"/>
        <v>-</v>
      </c>
      <c r="G182" s="440" t="str">
        <f t="shared" si="91"/>
        <v>ANNUAL</v>
      </c>
      <c r="H182" s="441" t="str">
        <f t="shared" si="92"/>
        <v>UP</v>
      </c>
      <c r="I182" s="441">
        <f t="shared" si="93"/>
        <v>3</v>
      </c>
      <c r="J182" s="163">
        <f ca="1">IF($A182="*","",OFFSET(UPS!$C$37,AU182+AV182,SUMIF($A$10:$A$20,"*#"&amp;AS182,$AV$10:$AV$20)))</f>
        <v>0</v>
      </c>
      <c r="K182" s="163"/>
      <c r="AR182" s="42">
        <f t="shared" si="95"/>
        <v>9</v>
      </c>
      <c r="AS182" s="42">
        <f>AS181</f>
        <v>8</v>
      </c>
      <c r="AU182" s="42">
        <f ca="1">SUMIF(UPS!B$38:B$171,C182,UPS!BD$38:BD$171)</f>
        <v>77</v>
      </c>
      <c r="AV182" s="42">
        <f t="shared" si="96"/>
        <v>6</v>
      </c>
    </row>
    <row r="183" spans="1:48">
      <c r="B183" s="440" t="str">
        <f t="shared" si="88"/>
        <v>FLO_SHAR</v>
      </c>
      <c r="C183" s="440" t="str">
        <f ca="1">IF($A183="*","",OFFSET(ITEMS_UPS!$C$8,AR183,0))</f>
        <v>UREFOCRCO-N</v>
      </c>
      <c r="D183" s="440" t="str">
        <f ca="1">IF($A183="*","",IF(VLOOKUP("*#"&amp;$AS183,$A$10:$I$24,D$9+1,FALSE)="-","-",OFFSET(UPS!$C$37,AU183+AV183,SUMIF($A$10:$A$20,"*#"&amp;AS183,$AT$10:$AT$20))))</f>
        <v>OKE</v>
      </c>
      <c r="E183" s="440" t="str">
        <f t="shared" ca="1" si="89"/>
        <v>UREFOCRCO-N-O</v>
      </c>
      <c r="F183" s="440" t="str">
        <f t="shared" si="90"/>
        <v>-</v>
      </c>
      <c r="G183" s="440" t="str">
        <f t="shared" si="91"/>
        <v>ANNUAL</v>
      </c>
      <c r="H183" s="441" t="str">
        <f t="shared" si="92"/>
        <v>UP</v>
      </c>
      <c r="I183" s="441">
        <f t="shared" si="93"/>
        <v>3</v>
      </c>
      <c r="J183" s="163">
        <f ca="1">IF($A183="*","",OFFSET(UPS!$C$37,AU183+AV183,SUMIF($A$10:$A$20,"*#"&amp;AS183,$AV$10:$AV$20)))</f>
        <v>0.2</v>
      </c>
      <c r="K183" s="163"/>
      <c r="AR183" s="42">
        <f t="shared" si="95"/>
        <v>9</v>
      </c>
      <c r="AS183" s="42">
        <f>AS182</f>
        <v>8</v>
      </c>
      <c r="AU183" s="42">
        <f ca="1">SUMIF(UPS!B$38:B$171,C183,UPS!BD$38:BD$171)</f>
        <v>77</v>
      </c>
      <c r="AV183" s="42">
        <f t="shared" si="96"/>
        <v>7</v>
      </c>
    </row>
    <row r="184" spans="1:48">
      <c r="B184" s="440" t="str">
        <f t="shared" si="88"/>
        <v>FLO_EMIS</v>
      </c>
      <c r="C184" s="440" t="str">
        <f ca="1">IF($A184="*","",OFFSET(ITEMS_UPS!$C$8,AR184,0))</f>
        <v>UREFOCRCO-N</v>
      </c>
      <c r="D184" s="440" t="str">
        <f>$D$18</f>
        <v>UPSCO2S</v>
      </c>
      <c r="E184" s="440" t="str">
        <f t="shared" ca="1" si="89"/>
        <v>UREFOCRCO-N-O</v>
      </c>
      <c r="F184" s="440" t="str">
        <f t="shared" si="90"/>
        <v>-</v>
      </c>
      <c r="G184" s="440" t="str">
        <f t="shared" si="91"/>
        <v>ANNUAL</v>
      </c>
      <c r="H184" s="441" t="str">
        <f t="shared" si="92"/>
        <v>-</v>
      </c>
      <c r="I184" s="441">
        <f t="shared" si="93"/>
        <v>0</v>
      </c>
      <c r="J184" s="163">
        <f ca="1">IF($A184="*","",OFFSET(UPS!$C$37,AU184,SUMIF($A$10:$A$20,"*#"&amp;AS184,$AT$10:$AT$20)))</f>
        <v>4.2865158837537818</v>
      </c>
      <c r="K184" s="163"/>
      <c r="AR184" s="42">
        <f>AR182</f>
        <v>9</v>
      </c>
      <c r="AS184" s="42">
        <f>AS182+1</f>
        <v>9</v>
      </c>
      <c r="AU184" s="42">
        <f ca="1">SUMIF(UPS!B$38:B$171,C184,UPS!BD$38:BD$171)</f>
        <v>77</v>
      </c>
      <c r="AV184" s="42">
        <f t="shared" si="96"/>
        <v>8</v>
      </c>
    </row>
    <row r="185" spans="1:48">
      <c r="B185" s="440" t="str">
        <f t="shared" si="88"/>
        <v>FLO_EMIS</v>
      </c>
      <c r="C185" s="440" t="str">
        <f ca="1">IF($A185="*","",OFFSET(ITEMS_UPS!$C$8,AR185,0))</f>
        <v>UREFOCRCO-N</v>
      </c>
      <c r="D185" s="440" t="str">
        <f>$D$19</f>
        <v>UPSCH4S</v>
      </c>
      <c r="E185" s="440" t="str">
        <f t="shared" ca="1" si="89"/>
        <v>UREFOCRCO-N-O</v>
      </c>
      <c r="F185" s="440" t="str">
        <f t="shared" si="90"/>
        <v>-</v>
      </c>
      <c r="G185" s="440" t="str">
        <f t="shared" si="91"/>
        <v>ANNUAL</v>
      </c>
      <c r="H185" s="441" t="str">
        <f t="shared" si="92"/>
        <v>-</v>
      </c>
      <c r="I185" s="441">
        <f t="shared" si="93"/>
        <v>0</v>
      </c>
      <c r="J185" s="163">
        <f ca="1">IF($A185="*","",OFFSET(UPS!$C$37,AU185,SUMIF($A$10:$A$20,"*#"&amp;AS185,$AT$10:$AT$20)))</f>
        <v>0</v>
      </c>
      <c r="K185" s="163"/>
      <c r="AR185" s="42">
        <f>AR184</f>
        <v>9</v>
      </c>
      <c r="AS185" s="42">
        <f>AS184+1</f>
        <v>10</v>
      </c>
      <c r="AU185" s="42">
        <f ca="1">SUMIF(UPS!B$38:B$171,C185,UPS!BD$38:BD$171)</f>
        <v>77</v>
      </c>
    </row>
    <row r="186" spans="1:48">
      <c r="B186" s="440" t="str">
        <f t="shared" si="88"/>
        <v>NCAP_COST</v>
      </c>
      <c r="C186" s="440" t="str">
        <f ca="1">IF($A186="*","",OFFSET(ITEMS_UPS!$C$8,AR186,0))</f>
        <v>UREFOCRCO-N</v>
      </c>
      <c r="D186" s="440" t="str">
        <f ca="1">IF($A186="*","",IF(VLOOKUP("*#"&amp;$AS186,$A$10:$I$24,D$9+1,FALSE)="-","-",OFFSET(UPS!$C$37,AU186+AV186,SUMIF($A$10:$A$20,"*#"&amp;AS186,$AT$10:$AT$20))))</f>
        <v>-</v>
      </c>
      <c r="E186" s="440" t="str">
        <f t="shared" si="89"/>
        <v>-</v>
      </c>
      <c r="F186" s="440" t="str">
        <f t="shared" si="90"/>
        <v>-</v>
      </c>
      <c r="G186" s="440" t="str">
        <f>IF($A186="*","",VLOOKUP("*#"&amp;$AS186,$A$10:$I$24,G$9+1,FALSE))</f>
        <v>-</v>
      </c>
      <c r="H186" s="441" t="str">
        <f t="shared" si="92"/>
        <v>-</v>
      </c>
      <c r="I186" s="441">
        <f>IF($A186="*","",VLOOKUP("*#"&amp;$AS186,$A$10:$I$24,I$9+1,FALSE))</f>
        <v>0</v>
      </c>
      <c r="J186" s="163">
        <f ca="1">IF($A186="*","",OFFSET(UPS!$C$37,AU186,SUMIF($A$10:$A$24,"*#"&amp;AS186,$AT$10:$AT$24)))</f>
        <v>183.21573476698075</v>
      </c>
      <c r="K186" s="163"/>
      <c r="L186" s="163"/>
      <c r="M186" s="163"/>
      <c r="N186" s="163"/>
      <c r="O186" s="163"/>
      <c r="P186" s="163"/>
      <c r="Q186" s="163"/>
      <c r="R186" s="163"/>
      <c r="S186" s="163"/>
      <c r="T186" s="163"/>
      <c r="U186" s="163"/>
      <c r="V186" s="163"/>
      <c r="W186" s="163"/>
      <c r="X186" s="163"/>
      <c r="Y186" s="163"/>
      <c r="Z186" s="163"/>
      <c r="AA186" s="163"/>
      <c r="AB186" s="163"/>
      <c r="AC186" s="163"/>
      <c r="AD186" s="163"/>
      <c r="AE186" s="163"/>
      <c r="AF186" s="163"/>
      <c r="AG186" s="163"/>
      <c r="AH186" s="163"/>
      <c r="AI186" s="163"/>
      <c r="AJ186" s="163"/>
      <c r="AK186" s="163"/>
      <c r="AL186" s="163"/>
      <c r="AM186" s="163"/>
      <c r="AN186" s="163"/>
      <c r="AO186" s="163"/>
      <c r="AP186" s="163"/>
      <c r="AR186" s="42">
        <f>AR185</f>
        <v>9</v>
      </c>
      <c r="AS186" s="42">
        <f>AS185+2</f>
        <v>12</v>
      </c>
      <c r="AU186" s="42">
        <f ca="1">SUMIF(UPS!B$38:B$171,C186,UPS!BD$38:BD$171)</f>
        <v>77</v>
      </c>
    </row>
    <row r="187" spans="1:48">
      <c r="B187" s="440" t="str">
        <f t="shared" si="88"/>
        <v>NCAP_TLIFE</v>
      </c>
      <c r="C187" s="440" t="str">
        <f ca="1">IF($A187="*","",OFFSET(ITEMS_UPS!$C$8,AR187,0))</f>
        <v>UREFOCRCO-N</v>
      </c>
      <c r="D187" s="440" t="str">
        <f ca="1">IF($A187="*","",IF(VLOOKUP("*#"&amp;$AS187,$A$10:$I$24,D$9+1,FALSE)="-","-",OFFSET(UPS!$C$37,AU187+AV187,SUMIF($A$10:$A$20,"*#"&amp;AS187,$AT$10:$AT$20))))</f>
        <v>-</v>
      </c>
      <c r="E187" s="440" t="str">
        <f t="shared" si="89"/>
        <v>-</v>
      </c>
      <c r="F187" s="440" t="str">
        <f t="shared" si="90"/>
        <v>-</v>
      </c>
      <c r="G187" s="440" t="str">
        <f>IF($A187="*","",VLOOKUP("*#"&amp;$AS187,$A$10:$I$24,G$9+1,FALSE))</f>
        <v>-</v>
      </c>
      <c r="H187" s="441" t="str">
        <f t="shared" si="92"/>
        <v>-</v>
      </c>
      <c r="I187" s="441">
        <f>IF($A187="*","",VLOOKUP("*#"&amp;$AS187,$A$10:$I$24,I$9+1,FALSE))</f>
        <v>0</v>
      </c>
      <c r="J187" s="163">
        <f ca="1">IF($A187="*","",OFFSET(UPS!$C$37,AU187,SUMIF($A$10:$A$24,"*#"&amp;AS187,$AT$10:$AT$24)))</f>
        <v>50</v>
      </c>
      <c r="K187" s="163"/>
      <c r="L187" s="163"/>
      <c r="M187" s="163"/>
      <c r="N187" s="163"/>
      <c r="O187" s="163"/>
      <c r="P187" s="163"/>
      <c r="Q187" s="163"/>
      <c r="R187" s="163"/>
      <c r="S187" s="163"/>
      <c r="T187" s="163"/>
      <c r="U187" s="163"/>
      <c r="V187" s="163"/>
      <c r="W187" s="163"/>
      <c r="X187" s="163"/>
      <c r="Y187" s="163"/>
      <c r="Z187" s="163"/>
      <c r="AA187" s="163"/>
      <c r="AB187" s="163"/>
      <c r="AC187" s="163"/>
      <c r="AD187" s="163"/>
      <c r="AE187" s="163"/>
      <c r="AF187" s="163"/>
      <c r="AG187" s="163"/>
      <c r="AH187" s="163"/>
      <c r="AI187" s="163"/>
      <c r="AJ187" s="163"/>
      <c r="AK187" s="163"/>
      <c r="AL187" s="163"/>
      <c r="AM187" s="163"/>
      <c r="AN187" s="163"/>
      <c r="AO187" s="163"/>
      <c r="AP187" s="163"/>
      <c r="AR187" s="42">
        <f>AR186</f>
        <v>9</v>
      </c>
      <c r="AS187" s="42">
        <f>AS186+1</f>
        <v>13</v>
      </c>
      <c r="AU187" s="42">
        <f ca="1">SUMIF(UPS!B$38:B$171,C187,UPS!BD$38:BD$171)</f>
        <v>77</v>
      </c>
    </row>
    <row r="188" spans="1:48">
      <c r="B188" s="440" t="str">
        <f t="shared" si="88"/>
        <v>NCAP_ILED</v>
      </c>
      <c r="C188" s="440" t="str">
        <f ca="1">IF($A188="*","",OFFSET(ITEMS_UPS!$C$8,AR188,0))</f>
        <v>UREFOCRCO-N</v>
      </c>
      <c r="D188" s="440" t="str">
        <f ca="1">IF($A188="*","",IF(VLOOKUP("*#"&amp;$AS188,$A$10:$I$24,D$9+1,FALSE)="-","-",OFFSET(UPS!$C$37,AU188+AV188,SUMIF($A$10:$A$20,"*#"&amp;AS188,$AT$10:$AT$20))))</f>
        <v>-</v>
      </c>
      <c r="E188" s="440" t="str">
        <f t="shared" si="89"/>
        <v>-</v>
      </c>
      <c r="F188" s="440" t="str">
        <f t="shared" si="90"/>
        <v>-</v>
      </c>
      <c r="G188" s="440" t="str">
        <f>IF($A188="*","",VLOOKUP("*#"&amp;$AS188,$A$10:$I$24,G$9+1,FALSE))</f>
        <v>-</v>
      </c>
      <c r="H188" s="441" t="str">
        <f t="shared" si="92"/>
        <v>-</v>
      </c>
      <c r="I188" s="441">
        <f>IF($A188="*","",VLOOKUP("*#"&amp;$AS188,$A$10:$I$24,I$9+1,FALSE))</f>
        <v>0</v>
      </c>
      <c r="J188" s="163">
        <f ca="1">IF($A188="*","",OFFSET(UPS!$C$37,AU188,SUMIF($A$10:$A$24,"*#"&amp;AS188,$AT$10:$AT$24)))</f>
        <v>-5</v>
      </c>
      <c r="K188" s="163"/>
      <c r="L188" s="163"/>
      <c r="M188" s="163"/>
      <c r="N188" s="163"/>
      <c r="O188" s="163"/>
      <c r="P188" s="163"/>
      <c r="Q188" s="163"/>
      <c r="R188" s="163"/>
      <c r="S188" s="163"/>
      <c r="T188" s="163"/>
      <c r="U188" s="163"/>
      <c r="V188" s="163"/>
      <c r="W188" s="163"/>
      <c r="X188" s="163"/>
      <c r="Y188" s="163"/>
      <c r="Z188" s="163"/>
      <c r="AA188" s="163"/>
      <c r="AB188" s="163"/>
      <c r="AC188" s="163"/>
      <c r="AD188" s="163"/>
      <c r="AE188" s="163"/>
      <c r="AF188" s="163"/>
      <c r="AG188" s="163"/>
      <c r="AH188" s="163"/>
      <c r="AI188" s="163"/>
      <c r="AJ188" s="163"/>
      <c r="AK188" s="163"/>
      <c r="AL188" s="163"/>
      <c r="AM188" s="163"/>
      <c r="AN188" s="163"/>
      <c r="AO188" s="163"/>
      <c r="AP188" s="163"/>
      <c r="AR188" s="42">
        <f>AR186</f>
        <v>9</v>
      </c>
      <c r="AS188" s="42">
        <f>AS187+1</f>
        <v>14</v>
      </c>
      <c r="AU188" s="42">
        <f ca="1">SUMIF(UPS!B$38:B$171,C188,UPS!BD$38:BD$171)</f>
        <v>77</v>
      </c>
    </row>
    <row r="189" spans="1:48">
      <c r="A189" s="42" t="s">
        <v>310</v>
      </c>
      <c r="B189" s="438" t="s">
        <v>293</v>
      </c>
    </row>
    <row r="190" spans="1:48">
      <c r="B190" s="440" t="s">
        <v>359</v>
      </c>
      <c r="C190" s="440" t="str">
        <f>UPS!B173</f>
        <v>UHETCLE-E</v>
      </c>
      <c r="D190" s="440" t="str">
        <f ca="1">IF($A190="*","",IF(VLOOKUP("*"&amp;$AS190,$A$10:$I$24,D$9+1,FALSE)="-","-",OFFSET(UPS!$C$37,AU190+AV190,SUMIF($A$10:$A$20,"*"&amp;AS190,$AT$10:$AT$20))))</f>
        <v>-</v>
      </c>
      <c r="E190" s="440" t="s">
        <v>360</v>
      </c>
      <c r="F190" s="440" t="str">
        <f t="shared" ref="F190:F197" si="97">IF($A190="*","",IF(VLOOKUP("*"&amp;$AS190,$A$10:$I$24,F$9+1,FALSE)="-","-",C190&amp;"-"&amp;RIGHT(VLOOKUP("*"&amp;$AS190,$A$10:$I$24,F$9+1,FALSE),1)))</f>
        <v>-</v>
      </c>
      <c r="G190" s="440" t="s">
        <v>337</v>
      </c>
      <c r="H190" s="441" t="str">
        <f t="shared" ref="H190:H197" si="98">IF($A190="*","",VLOOKUP("*"&amp;$AS190,$A$10:$I$24,H$9+1,FALSE))</f>
        <v>-</v>
      </c>
      <c r="I190" s="500">
        <v>0</v>
      </c>
      <c r="J190" s="499">
        <f>UPS!G173</f>
        <v>0.85097909094621615</v>
      </c>
    </row>
    <row r="191" spans="1:48">
      <c r="B191" s="42" t="s">
        <v>357</v>
      </c>
      <c r="C191" s="42" t="str">
        <f>C190</f>
        <v>UHETCLE-E</v>
      </c>
      <c r="D191" s="42" t="str">
        <f>D184</f>
        <v>UPSCO2S</v>
      </c>
      <c r="E191" s="440" t="s">
        <v>360</v>
      </c>
      <c r="F191" s="440" t="str">
        <f t="shared" si="97"/>
        <v>-</v>
      </c>
      <c r="G191" s="440" t="s">
        <v>337</v>
      </c>
      <c r="H191" s="441" t="str">
        <f t="shared" si="98"/>
        <v>-</v>
      </c>
      <c r="I191" s="500">
        <v>0</v>
      </c>
      <c r="J191" s="1115">
        <f>UPS!S173</f>
        <v>95.428011064048093</v>
      </c>
    </row>
    <row r="192" spans="1:48">
      <c r="B192" s="42" t="s">
        <v>357</v>
      </c>
      <c r="C192" s="42" t="str">
        <f>C191</f>
        <v>UHETCLE-E</v>
      </c>
      <c r="D192" s="42" t="str">
        <f>D185</f>
        <v>UPSCH4S</v>
      </c>
      <c r="E192" s="440" t="s">
        <v>360</v>
      </c>
      <c r="F192" s="440" t="str">
        <f t="shared" si="97"/>
        <v>-</v>
      </c>
      <c r="G192" s="440" t="s">
        <v>337</v>
      </c>
      <c r="H192" s="441" t="str">
        <f t="shared" si="98"/>
        <v>-</v>
      </c>
      <c r="I192" s="500">
        <v>0</v>
      </c>
      <c r="J192" s="1116">
        <f>UPS!T173</f>
        <v>1.1751170042122719E-3</v>
      </c>
    </row>
    <row r="193" spans="1:47">
      <c r="B193" s="440" t="s">
        <v>359</v>
      </c>
      <c r="C193" s="440" t="str">
        <f>UPS!B174</f>
        <v>UHETCLE-N</v>
      </c>
      <c r="D193" s="440" t="str">
        <f ca="1">IF($A193="*","",IF(VLOOKUP("*"&amp;$AS193,$A$10:$I$24,D$9+1,FALSE)="-","-",OFFSET(UPS!$C$37,AU193+AV193,SUMIF($A$10:$A$20,"*"&amp;AS193,$AT$10:$AT$20))))</f>
        <v>-</v>
      </c>
      <c r="E193" s="440" t="s">
        <v>360</v>
      </c>
      <c r="F193" s="440" t="str">
        <f t="shared" si="97"/>
        <v>-</v>
      </c>
      <c r="G193" s="440" t="s">
        <v>337</v>
      </c>
      <c r="H193" s="441" t="str">
        <f t="shared" si="98"/>
        <v>-</v>
      </c>
      <c r="I193" s="500">
        <v>0</v>
      </c>
      <c r="J193" s="499">
        <f>UPS!G174</f>
        <v>0.9009790909462162</v>
      </c>
    </row>
    <row r="194" spans="1:47">
      <c r="B194" s="42" t="s">
        <v>357</v>
      </c>
      <c r="C194" s="42" t="str">
        <f>C193</f>
        <v>UHETCLE-N</v>
      </c>
      <c r="D194" s="42" t="str">
        <f>D191</f>
        <v>UPSCO2S</v>
      </c>
      <c r="E194" s="440" t="s">
        <v>360</v>
      </c>
      <c r="F194" s="440" t="str">
        <f t="shared" si="97"/>
        <v>-</v>
      </c>
      <c r="G194" s="440" t="s">
        <v>337</v>
      </c>
      <c r="H194" s="441" t="str">
        <f t="shared" si="98"/>
        <v>-</v>
      </c>
      <c r="I194" s="500">
        <v>0</v>
      </c>
      <c r="J194" s="1115">
        <f>UPS!S174</f>
        <v>90.132216077072925</v>
      </c>
    </row>
    <row r="195" spans="1:47">
      <c r="B195" s="42" t="s">
        <v>357</v>
      </c>
      <c r="C195" s="42" t="str">
        <f>C194</f>
        <v>UHETCLE-N</v>
      </c>
      <c r="D195" s="42" t="str">
        <f>D192</f>
        <v>UPSCH4S</v>
      </c>
      <c r="E195" s="440" t="s">
        <v>360</v>
      </c>
      <c r="F195" s="440" t="str">
        <f t="shared" si="97"/>
        <v>-</v>
      </c>
      <c r="G195" s="440" t="s">
        <v>337</v>
      </c>
      <c r="H195" s="441" t="str">
        <f t="shared" si="98"/>
        <v>-</v>
      </c>
      <c r="I195" s="500">
        <v>0</v>
      </c>
      <c r="J195" s="1116">
        <f>UPS!T174</f>
        <v>1.109903670405704E-3</v>
      </c>
    </row>
    <row r="196" spans="1:47">
      <c r="B196" s="440" t="s">
        <v>850</v>
      </c>
      <c r="C196" s="440" t="str">
        <f>UPS!B174</f>
        <v>UHETCLE-N</v>
      </c>
      <c r="D196" s="440" t="s">
        <v>334</v>
      </c>
      <c r="E196" s="440" t="s">
        <v>334</v>
      </c>
      <c r="F196" s="440" t="s">
        <v>334</v>
      </c>
      <c r="G196" s="440" t="s">
        <v>334</v>
      </c>
      <c r="H196" s="441" t="s">
        <v>338</v>
      </c>
      <c r="I196" s="500">
        <v>3</v>
      </c>
      <c r="J196" s="499">
        <v>0</v>
      </c>
    </row>
    <row r="197" spans="1:47">
      <c r="B197" s="440" t="s">
        <v>359</v>
      </c>
      <c r="C197" s="440" t="str">
        <f>UPS!B175</f>
        <v>UTRNGIMGAS</v>
      </c>
      <c r="D197" s="440" t="str">
        <f ca="1">IF($A197="*","",IF(VLOOKUP("*"&amp;$AS197,$A$10:$I$24,D$9+1,FALSE)="-","-",OFFSET(UPS!$C$37,AU197+AV197,SUMIF($A$10:$A$20,"*"&amp;AS197,$AT$10:$AT$20))))</f>
        <v>-</v>
      </c>
      <c r="E197" s="440" t="s">
        <v>360</v>
      </c>
      <c r="F197" s="440" t="str">
        <f t="shared" si="97"/>
        <v>-</v>
      </c>
      <c r="G197" s="440" t="s">
        <v>337</v>
      </c>
      <c r="H197" s="441" t="str">
        <f t="shared" si="98"/>
        <v>-</v>
      </c>
      <c r="I197" s="500">
        <v>0</v>
      </c>
      <c r="J197" s="499">
        <f>UPS!G175</f>
        <v>1</v>
      </c>
    </row>
    <row r="198" spans="1:47">
      <c r="A198" s="42" t="s">
        <v>310</v>
      </c>
      <c r="B198" s="440"/>
      <c r="C198" s="440"/>
      <c r="D198" s="440"/>
      <c r="E198" s="440"/>
      <c r="F198" s="440"/>
      <c r="G198" s="440"/>
      <c r="H198" s="441"/>
      <c r="I198" s="500"/>
      <c r="J198" s="499"/>
    </row>
    <row r="199" spans="1:47">
      <c r="A199" s="42" t="s">
        <v>310</v>
      </c>
      <c r="B199" s="438" t="s">
        <v>1011</v>
      </c>
      <c r="C199" s="440"/>
      <c r="D199" s="440"/>
      <c r="E199" s="440"/>
      <c r="F199" s="440"/>
      <c r="G199" s="440"/>
      <c r="H199" s="441"/>
      <c r="I199" s="500"/>
      <c r="J199" s="499"/>
    </row>
    <row r="200" spans="1:47" s="163" customFormat="1">
      <c r="B200" s="440" t="str">
        <f t="shared" ref="B200:B205" si="99">IF(A200="*","",VLOOKUP("*#"&amp;AS200,$A$9:$B$24,2,FALSE))</f>
        <v>NCAP_AFA</v>
      </c>
      <c r="C200" s="440" t="str">
        <f ca="1">IF($A200="*","",OFFSET(ITEMS_UPS!$C$22,AR200,0))</f>
        <v>UGASGIC-N</v>
      </c>
      <c r="D200" s="440" t="str">
        <f ca="1">IF($A200="*","",IF(VLOOKUP("*#"&amp;$AS200,$A$10:$I$24,D$9+1,FALSE)="-","-",OFFSET(UPS!$C$37,AU200+AV200,SUMIF($A$10:$A$20,"*#"&amp;AS200,$AT$10:$AT$20))))</f>
        <v>-</v>
      </c>
      <c r="E200" s="440" t="str">
        <f>IF($A200="*","",IF(VLOOKUP("*#"&amp;$AS200,$A$10:$I$24,E$9+1,FALSE)="-","-",C200&amp;"-"&amp;RIGHT(VLOOKUP("*#"&amp;$AS200,$A$10:$I$24,E$9+1,FALSE),1)))</f>
        <v>-</v>
      </c>
      <c r="F200" s="440" t="str">
        <f>IF($A200="*","",IF(VLOOKUP("*#"&amp;$AS200,$A$10:$I$24,F$9+1,FALSE)="-","-",C200&amp;"-"&amp;RIGHT(VLOOKUP("*#"&amp;$AS200,$A$10:$I$24,F$9+1,FALSE),1)))</f>
        <v>-</v>
      </c>
      <c r="G200" s="440" t="str">
        <f>IF($A200="*","",VLOOKUP("*#"&amp;$AS200,$A$10:$I$20,G$9+1,FALSE))</f>
        <v>ANNUAL</v>
      </c>
      <c r="H200" s="441" t="str">
        <f t="shared" ref="H200:H205" si="100">IF($A200="*","",VLOOKUP("*#"&amp;$AS200,$A$10:$I$24,H$9+1,FALSE))</f>
        <v>UP</v>
      </c>
      <c r="I200" s="441">
        <f>IF($A200="*","",VLOOKUP("*#"&amp;$AS200,$A$10:$I$20,I$9+1,FALSE))</f>
        <v>3</v>
      </c>
      <c r="J200" s="163">
        <f ca="1">IF($A200="*","",OFFSET(UPS!$C$37,AU200,SUMIF($A$10:$A$20,"*#"&amp;AS200,$AT$10:$AT$20)))</f>
        <v>0.9</v>
      </c>
      <c r="AR200" s="163">
        <v>1</v>
      </c>
      <c r="AS200" s="163">
        <v>2</v>
      </c>
      <c r="AU200" s="163">
        <f ca="1">SUMIF(UPS!B$38:B$171,C200,UPS!BD$38:BD$171)</f>
        <v>88</v>
      </c>
    </row>
    <row r="201" spans="1:47" s="163" customFormat="1">
      <c r="B201" s="440" t="str">
        <f t="shared" si="99"/>
        <v>NCAP_AFA</v>
      </c>
      <c r="C201" s="440" t="str">
        <f ca="1">IF($A201="*","",OFFSET(ITEMS_UPS!$C$22,AR201,0))</f>
        <v>UGASGIC-N</v>
      </c>
      <c r="D201" s="440" t="str">
        <f ca="1">IF($A201="*","",IF(VLOOKUP("*#"&amp;$AS201,$A$10:$I$24,D$9+1,FALSE)="-","-",OFFSET(UPS!$C$37,AU201+AV201,SUMIF($A$10:$A$20,"*#"&amp;AS201,$AT$10:$AT$20))))</f>
        <v>-</v>
      </c>
      <c r="E201" s="440" t="str">
        <f>IF($A201="*","",IF(VLOOKUP("*#"&amp;$AS201,$A$10:$I$24,E$9+1,FALSE)="-","-",C201&amp;"-"&amp;RIGHT(VLOOKUP("*#"&amp;$AS201,$A$10:$I$24,E$9+1,FALSE),1)))</f>
        <v>-</v>
      </c>
      <c r="F201" s="440" t="str">
        <f>IF($A201="*","",IF(VLOOKUP("*#"&amp;$AS201,$A$10:$I$24,F$9+1,FALSE)="-","-",C201&amp;"-"&amp;RIGHT(VLOOKUP("*#"&amp;$AS201,$A$10:$I$24,F$9+1,FALSE),1)))</f>
        <v>-</v>
      </c>
      <c r="G201" s="440" t="str">
        <f>IF($A201="*","",VLOOKUP("*#"&amp;$AS201,$A$10:$I$20,G$9+1,FALSE))</f>
        <v>ANNUAL</v>
      </c>
      <c r="H201" s="441" t="str">
        <f t="shared" si="100"/>
        <v>LO</v>
      </c>
      <c r="I201" s="441">
        <f>IF($A201="*","",VLOOKUP("*#"&amp;$AS201,$A$10:$I$24,I$9+1,FALSE))</f>
        <v>3</v>
      </c>
      <c r="J201" s="163">
        <f ca="1">IF($A201="*","",OFFSET(UPS!$C$37,AU201,SUMIF($A$10:$A$24,"*#"&amp;AS201,$AT$10:$AT$24)))</f>
        <v>0.5</v>
      </c>
      <c r="AR201" s="163">
        <v>1</v>
      </c>
      <c r="AS201" s="163">
        <v>3</v>
      </c>
      <c r="AU201" s="163">
        <f ca="1">SUMIF(UPS!B$38:B$171,C201,UPS!BD$38:BD$171)</f>
        <v>88</v>
      </c>
    </row>
    <row r="202" spans="1:47" s="163" customFormat="1">
      <c r="B202" s="440" t="str">
        <f t="shared" si="99"/>
        <v>ACT_EFF</v>
      </c>
      <c r="C202" s="440" t="str">
        <f ca="1">IF($A202="*","",OFFSET(ITEMS_UPS!$C$22,AR202,0))</f>
        <v>UGASGIC-N</v>
      </c>
      <c r="D202" s="440" t="str">
        <f ca="1">IF($A202="*","",IF(VLOOKUP("*#"&amp;$AS202,$A$10:$I$24,D$9+1,FALSE)="-","-",OFFSET(UPS!$C$37,AU202+AV202,SUMIF($A$10:$A$20,"*#"&amp;AS202,$AT$10:$AT$20))))</f>
        <v>-</v>
      </c>
      <c r="E202" s="440" t="s">
        <v>360</v>
      </c>
      <c r="F202" s="440" t="str">
        <f>IF($A202="*","",IF(VLOOKUP("*"&amp;$AS202,$A$10:$I$24,F$9+1,FALSE)="-","-",C202&amp;"-"&amp;RIGHT(VLOOKUP("*"&amp;$AS202,$A$10:$I$24,F$9+1,FALSE),1)))</f>
        <v>-</v>
      </c>
      <c r="G202" s="440" t="s">
        <v>337</v>
      </c>
      <c r="H202" s="441" t="str">
        <f t="shared" si="100"/>
        <v>-</v>
      </c>
      <c r="I202" s="441">
        <f>IF($A202="*","",VLOOKUP("*#"&amp;$AS202,$A$10:$I$24,I$9+1,FALSE))</f>
        <v>0</v>
      </c>
      <c r="J202" s="163">
        <f ca="1">IF($A202="*","",OFFSET(UPS!$C$37,AU202,SUMIF($A$10:$A$24,"*#"&amp;AS202,$AT$10:$AT$24)))</f>
        <v>0.95899999999999996</v>
      </c>
      <c r="AR202" s="163">
        <v>1</v>
      </c>
      <c r="AS202" s="163">
        <v>15</v>
      </c>
      <c r="AU202" s="163">
        <f ca="1">AU200</f>
        <v>88</v>
      </c>
    </row>
    <row r="203" spans="1:47" s="163" customFormat="1">
      <c r="B203" s="440" t="str">
        <f t="shared" si="99"/>
        <v>NCAP_COST</v>
      </c>
      <c r="C203" s="440" t="str">
        <f ca="1">IF($A203="*","",OFFSET(ITEMS_UPS!$C$22,AR203,0))</f>
        <v>UGASGIC-N</v>
      </c>
      <c r="D203" s="440" t="str">
        <f ca="1">IF($A203="*","",IF(VLOOKUP("*#"&amp;$AS203,$A$10:$I$24,D$9+1,FALSE)="-","-",OFFSET(UPS!$C$37,AU203+AV203,SUMIF($A$10:$A$20,"*#"&amp;AS203,$AT$10:$AT$20))))</f>
        <v>-</v>
      </c>
      <c r="E203" s="440" t="str">
        <f>IF($A203="*","",IF(VLOOKUP("*"&amp;$AS203,$A$10:$I$23,E$9+1,FALSE)="-","-",C203&amp;"-"&amp;RIGHT(VLOOKUP("*"&amp;$AS203,$A$10:$I$23,E$9+1,FALSE),1)))</f>
        <v>-</v>
      </c>
      <c r="F203" s="440" t="str">
        <f>IF($A203="*","",IF(VLOOKUP("*"&amp;$AS203,$A$10:$I$24,F$9+1,FALSE)="-","-",C203&amp;"-"&amp;RIGHT(VLOOKUP("*"&amp;$AS203,$A$10:$I$24,F$9+1,FALSE),1)))</f>
        <v>-</v>
      </c>
      <c r="G203" s="440" t="str">
        <f>IF($A203="*","",VLOOKUP($B203,$B$10:$I$23,G$9,FALSE))</f>
        <v>-</v>
      </c>
      <c r="H203" s="441" t="str">
        <f t="shared" si="100"/>
        <v>-</v>
      </c>
      <c r="I203" s="441">
        <f>IF($A203="*","",VLOOKUP("*#"&amp;$AS203,$A$10:$I$24,I$9+1,FALSE))</f>
        <v>0</v>
      </c>
      <c r="J203" s="163">
        <f ca="1">IF($A203="*","",OFFSET(UPS!$C$37,AU203,SUMIF($A$10:$A$24,"*#"&amp;AS203,$AT$10:$AT$24)))</f>
        <v>239.70848957012083</v>
      </c>
      <c r="AR203" s="163">
        <f>+AR200</f>
        <v>1</v>
      </c>
      <c r="AS203" s="163">
        <v>12</v>
      </c>
      <c r="AU203" s="163">
        <f ca="1">AU202</f>
        <v>88</v>
      </c>
    </row>
    <row r="204" spans="1:47" s="163" customFormat="1">
      <c r="B204" s="440" t="str">
        <f t="shared" si="99"/>
        <v>NCAP_TLIFE</v>
      </c>
      <c r="C204" s="440" t="str">
        <f ca="1">IF($A204="*","",OFFSET(ITEMS_UPS!$C$22,AR204,0))</f>
        <v>UGASGIC-N</v>
      </c>
      <c r="D204" s="440" t="str">
        <f ca="1">IF($A204="*","",IF(VLOOKUP("*#"&amp;$AS204,$A$10:$I$24,D$9+1,FALSE)="-","-",OFFSET(UPS!$C$37,AU204+AV204,SUMIF($A$10:$A$20,"*#"&amp;AS204,$AT$10:$AT$20))))</f>
        <v>-</v>
      </c>
      <c r="E204" s="440" t="str">
        <f>IF($A204="*","",IF(VLOOKUP("*"&amp;$AS204,$A$10:$I$23,E$9+1,FALSE)="-","-",C204&amp;"-"&amp;RIGHT(VLOOKUP("*"&amp;$AS204,$A$10:$I$23,E$9+1,FALSE),1)))</f>
        <v>-</v>
      </c>
      <c r="F204" s="440" t="str">
        <f>IF($A204="*","",IF(VLOOKUP("*"&amp;$AS204,$A$10:$I$23,F$9+1,FALSE)="-","-",C204&amp;"-"&amp;RIGHT(VLOOKUP("*"&amp;$AS204,$A$10:$I$23,F$9+1,FALSE),1)))</f>
        <v>-</v>
      </c>
      <c r="G204" s="440" t="str">
        <f>IF($A204="*","",VLOOKUP($B204,$B$10:$I$23,G$9,FALSE))</f>
        <v>-</v>
      </c>
      <c r="H204" s="441" t="str">
        <f t="shared" si="100"/>
        <v>-</v>
      </c>
      <c r="I204" s="441">
        <f>IF($A204="*","",VLOOKUP("*#"&amp;$AS204,$A$10:$I$24,I$9+1,FALSE))</f>
        <v>0</v>
      </c>
      <c r="J204" s="163">
        <f ca="1">IF($A204="*","",OFFSET(UPS!$C$37,AU204,SUMIF($A$10:$A$24,"*#"&amp;AS204,$AT$10:$AT$24)))</f>
        <v>80</v>
      </c>
      <c r="AR204" s="163">
        <f>+AR203</f>
        <v>1</v>
      </c>
      <c r="AS204" s="163">
        <v>13</v>
      </c>
      <c r="AU204" s="163">
        <f ca="1">AU203</f>
        <v>88</v>
      </c>
    </row>
    <row r="205" spans="1:47" s="163" customFormat="1">
      <c r="B205" s="440" t="str">
        <f t="shared" si="99"/>
        <v>NCAP_ILED</v>
      </c>
      <c r="C205" s="440" t="str">
        <f ca="1">IF($A205="*","",OFFSET(ITEMS_UPS!$C$22,AR205,0))</f>
        <v>UGASGIC-N</v>
      </c>
      <c r="D205" s="440" t="str">
        <f ca="1">IF($A205="*","",IF(VLOOKUP("*#"&amp;$AS205,$A$10:$I$24,D$9+1,FALSE)="-","-",OFFSET(UPS!$C$37,AU205+AV205,SUMIF($A$10:$A$20,"*#"&amp;AS205,$AT$10:$AT$20))))</f>
        <v>-</v>
      </c>
      <c r="E205" s="440" t="str">
        <f>IF($A205="*","",IF(VLOOKUP("*"&amp;$AS205,$A$10:$I$23,E$9+1,FALSE)="-","-",C205&amp;"-"&amp;RIGHT(VLOOKUP("*"&amp;$AS205,$A$10:$I$23,E$9+1,FALSE),1)))</f>
        <v>-</v>
      </c>
      <c r="F205" s="440" t="str">
        <f>IF($A205="*","",IF(VLOOKUP("*"&amp;$AS205,$A$10:$I$23,F$9+1,FALSE)="-","-",C205&amp;"-"&amp;RIGHT(VLOOKUP("*"&amp;$AS205,$A$10:$I$23,F$9+1,FALSE),1)))</f>
        <v>-</v>
      </c>
      <c r="G205" s="440" t="str">
        <f>IF($A205="*","",VLOOKUP($B205,$B$10:$I$23,G$9,FALSE))</f>
        <v>-</v>
      </c>
      <c r="H205" s="441" t="str">
        <f t="shared" si="100"/>
        <v>-</v>
      </c>
      <c r="I205" s="441">
        <f>IF($A205="*","",VLOOKUP("*#"&amp;$AS205,$A$10:$I$24,I$9+1,FALSE))</f>
        <v>0</v>
      </c>
      <c r="J205" s="163">
        <f ca="1">IF($A205="*","",OFFSET(UPS!$C$37,AU205,SUMIF($A$10:$A$24,"*#"&amp;AS205,$AT$10:$AT$24)))</f>
        <v>-4</v>
      </c>
      <c r="AR205" s="163">
        <f>AR204</f>
        <v>1</v>
      </c>
      <c r="AS205" s="163">
        <v>14</v>
      </c>
      <c r="AU205" s="163">
        <f ca="1">AU204</f>
        <v>88</v>
      </c>
    </row>
    <row r="206" spans="1:47">
      <c r="A206" s="42" t="s">
        <v>310</v>
      </c>
    </row>
    <row r="207" spans="1:47">
      <c r="B207" s="440" t="str">
        <f t="shared" ref="B207:B212" si="101">IF(A207="*","",VLOOKUP("*#"&amp;AS207,$A$9:$B$24,2,FALSE))</f>
        <v>NCAP_AFA</v>
      </c>
      <c r="C207" s="440" t="str">
        <f ca="1">IF($A207="*","",OFFSET(ITEMS_UPS!$C$22,AR207,0))</f>
        <v>UGASGIB-N</v>
      </c>
      <c r="D207" s="440" t="str">
        <f ca="1">IF($A207="*","",IF(VLOOKUP("*#"&amp;$AS207,$A$10:$I$24,D$9+1,FALSE)="-","-",OFFSET(UPS!$C$37,AU207+AV207,SUMIF($A$10:$A$20,"*#"&amp;AS207,$AT$10:$AT$20))))</f>
        <v>-</v>
      </c>
      <c r="E207" s="440" t="str">
        <f>IF($A207="*","",IF(VLOOKUP("*#"&amp;$AS207,$A$10:$I$24,E$9+1,FALSE)="-","-",C207&amp;"-"&amp;RIGHT(VLOOKUP("*#"&amp;$AS207,$A$10:$I$24,E$9+1,FALSE),1)))</f>
        <v>-</v>
      </c>
      <c r="F207" s="440" t="str">
        <f>IF($A207="*","",IF(VLOOKUP("*#"&amp;$AS207,$A$10:$I$24,F$9+1,FALSE)="-","-",C207&amp;"-"&amp;RIGHT(VLOOKUP("*#"&amp;$AS207,$A$10:$I$24,F$9+1,FALSE),1)))</f>
        <v>-</v>
      </c>
      <c r="G207" s="440" t="str">
        <f>IF($A207="*","",VLOOKUP("*#"&amp;$AS207,$A$10:$I$20,G$9+1,FALSE))</f>
        <v>ANNUAL</v>
      </c>
      <c r="H207" s="441" t="str">
        <f t="shared" ref="H207:H212" si="102">IF($A207="*","",VLOOKUP("*#"&amp;$AS207,$A$10:$I$24,H$9+1,FALSE))</f>
        <v>UP</v>
      </c>
      <c r="I207" s="441">
        <f>IF($A207="*","",VLOOKUP("*#"&amp;$AS207,$A$10:$I$20,I$9+1,FALSE))</f>
        <v>3</v>
      </c>
      <c r="J207" s="163">
        <f ca="1">IF($A207="*","",OFFSET(UPS!$C$37,AU207,SUMIF($A$10:$A$20,"*#"&amp;AS207,$AT$10:$AT$20)))</f>
        <v>0.9</v>
      </c>
      <c r="K207" s="163"/>
      <c r="AR207" s="42">
        <f>AR205+1</f>
        <v>2</v>
      </c>
      <c r="AS207" s="42">
        <f t="shared" ref="AS207:AS212" si="103">AS200</f>
        <v>2</v>
      </c>
      <c r="AU207" s="42">
        <f ca="1">SUMIF(UPS!B$38:B$171,C207,UPS!BD$38:BD$171)</f>
        <v>91</v>
      </c>
    </row>
    <row r="208" spans="1:47">
      <c r="B208" s="440" t="str">
        <f t="shared" si="101"/>
        <v>NCAP_AFA</v>
      </c>
      <c r="C208" s="440" t="str">
        <f ca="1">IF($A208="*","",OFFSET(ITEMS_UPS!$C$22,AR208,0))</f>
        <v>UGASGIB-N</v>
      </c>
      <c r="D208" s="440" t="str">
        <f ca="1">IF($A208="*","",IF(VLOOKUP("*#"&amp;$AS208,$A$10:$I$24,D$9+1,FALSE)="-","-",OFFSET(UPS!$C$37,AU208+AV208,SUMIF($A$10:$A$20,"*#"&amp;AS208,$AT$10:$AT$20))))</f>
        <v>-</v>
      </c>
      <c r="E208" s="440" t="str">
        <f>IF($A208="*","",IF(VLOOKUP("*#"&amp;$AS208,$A$10:$I$24,E$9+1,FALSE)="-","-",C208&amp;"-"&amp;RIGHT(VLOOKUP("*#"&amp;$AS208,$A$10:$I$24,E$9+1,FALSE),1)))</f>
        <v>-</v>
      </c>
      <c r="F208" s="440" t="str">
        <f>IF($A208="*","",IF(VLOOKUP("*#"&amp;$AS208,$A$10:$I$24,F$9+1,FALSE)="-","-",C208&amp;"-"&amp;RIGHT(VLOOKUP("*#"&amp;$AS208,$A$10:$I$24,F$9+1,FALSE),1)))</f>
        <v>-</v>
      </c>
      <c r="G208" s="440" t="str">
        <f>IF($A208="*","",VLOOKUP("*#"&amp;$AS208,$A$10:$I$20,G$9+1,FALSE))</f>
        <v>ANNUAL</v>
      </c>
      <c r="H208" s="441" t="str">
        <f t="shared" si="102"/>
        <v>LO</v>
      </c>
      <c r="I208" s="441">
        <f>IF($A208="*","",VLOOKUP("*#"&amp;$AS208,$A$10:$I$24,I$9+1,FALSE))</f>
        <v>3</v>
      </c>
      <c r="J208" s="163">
        <f ca="1">IF($A208="*","",OFFSET(UPS!$C$37,AU208,SUMIF($A$10:$A$24,"*#"&amp;AS208,$AT$10:$AT$24)))</f>
        <v>0.5</v>
      </c>
      <c r="K208" s="163"/>
      <c r="AR208" s="42">
        <f>AR207</f>
        <v>2</v>
      </c>
      <c r="AS208" s="42">
        <f t="shared" si="103"/>
        <v>3</v>
      </c>
      <c r="AU208" s="42">
        <f ca="1">SUMIF(UPS!B$38:B$171,C208,UPS!BD$38:BD$171)</f>
        <v>91</v>
      </c>
    </row>
    <row r="209" spans="1:47">
      <c r="B209" s="440" t="str">
        <f t="shared" si="101"/>
        <v>ACT_EFF</v>
      </c>
      <c r="C209" s="440" t="str">
        <f ca="1">IF($A209="*","",OFFSET(ITEMS_UPS!$C$22,AR209,0))</f>
        <v>UGASGIB-N</v>
      </c>
      <c r="D209" s="440" t="str">
        <f ca="1">IF($A209="*","",IF(VLOOKUP("*#"&amp;$AS209,$A$10:$I$24,D$9+1,FALSE)="-","-",OFFSET(UPS!$C$37,AU209+AV209,SUMIF($A$10:$A$20,"*#"&amp;AS209,$AT$10:$AT$20))))</f>
        <v>-</v>
      </c>
      <c r="E209" s="440" t="s">
        <v>360</v>
      </c>
      <c r="F209" s="440" t="str">
        <f>IF($A209="*","",IF(VLOOKUP("*"&amp;$AS209,$A$10:$I$24,F$9+1,FALSE)="-","-",C209&amp;"-"&amp;RIGHT(VLOOKUP("*"&amp;$AS209,$A$10:$I$24,F$9+1,FALSE),1)))</f>
        <v>-</v>
      </c>
      <c r="G209" s="440" t="s">
        <v>337</v>
      </c>
      <c r="H209" s="441" t="str">
        <f t="shared" si="102"/>
        <v>-</v>
      </c>
      <c r="I209" s="441">
        <f>IF($A209="*","",VLOOKUP("*#"&amp;$AS209,$A$10:$I$24,I$9+1,FALSE))</f>
        <v>0</v>
      </c>
      <c r="J209" s="163">
        <f ca="1">IF($A209="*","",OFFSET(UPS!$C$37,AU209,SUMIF($A$10:$A$24,"*#"&amp;AS209,$AT$10:$AT$24)))</f>
        <v>0.95899999999999996</v>
      </c>
      <c r="K209" s="163"/>
      <c r="AR209" s="42">
        <f>AR208</f>
        <v>2</v>
      </c>
      <c r="AS209" s="42">
        <f t="shared" si="103"/>
        <v>15</v>
      </c>
      <c r="AU209" s="42">
        <f ca="1">AU207</f>
        <v>91</v>
      </c>
    </row>
    <row r="210" spans="1:47">
      <c r="B210" s="440" t="str">
        <f t="shared" si="101"/>
        <v>NCAP_COST</v>
      </c>
      <c r="C210" s="440" t="str">
        <f ca="1">IF($A210="*","",OFFSET(ITEMS_UPS!$C$22,AR210,0))</f>
        <v>UGASGIB-N</v>
      </c>
      <c r="D210" s="440" t="str">
        <f ca="1">IF($A210="*","",IF(VLOOKUP("*#"&amp;$AS210,$A$10:$I$24,D$9+1,FALSE)="-","-",OFFSET(UPS!$C$37,AU210+AV210,SUMIF($A$10:$A$20,"*#"&amp;AS210,$AT$10:$AT$20))))</f>
        <v>-</v>
      </c>
      <c r="E210" s="440" t="str">
        <f>IF($A210="*","",IF(VLOOKUP("*"&amp;$AS210,$A$10:$I$23,E$9+1,FALSE)="-","-",C210&amp;"-"&amp;RIGHT(VLOOKUP("*"&amp;$AS210,$A$10:$I$23,E$9+1,FALSE),1)))</f>
        <v>-</v>
      </c>
      <c r="F210" s="440" t="str">
        <f>IF($A210="*","",IF(VLOOKUP("*"&amp;$AS210,$A$10:$I$24,F$9+1,FALSE)="-","-",C210&amp;"-"&amp;RIGHT(VLOOKUP("*"&amp;$AS210,$A$10:$I$24,F$9+1,FALSE),1)))</f>
        <v>-</v>
      </c>
      <c r="G210" s="440" t="str">
        <f>IF($A210="*","",VLOOKUP($B210,$B$10:$I$23,G$9,FALSE))</f>
        <v>-</v>
      </c>
      <c r="H210" s="441" t="str">
        <f t="shared" si="102"/>
        <v>-</v>
      </c>
      <c r="I210" s="441">
        <f>IF($A210="*","",VLOOKUP("*#"&amp;$AS210,$A$10:$I$24,I$9+1,FALSE))</f>
        <v>0</v>
      </c>
      <c r="J210" s="163">
        <f ca="1">IF($A210="*","",OFFSET(UPS!$C$37,AU210,SUMIF($A$10:$A$24,"*#"&amp;AS210,$AT$10:$AT$24)))</f>
        <v>239.70848957012083</v>
      </c>
      <c r="AR210" s="42">
        <f>AR209</f>
        <v>2</v>
      </c>
      <c r="AS210" s="42">
        <f t="shared" si="103"/>
        <v>12</v>
      </c>
      <c r="AU210" s="42">
        <f ca="1">AU209</f>
        <v>91</v>
      </c>
    </row>
    <row r="211" spans="1:47">
      <c r="B211" s="440" t="str">
        <f t="shared" si="101"/>
        <v>NCAP_TLIFE</v>
      </c>
      <c r="C211" s="440" t="str">
        <f ca="1">IF($A211="*","",OFFSET(ITEMS_UPS!$C$22,AR211,0))</f>
        <v>UGASGIB-N</v>
      </c>
      <c r="D211" s="440" t="str">
        <f ca="1">IF($A211="*","",IF(VLOOKUP("*#"&amp;$AS211,$A$10:$I$24,D$9+1,FALSE)="-","-",OFFSET(UPS!$C$37,AU211+AV211,SUMIF($A$10:$A$20,"*#"&amp;AS211,$AT$10:$AT$20))))</f>
        <v>-</v>
      </c>
      <c r="E211" s="440" t="str">
        <f>IF($A211="*","",IF(VLOOKUP("*"&amp;$AS211,$A$10:$I$23,E$9+1,FALSE)="-","-",C211&amp;"-"&amp;RIGHT(VLOOKUP("*"&amp;$AS211,$A$10:$I$23,E$9+1,FALSE),1)))</f>
        <v>-</v>
      </c>
      <c r="F211" s="440" t="str">
        <f>IF($A211="*","",IF(VLOOKUP("*"&amp;$AS211,$A$10:$I$23,F$9+1,FALSE)="-","-",C211&amp;"-"&amp;RIGHT(VLOOKUP("*"&amp;$AS211,$A$10:$I$23,F$9+1,FALSE),1)))</f>
        <v>-</v>
      </c>
      <c r="G211" s="440" t="str">
        <f>IF($A211="*","",VLOOKUP($B211,$B$10:$I$23,G$9,FALSE))</f>
        <v>-</v>
      </c>
      <c r="H211" s="441" t="str">
        <f t="shared" si="102"/>
        <v>-</v>
      </c>
      <c r="I211" s="441">
        <f>IF($A211="*","",VLOOKUP("*#"&amp;$AS211,$A$10:$I$24,I$9+1,FALSE))</f>
        <v>0</v>
      </c>
      <c r="J211" s="163">
        <f ca="1">IF($A211="*","",OFFSET(UPS!$C$37,AU211,SUMIF($A$10:$A$24,"*#"&amp;AS211,$AT$10:$AT$24)))</f>
        <v>80</v>
      </c>
      <c r="AR211" s="42">
        <f>AR210</f>
        <v>2</v>
      </c>
      <c r="AS211" s="42">
        <f t="shared" si="103"/>
        <v>13</v>
      </c>
      <c r="AU211" s="42">
        <f ca="1">AU210</f>
        <v>91</v>
      </c>
    </row>
    <row r="212" spans="1:47">
      <c r="B212" s="440" t="str">
        <f t="shared" si="101"/>
        <v>NCAP_ILED</v>
      </c>
      <c r="C212" s="440" t="str">
        <f ca="1">IF($A212="*","",OFFSET(ITEMS_UPS!$C$22,AR212,0))</f>
        <v>UGASGIB-N</v>
      </c>
      <c r="D212" s="440" t="str">
        <f ca="1">IF($A212="*","",IF(VLOOKUP("*#"&amp;$AS212,$A$10:$I$24,D$9+1,FALSE)="-","-",OFFSET(UPS!$C$37,AU212+AV212,SUMIF($A$10:$A$20,"*#"&amp;AS212,$AT$10:$AT$20))))</f>
        <v>-</v>
      </c>
      <c r="E212" s="440" t="str">
        <f>IF($A212="*","",IF(VLOOKUP("*"&amp;$AS212,$A$10:$I$23,E$9+1,FALSE)="-","-",C212&amp;"-"&amp;RIGHT(VLOOKUP("*"&amp;$AS212,$A$10:$I$23,E$9+1,FALSE),1)))</f>
        <v>-</v>
      </c>
      <c r="F212" s="440" t="str">
        <f>IF($A212="*","",IF(VLOOKUP("*"&amp;$AS212,$A$10:$I$23,F$9+1,FALSE)="-","-",C212&amp;"-"&amp;RIGHT(VLOOKUP("*"&amp;$AS212,$A$10:$I$23,F$9+1,FALSE),1)))</f>
        <v>-</v>
      </c>
      <c r="G212" s="440" t="str">
        <f>IF($A212="*","",VLOOKUP($B212,$B$10:$I$23,G$9,FALSE))</f>
        <v>-</v>
      </c>
      <c r="H212" s="441" t="str">
        <f t="shared" si="102"/>
        <v>-</v>
      </c>
      <c r="I212" s="441">
        <f>IF($A212="*","",VLOOKUP("*#"&amp;$AS212,$A$10:$I$24,I$9+1,FALSE))</f>
        <v>0</v>
      </c>
      <c r="J212" s="163">
        <f ca="1">IF($A212="*","",OFFSET(UPS!$C$37,AU212,SUMIF($A$10:$A$24,"*#"&amp;AS212,$AT$10:$AT$24)))</f>
        <v>-4</v>
      </c>
      <c r="K212" s="163"/>
      <c r="L212" s="163"/>
      <c r="M212" s="163"/>
      <c r="N212" s="163"/>
      <c r="O212" s="163"/>
      <c r="P212" s="163"/>
      <c r="Q212" s="163"/>
      <c r="R212" s="163"/>
      <c r="S212" s="163"/>
      <c r="T212" s="163"/>
      <c r="U212" s="163"/>
      <c r="V212" s="163"/>
      <c r="W212" s="163"/>
      <c r="X212" s="163"/>
      <c r="Y212" s="163"/>
      <c r="Z212" s="163"/>
      <c r="AA212" s="163"/>
      <c r="AB212" s="163"/>
      <c r="AC212" s="163"/>
      <c r="AD212" s="163"/>
      <c r="AE212" s="163"/>
      <c r="AF212" s="163"/>
      <c r="AG212" s="163"/>
      <c r="AH212" s="163"/>
      <c r="AI212" s="163"/>
      <c r="AJ212" s="163"/>
      <c r="AK212" s="163"/>
      <c r="AL212" s="163"/>
      <c r="AM212" s="163"/>
      <c r="AN212" s="163"/>
      <c r="AO212" s="163"/>
      <c r="AP212" s="163"/>
      <c r="AR212" s="42">
        <f>AR211</f>
        <v>2</v>
      </c>
      <c r="AS212" s="42">
        <f t="shared" si="103"/>
        <v>14</v>
      </c>
      <c r="AU212" s="42">
        <f ca="1">AU211</f>
        <v>91</v>
      </c>
    </row>
    <row r="213" spans="1:47">
      <c r="A213" s="42" t="s">
        <v>310</v>
      </c>
    </row>
    <row r="214" spans="1:47">
      <c r="B214" s="440" t="str">
        <f t="shared" ref="B214:B219" si="104">IF(A214="*","",VLOOKUP("*#"&amp;AS214,$A$9:$B$24,2,FALSE))</f>
        <v>NCAP_AFA</v>
      </c>
      <c r="C214" s="440" t="str">
        <f ca="1">IF($A214="*","",OFFSET(ITEMS_UPS!$C$22,AR214,0))</f>
        <v>UGASGRM-N</v>
      </c>
      <c r="D214" s="440" t="str">
        <f ca="1">IF($A214="*","",IF(VLOOKUP("*#"&amp;$AS214,$A$10:$I$24,D$9+1,FALSE)="-","-",OFFSET(UPS!$C$37,AU214+AV214,SUMIF($A$10:$A$20,"*#"&amp;AS214,$AT$10:$AT$20))))</f>
        <v>-</v>
      </c>
      <c r="E214" s="440" t="str">
        <f>IF($A214="*","",IF(VLOOKUP("*#"&amp;$AS214,$A$10:$I$24,E$9+1,FALSE)="-","-",C214&amp;"-"&amp;RIGHT(VLOOKUP("*#"&amp;$AS214,$A$10:$I$24,E$9+1,FALSE),1)))</f>
        <v>-</v>
      </c>
      <c r="F214" s="440" t="str">
        <f>IF($A214="*","",IF(VLOOKUP("*#"&amp;$AS214,$A$10:$I$24,F$9+1,FALSE)="-","-",C214&amp;"-"&amp;RIGHT(VLOOKUP("*#"&amp;$AS214,$A$10:$I$24,F$9+1,FALSE),1)))</f>
        <v>-</v>
      </c>
      <c r="G214" s="440" t="str">
        <f>IF($A214="*","",VLOOKUP("*#"&amp;$AS214,$A$10:$I$20,G$9+1,FALSE))</f>
        <v>ANNUAL</v>
      </c>
      <c r="H214" s="441" t="str">
        <f t="shared" ref="H214:H219" si="105">IF($A214="*","",VLOOKUP("*#"&amp;$AS214,$A$10:$I$24,H$9+1,FALSE))</f>
        <v>UP</v>
      </c>
      <c r="I214" s="441">
        <f>IF($A214="*","",VLOOKUP("*#"&amp;$AS214,$A$10:$I$20,I$9+1,FALSE))</f>
        <v>3</v>
      </c>
      <c r="J214" s="163">
        <f ca="1">IF($A214="*","",OFFSET(UPS!$C$37,AU214,SUMIF($A$10:$A$20,"*#"&amp;AS214,$AT$10:$AT$20)))</f>
        <v>0.9</v>
      </c>
      <c r="K214" s="163"/>
      <c r="AR214" s="42">
        <f>AR212+1</f>
        <v>3</v>
      </c>
      <c r="AS214" s="42">
        <f t="shared" ref="AS214:AS219" si="106">AS207</f>
        <v>2</v>
      </c>
      <c r="AU214" s="42">
        <f ca="1">SUMIF(UPS!B$38:B$171,C214,UPS!BD$38:BD$171)</f>
        <v>94</v>
      </c>
    </row>
    <row r="215" spans="1:47">
      <c r="B215" s="440" t="str">
        <f t="shared" si="104"/>
        <v>NCAP_AFA</v>
      </c>
      <c r="C215" s="440" t="str">
        <f ca="1">IF($A215="*","",OFFSET(ITEMS_UPS!$C$22,AR215,0))</f>
        <v>UGASGRM-N</v>
      </c>
      <c r="D215" s="440" t="str">
        <f ca="1">IF($A215="*","",IF(VLOOKUP("*#"&amp;$AS215,$A$10:$I$24,D$9+1,FALSE)="-","-",OFFSET(UPS!$C$37,AU215+AV215,SUMIF($A$10:$A$20,"*#"&amp;AS215,$AT$10:$AT$20))))</f>
        <v>-</v>
      </c>
      <c r="E215" s="440" t="str">
        <f>IF($A215="*","",IF(VLOOKUP("*#"&amp;$AS215,$A$10:$I$24,E$9+1,FALSE)="-","-",C215&amp;"-"&amp;RIGHT(VLOOKUP("*#"&amp;$AS215,$A$10:$I$24,E$9+1,FALSE),1)))</f>
        <v>-</v>
      </c>
      <c r="F215" s="440" t="str">
        <f>IF($A215="*","",IF(VLOOKUP("*#"&amp;$AS215,$A$10:$I$24,F$9+1,FALSE)="-","-",C215&amp;"-"&amp;RIGHT(VLOOKUP("*#"&amp;$AS215,$A$10:$I$24,F$9+1,FALSE),1)))</f>
        <v>-</v>
      </c>
      <c r="G215" s="440" t="str">
        <f>IF($A215="*","",VLOOKUP("*#"&amp;$AS215,$A$10:$I$20,G$9+1,FALSE))</f>
        <v>ANNUAL</v>
      </c>
      <c r="H215" s="441" t="str">
        <f t="shared" si="105"/>
        <v>LO</v>
      </c>
      <c r="I215" s="441">
        <f>IF($A215="*","",VLOOKUP("*#"&amp;$AS215,$A$10:$I$24,I$9+1,FALSE))</f>
        <v>3</v>
      </c>
      <c r="J215" s="163">
        <f ca="1">IF($A215="*","",OFFSET(UPS!$C$37,AU215,SUMIF($A$10:$A$24,"*#"&amp;AS215,$AT$10:$AT$24)))</f>
        <v>0.5</v>
      </c>
      <c r="K215" s="163"/>
      <c r="AR215" s="42">
        <f>AR214</f>
        <v>3</v>
      </c>
      <c r="AS215" s="42">
        <f t="shared" si="106"/>
        <v>3</v>
      </c>
      <c r="AU215" s="42">
        <f ca="1">SUMIF(UPS!B$38:B$171,C215,UPS!BD$38:BD$171)</f>
        <v>94</v>
      </c>
    </row>
    <row r="216" spans="1:47">
      <c r="B216" s="440" t="str">
        <f t="shared" si="104"/>
        <v>ACT_EFF</v>
      </c>
      <c r="C216" s="440" t="str">
        <f ca="1">IF($A216="*","",OFFSET(ITEMS_UPS!$C$22,AR216,0))</f>
        <v>UGASGRM-N</v>
      </c>
      <c r="D216" s="440" t="str">
        <f ca="1">IF($A216="*","",IF(VLOOKUP("*#"&amp;$AS216,$A$10:$I$24,D$9+1,FALSE)="-","-",OFFSET(UPS!$C$37,AU216+AV216,SUMIF($A$10:$A$20,"*#"&amp;AS216,$AT$10:$AT$20))))</f>
        <v>-</v>
      </c>
      <c r="E216" s="440" t="s">
        <v>360</v>
      </c>
      <c r="F216" s="440" t="str">
        <f>IF($A216="*","",IF(VLOOKUP("*"&amp;$AS216,$A$10:$I$24,F$9+1,FALSE)="-","-",C216&amp;"-"&amp;RIGHT(VLOOKUP("*"&amp;$AS216,$A$10:$I$24,F$9+1,FALSE),1)))</f>
        <v>-</v>
      </c>
      <c r="G216" s="440" t="s">
        <v>337</v>
      </c>
      <c r="H216" s="441" t="str">
        <f t="shared" si="105"/>
        <v>-</v>
      </c>
      <c r="I216" s="441">
        <f>IF($A216="*","",VLOOKUP("*#"&amp;$AS216,$A$10:$I$24,I$9+1,FALSE))</f>
        <v>0</v>
      </c>
      <c r="J216" s="163">
        <f ca="1">IF($A216="*","",OFFSET(UPS!$C$37,AU216,SUMIF($A$10:$A$24,"*#"&amp;AS216,$AT$10:$AT$24)))</f>
        <v>0.95899999999999996</v>
      </c>
      <c r="K216" s="163"/>
      <c r="AR216" s="42">
        <f>AR215</f>
        <v>3</v>
      </c>
      <c r="AS216" s="42">
        <f t="shared" si="106"/>
        <v>15</v>
      </c>
      <c r="AU216" s="42">
        <f ca="1">AU214</f>
        <v>94</v>
      </c>
    </row>
    <row r="217" spans="1:47">
      <c r="B217" s="440" t="str">
        <f t="shared" si="104"/>
        <v>NCAP_COST</v>
      </c>
      <c r="C217" s="440" t="str">
        <f ca="1">IF($A217="*","",OFFSET(ITEMS_UPS!$C$22,AR217,0))</f>
        <v>UGASGRM-N</v>
      </c>
      <c r="D217" s="440" t="str">
        <f ca="1">IF($A217="*","",IF(VLOOKUP("*#"&amp;$AS217,$A$10:$I$24,D$9+1,FALSE)="-","-",OFFSET(UPS!$C$37,AU217+AV217,SUMIF($A$10:$A$20,"*#"&amp;AS217,$AT$10:$AT$20))))</f>
        <v>-</v>
      </c>
      <c r="E217" s="440" t="str">
        <f>IF($A217="*","",IF(VLOOKUP("*"&amp;$AS217,$A$10:$I$23,E$9+1,FALSE)="-","-",C217&amp;"-"&amp;RIGHT(VLOOKUP("*"&amp;$AS217,$A$10:$I$23,E$9+1,FALSE),1)))</f>
        <v>-</v>
      </c>
      <c r="F217" s="440" t="str">
        <f>IF($A217="*","",IF(VLOOKUP("*"&amp;$AS217,$A$10:$I$24,F$9+1,FALSE)="-","-",C217&amp;"-"&amp;RIGHT(VLOOKUP("*"&amp;$AS217,$A$10:$I$24,F$9+1,FALSE),1)))</f>
        <v>-</v>
      </c>
      <c r="G217" s="440" t="str">
        <f>IF($A217="*","",VLOOKUP($B217,$B$10:$I$23,G$9,FALSE))</f>
        <v>-</v>
      </c>
      <c r="H217" s="441" t="str">
        <f t="shared" si="105"/>
        <v>-</v>
      </c>
      <c r="I217" s="441">
        <f>IF($A217="*","",VLOOKUP("*#"&amp;$AS217,$A$10:$I$24,I$9+1,FALSE))</f>
        <v>0</v>
      </c>
      <c r="J217" s="163">
        <f ca="1">IF($A217="*","",OFFSET(UPS!$C$37,AU217,SUMIF($A$10:$A$24,"*#"&amp;AS217,$AT$10:$AT$24)))</f>
        <v>1198.5424478506043</v>
      </c>
      <c r="AR217" s="42">
        <f>AR216</f>
        <v>3</v>
      </c>
      <c r="AS217" s="42">
        <f t="shared" si="106"/>
        <v>12</v>
      </c>
      <c r="AU217" s="42">
        <f ca="1">AU216</f>
        <v>94</v>
      </c>
    </row>
    <row r="218" spans="1:47">
      <c r="B218" s="440" t="str">
        <f t="shared" si="104"/>
        <v>NCAP_TLIFE</v>
      </c>
      <c r="C218" s="440" t="str">
        <f ca="1">IF($A218="*","",OFFSET(ITEMS_UPS!$C$22,AR218,0))</f>
        <v>UGASGRM-N</v>
      </c>
      <c r="D218" s="440" t="str">
        <f ca="1">IF($A218="*","",IF(VLOOKUP("*#"&amp;$AS218,$A$10:$I$24,D$9+1,FALSE)="-","-",OFFSET(UPS!$C$37,AU218+AV218,SUMIF($A$10:$A$20,"*#"&amp;AS218,$AT$10:$AT$20))))</f>
        <v>-</v>
      </c>
      <c r="E218" s="440" t="str">
        <f>IF($A218="*","",IF(VLOOKUP("*"&amp;$AS218,$A$10:$I$23,E$9+1,FALSE)="-","-",C218&amp;"-"&amp;RIGHT(VLOOKUP("*"&amp;$AS218,$A$10:$I$23,E$9+1,FALSE),1)))</f>
        <v>-</v>
      </c>
      <c r="F218" s="440" t="str">
        <f>IF($A218="*","",IF(VLOOKUP("*"&amp;$AS218,$A$10:$I$23,F$9+1,FALSE)="-","-",C218&amp;"-"&amp;RIGHT(VLOOKUP("*"&amp;$AS218,$A$10:$I$23,F$9+1,FALSE),1)))</f>
        <v>-</v>
      </c>
      <c r="G218" s="440" t="str">
        <f>IF($A218="*","",VLOOKUP($B218,$B$10:$I$23,G$9,FALSE))</f>
        <v>-</v>
      </c>
      <c r="H218" s="441" t="str">
        <f t="shared" si="105"/>
        <v>-</v>
      </c>
      <c r="I218" s="441">
        <f>IF($A218="*","",VLOOKUP("*#"&amp;$AS218,$A$10:$I$24,I$9+1,FALSE))</f>
        <v>0</v>
      </c>
      <c r="J218" s="163">
        <f ca="1">IF($A218="*","",OFFSET(UPS!$C$37,AU218,SUMIF($A$10:$A$24,"*#"&amp;AS218,$AT$10:$AT$24)))</f>
        <v>80</v>
      </c>
      <c r="AR218" s="42">
        <f>AR217</f>
        <v>3</v>
      </c>
      <c r="AS218" s="42">
        <f t="shared" si="106"/>
        <v>13</v>
      </c>
      <c r="AU218" s="42">
        <f ca="1">AU217</f>
        <v>94</v>
      </c>
    </row>
    <row r="219" spans="1:47">
      <c r="B219" s="440" t="str">
        <f t="shared" si="104"/>
        <v>NCAP_ILED</v>
      </c>
      <c r="C219" s="440" t="str">
        <f ca="1">IF($A219="*","",OFFSET(ITEMS_UPS!$C$22,AR219,0))</f>
        <v>UGASGRM-N</v>
      </c>
      <c r="D219" s="440" t="str">
        <f ca="1">IF($A219="*","",IF(VLOOKUP("*#"&amp;$AS219,$A$10:$I$24,D$9+1,FALSE)="-","-",OFFSET(UPS!$C$37,AU219+AV219,SUMIF($A$10:$A$20,"*#"&amp;AS219,$AT$10:$AT$20))))</f>
        <v>-</v>
      </c>
      <c r="E219" s="440" t="str">
        <f>IF($A219="*","",IF(VLOOKUP("*"&amp;$AS219,$A$10:$I$23,E$9+1,FALSE)="-","-",C219&amp;"-"&amp;RIGHT(VLOOKUP("*"&amp;$AS219,$A$10:$I$23,E$9+1,FALSE),1)))</f>
        <v>-</v>
      </c>
      <c r="F219" s="440" t="str">
        <f>IF($A219="*","",IF(VLOOKUP("*"&amp;$AS219,$A$10:$I$23,F$9+1,FALSE)="-","-",C219&amp;"-"&amp;RIGHT(VLOOKUP("*"&amp;$AS219,$A$10:$I$23,F$9+1,FALSE),1)))</f>
        <v>-</v>
      </c>
      <c r="G219" s="440" t="str">
        <f>IF($A219="*","",VLOOKUP($B219,$B$10:$I$23,G$9,FALSE))</f>
        <v>-</v>
      </c>
      <c r="H219" s="441" t="str">
        <f t="shared" si="105"/>
        <v>-</v>
      </c>
      <c r="I219" s="441">
        <f>IF($A219="*","",VLOOKUP("*#"&amp;$AS219,$A$10:$I$24,I$9+1,FALSE))</f>
        <v>0</v>
      </c>
      <c r="J219" s="163">
        <f ca="1">IF($A219="*","",OFFSET(UPS!$C$37,AU219,SUMIF($A$10:$A$24,"*#"&amp;AS219,$AT$10:$AT$24)))</f>
        <v>-4</v>
      </c>
      <c r="K219" s="163"/>
      <c r="L219" s="163"/>
      <c r="M219" s="163"/>
      <c r="N219" s="163"/>
      <c r="O219" s="163"/>
      <c r="P219" s="163"/>
      <c r="Q219" s="163"/>
      <c r="R219" s="163"/>
      <c r="S219" s="163"/>
      <c r="T219" s="163"/>
      <c r="U219" s="163"/>
      <c r="V219" s="163"/>
      <c r="W219" s="163"/>
      <c r="X219" s="163"/>
      <c r="Y219" s="163"/>
      <c r="Z219" s="163"/>
      <c r="AA219" s="163"/>
      <c r="AB219" s="163"/>
      <c r="AC219" s="163"/>
      <c r="AD219" s="163"/>
      <c r="AE219" s="163"/>
      <c r="AF219" s="163"/>
      <c r="AG219" s="163"/>
      <c r="AH219" s="163"/>
      <c r="AI219" s="163"/>
      <c r="AJ219" s="163"/>
      <c r="AK219" s="163"/>
      <c r="AL219" s="163"/>
      <c r="AM219" s="163"/>
      <c r="AN219" s="163"/>
      <c r="AO219" s="163"/>
      <c r="AP219" s="163"/>
      <c r="AR219" s="42">
        <f>AR218</f>
        <v>3</v>
      </c>
      <c r="AS219" s="42">
        <f t="shared" si="106"/>
        <v>14</v>
      </c>
      <c r="AU219" s="42">
        <f ca="1">AU218</f>
        <v>94</v>
      </c>
    </row>
    <row r="220" spans="1:47">
      <c r="A220" s="42" t="s">
        <v>310</v>
      </c>
    </row>
    <row r="221" spans="1:47">
      <c r="B221" s="440" t="str">
        <f>IF(A221="*","",VLOOKUP("*#"&amp;AS221,$A$9:$B$24,2,FALSE))</f>
        <v>NCAP_AFA</v>
      </c>
      <c r="C221" s="440" t="str">
        <f ca="1">IF($A221="*","",OFFSET(ITEMS_UPS!$C$22,AR221,0))</f>
        <v>UGASGRS-N</v>
      </c>
      <c r="D221" s="440" t="str">
        <f ca="1">IF($A221="*","",IF(VLOOKUP("*#"&amp;$AS221,$A$10:$I$24,D$9+1,FALSE)="-","-",OFFSET(UPS!$C$37,AU221+AV221,SUMIF($A$10:$A$20,"*#"&amp;AS221,$AT$10:$AT$20))))</f>
        <v>-</v>
      </c>
      <c r="E221" s="440" t="str">
        <f>IF($A221="*","",IF(VLOOKUP("*#"&amp;$AS221,$A$10:$I$24,E$9+1,FALSE)="-","-",C221&amp;"-"&amp;RIGHT(VLOOKUP("*#"&amp;$AS221,$A$10:$I$24,E$9+1,FALSE),1)))</f>
        <v>-</v>
      </c>
      <c r="F221" s="440" t="str">
        <f>IF($A221="*","",IF(VLOOKUP("*#"&amp;$AS221,$A$10:$I$24,F$9+1,FALSE)="-","-",C221&amp;"-"&amp;RIGHT(VLOOKUP("*#"&amp;$AS221,$A$10:$I$24,F$9+1,FALSE),1)))</f>
        <v>-</v>
      </c>
      <c r="G221" s="440" t="str">
        <f>IF($A221="*","",VLOOKUP("*#"&amp;$AS221,$A$10:$I$20,G$9+1,FALSE))</f>
        <v>ANNUAL</v>
      </c>
      <c r="H221" s="441" t="str">
        <f>IF($A221="*","",VLOOKUP("*#"&amp;$AS221,$A$10:$I$24,H$9+1,FALSE))</f>
        <v>UP</v>
      </c>
      <c r="I221" s="441">
        <f>IF($A221="*","",VLOOKUP("*#"&amp;$AS221,$A$10:$I$20,I$9+1,FALSE))</f>
        <v>3</v>
      </c>
      <c r="J221" s="163">
        <f ca="1">IF($A221="*","",OFFSET(UPS!$C$37,AU221,SUMIF($A$10:$A$20,"*#"&amp;AS221,$AT$10:$AT$20)))</f>
        <v>0.9</v>
      </c>
      <c r="K221" s="163"/>
      <c r="AR221" s="42">
        <f>AR219+1</f>
        <v>4</v>
      </c>
      <c r="AS221" s="42">
        <f t="shared" ref="AS221:AS226" si="107">AS214</f>
        <v>2</v>
      </c>
      <c r="AU221" s="42">
        <f ca="1">SUMIF(UPS!B$38:B$171,C221,UPS!BD$38:BD$171)</f>
        <v>97</v>
      </c>
    </row>
    <row r="222" spans="1:47">
      <c r="B222" s="440" t="str">
        <f>IF(A222="*","",VLOOKUP("*#"&amp;AS222,$A$9:$B$24,2,FALSE))</f>
        <v>NCAP_AFA</v>
      </c>
      <c r="C222" s="440" t="str">
        <f ca="1">IF($A222="*","",OFFSET(ITEMS_UPS!$C$22,AR222,0))</f>
        <v>UGASGRS-N</v>
      </c>
      <c r="D222" s="440" t="str">
        <f ca="1">IF($A222="*","",IF(VLOOKUP("*#"&amp;$AS222,$A$10:$I$24,D$9+1,FALSE)="-","-",OFFSET(UPS!$C$37,AU222+AV222,SUMIF($A$10:$A$20,"*#"&amp;AS222,$AT$10:$AT$20))))</f>
        <v>-</v>
      </c>
      <c r="E222" s="440" t="str">
        <f>IF($A222="*","",IF(VLOOKUP("*#"&amp;$AS222,$A$10:$I$24,E$9+1,FALSE)="-","-",C222&amp;"-"&amp;RIGHT(VLOOKUP("*#"&amp;$AS222,$A$10:$I$24,E$9+1,FALSE),1)))</f>
        <v>-</v>
      </c>
      <c r="F222" s="440" t="str">
        <f>IF($A222="*","",IF(VLOOKUP("*#"&amp;$AS222,$A$10:$I$24,F$9+1,FALSE)="-","-",C222&amp;"-"&amp;RIGHT(VLOOKUP("*#"&amp;$AS222,$A$10:$I$24,F$9+1,FALSE),1)))</f>
        <v>-</v>
      </c>
      <c r="G222" s="440" t="str">
        <f>IF($A222="*","",VLOOKUP("*#"&amp;$AS222,$A$10:$I$20,G$9+1,FALSE))</f>
        <v>ANNUAL</v>
      </c>
      <c r="H222" s="441" t="str">
        <f>IF($A222="*","",VLOOKUP("*#"&amp;$AS222,$A$10:$I$24,H$9+1,FALSE))</f>
        <v>LO</v>
      </c>
      <c r="I222" s="441">
        <f>IF($A222="*","",VLOOKUP("*#"&amp;$AS222,$A$10:$I$24,I$9+1,FALSE))</f>
        <v>3</v>
      </c>
      <c r="J222" s="163">
        <f ca="1">IF($A222="*","",OFFSET(UPS!$C$37,AU222,SUMIF($A$10:$A$24,"*#"&amp;AS222,$AT$10:$AT$24)))</f>
        <v>0</v>
      </c>
      <c r="K222" s="163"/>
      <c r="AR222" s="42">
        <f>AR221</f>
        <v>4</v>
      </c>
      <c r="AS222" s="42">
        <f t="shared" si="107"/>
        <v>3</v>
      </c>
      <c r="AU222" s="42">
        <f ca="1">SUMIF(UPS!B$38:B$171,C222,UPS!BD$38:BD$171)</f>
        <v>97</v>
      </c>
    </row>
    <row r="223" spans="1:47">
      <c r="B223" s="440" t="str">
        <f>IF(A223="*","",VLOOKUP("*#"&amp;AS223,$A$9:$B$24,2,FALSE))</f>
        <v>ACT_EFF</v>
      </c>
      <c r="C223" s="440" t="str">
        <f ca="1">IF($A223="*","",OFFSET(ITEMS_UPS!$C$22,AR223,0))</f>
        <v>UGASGRS-N</v>
      </c>
      <c r="D223" s="440" t="str">
        <f ca="1">IF($A223="*","",IF(VLOOKUP("*#"&amp;$AS223,$A$10:$I$24,D$9+1,FALSE)="-","-",OFFSET(UPS!$C$37,AU223+AV223,SUMIF($A$10:$A$20,"*#"&amp;AS223,$AT$10:$AT$20))))</f>
        <v>-</v>
      </c>
      <c r="E223" s="440" t="s">
        <v>360</v>
      </c>
      <c r="F223" s="440" t="str">
        <f>IF($A223="*","",IF(VLOOKUP("*"&amp;$AS223,$A$10:$I$24,F$9+1,FALSE)="-","-",C223&amp;"-"&amp;RIGHT(VLOOKUP("*"&amp;$AS223,$A$10:$I$24,F$9+1,FALSE),1)))</f>
        <v>-</v>
      </c>
      <c r="G223" s="440" t="s">
        <v>337</v>
      </c>
      <c r="H223" s="441" t="str">
        <f>IF($A223="*","",VLOOKUP("*#"&amp;$AS223,$A$10:$I$24,H$9+1,FALSE))</f>
        <v>-</v>
      </c>
      <c r="I223" s="441">
        <f>IF($A223="*","",VLOOKUP("*#"&amp;$AS223,$A$10:$I$24,I$9+1,FALSE))</f>
        <v>0</v>
      </c>
      <c r="J223" s="163">
        <f ca="1">IF($A223="*","",OFFSET(UPS!$C$37,AU223,SUMIF($A$10:$A$24,"*#"&amp;AS223,$AT$10:$AT$24)))</f>
        <v>0.95899999999999996</v>
      </c>
      <c r="K223" s="163"/>
      <c r="AR223" s="42">
        <f>AR222</f>
        <v>4</v>
      </c>
      <c r="AS223" s="42">
        <f t="shared" si="107"/>
        <v>15</v>
      </c>
      <c r="AU223" s="42">
        <f ca="1">AU221</f>
        <v>97</v>
      </c>
    </row>
    <row r="224" spans="1:47">
      <c r="B224" s="440" t="str">
        <f>IF(A224="*","",VLOOKUP("*#"&amp;AS224,$A$9:$B$24,2,FALSE))</f>
        <v>NCAP_COST</v>
      </c>
      <c r="C224" s="440" t="str">
        <f ca="1">IF($A224="*","",OFFSET(ITEMS_UPS!$C$22,AR224,0))</f>
        <v>UGASGRS-N</v>
      </c>
      <c r="D224" s="440" t="str">
        <f ca="1">IF($A224="*","",IF(VLOOKUP("*#"&amp;$AS224,$A$10:$I$24,D$9+1,FALSE)="-","-",OFFSET(UPS!$C$37,AU224+AV224,SUMIF($A$10:$A$20,"*#"&amp;AS224,$AT$10:$AT$20))))</f>
        <v>-</v>
      </c>
      <c r="E224" s="440" t="str">
        <f>IF($A224="*","",IF(VLOOKUP("*"&amp;$AS224,$A$10:$I$23,E$9+1,FALSE)="-","-",C224&amp;"-"&amp;RIGHT(VLOOKUP("*"&amp;$AS224,$A$10:$I$23,E$9+1,FALSE),1)))</f>
        <v>-</v>
      </c>
      <c r="F224" s="440" t="str">
        <f>IF($A224="*","",IF(VLOOKUP("*"&amp;$AS224,$A$10:$I$24,F$9+1,FALSE)="-","-",C224&amp;"-"&amp;RIGHT(VLOOKUP("*"&amp;$AS224,$A$10:$I$24,F$9+1,FALSE),1)))</f>
        <v>-</v>
      </c>
      <c r="G224" s="440" t="str">
        <f>IF($A224="*","",VLOOKUP($B224,$B$10:$I$23,G$9,FALSE))</f>
        <v>-</v>
      </c>
      <c r="H224" s="441" t="str">
        <f>IF($A224="*","",VLOOKUP("*#"&amp;$AS224,$A$10:$I$24,H$9+1,FALSE))</f>
        <v>-</v>
      </c>
      <c r="I224" s="441">
        <f>IF($A224="*","",VLOOKUP("*#"&amp;$AS224,$A$10:$I$24,I$9+1,FALSE))</f>
        <v>0</v>
      </c>
      <c r="J224" s="163" t="str">
        <f ca="1">IF($A224="*","",OFFSET(UPS!$C$37,AU224,SUMIF($A$10:$A$24,"*#"&amp;AS224,$AT$10:$AT$24)))</f>
        <v/>
      </c>
      <c r="AR224" s="42">
        <f>AR223</f>
        <v>4</v>
      </c>
      <c r="AS224" s="42">
        <f t="shared" si="107"/>
        <v>12</v>
      </c>
      <c r="AU224" s="42">
        <f ca="1">AU223</f>
        <v>97</v>
      </c>
    </row>
    <row r="225" spans="1:47">
      <c r="B225" s="440" t="str">
        <f>IF(A225="*","",VLOOKUP("*#"&amp;AS225,$A$9:$B$24,2,FALSE))</f>
        <v>NCAP_TLIFE</v>
      </c>
      <c r="C225" s="440" t="str">
        <f ca="1">IF($A225="*","",OFFSET(ITEMS_UPS!$C$22,AR225,0))</f>
        <v>UGASGRS-N</v>
      </c>
      <c r="D225" s="440" t="str">
        <f ca="1">IF($A225="*","",IF(VLOOKUP("*#"&amp;$AS225,$A$10:$I$24,D$9+1,FALSE)="-","-",OFFSET(UPS!$C$37,AU225+AV225,SUMIF($A$10:$A$20,"*#"&amp;AS225,$AT$10:$AT$20))))</f>
        <v>-</v>
      </c>
      <c r="E225" s="440" t="str">
        <f>IF($A225="*","",IF(VLOOKUP("*"&amp;$AS225,$A$10:$I$23,E$9+1,FALSE)="-","-",C225&amp;"-"&amp;RIGHT(VLOOKUP("*"&amp;$AS225,$A$10:$I$23,E$9+1,FALSE),1)))</f>
        <v>-</v>
      </c>
      <c r="F225" s="440" t="str">
        <f>IF($A225="*","",IF(VLOOKUP("*"&amp;$AS225,$A$10:$I$23,F$9+1,FALSE)="-","-",C225&amp;"-"&amp;RIGHT(VLOOKUP("*"&amp;$AS225,$A$10:$I$23,F$9+1,FALSE),1)))</f>
        <v>-</v>
      </c>
      <c r="G225" s="440" t="str">
        <f>IF($A225="*","",VLOOKUP($B225,$B$10:$I$23,G$9,FALSE))</f>
        <v>-</v>
      </c>
      <c r="H225" s="441" t="str">
        <f>IF($A225="*","",VLOOKUP("*#"&amp;$AS225,$A$10:$I$24,H$9+1,FALSE))</f>
        <v>-</v>
      </c>
      <c r="I225" s="441">
        <f>IF($A225="*","",VLOOKUP("*#"&amp;$AS225,$A$10:$I$24,I$9+1,FALSE))</f>
        <v>0</v>
      </c>
      <c r="J225" s="163">
        <f ca="1">IF($A225="*","",OFFSET(UPS!$C$37,AU225,SUMIF($A$10:$A$24,"*#"&amp;AS225,$AT$10:$AT$24)))</f>
        <v>80</v>
      </c>
      <c r="AR225" s="42">
        <f>AR224</f>
        <v>4</v>
      </c>
      <c r="AS225" s="42">
        <f t="shared" si="107"/>
        <v>13</v>
      </c>
      <c r="AU225" s="42">
        <f ca="1">AU224</f>
        <v>97</v>
      </c>
    </row>
    <row r="226" spans="1:47" s="39" customFormat="1" ht="15">
      <c r="B226" s="39" t="s">
        <v>860</v>
      </c>
      <c r="C226" s="39" t="str">
        <f ca="1">IF($A226="*","",OFFSET(ITEMS_UPS!$C$22,AR226,0))</f>
        <v>UGASGRS-N</v>
      </c>
      <c r="D226" s="39" t="str">
        <f ca="1">IF($A226="*","",IF(VLOOKUP("*"&amp;$AS226,$A$10:$I$23,D$9+1,FALSE)="-","-",OFFSET(UPS!$C$37,AU226+AV226,SUMIF($A$10:$A$23,"*"&amp;AS226,$AT$10:$AT$23))))</f>
        <v>-</v>
      </c>
      <c r="E226" s="39" t="str">
        <f>IF($A226="*","",IF(VLOOKUP("*"&amp;$AS226,$A$10:$I$23,E$9+1,FALSE)="-","-",C226&amp;"-"&amp;RIGHT(VLOOKUP("*"&amp;$AS226,$A$10:$I$23,E$9+1,FALSE),1)))</f>
        <v>-</v>
      </c>
      <c r="F226" s="39" t="str">
        <f>IF($A226="*","",IF(VLOOKUP("*"&amp;$AS226,$A$10:$I$23,F$9+1,FALSE)="-","-",C226&amp;"-"&amp;RIGHT(VLOOKUP("*"&amp;$AS226,$A$10:$I$23,F$9+1,FALSE),1)))</f>
        <v>-</v>
      </c>
      <c r="G226" s="39" t="str">
        <f>IF($A226="*","",VLOOKUP($B226,$B$10:$I$23,G$9,FALSE))</f>
        <v>-</v>
      </c>
      <c r="H226" s="838" t="str">
        <f>IF($A226="*","",VLOOKUP("*"&amp;$AS226,$A$10:$I$23,H$9+1,FALSE))</f>
        <v>-</v>
      </c>
      <c r="I226" s="838">
        <f>IF($A226="*","",VLOOKUP($B226,$B$10:$I$23,I$9,FALSE))</f>
        <v>0</v>
      </c>
      <c r="J226" s="39">
        <f>SUP!N92</f>
        <v>116</v>
      </c>
      <c r="AR226" s="42">
        <f>AR225</f>
        <v>4</v>
      </c>
      <c r="AS226" s="42">
        <f t="shared" si="107"/>
        <v>14</v>
      </c>
      <c r="AU226" s="39">
        <f ca="1">AU225</f>
        <v>97</v>
      </c>
    </row>
    <row r="227" spans="1:47">
      <c r="A227" s="42" t="s">
        <v>310</v>
      </c>
      <c r="C227" s="440" t="str">
        <f ca="1">IF($A227="*","",OFFSET(ITEMS_UPS!$C$22,AR227,0))</f>
        <v/>
      </c>
    </row>
    <row r="228" spans="1:47">
      <c r="B228" s="440" t="str">
        <f t="shared" ref="B228:B233" si="108">IF(A228="*","",VLOOKUP("*#"&amp;AS228,$A$9:$B$24,2,FALSE))</f>
        <v>NCAP_AFA</v>
      </c>
      <c r="C228" s="440" t="str">
        <f ca="1">IF($A228="*","",OFFSET(ITEMS_UPS!$C$22,AR228,0))</f>
        <v>UGASGIH-N</v>
      </c>
      <c r="D228" s="440" t="str">
        <f ca="1">IF($A228="*","",IF(VLOOKUP("*#"&amp;$AS228,$A$10:$I$24,D$9+1,FALSE)="-","-",OFFSET(UPS!$C$37,AU228+AV228,SUMIF($A$10:$A$20,"*#"&amp;AS228,$AT$10:$AT$20))))</f>
        <v>-</v>
      </c>
      <c r="E228" s="440" t="str">
        <f>IF($A228="*","",IF(VLOOKUP("*#"&amp;$AS228,$A$10:$I$24,E$9+1,FALSE)="-","-",C228&amp;"-"&amp;RIGHT(VLOOKUP("*#"&amp;$AS228,$A$10:$I$24,E$9+1,FALSE),1)))</f>
        <v>-</v>
      </c>
      <c r="F228" s="440" t="str">
        <f>IF($A228="*","",IF(VLOOKUP("*#"&amp;$AS228,$A$10:$I$24,F$9+1,FALSE)="-","-",C228&amp;"-"&amp;RIGHT(VLOOKUP("*#"&amp;$AS228,$A$10:$I$24,F$9+1,FALSE),1)))</f>
        <v>-</v>
      </c>
      <c r="G228" s="440" t="str">
        <f>IF($A228="*","",VLOOKUP("*#"&amp;$AS228,$A$10:$I$20,G$9+1,FALSE))</f>
        <v>ANNUAL</v>
      </c>
      <c r="H228" s="441" t="str">
        <f t="shared" ref="H228:H233" si="109">IF($A228="*","",VLOOKUP("*#"&amp;$AS228,$A$10:$I$24,H$9+1,FALSE))</f>
        <v>UP</v>
      </c>
      <c r="I228" s="441">
        <f>IF($A228="*","",VLOOKUP("*#"&amp;$AS228,$A$10:$I$20,I$9+1,FALSE))</f>
        <v>3</v>
      </c>
      <c r="J228" s="163">
        <f ca="1">IF($A228="*","",OFFSET(UPS!$C$37,AU228,SUMIF($A$10:$A$20,"*#"&amp;AS228,$AT$10:$AT$20)))</f>
        <v>0.9</v>
      </c>
      <c r="K228" s="163"/>
      <c r="AR228" s="42">
        <f>AR226+1</f>
        <v>5</v>
      </c>
      <c r="AS228" s="42">
        <f t="shared" ref="AS228:AS233" si="110">AS221</f>
        <v>2</v>
      </c>
      <c r="AU228" s="42">
        <f ca="1">SUMIF(UPS!B$38:B$171,C228,UPS!BD$38:BD$171)</f>
        <v>100</v>
      </c>
    </row>
    <row r="229" spans="1:47">
      <c r="B229" s="440" t="str">
        <f t="shared" si="108"/>
        <v>NCAP_AFA</v>
      </c>
      <c r="C229" s="440" t="str">
        <f ca="1">IF($A229="*","",OFFSET(ITEMS_UPS!$C$22,AR229,0))</f>
        <v>UGASGIH-N</v>
      </c>
      <c r="D229" s="440" t="str">
        <f ca="1">IF($A229="*","",IF(VLOOKUP("*#"&amp;$AS229,$A$10:$I$24,D$9+1,FALSE)="-","-",OFFSET(UPS!$C$37,AU229+AV229,SUMIF($A$10:$A$20,"*#"&amp;AS229,$AT$10:$AT$20))))</f>
        <v>-</v>
      </c>
      <c r="E229" s="440" t="str">
        <f>IF($A229="*","",IF(VLOOKUP("*#"&amp;$AS229,$A$10:$I$24,E$9+1,FALSE)="-","-",C229&amp;"-"&amp;RIGHT(VLOOKUP("*#"&amp;$AS229,$A$10:$I$24,E$9+1,FALSE),1)))</f>
        <v>-</v>
      </c>
      <c r="F229" s="440" t="str">
        <f>IF($A229="*","",IF(VLOOKUP("*#"&amp;$AS229,$A$10:$I$24,F$9+1,FALSE)="-","-",C229&amp;"-"&amp;RIGHT(VLOOKUP("*#"&amp;$AS229,$A$10:$I$24,F$9+1,FALSE),1)))</f>
        <v>-</v>
      </c>
      <c r="G229" s="440" t="str">
        <f>IF($A229="*","",VLOOKUP("*#"&amp;$AS229,$A$10:$I$20,G$9+1,FALSE))</f>
        <v>ANNUAL</v>
      </c>
      <c r="H229" s="441" t="str">
        <f t="shared" si="109"/>
        <v>LO</v>
      </c>
      <c r="I229" s="441">
        <f>IF($A229="*","",VLOOKUP("*#"&amp;$AS229,$A$10:$I$24,I$9+1,FALSE))</f>
        <v>3</v>
      </c>
      <c r="J229" s="163">
        <f ca="1">IF($A229="*","",OFFSET(UPS!$C$37,AU229,SUMIF($A$10:$A$24,"*#"&amp;AS229,$AT$10:$AT$24)))</f>
        <v>0.5</v>
      </c>
      <c r="K229" s="163"/>
      <c r="AR229" s="42">
        <f>AR228</f>
        <v>5</v>
      </c>
      <c r="AS229" s="42">
        <f t="shared" si="110"/>
        <v>3</v>
      </c>
      <c r="AU229" s="42">
        <f ca="1">SUMIF(UPS!B$38:B$171,C229,UPS!BD$38:BD$171)</f>
        <v>100</v>
      </c>
    </row>
    <row r="230" spans="1:47">
      <c r="B230" s="440" t="str">
        <f t="shared" si="108"/>
        <v>ACT_EFF</v>
      </c>
      <c r="C230" s="440" t="str">
        <f ca="1">IF($A230="*","",OFFSET(ITEMS_UPS!$C$22,AR230,0))</f>
        <v>UGASGIH-N</v>
      </c>
      <c r="D230" s="440" t="str">
        <f ca="1">IF($A230="*","",IF(VLOOKUP("*#"&amp;$AS230,$A$10:$I$24,D$9+1,FALSE)="-","-",OFFSET(UPS!$C$37,AU230+AV230,SUMIF($A$10:$A$20,"*#"&amp;AS230,$AT$10:$AT$20))))</f>
        <v>-</v>
      </c>
      <c r="E230" s="440" t="s">
        <v>360</v>
      </c>
      <c r="F230" s="440" t="str">
        <f>IF($A230="*","",IF(VLOOKUP("*"&amp;$AS230,$A$10:$I$24,F$9+1,FALSE)="-","-",C230&amp;"-"&amp;RIGHT(VLOOKUP("*"&amp;$AS230,$A$10:$I$24,F$9+1,FALSE),1)))</f>
        <v>-</v>
      </c>
      <c r="G230" s="440" t="s">
        <v>337</v>
      </c>
      <c r="H230" s="441" t="str">
        <f t="shared" si="109"/>
        <v>-</v>
      </c>
      <c r="I230" s="441">
        <f>IF($A230="*","",VLOOKUP("*#"&amp;$AS230,$A$10:$I$24,I$9+1,FALSE))</f>
        <v>0</v>
      </c>
      <c r="J230" s="163">
        <f ca="1">IF($A230="*","",OFFSET(UPS!$C$37,AU230,SUMIF($A$10:$A$24,"*#"&amp;AS230,$AT$10:$AT$24)))</f>
        <v>0.95899999999999996</v>
      </c>
      <c r="K230" s="163"/>
      <c r="AR230" s="42">
        <f>AR229</f>
        <v>5</v>
      </c>
      <c r="AS230" s="42">
        <f t="shared" si="110"/>
        <v>15</v>
      </c>
      <c r="AU230" s="42">
        <f ca="1">AU228</f>
        <v>100</v>
      </c>
    </row>
    <row r="231" spans="1:47">
      <c r="B231" s="440" t="str">
        <f t="shared" si="108"/>
        <v>NCAP_COST</v>
      </c>
      <c r="C231" s="440" t="str">
        <f ca="1">IF($A231="*","",OFFSET(ITEMS_UPS!$C$22,AR231,0))</f>
        <v>UGASGIH-N</v>
      </c>
      <c r="D231" s="440" t="str">
        <f ca="1">IF($A231="*","",IF(VLOOKUP("*#"&amp;$AS231,$A$10:$I$24,D$9+1,FALSE)="-","-",OFFSET(UPS!$C$37,AU231+AV231,SUMIF($A$10:$A$20,"*#"&amp;AS231,$AT$10:$AT$20))))</f>
        <v>-</v>
      </c>
      <c r="E231" s="440" t="str">
        <f>IF($A231="*","",IF(VLOOKUP("*"&amp;$AS231,$A$10:$I$23,E$9+1,FALSE)="-","-",C231&amp;"-"&amp;RIGHT(VLOOKUP("*"&amp;$AS231,$A$10:$I$23,E$9+1,FALSE),1)))</f>
        <v>-</v>
      </c>
      <c r="F231" s="440" t="str">
        <f>IF($A231="*","",IF(VLOOKUP("*"&amp;$AS231,$A$10:$I$24,F$9+1,FALSE)="-","-",C231&amp;"-"&amp;RIGHT(VLOOKUP("*"&amp;$AS231,$A$10:$I$24,F$9+1,FALSE),1)))</f>
        <v>-</v>
      </c>
      <c r="G231" s="440" t="str">
        <f>IF($A231="*","",VLOOKUP($B231,$B$10:$I$23,G$9,FALSE))</f>
        <v>-</v>
      </c>
      <c r="H231" s="441" t="str">
        <f t="shared" si="109"/>
        <v>-</v>
      </c>
      <c r="I231" s="441">
        <f>IF($A231="*","",VLOOKUP("*#"&amp;$AS231,$A$10:$I$24,I$9+1,FALSE))</f>
        <v>0</v>
      </c>
      <c r="J231" s="163">
        <f ca="1">IF($A231="*","",OFFSET(UPS!$C$37,AU231,SUMIF($A$10:$A$24,"*#"&amp;AS231,$AT$10:$AT$24)))</f>
        <v>239.70848957012083</v>
      </c>
      <c r="AR231" s="42">
        <f>AR230</f>
        <v>5</v>
      </c>
      <c r="AS231" s="42">
        <f t="shared" si="110"/>
        <v>12</v>
      </c>
      <c r="AU231" s="42">
        <f ca="1">AU230</f>
        <v>100</v>
      </c>
    </row>
    <row r="232" spans="1:47">
      <c r="B232" s="440" t="str">
        <f t="shared" si="108"/>
        <v>NCAP_TLIFE</v>
      </c>
      <c r="C232" s="440" t="str">
        <f ca="1">IF($A232="*","",OFFSET(ITEMS_UPS!$C$22,AR232,0))</f>
        <v>UGASGIH-N</v>
      </c>
      <c r="D232" s="440" t="str">
        <f ca="1">IF($A232="*","",IF(VLOOKUP("*#"&amp;$AS232,$A$10:$I$24,D$9+1,FALSE)="-","-",OFFSET(UPS!$C$37,AU232+AV232,SUMIF($A$10:$A$20,"*#"&amp;AS232,$AT$10:$AT$20))))</f>
        <v>-</v>
      </c>
      <c r="E232" s="440" t="str">
        <f>IF($A232="*","",IF(VLOOKUP("*"&amp;$AS232,$A$10:$I$23,E$9+1,FALSE)="-","-",C232&amp;"-"&amp;RIGHT(VLOOKUP("*"&amp;$AS232,$A$10:$I$23,E$9+1,FALSE),1)))</f>
        <v>-</v>
      </c>
      <c r="F232" s="440" t="str">
        <f>IF($A232="*","",IF(VLOOKUP("*"&amp;$AS232,$A$10:$I$23,F$9+1,FALSE)="-","-",C232&amp;"-"&amp;RIGHT(VLOOKUP("*"&amp;$AS232,$A$10:$I$23,F$9+1,FALSE),1)))</f>
        <v>-</v>
      </c>
      <c r="G232" s="440" t="str">
        <f>IF($A232="*","",VLOOKUP($B232,$B$10:$I$23,G$9,FALSE))</f>
        <v>-</v>
      </c>
      <c r="H232" s="441" t="str">
        <f t="shared" si="109"/>
        <v>-</v>
      </c>
      <c r="I232" s="441">
        <f>IF($A232="*","",VLOOKUP("*#"&amp;$AS232,$A$10:$I$24,I$9+1,FALSE))</f>
        <v>0</v>
      </c>
      <c r="J232" s="163">
        <f ca="1">IF($A232="*","",OFFSET(UPS!$C$37,AU232,SUMIF($A$10:$A$24,"*#"&amp;AS232,$AT$10:$AT$24)))</f>
        <v>80</v>
      </c>
      <c r="AR232" s="42">
        <f>AR231</f>
        <v>5</v>
      </c>
      <c r="AS232" s="42">
        <f t="shared" si="110"/>
        <v>13</v>
      </c>
      <c r="AU232" s="42">
        <f ca="1">AU231</f>
        <v>100</v>
      </c>
    </row>
    <row r="233" spans="1:47">
      <c r="B233" s="440" t="str">
        <f t="shared" si="108"/>
        <v>NCAP_ILED</v>
      </c>
      <c r="C233" s="440" t="str">
        <f ca="1">IF($A233="*","",OFFSET(ITEMS_UPS!$C$22,AR233,0))</f>
        <v>UGASGIH-N</v>
      </c>
      <c r="D233" s="440" t="str">
        <f ca="1">IF($A233="*","",IF(VLOOKUP("*#"&amp;$AS233,$A$10:$I$24,D$9+1,FALSE)="-","-",OFFSET(UPS!$C$37,AU233+AV233,SUMIF($A$10:$A$20,"*#"&amp;AS233,$AT$10:$AT$20))))</f>
        <v>-</v>
      </c>
      <c r="E233" s="440" t="str">
        <f>IF($A233="*","",IF(VLOOKUP("*"&amp;$AS233,$A$10:$I$23,E$9+1,FALSE)="-","-",C233&amp;"-"&amp;RIGHT(VLOOKUP("*"&amp;$AS233,$A$10:$I$23,E$9+1,FALSE),1)))</f>
        <v>-</v>
      </c>
      <c r="F233" s="440" t="str">
        <f>IF($A233="*","",IF(VLOOKUP("*"&amp;$AS233,$A$10:$I$23,F$9+1,FALSE)="-","-",C233&amp;"-"&amp;RIGHT(VLOOKUP("*"&amp;$AS233,$A$10:$I$23,F$9+1,FALSE),1)))</f>
        <v>-</v>
      </c>
      <c r="G233" s="440" t="str">
        <f>IF($A233="*","",VLOOKUP($B233,$B$10:$I$23,G$9,FALSE))</f>
        <v>-</v>
      </c>
      <c r="H233" s="441" t="str">
        <f t="shared" si="109"/>
        <v>-</v>
      </c>
      <c r="I233" s="441">
        <f>IF($A233="*","",VLOOKUP("*#"&amp;$AS233,$A$10:$I$24,I$9+1,FALSE))</f>
        <v>0</v>
      </c>
      <c r="J233" s="163">
        <f ca="1">IF($A233="*","",OFFSET(UPS!$C$37,AU233,SUMIF($A$10:$A$24,"*#"&amp;AS233,$AT$10:$AT$24)))</f>
        <v>-4</v>
      </c>
      <c r="K233" s="163"/>
      <c r="L233" s="163"/>
      <c r="M233" s="163"/>
      <c r="N233" s="163"/>
      <c r="O233" s="163"/>
      <c r="P233" s="163"/>
      <c r="Q233" s="163"/>
      <c r="R233" s="163"/>
      <c r="S233" s="163"/>
      <c r="T233" s="163"/>
      <c r="U233" s="163"/>
      <c r="V233" s="163"/>
      <c r="W233" s="163"/>
      <c r="X233" s="163"/>
      <c r="Y233" s="163"/>
      <c r="Z233" s="163"/>
      <c r="AA233" s="163"/>
      <c r="AB233" s="163"/>
      <c r="AC233" s="163"/>
      <c r="AD233" s="163"/>
      <c r="AE233" s="163"/>
      <c r="AF233" s="163"/>
      <c r="AG233" s="163"/>
      <c r="AH233" s="163"/>
      <c r="AI233" s="163"/>
      <c r="AJ233" s="163"/>
      <c r="AK233" s="163"/>
      <c r="AL233" s="163"/>
      <c r="AM233" s="163"/>
      <c r="AN233" s="163"/>
      <c r="AO233" s="163"/>
      <c r="AP233" s="163"/>
      <c r="AR233" s="42">
        <f>AR232</f>
        <v>5</v>
      </c>
      <c r="AS233" s="42">
        <f t="shared" si="110"/>
        <v>14</v>
      </c>
      <c r="AU233" s="42">
        <f ca="1">AU232</f>
        <v>100</v>
      </c>
    </row>
    <row r="234" spans="1:47">
      <c r="A234" s="42" t="s">
        <v>310</v>
      </c>
      <c r="C234" s="440" t="str">
        <f ca="1">IF($A234="*","",OFFSET(ITEMS_UPS!$C$22,AR234,0))</f>
        <v/>
      </c>
    </row>
    <row r="235" spans="1:47">
      <c r="B235" s="440" t="str">
        <f t="shared" ref="B235:B240" si="111">IF(A235="*","",VLOOKUP("*#"&amp;AS235,$A$9:$B$24,2,FALSE))</f>
        <v>NCAP_AFA</v>
      </c>
      <c r="C235" s="440" t="str">
        <f ca="1">IF($A235="*","",OFFSET(ITEMS_UPS!$C$22,AR235,0))</f>
        <v>ULGTGRL-N</v>
      </c>
      <c r="D235" s="440" t="str">
        <f ca="1">IF($A235="*","",IF(VLOOKUP("*#"&amp;$AS235,$A$10:$I$24,D$9+1,FALSE)="-","-",OFFSET(UPS!$C$37,AU235+AV235,SUMIF($A$10:$A$20,"*#"&amp;AS235,$AT$10:$AT$20))))</f>
        <v>-</v>
      </c>
      <c r="E235" s="440" t="str">
        <f>IF($A235="*","",IF(VLOOKUP("*#"&amp;$AS235,$A$10:$I$24,E$9+1,FALSE)="-","-",C235&amp;"-"&amp;RIGHT(VLOOKUP("*#"&amp;$AS235,$A$10:$I$24,E$9+1,FALSE),1)))</f>
        <v>-</v>
      </c>
      <c r="F235" s="440" t="str">
        <f>IF($A235="*","",IF(VLOOKUP("*#"&amp;$AS235,$A$10:$I$24,F$9+1,FALSE)="-","-",C235&amp;"-"&amp;RIGHT(VLOOKUP("*#"&amp;$AS235,$A$10:$I$24,F$9+1,FALSE),1)))</f>
        <v>-</v>
      </c>
      <c r="G235" s="440" t="str">
        <f>IF($A235="*","",VLOOKUP("*#"&amp;$AS235,$A$10:$I$20,G$9+1,FALSE))</f>
        <v>ANNUAL</v>
      </c>
      <c r="H235" s="441" t="str">
        <f t="shared" ref="H235:H240" si="112">IF($A235="*","",VLOOKUP("*#"&amp;$AS235,$A$10:$I$24,H$9+1,FALSE))</f>
        <v>UP</v>
      </c>
      <c r="I235" s="441">
        <f>IF($A235="*","",VLOOKUP("*#"&amp;$AS235,$A$10:$I$20,I$9+1,FALSE))</f>
        <v>3</v>
      </c>
      <c r="J235" s="163">
        <f ca="1">IF($A235="*","",OFFSET(UPS!$C$37,AU235,SUMIF($A$10:$A$20,"*#"&amp;AS235,$AT$10:$AT$20)))</f>
        <v>0.9</v>
      </c>
      <c r="K235" s="163"/>
      <c r="AR235" s="42">
        <f>AR233+1</f>
        <v>6</v>
      </c>
      <c r="AS235" s="42">
        <f t="shared" ref="AS235:AS240" si="113">AS228</f>
        <v>2</v>
      </c>
      <c r="AU235" s="42">
        <f ca="1">SUMIF(UPS!B$38:B$171,C235,UPS!BD$38:BD$171)</f>
        <v>103</v>
      </c>
    </row>
    <row r="236" spans="1:47">
      <c r="B236" s="440" t="str">
        <f t="shared" si="111"/>
        <v>NCAP_AFA</v>
      </c>
      <c r="C236" s="440" t="str">
        <f ca="1">IF($A236="*","",OFFSET(ITEMS_UPS!$C$22,AR236,0))</f>
        <v>ULGTGRL-N</v>
      </c>
      <c r="D236" s="440" t="str">
        <f ca="1">IF($A236="*","",IF(VLOOKUP("*#"&amp;$AS236,$A$10:$I$24,D$9+1,FALSE)="-","-",OFFSET(UPS!$C$37,AU236+AV236,SUMIF($A$10:$A$20,"*#"&amp;AS236,$AT$10:$AT$20))))</f>
        <v>-</v>
      </c>
      <c r="E236" s="440" t="str">
        <f>IF($A236="*","",IF(VLOOKUP("*#"&amp;$AS236,$A$10:$I$24,E$9+1,FALSE)="-","-",C236&amp;"-"&amp;RIGHT(VLOOKUP("*#"&amp;$AS236,$A$10:$I$24,E$9+1,FALSE),1)))</f>
        <v>-</v>
      </c>
      <c r="F236" s="440" t="str">
        <f>IF($A236="*","",IF(VLOOKUP("*#"&amp;$AS236,$A$10:$I$24,F$9+1,FALSE)="-","-",C236&amp;"-"&amp;RIGHT(VLOOKUP("*#"&amp;$AS236,$A$10:$I$24,F$9+1,FALSE),1)))</f>
        <v>-</v>
      </c>
      <c r="G236" s="440" t="str">
        <f>IF($A236="*","",VLOOKUP("*#"&amp;$AS236,$A$10:$I$20,G$9+1,FALSE))</f>
        <v>ANNUAL</v>
      </c>
      <c r="H236" s="441" t="str">
        <f t="shared" si="112"/>
        <v>LO</v>
      </c>
      <c r="I236" s="441">
        <f>IF($A236="*","",VLOOKUP("*#"&amp;$AS236,$A$10:$I$24,I$9+1,FALSE))</f>
        <v>3</v>
      </c>
      <c r="J236" s="163">
        <f ca="1">IF($A236="*","",OFFSET(UPS!$C$37,AU236,SUMIF($A$10:$A$24,"*#"&amp;AS236,$AT$10:$AT$24)))</f>
        <v>0.05</v>
      </c>
      <c r="K236" s="163"/>
      <c r="AR236" s="42">
        <f>AR235</f>
        <v>6</v>
      </c>
      <c r="AS236" s="42">
        <f t="shared" si="113"/>
        <v>3</v>
      </c>
      <c r="AU236" s="42">
        <f ca="1">SUMIF(UPS!B$38:B$171,C236,UPS!BD$38:BD$171)</f>
        <v>103</v>
      </c>
    </row>
    <row r="237" spans="1:47">
      <c r="B237" s="440" t="str">
        <f t="shared" si="111"/>
        <v>ACT_EFF</v>
      </c>
      <c r="C237" s="440" t="str">
        <f ca="1">IF($A237="*","",OFFSET(ITEMS_UPS!$C$22,AR237,0))</f>
        <v>ULGTGRL-N</v>
      </c>
      <c r="D237" s="440" t="str">
        <f ca="1">IF($A237="*","",IF(VLOOKUP("*#"&amp;$AS237,$A$10:$I$24,D$9+1,FALSE)="-","-",OFFSET(UPS!$C$37,AU237+AV237,SUMIF($A$10:$A$20,"*#"&amp;AS237,$AT$10:$AT$20))))</f>
        <v>-</v>
      </c>
      <c r="E237" s="440" t="s">
        <v>360</v>
      </c>
      <c r="F237" s="440" t="str">
        <f>IF($A237="*","",IF(VLOOKUP("*"&amp;$AS237,$A$10:$I$24,F$9+1,FALSE)="-","-",C237&amp;"-"&amp;RIGHT(VLOOKUP("*"&amp;$AS237,$A$10:$I$24,F$9+1,FALSE),1)))</f>
        <v>-</v>
      </c>
      <c r="G237" s="440" t="s">
        <v>337</v>
      </c>
      <c r="H237" s="441" t="str">
        <f t="shared" si="112"/>
        <v>-</v>
      </c>
      <c r="I237" s="441">
        <f>IF($A237="*","",VLOOKUP("*#"&amp;$AS237,$A$10:$I$24,I$9+1,FALSE))</f>
        <v>0</v>
      </c>
      <c r="J237" s="163">
        <f ca="1">IF($A237="*","",OFFSET(UPS!$C$37,AU237,SUMIF($A$10:$A$24,"*#"&amp;AS237,$AT$10:$AT$24)))</f>
        <v>0.95899999999999996</v>
      </c>
      <c r="K237" s="163"/>
      <c r="AR237" s="42">
        <f>AR236</f>
        <v>6</v>
      </c>
      <c r="AS237" s="42">
        <f t="shared" si="113"/>
        <v>15</v>
      </c>
      <c r="AU237" s="42">
        <f ca="1">AU235</f>
        <v>103</v>
      </c>
    </row>
    <row r="238" spans="1:47">
      <c r="B238" s="440" t="str">
        <f t="shared" si="111"/>
        <v>NCAP_COST</v>
      </c>
      <c r="C238" s="440" t="str">
        <f ca="1">IF($A238="*","",OFFSET(ITEMS_UPS!$C$22,AR238,0))</f>
        <v>ULGTGRL-N</v>
      </c>
      <c r="D238" s="440" t="str">
        <f ca="1">IF($A238="*","",IF(VLOOKUP("*#"&amp;$AS238,$A$10:$I$24,D$9+1,FALSE)="-","-",OFFSET(UPS!$C$37,AU238+AV238,SUMIF($A$10:$A$20,"*#"&amp;AS238,$AT$10:$AT$20))))</f>
        <v>-</v>
      </c>
      <c r="E238" s="440" t="str">
        <f>IF($A238="*","",IF(VLOOKUP("*"&amp;$AS238,$A$10:$I$23,E$9+1,FALSE)="-","-",C238&amp;"-"&amp;RIGHT(VLOOKUP("*"&amp;$AS238,$A$10:$I$23,E$9+1,FALSE),1)))</f>
        <v>-</v>
      </c>
      <c r="F238" s="440" t="str">
        <f>IF($A238="*","",IF(VLOOKUP("*"&amp;$AS238,$A$10:$I$24,F$9+1,FALSE)="-","-",C238&amp;"-"&amp;RIGHT(VLOOKUP("*"&amp;$AS238,$A$10:$I$24,F$9+1,FALSE),1)))</f>
        <v>-</v>
      </c>
      <c r="G238" s="440" t="str">
        <f>IF($A238="*","",VLOOKUP($B238,$B$10:$I$23,G$9,FALSE))</f>
        <v>-</v>
      </c>
      <c r="H238" s="441" t="str">
        <f t="shared" si="112"/>
        <v>-</v>
      </c>
      <c r="I238" s="441">
        <f>IF($A238="*","",VLOOKUP("*#"&amp;$AS238,$A$10:$I$24,I$9+1,FALSE))</f>
        <v>0</v>
      </c>
      <c r="J238" s="163">
        <f ca="1">IF($A238="*","",OFFSET(UPS!$C$37,AU238,SUMIF($A$10:$A$24,"*#"&amp;AS238,$AT$10:$AT$24)))</f>
        <v>69.134925781250004</v>
      </c>
      <c r="AR238" s="42">
        <f>AR237</f>
        <v>6</v>
      </c>
      <c r="AS238" s="42">
        <f t="shared" si="113"/>
        <v>12</v>
      </c>
      <c r="AU238" s="42">
        <f ca="1">AU237</f>
        <v>103</v>
      </c>
    </row>
    <row r="239" spans="1:47">
      <c r="B239" s="440" t="str">
        <f t="shared" si="111"/>
        <v>NCAP_TLIFE</v>
      </c>
      <c r="C239" s="440" t="str">
        <f ca="1">IF($A239="*","",OFFSET(ITEMS_UPS!$C$22,AR239,0))</f>
        <v>ULGTGRL-N</v>
      </c>
      <c r="D239" s="440" t="str">
        <f ca="1">IF($A239="*","",IF(VLOOKUP("*#"&amp;$AS239,$A$10:$I$24,D$9+1,FALSE)="-","-",OFFSET(UPS!$C$37,AU239+AV239,SUMIF($A$10:$A$20,"*#"&amp;AS239,$AT$10:$AT$20))))</f>
        <v>-</v>
      </c>
      <c r="E239" s="440" t="str">
        <f>IF($A239="*","",IF(VLOOKUP("*"&amp;$AS239,$A$10:$I$23,E$9+1,FALSE)="-","-",C239&amp;"-"&amp;RIGHT(VLOOKUP("*"&amp;$AS239,$A$10:$I$23,E$9+1,FALSE),1)))</f>
        <v>-</v>
      </c>
      <c r="F239" s="440" t="str">
        <f>IF($A239="*","",IF(VLOOKUP("*"&amp;$AS239,$A$10:$I$23,F$9+1,FALSE)="-","-",C239&amp;"-"&amp;RIGHT(VLOOKUP("*"&amp;$AS239,$A$10:$I$23,F$9+1,FALSE),1)))</f>
        <v>-</v>
      </c>
      <c r="G239" s="440" t="str">
        <f>IF($A239="*","",VLOOKUP($B239,$B$10:$I$23,G$9,FALSE))</f>
        <v>-</v>
      </c>
      <c r="H239" s="441" t="str">
        <f t="shared" si="112"/>
        <v>-</v>
      </c>
      <c r="I239" s="441">
        <f>IF($A239="*","",VLOOKUP("*#"&amp;$AS239,$A$10:$I$24,I$9+1,FALSE))</f>
        <v>0</v>
      </c>
      <c r="J239" s="163">
        <f ca="1">IF($A239="*","",OFFSET(UPS!$C$37,AU239,SUMIF($A$10:$A$24,"*#"&amp;AS239,$AT$10:$AT$24)))</f>
        <v>30</v>
      </c>
      <c r="AR239" s="42">
        <f>AR238</f>
        <v>6</v>
      </c>
      <c r="AS239" s="42">
        <f t="shared" si="113"/>
        <v>13</v>
      </c>
      <c r="AU239" s="42">
        <f ca="1">AU238</f>
        <v>103</v>
      </c>
    </row>
    <row r="240" spans="1:47">
      <c r="B240" s="440" t="str">
        <f t="shared" si="111"/>
        <v>NCAP_ILED</v>
      </c>
      <c r="C240" s="440" t="str">
        <f ca="1">IF($A240="*","",OFFSET(ITEMS_UPS!$C$22,AR240,0))</f>
        <v>ULGTGRL-N</v>
      </c>
      <c r="D240" s="440" t="str">
        <f ca="1">IF($A240="*","",IF(VLOOKUP("*#"&amp;$AS240,$A$10:$I$24,D$9+1,FALSE)="-","-",OFFSET(UPS!$C$37,AU240+AV240,SUMIF($A$10:$A$20,"*#"&amp;AS240,$AT$10:$AT$20))))</f>
        <v>-</v>
      </c>
      <c r="E240" s="440" t="str">
        <f>IF($A240="*","",IF(VLOOKUP("*"&amp;$AS240,$A$10:$I$23,E$9+1,FALSE)="-","-",C240&amp;"-"&amp;RIGHT(VLOOKUP("*"&amp;$AS240,$A$10:$I$23,E$9+1,FALSE),1)))</f>
        <v>-</v>
      </c>
      <c r="F240" s="440" t="str">
        <f>IF($A240="*","",IF(VLOOKUP("*"&amp;$AS240,$A$10:$I$23,F$9+1,FALSE)="-","-",C240&amp;"-"&amp;RIGHT(VLOOKUP("*"&amp;$AS240,$A$10:$I$23,F$9+1,FALSE),1)))</f>
        <v>-</v>
      </c>
      <c r="G240" s="440" t="str">
        <f>IF($A240="*","",VLOOKUP($B240,$B$10:$I$23,G$9,FALSE))</f>
        <v>-</v>
      </c>
      <c r="H240" s="441" t="str">
        <f t="shared" si="112"/>
        <v>-</v>
      </c>
      <c r="I240" s="441">
        <f>IF($A240="*","",VLOOKUP("*#"&amp;$AS240,$A$10:$I$24,I$9+1,FALSE))</f>
        <v>0</v>
      </c>
      <c r="J240" s="163">
        <f ca="1">IF($A240="*","",OFFSET(UPS!$C$37,AU240,SUMIF($A$10:$A$24,"*#"&amp;AS240,$AT$10:$AT$24)))</f>
        <v>-4</v>
      </c>
      <c r="K240" s="163"/>
      <c r="L240" s="163"/>
      <c r="M240" s="163"/>
      <c r="N240" s="163"/>
      <c r="O240" s="163"/>
      <c r="P240" s="163"/>
      <c r="Q240" s="163"/>
      <c r="R240" s="163"/>
      <c r="S240" s="163"/>
      <c r="T240" s="163"/>
      <c r="U240" s="163"/>
      <c r="V240" s="163"/>
      <c r="W240" s="163"/>
      <c r="X240" s="163"/>
      <c r="Y240" s="163"/>
      <c r="Z240" s="163"/>
      <c r="AA240" s="163"/>
      <c r="AB240" s="163"/>
      <c r="AC240" s="163"/>
      <c r="AD240" s="163"/>
      <c r="AE240" s="163"/>
      <c r="AF240" s="163"/>
      <c r="AG240" s="163"/>
      <c r="AH240" s="163"/>
      <c r="AI240" s="163"/>
      <c r="AJ240" s="163"/>
      <c r="AK240" s="163"/>
      <c r="AL240" s="163"/>
      <c r="AM240" s="163"/>
      <c r="AN240" s="163"/>
      <c r="AO240" s="163"/>
      <c r="AP240" s="163"/>
      <c r="AR240" s="42">
        <f>AR239</f>
        <v>6</v>
      </c>
      <c r="AS240" s="42">
        <f t="shared" si="113"/>
        <v>14</v>
      </c>
      <c r="AU240" s="42">
        <f ca="1">AU239</f>
        <v>103</v>
      </c>
    </row>
    <row r="241" spans="1:48">
      <c r="A241" s="42" t="s">
        <v>310</v>
      </c>
      <c r="C241" s="440" t="str">
        <f ca="1">IF($A241="*","",OFFSET(ITEMS_UPS!$C$22,AR241,0))</f>
        <v/>
      </c>
    </row>
    <row r="242" spans="1:48">
      <c r="B242" s="440" t="str">
        <f t="shared" ref="B242:B247" si="114">IF(A242="*","",VLOOKUP("*#"&amp;AS242,$A$9:$B$24,2,FALSE))</f>
        <v>NCAP_AFA</v>
      </c>
      <c r="C242" s="440" t="str">
        <f ca="1">IF($A242="*","",OFFSET(ITEMS_UPS!$C$22,AR242,0))</f>
        <v>ULGTGRLFSRU-N</v>
      </c>
      <c r="D242" s="440" t="str">
        <f ca="1">IF($A242="*","",IF(VLOOKUP("*#"&amp;$AS242,$A$10:$I$24,D$9+1,FALSE)="-","-",OFFSET(UPS!$C$37,AU242+AV242,SUMIF($A$10:$A$20,"*#"&amp;AS242,$AT$10:$AT$20))))</f>
        <v>-</v>
      </c>
      <c r="E242" s="440" t="str">
        <f>IF($A242="*","",IF(VLOOKUP("*#"&amp;$AS242,$A$10:$I$24,E$9+1,FALSE)="-","-",C242&amp;"-"&amp;RIGHT(VLOOKUP("*#"&amp;$AS242,$A$10:$I$24,E$9+1,FALSE),1)))</f>
        <v>-</v>
      </c>
      <c r="F242" s="440" t="str">
        <f>IF($A242="*","",IF(VLOOKUP("*#"&amp;$AS242,$A$10:$I$24,F$9+1,FALSE)="-","-",C242&amp;"-"&amp;RIGHT(VLOOKUP("*#"&amp;$AS242,$A$10:$I$24,F$9+1,FALSE),1)))</f>
        <v>-</v>
      </c>
      <c r="G242" s="440" t="str">
        <f>IF($A242="*","",VLOOKUP("*#"&amp;$AS242,$A$10:$I$20,G$9+1,FALSE))</f>
        <v>ANNUAL</v>
      </c>
      <c r="H242" s="441" t="str">
        <f t="shared" ref="H242:H247" si="115">IF($A242="*","",VLOOKUP("*#"&amp;$AS242,$A$10:$I$24,H$9+1,FALSE))</f>
        <v>UP</v>
      </c>
      <c r="I242" s="441">
        <f>IF($A242="*","",VLOOKUP("*#"&amp;$AS242,$A$10:$I$20,I$9+1,FALSE))</f>
        <v>3</v>
      </c>
      <c r="J242" s="163">
        <f ca="1">IF($A242="*","",OFFSET(UPS!$C$37,AU242,SUMIF($A$10:$A$20,"*#"&amp;AS242,$AT$10:$AT$20)))</f>
        <v>0.9</v>
      </c>
      <c r="K242" s="163"/>
      <c r="AR242" s="42">
        <f>AR240+1</f>
        <v>7</v>
      </c>
      <c r="AS242" s="42">
        <f t="shared" ref="AS242:AS247" si="116">AS235</f>
        <v>2</v>
      </c>
      <c r="AU242" s="42">
        <f ca="1">SUMIF(UPS!B$38:B$171,C242,UPS!BD$38:BD$171)</f>
        <v>106</v>
      </c>
    </row>
    <row r="243" spans="1:48">
      <c r="B243" s="440" t="str">
        <f t="shared" si="114"/>
        <v>NCAP_AFA</v>
      </c>
      <c r="C243" s="440" t="str">
        <f ca="1">IF($A243="*","",OFFSET(ITEMS_UPS!$C$22,AR243,0))</f>
        <v>ULGTGRLFSRU-N</v>
      </c>
      <c r="D243" s="440" t="str">
        <f ca="1">IF($A243="*","",IF(VLOOKUP("*#"&amp;$AS243,$A$10:$I$24,D$9+1,FALSE)="-","-",OFFSET(UPS!$C$37,AU243+AV243,SUMIF($A$10:$A$20,"*#"&amp;AS243,$AT$10:$AT$20))))</f>
        <v>-</v>
      </c>
      <c r="E243" s="440" t="str">
        <f>IF($A243="*","",IF(VLOOKUP("*#"&amp;$AS243,$A$10:$I$24,E$9+1,FALSE)="-","-",C243&amp;"-"&amp;RIGHT(VLOOKUP("*#"&amp;$AS243,$A$10:$I$24,E$9+1,FALSE),1)))</f>
        <v>-</v>
      </c>
      <c r="F243" s="440" t="str">
        <f>IF($A243="*","",IF(VLOOKUP("*#"&amp;$AS243,$A$10:$I$24,F$9+1,FALSE)="-","-",C243&amp;"-"&amp;RIGHT(VLOOKUP("*#"&amp;$AS243,$A$10:$I$24,F$9+1,FALSE),1)))</f>
        <v>-</v>
      </c>
      <c r="G243" s="440" t="str">
        <f>IF($A243="*","",VLOOKUP("*#"&amp;$AS243,$A$10:$I$20,G$9+1,FALSE))</f>
        <v>ANNUAL</v>
      </c>
      <c r="H243" s="441" t="str">
        <f t="shared" si="115"/>
        <v>LO</v>
      </c>
      <c r="I243" s="441">
        <f>IF($A243="*","",VLOOKUP("*#"&amp;$AS243,$A$10:$I$24,I$9+1,FALSE))</f>
        <v>3</v>
      </c>
      <c r="J243" s="163">
        <f ca="1">IF($A243="*","",OFFSET(UPS!$C$37,AU243,SUMIF($A$10:$A$24,"*#"&amp;AS243,$AT$10:$AT$24)))</f>
        <v>0.05</v>
      </c>
      <c r="K243" s="163"/>
      <c r="AR243" s="42">
        <f>AR242</f>
        <v>7</v>
      </c>
      <c r="AS243" s="42">
        <f t="shared" si="116"/>
        <v>3</v>
      </c>
      <c r="AU243" s="42">
        <f ca="1">SUMIF(UPS!B$38:B$171,C243,UPS!BD$38:BD$171)</f>
        <v>106</v>
      </c>
    </row>
    <row r="244" spans="1:48">
      <c r="B244" s="440" t="str">
        <f t="shared" si="114"/>
        <v>ACT_EFF</v>
      </c>
      <c r="C244" s="440" t="str">
        <f ca="1">IF($A244="*","",OFFSET(ITEMS_UPS!$C$22,AR244,0))</f>
        <v>ULGTGRLFSRU-N</v>
      </c>
      <c r="D244" s="440" t="str">
        <f ca="1">IF($A244="*","",IF(VLOOKUP("*#"&amp;$AS244,$A$10:$I$24,D$9+1,FALSE)="-","-",OFFSET(UPS!$C$37,AU244+AV244,SUMIF($A$10:$A$20,"*#"&amp;AS244,$AT$10:$AT$20))))</f>
        <v>-</v>
      </c>
      <c r="E244" s="440" t="s">
        <v>360</v>
      </c>
      <c r="F244" s="440" t="str">
        <f>IF($A244="*","",IF(VLOOKUP("*"&amp;$AS244,$A$10:$I$24,F$9+1,FALSE)="-","-",C244&amp;"-"&amp;RIGHT(VLOOKUP("*"&amp;$AS244,$A$10:$I$24,F$9+1,FALSE),1)))</f>
        <v>-</v>
      </c>
      <c r="G244" s="440" t="s">
        <v>337</v>
      </c>
      <c r="H244" s="441" t="str">
        <f t="shared" si="115"/>
        <v>-</v>
      </c>
      <c r="I244" s="441">
        <f>IF($A244="*","",VLOOKUP("*#"&amp;$AS244,$A$10:$I$24,I$9+1,FALSE))</f>
        <v>0</v>
      </c>
      <c r="J244" s="163">
        <f ca="1">IF($A244="*","",OFFSET(UPS!$C$37,AU244,SUMIF($A$10:$A$24,"*#"&amp;AS244,$AT$10:$AT$24)))</f>
        <v>0.95899999999999996</v>
      </c>
      <c r="K244" s="163"/>
      <c r="AR244" s="42">
        <f>AR243</f>
        <v>7</v>
      </c>
      <c r="AS244" s="42">
        <f t="shared" si="116"/>
        <v>15</v>
      </c>
      <c r="AU244" s="42">
        <f ca="1">AU242</f>
        <v>106</v>
      </c>
    </row>
    <row r="245" spans="1:48">
      <c r="B245" s="440" t="str">
        <f t="shared" si="114"/>
        <v>NCAP_COST</v>
      </c>
      <c r="C245" s="440" t="str">
        <f ca="1">IF($A245="*","",OFFSET(ITEMS_UPS!$C$22,AR245,0))</f>
        <v>ULGTGRLFSRU-N</v>
      </c>
      <c r="D245" s="440" t="str">
        <f ca="1">IF($A245="*","",IF(VLOOKUP("*#"&amp;$AS245,$A$10:$I$24,D$9+1,FALSE)="-","-",OFFSET(UPS!$C$37,AU245+AV245,SUMIF($A$10:$A$20,"*#"&amp;AS245,$AT$10:$AT$20))))</f>
        <v>-</v>
      </c>
      <c r="E245" s="440" t="str">
        <f>IF($A245="*","",IF(VLOOKUP("*"&amp;$AS245,$A$10:$I$23,E$9+1,FALSE)="-","-",C245&amp;"-"&amp;RIGHT(VLOOKUP("*"&amp;$AS245,$A$10:$I$23,E$9+1,FALSE),1)))</f>
        <v>-</v>
      </c>
      <c r="F245" s="440" t="str">
        <f>IF($A245="*","",IF(VLOOKUP("*"&amp;$AS245,$A$10:$I$24,F$9+1,FALSE)="-","-",C245&amp;"-"&amp;RIGHT(VLOOKUP("*"&amp;$AS245,$A$10:$I$24,F$9+1,FALSE),1)))</f>
        <v>-</v>
      </c>
      <c r="G245" s="440" t="str">
        <f>IF($A245="*","",VLOOKUP($B245,$B$10:$I$23,G$9,FALSE))</f>
        <v>-</v>
      </c>
      <c r="H245" s="441" t="str">
        <f t="shared" si="115"/>
        <v>-</v>
      </c>
      <c r="I245" s="441">
        <f>IF($A245="*","",VLOOKUP("*#"&amp;$AS245,$A$10:$I$24,I$9+1,FALSE))</f>
        <v>0</v>
      </c>
      <c r="J245" s="163">
        <f ca="1">IF($A245="*","",OFFSET(UPS!$C$37,AU245,SUMIF($A$10:$A$24,"*#"&amp;AS245,$AT$10:$AT$24)))</f>
        <v>92.820735398860336</v>
      </c>
      <c r="AR245" s="42">
        <f>AR244</f>
        <v>7</v>
      </c>
      <c r="AS245" s="42">
        <f t="shared" si="116"/>
        <v>12</v>
      </c>
      <c r="AU245" s="42">
        <f ca="1">AU244</f>
        <v>106</v>
      </c>
    </row>
    <row r="246" spans="1:48">
      <c r="B246" s="440" t="str">
        <f t="shared" si="114"/>
        <v>NCAP_TLIFE</v>
      </c>
      <c r="C246" s="440" t="str">
        <f ca="1">IF($A246="*","",OFFSET(ITEMS_UPS!$C$22,AR246,0))</f>
        <v>ULGTGRLFSRU-N</v>
      </c>
      <c r="D246" s="440" t="str">
        <f ca="1">IF($A246="*","",IF(VLOOKUP("*#"&amp;$AS246,$A$10:$I$24,D$9+1,FALSE)="-","-",OFFSET(UPS!$C$37,AU246+AV246,SUMIF($A$10:$A$20,"*#"&amp;AS246,$AT$10:$AT$20))))</f>
        <v>-</v>
      </c>
      <c r="E246" s="440" t="str">
        <f>IF($A246="*","",IF(VLOOKUP("*"&amp;$AS246,$A$10:$I$23,E$9+1,FALSE)="-","-",C246&amp;"-"&amp;RIGHT(VLOOKUP("*"&amp;$AS246,$A$10:$I$23,E$9+1,FALSE),1)))</f>
        <v>-</v>
      </c>
      <c r="F246" s="440" t="str">
        <f>IF($A246="*","",IF(VLOOKUP("*"&amp;$AS246,$A$10:$I$23,F$9+1,FALSE)="-","-",C246&amp;"-"&amp;RIGHT(VLOOKUP("*"&amp;$AS246,$A$10:$I$23,F$9+1,FALSE),1)))</f>
        <v>-</v>
      </c>
      <c r="G246" s="440" t="str">
        <f>IF($A246="*","",VLOOKUP($B246,$B$10:$I$23,G$9,FALSE))</f>
        <v>-</v>
      </c>
      <c r="H246" s="441" t="str">
        <f t="shared" si="115"/>
        <v>-</v>
      </c>
      <c r="I246" s="441">
        <f>IF($A246="*","",VLOOKUP("*#"&amp;$AS246,$A$10:$I$24,I$9+1,FALSE))</f>
        <v>0</v>
      </c>
      <c r="J246" s="163">
        <f ca="1">IF($A246="*","",OFFSET(UPS!$C$37,AU246,SUMIF($A$10:$A$24,"*#"&amp;AS246,$AT$10:$AT$24)))</f>
        <v>15</v>
      </c>
      <c r="AR246" s="42">
        <f>AR245</f>
        <v>7</v>
      </c>
      <c r="AS246" s="42">
        <f t="shared" si="116"/>
        <v>13</v>
      </c>
      <c r="AU246" s="42">
        <f ca="1">AU245</f>
        <v>106</v>
      </c>
    </row>
    <row r="247" spans="1:48">
      <c r="B247" s="440" t="str">
        <f t="shared" si="114"/>
        <v>NCAP_ILED</v>
      </c>
      <c r="C247" s="440" t="str">
        <f ca="1">IF($A247="*","",OFFSET(ITEMS_UPS!$C$22,AR247,0))</f>
        <v>ULGTGRLFSRU-N</v>
      </c>
      <c r="D247" s="440" t="str">
        <f ca="1">IF($A247="*","",IF(VLOOKUP("*#"&amp;$AS247,$A$10:$I$24,D$9+1,FALSE)="-","-",OFFSET(UPS!$C$37,AU247+AV247,SUMIF($A$10:$A$20,"*#"&amp;AS247,$AT$10:$AT$20))))</f>
        <v>-</v>
      </c>
      <c r="E247" s="440" t="str">
        <f>IF($A247="*","",IF(VLOOKUP("*"&amp;$AS247,$A$10:$I$23,E$9+1,FALSE)="-","-",C247&amp;"-"&amp;RIGHT(VLOOKUP("*"&amp;$AS247,$A$10:$I$23,E$9+1,FALSE),1)))</f>
        <v>-</v>
      </c>
      <c r="F247" s="440" t="str">
        <f>IF($A247="*","",IF(VLOOKUP("*"&amp;$AS247,$A$10:$I$23,F$9+1,FALSE)="-","-",C247&amp;"-"&amp;RIGHT(VLOOKUP("*"&amp;$AS247,$A$10:$I$23,F$9+1,FALSE),1)))</f>
        <v>-</v>
      </c>
      <c r="G247" s="440" t="str">
        <f>IF($A247="*","",VLOOKUP($B247,$B$10:$I$23,G$9,FALSE))</f>
        <v>-</v>
      </c>
      <c r="H247" s="441" t="str">
        <f t="shared" si="115"/>
        <v>-</v>
      </c>
      <c r="I247" s="441">
        <f>IF($A247="*","",VLOOKUP("*#"&amp;$AS247,$A$10:$I$24,I$9+1,FALSE))</f>
        <v>0</v>
      </c>
      <c r="J247" s="163">
        <f ca="1">IF($A247="*","",OFFSET(UPS!$C$37,AU247,SUMIF($A$10:$A$24,"*#"&amp;AS247,$AT$10:$AT$24)))</f>
        <v>-2</v>
      </c>
      <c r="K247" s="163"/>
      <c r="L247" s="163"/>
      <c r="M247" s="163"/>
      <c r="N247" s="163"/>
      <c r="O247" s="163"/>
      <c r="P247" s="163"/>
      <c r="Q247" s="163"/>
      <c r="R247" s="163"/>
      <c r="S247" s="163"/>
      <c r="T247" s="163"/>
      <c r="U247" s="163"/>
      <c r="V247" s="163"/>
      <c r="W247" s="163"/>
      <c r="X247" s="163"/>
      <c r="Y247" s="163"/>
      <c r="Z247" s="163"/>
      <c r="AA247" s="163"/>
      <c r="AB247" s="163"/>
      <c r="AC247" s="163"/>
      <c r="AD247" s="163"/>
      <c r="AE247" s="163"/>
      <c r="AF247" s="163"/>
      <c r="AG247" s="163"/>
      <c r="AH247" s="163"/>
      <c r="AI247" s="163"/>
      <c r="AJ247" s="163"/>
      <c r="AK247" s="163"/>
      <c r="AL247" s="163"/>
      <c r="AM247" s="163"/>
      <c r="AN247" s="163"/>
      <c r="AO247" s="163"/>
      <c r="AP247" s="163"/>
      <c r="AR247" s="42">
        <f>AR246</f>
        <v>7</v>
      </c>
      <c r="AS247" s="42">
        <f t="shared" si="116"/>
        <v>14</v>
      </c>
      <c r="AU247" s="42">
        <f ca="1">AU246</f>
        <v>106</v>
      </c>
    </row>
    <row r="248" spans="1:48">
      <c r="A248" s="42" t="s">
        <v>310</v>
      </c>
      <c r="B248" s="440"/>
      <c r="C248" s="440"/>
      <c r="D248" s="440"/>
      <c r="E248" s="440"/>
      <c r="F248" s="440"/>
      <c r="G248" s="440"/>
      <c r="H248" s="441"/>
      <c r="I248" s="441"/>
      <c r="J248" s="163"/>
      <c r="K248" s="163"/>
      <c r="L248" s="163"/>
      <c r="M248" s="163"/>
      <c r="N248" s="163"/>
      <c r="O248" s="163"/>
      <c r="P248" s="163"/>
      <c r="Q248" s="163"/>
      <c r="R248" s="163"/>
      <c r="S248" s="163"/>
      <c r="T248" s="163"/>
      <c r="U248" s="163"/>
      <c r="V248" s="163"/>
      <c r="W248" s="163"/>
      <c r="X248" s="163"/>
      <c r="Y248" s="163"/>
      <c r="Z248" s="163"/>
      <c r="AA248" s="163"/>
      <c r="AB248" s="163"/>
      <c r="AC248" s="163"/>
      <c r="AD248" s="163"/>
      <c r="AE248" s="163"/>
      <c r="AF248" s="163"/>
      <c r="AG248" s="163"/>
      <c r="AH248" s="163"/>
      <c r="AI248" s="163"/>
      <c r="AJ248" s="163"/>
      <c r="AK248" s="163"/>
      <c r="AL248" s="163"/>
      <c r="AM248" s="163"/>
      <c r="AN248" s="163"/>
      <c r="AO248" s="163"/>
      <c r="AP248" s="163"/>
    </row>
    <row r="249" spans="1:48">
      <c r="A249" s="42" t="s">
        <v>310</v>
      </c>
      <c r="B249" s="438" t="s">
        <v>1392</v>
      </c>
    </row>
    <row r="250" spans="1:48">
      <c r="B250" s="440" t="str">
        <f t="shared" ref="B250:B264" si="117">IF(A250="*","",VLOOKUP("*#"&amp;AS250,$A$9:$B$24,2,FALSE))</f>
        <v>ACT_COST</v>
      </c>
      <c r="C250" s="440" t="str">
        <f ca="1">IF($A250="*","",OFFSET(ITEMS_UPS!$C$8,AR250,0))</f>
        <v>USMRGASHGN</v>
      </c>
      <c r="D250" s="440" t="str">
        <f ca="1">IF($A250="*","",IF(VLOOKUP("*#"&amp;$AS250,$A$10:$I$24,D$9+1,FALSE)="-","-",OFFSET(UPS!$C$37,AU250+AV250,SUMIF($A$10:$A$20,"*#"&amp;AS250,$AT$10:$AT$20))))</f>
        <v>-</v>
      </c>
      <c r="E250" s="440" t="str">
        <f t="shared" ref="E250:E264" si="118">IF($A250="*","",IF(VLOOKUP("*#"&amp;$AS250,$A$10:$I$24,E$9+1,FALSE)="-","-",C250&amp;"-"&amp;RIGHT(VLOOKUP("*#"&amp;$AS250,$A$10:$I$24,E$9+1,FALSE),1)))</f>
        <v>-</v>
      </c>
      <c r="F250" s="440" t="str">
        <f t="shared" ref="F250:F264" si="119">IF($A250="*","",IF(VLOOKUP("*#"&amp;$AS250,$A$10:$I$24,F$9+1,FALSE)="-","-",C250&amp;"-"&amp;RIGHT(VLOOKUP("*#"&amp;$AS250,$A$10:$I$24,F$9+1,FALSE),1)))</f>
        <v>-</v>
      </c>
      <c r="G250" s="440" t="str">
        <f t="shared" ref="G250:G261" si="120">IF($A250="*","",VLOOKUP("*#"&amp;$AS250,$A$10:$I$20,G$9+1,FALSE))</f>
        <v>-</v>
      </c>
      <c r="H250" s="441" t="str">
        <f t="shared" ref="H250:H264" si="121">IF($A250="*","",VLOOKUP("*#"&amp;$AS250,$A$10:$I$24,H$9+1,FALSE))</f>
        <v>-</v>
      </c>
      <c r="I250" s="441">
        <f t="shared" ref="I250:I261" si="122">IF($A250="*","",VLOOKUP("*#"&amp;$AS250,$A$10:$I$20,I$9+1,FALSE))</f>
        <v>0</v>
      </c>
      <c r="J250" s="163">
        <f ca="1">IF($A250="*","",OFFSET(UPS!$C$37,AU250,SUMIF($A$10:$A$20,"*#"&amp;AS250,$AT$10:$AT$20)))</f>
        <v>0</v>
      </c>
      <c r="K250" s="163"/>
      <c r="AR250" s="42">
        <f>ROW(ITEMS_UPS!C31)-ROW(ITEMS_UPS!C8)</f>
        <v>23</v>
      </c>
      <c r="AS250" s="42">
        <v>1</v>
      </c>
      <c r="AU250" s="42">
        <f ca="1">SUMIF(UPS!B$38:B$171,C250,UPS!BD$38:BD$171)</f>
        <v>110</v>
      </c>
    </row>
    <row r="251" spans="1:48">
      <c r="B251" s="440" t="str">
        <f t="shared" si="117"/>
        <v>NCAP_AFA</v>
      </c>
      <c r="C251" s="440" t="str">
        <f ca="1">IF($A251="*","",OFFSET(ITEMS_UPS!$C$8,AR251,0))</f>
        <v>USMRGASHGN</v>
      </c>
      <c r="D251" s="440" t="str">
        <f ca="1">IF($A251="*","",IF(VLOOKUP("*#"&amp;$AS251,$A$10:$I$24,D$9+1,FALSE)="-","-",OFFSET(UPS!$C$37,AU251+AV251,SUMIF($A$10:$A$20,"*#"&amp;AS251,$AT$10:$AT$20))))</f>
        <v>-</v>
      </c>
      <c r="E251" s="440" t="str">
        <f t="shared" si="118"/>
        <v>-</v>
      </c>
      <c r="F251" s="440" t="str">
        <f t="shared" si="119"/>
        <v>-</v>
      </c>
      <c r="G251" s="440" t="str">
        <f t="shared" si="120"/>
        <v>ANNUAL</v>
      </c>
      <c r="H251" s="441" t="str">
        <f t="shared" si="121"/>
        <v>UP</v>
      </c>
      <c r="I251" s="441">
        <f t="shared" si="122"/>
        <v>3</v>
      </c>
      <c r="J251" s="163">
        <f ca="1">IF($A251="*","",OFFSET(UPS!$C$37,AU251,SUMIF($A$10:$A$20,"*#"&amp;AS251,$AT$10:$AT$20)))</f>
        <v>0.9</v>
      </c>
      <c r="K251" s="163"/>
      <c r="AR251" s="42">
        <f t="shared" ref="AR251:AR259" si="123">AR250</f>
        <v>23</v>
      </c>
      <c r="AS251" s="42">
        <f t="shared" ref="AS251:AS256" si="124">IF(AR251=AR250,AS250+1,1)</f>
        <v>2</v>
      </c>
      <c r="AU251" s="42">
        <f ca="1">SUMIF(UPS!B$38:B$171,C251,UPS!BD$38:BD$171)</f>
        <v>110</v>
      </c>
    </row>
    <row r="252" spans="1:48">
      <c r="B252" s="440" t="str">
        <f t="shared" si="117"/>
        <v>NCAP_AFA</v>
      </c>
      <c r="C252" s="440" t="str">
        <f ca="1">IF($A252="*","",OFFSET(ITEMS_UPS!$C$8,AR252,0))</f>
        <v>USMRGASHGN</v>
      </c>
      <c r="D252" s="440" t="str">
        <f ca="1">IF($A252="*","",IF(VLOOKUP("*#"&amp;$AS252,$A$10:$I$24,D$9+1,FALSE)="-","-",OFFSET(UPS!$C$37,AU252+AV252,SUMIF($A$10:$A$20,"*#"&amp;AS252,$AT$10:$AT$20))))</f>
        <v>-</v>
      </c>
      <c r="E252" s="440" t="str">
        <f t="shared" si="118"/>
        <v>-</v>
      </c>
      <c r="F252" s="440" t="str">
        <f t="shared" si="119"/>
        <v>-</v>
      </c>
      <c r="G252" s="440" t="str">
        <f t="shared" si="120"/>
        <v>ANNUAL</v>
      </c>
      <c r="H252" s="441" t="str">
        <f t="shared" si="121"/>
        <v>LO</v>
      </c>
      <c r="I252" s="441">
        <f t="shared" si="122"/>
        <v>3</v>
      </c>
      <c r="J252" s="163" t="str">
        <f ca="1">IF($A252="*","",OFFSET(UPS!$C$37,AU252,SUMIF($A$10:$A$20,"*#"&amp;AS252,$AT$10:$AT$20)))</f>
        <v/>
      </c>
      <c r="K252" s="163"/>
      <c r="AR252" s="42">
        <f t="shared" si="123"/>
        <v>23</v>
      </c>
      <c r="AS252" s="42">
        <f t="shared" si="124"/>
        <v>3</v>
      </c>
      <c r="AU252" s="42">
        <f ca="1">SUMIF(UPS!B$38:B$171,C252,UPS!BD$38:BD$171)</f>
        <v>110</v>
      </c>
    </row>
    <row r="253" spans="1:48">
      <c r="B253" s="440" t="str">
        <f t="shared" si="117"/>
        <v>NCAP_FOM</v>
      </c>
      <c r="C253" s="440" t="str">
        <f ca="1">IF($A253="*","",OFFSET(ITEMS_UPS!$C$8,AR253,0))</f>
        <v>USMRGASHGN</v>
      </c>
      <c r="D253" s="440" t="str">
        <f ca="1">IF($A253="*","",IF(VLOOKUP("*#"&amp;$AS253,$A$10:$I$24,D$9+1,FALSE)="-","-",OFFSET(UPS!$C$37,AU253+AV253,SUMIF($A$10:$A$20,"*#"&amp;AS253,$AT$10:$AT$20))))</f>
        <v>-</v>
      </c>
      <c r="E253" s="440" t="str">
        <f t="shared" si="118"/>
        <v>-</v>
      </c>
      <c r="F253" s="440" t="str">
        <f t="shared" si="119"/>
        <v>-</v>
      </c>
      <c r="G253" s="440" t="str">
        <f t="shared" si="120"/>
        <v>-</v>
      </c>
      <c r="H253" s="441" t="str">
        <f t="shared" si="121"/>
        <v>-</v>
      </c>
      <c r="I253" s="441">
        <f t="shared" si="122"/>
        <v>0</v>
      </c>
      <c r="J253" s="163">
        <f ca="1">IF($A253="*","",OFFSET(UPS!$C$37,AU253,SUMIF($A$10:$A$20,"*#"&amp;AS253,$AT$10:$AT$20)))</f>
        <v>5.6165845756230484</v>
      </c>
      <c r="K253" s="163"/>
      <c r="AR253" s="42">
        <f t="shared" si="123"/>
        <v>23</v>
      </c>
      <c r="AS253" s="42">
        <f t="shared" si="124"/>
        <v>4</v>
      </c>
      <c r="AU253" s="42">
        <f ca="1">SUMIF(UPS!B$38:B$171,C253,UPS!BD$38:BD$171)</f>
        <v>110</v>
      </c>
    </row>
    <row r="254" spans="1:48">
      <c r="B254" s="440" t="str">
        <f t="shared" si="117"/>
        <v>NCAP_BND</v>
      </c>
      <c r="C254" s="440" t="str">
        <f ca="1">IF($A254="*","",OFFSET(ITEMS_UPS!$C$8,AR254,0))</f>
        <v>USMRGASHGN</v>
      </c>
      <c r="D254" s="440" t="str">
        <f ca="1">IF($A254="*","",IF(VLOOKUP("*#"&amp;$AS254,$A$10:$I$24,D$9+1,FALSE)="-","-",OFFSET(UPS!$C$37,AU254+AV254,SUMIF($A$10:$A$20,"*#"&amp;AS254,$AT$10:$AT$20))))</f>
        <v>-</v>
      </c>
      <c r="E254" s="440" t="str">
        <f t="shared" si="118"/>
        <v>-</v>
      </c>
      <c r="F254" s="440" t="str">
        <f t="shared" si="119"/>
        <v>-</v>
      </c>
      <c r="G254" s="440" t="str">
        <f t="shared" si="120"/>
        <v>-</v>
      </c>
      <c r="H254" s="441" t="str">
        <f t="shared" si="121"/>
        <v>UP</v>
      </c>
      <c r="I254" s="441">
        <f t="shared" si="122"/>
        <v>3</v>
      </c>
      <c r="J254" s="163" t="str">
        <f ca="1">IF($A254="*","",OFFSET(UPS!$C$37,AU254,SUMIF($A$10:$A$20,"*#"&amp;AS254,$AT$10:$AT$20)))</f>
        <v/>
      </c>
      <c r="K254" s="163"/>
      <c r="M254" s="872"/>
      <c r="AR254" s="42">
        <f>AR252</f>
        <v>23</v>
      </c>
      <c r="AS254" s="42">
        <f t="shared" si="124"/>
        <v>5</v>
      </c>
      <c r="AU254" s="42">
        <f ca="1">SUMIF(UPS!B$38:B$171,C254,UPS!BD$38:BD$171)</f>
        <v>110</v>
      </c>
    </row>
    <row r="255" spans="1:48">
      <c r="B255" s="440" t="str">
        <f t="shared" si="117"/>
        <v>FLO_FUNC</v>
      </c>
      <c r="C255" s="440" t="str">
        <f ca="1">IF($A255="*","",OFFSET(ITEMS_UPS!$C$8,AR255,0))</f>
        <v>USMRGASHGN</v>
      </c>
      <c r="D255" s="440" t="str">
        <f ca="1">IF($A255="*","",IF(VLOOKUP("*#"&amp;$AS255,$A$10:$I$24,D$9+1,FALSE)="-","-",OFFSET(UPS!$C$37,AU255+AV255,SUMIF($A$10:$A$20,"*#"&amp;AS255,$AT$10:$AT$20))))</f>
        <v>-</v>
      </c>
      <c r="E255" s="440" t="str">
        <f t="shared" ca="1" si="118"/>
        <v>USMRGASHGN-I</v>
      </c>
      <c r="F255" s="440" t="str">
        <f t="shared" ca="1" si="119"/>
        <v>USMRGASHGN-O</v>
      </c>
      <c r="G255" s="440" t="str">
        <f t="shared" si="120"/>
        <v>ANNUAL</v>
      </c>
      <c r="H255" s="441" t="str">
        <f t="shared" si="121"/>
        <v>-</v>
      </c>
      <c r="I255" s="441">
        <f t="shared" si="122"/>
        <v>0</v>
      </c>
      <c r="J255" s="163">
        <f ca="1">IF($A255="*","",OFFSET(UPS!$C$37,AU255,SUMIF($A$10:$A$20,"*#"&amp;AS255,$AT$10:$AT$20)))</f>
        <v>0.8</v>
      </c>
      <c r="K255" s="163"/>
      <c r="AR255" s="42">
        <f t="shared" si="123"/>
        <v>23</v>
      </c>
      <c r="AS255" s="42">
        <f t="shared" si="124"/>
        <v>6</v>
      </c>
      <c r="AU255" s="42">
        <f ca="1">SUMIF(UPS!B$38:B$171,C255,UPS!BD$38:BD$171)</f>
        <v>110</v>
      </c>
    </row>
    <row r="256" spans="1:48">
      <c r="B256" s="440" t="str">
        <f t="shared" si="117"/>
        <v>FLO_SHAR</v>
      </c>
      <c r="C256" s="440" t="str">
        <f ca="1">IF($A256="*","",OFFSET(ITEMS_UPS!$C$8,AR256,0))</f>
        <v>USMRGASHGN</v>
      </c>
      <c r="D256" s="440" t="str">
        <f ca="1">IF($A256="*","",IF(VLOOKUP("*#"&amp;$AS256,$A$10:$I$24,D$9+1,FALSE)="-","-",OFFSET(UPS!$C$37,AU256+AV256,SUMIF($A$10:$A$20,"*#"&amp;AS256,$AT$10:$AT$20))))</f>
        <v>UPSGAS</v>
      </c>
      <c r="E256" s="440" t="str">
        <f t="shared" ca="1" si="118"/>
        <v>USMRGASHGN-I</v>
      </c>
      <c r="F256" s="440" t="str">
        <f t="shared" si="119"/>
        <v>-</v>
      </c>
      <c r="G256" s="440" t="str">
        <f t="shared" si="120"/>
        <v>ANNUAL</v>
      </c>
      <c r="H256" s="441" t="str">
        <f t="shared" si="121"/>
        <v>FX</v>
      </c>
      <c r="I256" s="441">
        <f t="shared" si="122"/>
        <v>3</v>
      </c>
      <c r="J256" s="163">
        <f ca="1">IF($A256="*","",OFFSET(UPS!$C$37,AU256+AV256,SUMIF($A$10:$A$20,"*#"&amp;AS256,$AV$10:$AV$20)))</f>
        <v>0.93659535804320382</v>
      </c>
      <c r="K256" s="163"/>
      <c r="AR256" s="42">
        <f t="shared" si="123"/>
        <v>23</v>
      </c>
      <c r="AS256" s="42">
        <f t="shared" si="124"/>
        <v>7</v>
      </c>
      <c r="AU256" s="42">
        <f ca="1">SUMIF(UPS!B$38:B$171,C256,UPS!BD$38:BD$171)</f>
        <v>110</v>
      </c>
      <c r="AV256" s="42">
        <v>0</v>
      </c>
    </row>
    <row r="257" spans="1:48">
      <c r="B257" s="440" t="str">
        <f t="shared" si="117"/>
        <v>FLO_SHAR</v>
      </c>
      <c r="C257" s="440" t="str">
        <f ca="1">IF($A257="*","",OFFSET(ITEMS_UPS!$C$8,AR257,0))</f>
        <v>USMRGASHGN</v>
      </c>
      <c r="D257" s="440" t="str">
        <f ca="1">IF($A257="*","",IF(VLOOKUP("*#"&amp;$AS257,$A$10:$I$24,D$9+1,FALSE)="-","-",OFFSET(UPS!$C$37,AU257+AV257,SUMIF($A$10:$A$20,"*#"&amp;AS257,$AT$10:$AT$20))))</f>
        <v>UPSHEN</v>
      </c>
      <c r="E257" s="440" t="str">
        <f t="shared" ca="1" si="118"/>
        <v>USMRGASHGN-I</v>
      </c>
      <c r="F257" s="440" t="str">
        <f t="shared" si="119"/>
        <v>-</v>
      </c>
      <c r="G257" s="440" t="str">
        <f t="shared" si="120"/>
        <v>ANNUAL</v>
      </c>
      <c r="H257" s="441" t="str">
        <f t="shared" si="121"/>
        <v>FX</v>
      </c>
      <c r="I257" s="441">
        <f t="shared" si="122"/>
        <v>3</v>
      </c>
      <c r="J257" s="163">
        <f ca="1">IF($A257="*","",OFFSET(UPS!$C$37,AU257+AV257,SUMIF($A$10:$A$20,"*#"&amp;AS257,$AV$10:$AV$20)))</f>
        <v>0</v>
      </c>
      <c r="K257" s="163"/>
      <c r="AR257" s="42">
        <f t="shared" si="123"/>
        <v>23</v>
      </c>
      <c r="AS257" s="42">
        <f>AS256</f>
        <v>7</v>
      </c>
      <c r="AU257" s="42">
        <f ca="1">SUMIF(UPS!B$38:B$171,C257,UPS!BD$38:BD$171)</f>
        <v>110</v>
      </c>
      <c r="AV257" s="42">
        <f>AV256+1</f>
        <v>1</v>
      </c>
    </row>
    <row r="258" spans="1:48">
      <c r="B258" s="440" t="str">
        <f t="shared" si="117"/>
        <v>FLO_SHAR</v>
      </c>
      <c r="C258" s="440" t="str">
        <f ca="1">IF($A258="*","",OFFSET(ITEMS_UPS!$C$8,AR258,0))</f>
        <v>USMRGASHGN</v>
      </c>
      <c r="D258" s="440" t="str">
        <f ca="1">IF($A258="*","",IF(VLOOKUP("*#"&amp;$AS258,$A$10:$I$24,D$9+1,FALSE)="-","-",OFFSET(UPS!$C$37,AU258+AV258,SUMIF($A$10:$A$20,"*#"&amp;AS258,$AT$10:$AT$20))))</f>
        <v>UPSELC</v>
      </c>
      <c r="E258" s="440" t="str">
        <f t="shared" ca="1" si="118"/>
        <v>USMRGASHGN-I</v>
      </c>
      <c r="F258" s="440" t="str">
        <f t="shared" si="119"/>
        <v>-</v>
      </c>
      <c r="G258" s="440" t="str">
        <f t="shared" si="120"/>
        <v>ANNUAL</v>
      </c>
      <c r="H258" s="441" t="str">
        <f t="shared" si="121"/>
        <v>FX</v>
      </c>
      <c r="I258" s="441">
        <f t="shared" si="122"/>
        <v>3</v>
      </c>
      <c r="J258" s="163">
        <f ca="1">IF($A258="*","",OFFSET(UPS!$C$37,AU258+AV258,SUMIF($A$10:$A$20,"*#"&amp;AS258,$AV$10:$AV$20)))</f>
        <v>6.3404641956796237E-2</v>
      </c>
      <c r="K258" s="163"/>
      <c r="AR258" s="42">
        <f t="shared" si="123"/>
        <v>23</v>
      </c>
      <c r="AS258" s="42">
        <v>7</v>
      </c>
      <c r="AU258" s="42">
        <f ca="1">SUMIF(UPS!B$38:B$171,C258,UPS!BD$38:BD$171)</f>
        <v>110</v>
      </c>
      <c r="AV258" s="42">
        <f>AV257+1</f>
        <v>2</v>
      </c>
    </row>
    <row r="259" spans="1:48">
      <c r="B259" s="440" t="str">
        <f t="shared" si="117"/>
        <v>FLO_SHAR</v>
      </c>
      <c r="C259" s="440" t="str">
        <f ca="1">IF($A259="*","",OFFSET(ITEMS_UPS!$C$8,AR259,0))</f>
        <v>USMRGASHGN</v>
      </c>
      <c r="D259" s="440" t="str">
        <f ca="1">IF($A259="*","",IF(VLOOKUP("*#"&amp;$AS259,$A$10:$I$24,D$9+1,FALSE)="-","-",OFFSET(UPS!$C$37,AU259+AV259,SUMIF($A$10:$A$20,"*#"&amp;AS259,$AT$10:$AT$20))))</f>
        <v>UPSHGN</v>
      </c>
      <c r="E259" s="440" t="str">
        <f t="shared" ca="1" si="118"/>
        <v>USMRGASHGN-O</v>
      </c>
      <c r="F259" s="440" t="str">
        <f t="shared" si="119"/>
        <v>-</v>
      </c>
      <c r="G259" s="440" t="str">
        <f t="shared" si="120"/>
        <v>ANNUAL</v>
      </c>
      <c r="H259" s="441" t="str">
        <f t="shared" si="121"/>
        <v>UP</v>
      </c>
      <c r="I259" s="441">
        <f t="shared" si="122"/>
        <v>3</v>
      </c>
      <c r="J259" s="163">
        <f ca="1">IF($A259="*","",OFFSET(UPS!$C$37,AU259+AV259,SUMIF($A$10:$A$20,"*#"&amp;AS259,$AV$10:$AV$20)))</f>
        <v>1</v>
      </c>
      <c r="K259" s="163"/>
      <c r="AR259" s="42">
        <f t="shared" si="123"/>
        <v>23</v>
      </c>
      <c r="AS259" s="42">
        <v>8</v>
      </c>
      <c r="AU259" s="42">
        <f ca="1">SUMIF(UPS!B$38:B$171,C259,UPS!BD$38:BD$171)</f>
        <v>110</v>
      </c>
      <c r="AV259" s="42">
        <f>AV258+1</f>
        <v>3</v>
      </c>
    </row>
    <row r="260" spans="1:48">
      <c r="B260" s="440" t="str">
        <f t="shared" si="117"/>
        <v>FLO_EMIS</v>
      </c>
      <c r="C260" s="440" t="str">
        <f ca="1">IF($A260="*","",OFFSET(ITEMS_UPS!$C$8,AR260,0))</f>
        <v>USMRGASHGN</v>
      </c>
      <c r="D260" s="440" t="str">
        <f>$D$18</f>
        <v>UPSCO2S</v>
      </c>
      <c r="E260" s="440" t="str">
        <f t="shared" ca="1" si="118"/>
        <v>USMRGASHGN-O</v>
      </c>
      <c r="F260" s="440" t="str">
        <f t="shared" si="119"/>
        <v>-</v>
      </c>
      <c r="G260" s="440" t="str">
        <f t="shared" si="120"/>
        <v>ANNUAL</v>
      </c>
      <c r="H260" s="441" t="str">
        <f t="shared" si="121"/>
        <v>-</v>
      </c>
      <c r="I260" s="441">
        <f t="shared" si="122"/>
        <v>0</v>
      </c>
      <c r="J260" s="163">
        <f ca="1">IF($A260="*","",OFFSET(UPS!$C$37,AU260,SUMIF($A$10:$A$20,"*#"&amp;AS260,$AT$10:$AT$20)))</f>
        <v>88.593333333333334</v>
      </c>
      <c r="K260" s="163"/>
      <c r="AR260" s="42">
        <f>AR259</f>
        <v>23</v>
      </c>
      <c r="AS260" s="42">
        <f>AS259+1</f>
        <v>9</v>
      </c>
      <c r="AU260" s="42">
        <f ca="1">SUMIF(UPS!B$38:B$171,C260,UPS!BD$38:BD$171)</f>
        <v>110</v>
      </c>
      <c r="AV260" s="42">
        <f t="shared" ref="AV260:AV261" si="125">AV259+1</f>
        <v>4</v>
      </c>
    </row>
    <row r="261" spans="1:48">
      <c r="B261" s="440" t="str">
        <f t="shared" si="117"/>
        <v>FLO_EMIS</v>
      </c>
      <c r="C261" s="440" t="str">
        <f ca="1">IF($A261="*","",OFFSET(ITEMS_UPS!$C$8,AR261,0))</f>
        <v>USMRGASHGN</v>
      </c>
      <c r="D261" s="440" t="str">
        <f>$D$19</f>
        <v>UPSCH4S</v>
      </c>
      <c r="E261" s="440" t="str">
        <f t="shared" ca="1" si="118"/>
        <v>USMRGASHGN-O</v>
      </c>
      <c r="F261" s="440" t="str">
        <f t="shared" si="119"/>
        <v>-</v>
      </c>
      <c r="G261" s="440" t="str">
        <f t="shared" si="120"/>
        <v>ANNUAL</v>
      </c>
      <c r="H261" s="441" t="str">
        <f t="shared" si="121"/>
        <v>-</v>
      </c>
      <c r="I261" s="441">
        <f t="shared" si="122"/>
        <v>0</v>
      </c>
      <c r="J261" s="163">
        <f ca="1">IF($A261="*","",OFFSET(UPS!$C$37,AU261,SUMIF($A$10:$A$20,"*#"&amp;AS261,$AT$10:$AT$20)))</f>
        <v>1.2177777777777774</v>
      </c>
      <c r="K261" s="163"/>
      <c r="AR261" s="42">
        <f>AR260</f>
        <v>23</v>
      </c>
      <c r="AS261" s="42">
        <f>AS260+1</f>
        <v>10</v>
      </c>
      <c r="AU261" s="42">
        <f ca="1">SUMIF(UPS!B$38:B$171,C261,UPS!BD$38:BD$171)</f>
        <v>110</v>
      </c>
      <c r="AV261" s="42">
        <f t="shared" si="125"/>
        <v>5</v>
      </c>
    </row>
    <row r="262" spans="1:48">
      <c r="B262" s="440" t="str">
        <f t="shared" si="117"/>
        <v>NCAP_COST</v>
      </c>
      <c r="C262" s="440" t="str">
        <f ca="1">IF($A262="*","",OFFSET(ITEMS_UPS!$C$8,AR262,0))</f>
        <v>USMRGASHGN</v>
      </c>
      <c r="D262" s="440" t="str">
        <f ca="1">IF($A262="*","",IF(VLOOKUP("*#"&amp;$AS262,$A$10:$I$24,D$9+1,FALSE)="-","-",OFFSET(UPS!$C$37,AU262+AV262,SUMIF($A$10:$A$20,"*#"&amp;AS262,$AT$10:$AT$20))))</f>
        <v>-</v>
      </c>
      <c r="E262" s="440" t="str">
        <f t="shared" si="118"/>
        <v>-</v>
      </c>
      <c r="F262" s="440" t="str">
        <f t="shared" si="119"/>
        <v>-</v>
      </c>
      <c r="G262" s="440" t="str">
        <f>IF($A262="*","",VLOOKUP("*#"&amp;$AS262,$A$10:$I$24,G$9+1,FALSE))</f>
        <v>-</v>
      </c>
      <c r="H262" s="441" t="str">
        <f t="shared" si="121"/>
        <v>-</v>
      </c>
      <c r="I262" s="441">
        <f>IF($A262="*","",VLOOKUP("*#"&amp;$AS262,$A$10:$I$24,I$9+1,FALSE))</f>
        <v>0</v>
      </c>
      <c r="J262" s="163">
        <f ca="1">IF($A262="*","",OFFSET(UPS!$C$37,AU262,SUMIF($A$10:$A$24,"*#"&amp;AS262,$AT$10:$AT$24)))</f>
        <v>128.68199999999999</v>
      </c>
      <c r="K262" s="163"/>
      <c r="L262" s="163"/>
      <c r="M262" s="163"/>
      <c r="N262" s="163"/>
      <c r="O262" s="163"/>
      <c r="P262" s="163"/>
      <c r="Q262" s="163"/>
      <c r="R262" s="163"/>
      <c r="S262" s="163"/>
      <c r="T262" s="163"/>
      <c r="U262" s="163"/>
      <c r="V262" s="163"/>
      <c r="W262" s="163"/>
      <c r="X262" s="163"/>
      <c r="Y262" s="163"/>
      <c r="Z262" s="163"/>
      <c r="AA262" s="163"/>
      <c r="AB262" s="163"/>
      <c r="AC262" s="163"/>
      <c r="AD262" s="163"/>
      <c r="AE262" s="163"/>
      <c r="AF262" s="163"/>
      <c r="AG262" s="163"/>
      <c r="AH262" s="163"/>
      <c r="AI262" s="163"/>
      <c r="AJ262" s="163"/>
      <c r="AK262" s="163"/>
      <c r="AL262" s="163"/>
      <c r="AM262" s="163"/>
      <c r="AN262" s="163"/>
      <c r="AO262" s="163"/>
      <c r="AP262" s="163"/>
      <c r="AR262" s="42">
        <f>AR261</f>
        <v>23</v>
      </c>
      <c r="AS262" s="42">
        <f>AS261+2</f>
        <v>12</v>
      </c>
      <c r="AU262" s="42">
        <f ca="1">SUMIF(UPS!B$38:B$171,C262,UPS!BD$38:BD$171)</f>
        <v>110</v>
      </c>
    </row>
    <row r="263" spans="1:48">
      <c r="B263" s="440" t="str">
        <f t="shared" si="117"/>
        <v>NCAP_TLIFE</v>
      </c>
      <c r="C263" s="440" t="str">
        <f ca="1">IF($A263="*","",OFFSET(ITEMS_UPS!$C$8,AR263,0))</f>
        <v>USMRGASHGN</v>
      </c>
      <c r="D263" s="440" t="str">
        <f ca="1">IF($A263="*","",IF(VLOOKUP("*#"&amp;$AS263,$A$10:$I$24,D$9+1,FALSE)="-","-",OFFSET(UPS!$C$37,AU263+AV263,SUMIF($A$10:$A$20,"*#"&amp;AS263,$AT$10:$AT$20))))</f>
        <v>-</v>
      </c>
      <c r="E263" s="440" t="str">
        <f t="shared" si="118"/>
        <v>-</v>
      </c>
      <c r="F263" s="440" t="str">
        <f t="shared" si="119"/>
        <v>-</v>
      </c>
      <c r="G263" s="440" t="str">
        <f>IF($A263="*","",VLOOKUP("*#"&amp;$AS263,$A$10:$I$24,G$9+1,FALSE))</f>
        <v>-</v>
      </c>
      <c r="H263" s="441" t="str">
        <f t="shared" si="121"/>
        <v>-</v>
      </c>
      <c r="I263" s="441">
        <f>IF($A263="*","",VLOOKUP("*#"&amp;$AS263,$A$10:$I$24,I$9+1,FALSE))</f>
        <v>0</v>
      </c>
      <c r="J263" s="163">
        <f ca="1">IF($A263="*","",OFFSET(UPS!$C$37,AU263,SUMIF($A$10:$A$24,"*#"&amp;AS263,$AT$10:$AT$24)))</f>
        <v>40</v>
      </c>
      <c r="K263" s="163"/>
      <c r="L263" s="163"/>
      <c r="M263" s="163"/>
      <c r="N263" s="163"/>
      <c r="O263" s="163"/>
      <c r="P263" s="163"/>
      <c r="Q263" s="163"/>
      <c r="R263" s="163"/>
      <c r="S263" s="163"/>
      <c r="T263" s="163"/>
      <c r="U263" s="163"/>
      <c r="V263" s="163"/>
      <c r="W263" s="163"/>
      <c r="X263" s="163"/>
      <c r="Y263" s="163"/>
      <c r="Z263" s="163"/>
      <c r="AA263" s="163"/>
      <c r="AB263" s="163"/>
      <c r="AC263" s="163"/>
      <c r="AD263" s="163"/>
      <c r="AE263" s="163"/>
      <c r="AF263" s="163"/>
      <c r="AG263" s="163"/>
      <c r="AH263" s="163"/>
      <c r="AI263" s="163"/>
      <c r="AJ263" s="163"/>
      <c r="AK263" s="163"/>
      <c r="AL263" s="163"/>
      <c r="AM263" s="163"/>
      <c r="AN263" s="163"/>
      <c r="AO263" s="163"/>
      <c r="AP263" s="163"/>
      <c r="AR263" s="42">
        <f>AR262</f>
        <v>23</v>
      </c>
      <c r="AS263" s="42">
        <f>AS262+1</f>
        <v>13</v>
      </c>
      <c r="AU263" s="42">
        <f ca="1">SUMIF(UPS!B$38:B$171,C263,UPS!BD$38:BD$171)</f>
        <v>110</v>
      </c>
    </row>
    <row r="264" spans="1:48">
      <c r="B264" s="440" t="str">
        <f t="shared" si="117"/>
        <v>NCAP_ILED</v>
      </c>
      <c r="C264" s="440" t="str">
        <f ca="1">IF($A264="*","",OFFSET(ITEMS_UPS!$C$8,AR264,0))</f>
        <v>USMRGASHGN</v>
      </c>
      <c r="D264" s="440" t="str">
        <f ca="1">IF($A264="*","",IF(VLOOKUP("*#"&amp;$AS264,$A$10:$I$24,D$9+1,FALSE)="-","-",OFFSET(UPS!$C$37,AU264+AV264,SUMIF($A$10:$A$20,"*#"&amp;AS264,$AT$10:$AT$20))))</f>
        <v>-</v>
      </c>
      <c r="E264" s="440" t="str">
        <f t="shared" si="118"/>
        <v>-</v>
      </c>
      <c r="F264" s="440" t="str">
        <f t="shared" si="119"/>
        <v>-</v>
      </c>
      <c r="G264" s="440" t="str">
        <f>IF($A264="*","",VLOOKUP("*#"&amp;$AS264,$A$10:$I$24,G$9+1,FALSE))</f>
        <v>-</v>
      </c>
      <c r="H264" s="441" t="str">
        <f t="shared" si="121"/>
        <v>-</v>
      </c>
      <c r="I264" s="441">
        <f>IF($A264="*","",VLOOKUP("*#"&amp;$AS264,$A$10:$I$24,I$9+1,FALSE))</f>
        <v>0</v>
      </c>
      <c r="J264" s="163">
        <f ca="1">IF($A264="*","",OFFSET(UPS!$C$37,AU264,SUMIF($A$10:$A$24,"*#"&amp;AS264,$AT$10:$AT$24)))</f>
        <v>-4</v>
      </c>
      <c r="K264" s="163"/>
      <c r="L264" s="163"/>
      <c r="M264" s="163"/>
      <c r="N264" s="163"/>
      <c r="O264" s="163"/>
      <c r="P264" s="163"/>
      <c r="Q264" s="163"/>
      <c r="R264" s="163"/>
      <c r="S264" s="163"/>
      <c r="T264" s="163"/>
      <c r="U264" s="163"/>
      <c r="V264" s="163"/>
      <c r="W264" s="163"/>
      <c r="X264" s="163"/>
      <c r="Y264" s="163"/>
      <c r="Z264" s="163"/>
      <c r="AA264" s="163"/>
      <c r="AB264" s="163"/>
      <c r="AC264" s="163"/>
      <c r="AD264" s="163"/>
      <c r="AE264" s="163"/>
      <c r="AF264" s="163"/>
      <c r="AG264" s="163"/>
      <c r="AH264" s="163"/>
      <c r="AI264" s="163"/>
      <c r="AJ264" s="163"/>
      <c r="AK264" s="163"/>
      <c r="AL264" s="163"/>
      <c r="AM264" s="163"/>
      <c r="AN264" s="163"/>
      <c r="AO264" s="163"/>
      <c r="AP264" s="163"/>
      <c r="AR264" s="42">
        <f>AR262</f>
        <v>23</v>
      </c>
      <c r="AS264" s="42">
        <f>AS263+1</f>
        <v>14</v>
      </c>
      <c r="AU264" s="42">
        <f ca="1">SUMIF(UPS!B$38:B$171,C264,UPS!BD$38:BD$171)</f>
        <v>110</v>
      </c>
    </row>
    <row r="265" spans="1:48">
      <c r="A265" s="42" t="s">
        <v>310</v>
      </c>
    </row>
    <row r="266" spans="1:48">
      <c r="B266" s="440" t="str">
        <f t="shared" ref="B266:B280" si="126">IF(A266="*","",VLOOKUP("*#"&amp;AS266,$A$9:$B$24,2,FALSE))</f>
        <v>ACT_COST</v>
      </c>
      <c r="C266" s="440" t="str">
        <f ca="1">IF($A266="*","",OFFSET(ITEMS_UPS!$C$8,AR266,0))</f>
        <v>USMRGICHGN</v>
      </c>
      <c r="D266" s="440" t="str">
        <f ca="1">IF($A266="*","",IF(VLOOKUP("*#"&amp;$AS266,$A$10:$I$24,D$9+1,FALSE)="-","-",OFFSET(UPS!$C$37,AU266+AV266,SUMIF($A$10:$A$20,"*#"&amp;AS266,$AT$10:$AT$20))))</f>
        <v>-</v>
      </c>
      <c r="E266" s="440" t="str">
        <f t="shared" ref="E266:E280" si="127">IF($A266="*","",IF(VLOOKUP("*#"&amp;$AS266,$A$10:$I$24,E$9+1,FALSE)="-","-",C266&amp;"-"&amp;RIGHT(VLOOKUP("*#"&amp;$AS266,$A$10:$I$24,E$9+1,FALSE),1)))</f>
        <v>-</v>
      </c>
      <c r="F266" s="440" t="str">
        <f t="shared" ref="F266:F280" si="128">IF($A266="*","",IF(VLOOKUP("*#"&amp;$AS266,$A$10:$I$24,F$9+1,FALSE)="-","-",C266&amp;"-"&amp;RIGHT(VLOOKUP("*#"&amp;$AS266,$A$10:$I$24,F$9+1,FALSE),1)))</f>
        <v>-</v>
      </c>
      <c r="G266" s="440" t="str">
        <f t="shared" ref="G266:G277" si="129">IF($A266="*","",VLOOKUP("*#"&amp;$AS266,$A$10:$I$20,G$9+1,FALSE))</f>
        <v>-</v>
      </c>
      <c r="H266" s="441" t="str">
        <f t="shared" ref="H266:H280" si="130">IF($A266="*","",VLOOKUP("*#"&amp;$AS266,$A$10:$I$24,H$9+1,FALSE))</f>
        <v>-</v>
      </c>
      <c r="I266" s="441">
        <f t="shared" ref="I266:I277" si="131">IF($A266="*","",VLOOKUP("*#"&amp;$AS266,$A$10:$I$20,I$9+1,FALSE))</f>
        <v>0</v>
      </c>
      <c r="J266" s="163">
        <f ca="1">IF($A266="*","",OFFSET(UPS!$C$37,AU266,SUMIF($A$10:$A$20,"*#"&amp;AS266,$AT$10:$AT$20)))</f>
        <v>0</v>
      </c>
      <c r="K266" s="163"/>
      <c r="AR266" s="42">
        <f>AR264+1</f>
        <v>24</v>
      </c>
      <c r="AS266" s="42">
        <v>1</v>
      </c>
      <c r="AU266" s="42">
        <f ca="1">SUMIF(UPS!B$38:B$171,C266,UPS!BD$38:BD$171)</f>
        <v>116</v>
      </c>
    </row>
    <row r="267" spans="1:48">
      <c r="B267" s="440" t="str">
        <f t="shared" si="126"/>
        <v>NCAP_AFA</v>
      </c>
      <c r="C267" s="440" t="str">
        <f ca="1">IF($A267="*","",OFFSET(ITEMS_UPS!$C$8,AR267,0))</f>
        <v>USMRGICHGN</v>
      </c>
      <c r="D267" s="440" t="str">
        <f ca="1">IF($A267="*","",IF(VLOOKUP("*#"&amp;$AS267,$A$10:$I$24,D$9+1,FALSE)="-","-",OFFSET(UPS!$C$37,AU267+AV267,SUMIF($A$10:$A$20,"*#"&amp;AS267,$AT$10:$AT$20))))</f>
        <v>-</v>
      </c>
      <c r="E267" s="440" t="str">
        <f t="shared" si="127"/>
        <v>-</v>
      </c>
      <c r="F267" s="440" t="str">
        <f t="shared" si="128"/>
        <v>-</v>
      </c>
      <c r="G267" s="440" t="str">
        <f t="shared" si="129"/>
        <v>ANNUAL</v>
      </c>
      <c r="H267" s="441" t="str">
        <f t="shared" si="130"/>
        <v>UP</v>
      </c>
      <c r="I267" s="441">
        <f t="shared" si="131"/>
        <v>3</v>
      </c>
      <c r="J267" s="163">
        <f ca="1">IF($A267="*","",OFFSET(UPS!$C$37,AU267,SUMIF($A$10:$A$20,"*#"&amp;AS267,$AT$10:$AT$20)))</f>
        <v>0.9</v>
      </c>
      <c r="K267" s="163"/>
      <c r="AR267" s="42">
        <f t="shared" ref="AR267:AR277" si="132">AR266</f>
        <v>24</v>
      </c>
      <c r="AS267" s="42">
        <f t="shared" ref="AS267:AS272" si="133">IF(AR267=AR266,AS266+1,1)</f>
        <v>2</v>
      </c>
      <c r="AU267" s="42">
        <f ca="1">SUMIF(UPS!B$38:B$171,C267,UPS!BD$38:BD$171)</f>
        <v>116</v>
      </c>
    </row>
    <row r="268" spans="1:48">
      <c r="B268" s="440" t="str">
        <f t="shared" si="126"/>
        <v>NCAP_AFA</v>
      </c>
      <c r="C268" s="440" t="str">
        <f ca="1">IF($A268="*","",OFFSET(ITEMS_UPS!$C$8,AR268,0))</f>
        <v>USMRGICHGN</v>
      </c>
      <c r="D268" s="440" t="str">
        <f ca="1">IF($A268="*","",IF(VLOOKUP("*#"&amp;$AS268,$A$10:$I$24,D$9+1,FALSE)="-","-",OFFSET(UPS!$C$37,AU268+AV268,SUMIF($A$10:$A$20,"*#"&amp;AS268,$AT$10:$AT$20))))</f>
        <v>-</v>
      </c>
      <c r="E268" s="440" t="str">
        <f t="shared" si="127"/>
        <v>-</v>
      </c>
      <c r="F268" s="440" t="str">
        <f t="shared" si="128"/>
        <v>-</v>
      </c>
      <c r="G268" s="440" t="str">
        <f t="shared" si="129"/>
        <v>ANNUAL</v>
      </c>
      <c r="H268" s="441" t="str">
        <f t="shared" si="130"/>
        <v>LO</v>
      </c>
      <c r="I268" s="441">
        <f t="shared" si="131"/>
        <v>3</v>
      </c>
      <c r="J268" s="163" t="str">
        <f ca="1">IF($A268="*","",OFFSET(UPS!$C$37,AU268,SUMIF($A$10:$A$20,"*#"&amp;AS268,$AT$10:$AT$20)))</f>
        <v/>
      </c>
      <c r="K268" s="163"/>
      <c r="AR268" s="42">
        <f t="shared" si="132"/>
        <v>24</v>
      </c>
      <c r="AS268" s="42">
        <f t="shared" si="133"/>
        <v>3</v>
      </c>
      <c r="AU268" s="42">
        <f ca="1">SUMIF(UPS!B$38:B$171,C268,UPS!BD$38:BD$171)</f>
        <v>116</v>
      </c>
    </row>
    <row r="269" spans="1:48">
      <c r="B269" s="440" t="str">
        <f t="shared" si="126"/>
        <v>NCAP_FOM</v>
      </c>
      <c r="C269" s="440" t="str">
        <f ca="1">IF($A269="*","",OFFSET(ITEMS_UPS!$C$8,AR269,0))</f>
        <v>USMRGICHGN</v>
      </c>
      <c r="D269" s="440" t="str">
        <f ca="1">IF($A269="*","",IF(VLOOKUP("*#"&amp;$AS269,$A$10:$I$24,D$9+1,FALSE)="-","-",OFFSET(UPS!$C$37,AU269+AV269,SUMIF($A$10:$A$20,"*#"&amp;AS269,$AT$10:$AT$20))))</f>
        <v>-</v>
      </c>
      <c r="E269" s="440" t="str">
        <f t="shared" si="127"/>
        <v>-</v>
      </c>
      <c r="F269" s="440" t="str">
        <f t="shared" si="128"/>
        <v>-</v>
      </c>
      <c r="G269" s="440" t="str">
        <f t="shared" si="129"/>
        <v>-</v>
      </c>
      <c r="H269" s="441" t="str">
        <f t="shared" si="130"/>
        <v>-</v>
      </c>
      <c r="I269" s="441">
        <f t="shared" si="131"/>
        <v>0</v>
      </c>
      <c r="J269" s="163">
        <f ca="1">IF($A269="*","",OFFSET(UPS!$C$37,AU269,SUMIF($A$10:$A$20,"*#"&amp;AS269,$AT$10:$AT$20)))</f>
        <v>5.6165845756230484</v>
      </c>
      <c r="K269" s="163"/>
      <c r="AR269" s="42">
        <f t="shared" si="132"/>
        <v>24</v>
      </c>
      <c r="AS269" s="42">
        <f t="shared" si="133"/>
        <v>4</v>
      </c>
      <c r="AU269" s="42">
        <f ca="1">SUMIF(UPS!B$38:B$171,C269,UPS!BD$38:BD$171)</f>
        <v>116</v>
      </c>
    </row>
    <row r="270" spans="1:48">
      <c r="B270" s="440" t="str">
        <f t="shared" si="126"/>
        <v>NCAP_BND</v>
      </c>
      <c r="C270" s="440" t="str">
        <f ca="1">IF($A270="*","",OFFSET(ITEMS_UPS!$C$8,AR270,0))</f>
        <v>USMRGICHGN</v>
      </c>
      <c r="D270" s="440" t="str">
        <f ca="1">IF($A270="*","",IF(VLOOKUP("*#"&amp;$AS270,$A$10:$I$24,D$9+1,FALSE)="-","-",OFFSET(UPS!$C$37,AU270+AV270,SUMIF($A$10:$A$20,"*#"&amp;AS270,$AT$10:$AT$20))))</f>
        <v>-</v>
      </c>
      <c r="E270" s="440" t="str">
        <f t="shared" si="127"/>
        <v>-</v>
      </c>
      <c r="F270" s="440" t="str">
        <f t="shared" si="128"/>
        <v>-</v>
      </c>
      <c r="G270" s="440" t="str">
        <f t="shared" si="129"/>
        <v>-</v>
      </c>
      <c r="H270" s="441" t="str">
        <f t="shared" si="130"/>
        <v>UP</v>
      </c>
      <c r="I270" s="441">
        <f t="shared" si="131"/>
        <v>3</v>
      </c>
      <c r="J270" s="163" t="str">
        <f ca="1">IF($A270="*","",OFFSET(UPS!$C$37,AU270,SUMIF($A$10:$A$20,"*#"&amp;AS270,$AT$10:$AT$20)))</f>
        <v/>
      </c>
      <c r="K270" s="163"/>
      <c r="AR270" s="42">
        <f>AR268</f>
        <v>24</v>
      </c>
      <c r="AS270" s="42">
        <f t="shared" si="133"/>
        <v>5</v>
      </c>
      <c r="AU270" s="42">
        <f ca="1">SUMIF(UPS!B$38:B$171,C270,UPS!BD$38:BD$171)</f>
        <v>116</v>
      </c>
    </row>
    <row r="271" spans="1:48">
      <c r="B271" s="440" t="str">
        <f t="shared" si="126"/>
        <v>FLO_FUNC</v>
      </c>
      <c r="C271" s="440" t="str">
        <f ca="1">IF($A271="*","",OFFSET(ITEMS_UPS!$C$8,AR271,0))</f>
        <v>USMRGICHGN</v>
      </c>
      <c r="D271" s="440" t="str">
        <f ca="1">IF($A271="*","",IF(VLOOKUP("*#"&amp;$AS271,$A$10:$I$24,D$9+1,FALSE)="-","-",OFFSET(UPS!$C$37,AU271+AV271,SUMIF($A$10:$A$20,"*#"&amp;AS271,$AT$10:$AT$20))))</f>
        <v>-</v>
      </c>
      <c r="E271" s="440" t="str">
        <f t="shared" ca="1" si="127"/>
        <v>USMRGICHGN-I</v>
      </c>
      <c r="F271" s="440" t="str">
        <f t="shared" ca="1" si="128"/>
        <v>USMRGICHGN-O</v>
      </c>
      <c r="G271" s="440" t="str">
        <f t="shared" si="129"/>
        <v>ANNUAL</v>
      </c>
      <c r="H271" s="441" t="str">
        <f t="shared" si="130"/>
        <v>-</v>
      </c>
      <c r="I271" s="441">
        <f t="shared" si="131"/>
        <v>0</v>
      </c>
      <c r="J271" s="163">
        <f ca="1">IF($A271="*","",OFFSET(UPS!$C$37,AU271,SUMIF($A$10:$A$20,"*#"&amp;AS271,$AT$10:$AT$20)))</f>
        <v>0.8</v>
      </c>
      <c r="K271" s="163"/>
      <c r="AR271" s="42">
        <f t="shared" si="132"/>
        <v>24</v>
      </c>
      <c r="AS271" s="42">
        <f t="shared" si="133"/>
        <v>6</v>
      </c>
      <c r="AU271" s="42">
        <f ca="1">SUMIF(UPS!B$38:B$171,C271,UPS!BD$38:BD$171)</f>
        <v>116</v>
      </c>
    </row>
    <row r="272" spans="1:48">
      <c r="B272" s="440" t="str">
        <f t="shared" si="126"/>
        <v>FLO_SHAR</v>
      </c>
      <c r="C272" s="440" t="str">
        <f ca="1">IF($A272="*","",OFFSET(ITEMS_UPS!$C$8,AR272,0))</f>
        <v>USMRGICHGN</v>
      </c>
      <c r="D272" s="440" t="str">
        <f ca="1">IF($A272="*","",IF(VLOOKUP("*#"&amp;$AS272,$A$10:$I$24,D$9+1,FALSE)="-","-",OFFSET(UPS!$C$37,AU272+AV272,SUMIF($A$10:$A$20,"*#"&amp;AS272,$AT$10:$AT$20))))</f>
        <v>UPSGIC</v>
      </c>
      <c r="E272" s="440" t="str">
        <f t="shared" ca="1" si="127"/>
        <v>USMRGICHGN-I</v>
      </c>
      <c r="F272" s="440" t="str">
        <f t="shared" si="128"/>
        <v>-</v>
      </c>
      <c r="G272" s="440" t="str">
        <f t="shared" si="129"/>
        <v>ANNUAL</v>
      </c>
      <c r="H272" s="441" t="str">
        <f t="shared" si="130"/>
        <v>FX</v>
      </c>
      <c r="I272" s="441">
        <f t="shared" si="131"/>
        <v>3</v>
      </c>
      <c r="J272" s="163">
        <f ca="1">IF($A272="*","",OFFSET(UPS!$C$37,AU272+AV272,SUMIF($A$10:$A$20,"*#"&amp;AS272,$AV$10:$AV$20)))</f>
        <v>0.93659535804320382</v>
      </c>
      <c r="K272" s="163"/>
      <c r="AR272" s="42">
        <f t="shared" si="132"/>
        <v>24</v>
      </c>
      <c r="AS272" s="42">
        <f t="shared" si="133"/>
        <v>7</v>
      </c>
      <c r="AU272" s="42">
        <f ca="1">SUMIF(UPS!B$38:B$171,C272,UPS!BD$38:BD$171)</f>
        <v>116</v>
      </c>
      <c r="AV272" s="42">
        <v>0</v>
      </c>
    </row>
    <row r="273" spans="1:48">
      <c r="B273" s="440" t="str">
        <f t="shared" si="126"/>
        <v>FLO_SHAR</v>
      </c>
      <c r="C273" s="440" t="str">
        <f ca="1">IF($A273="*","",OFFSET(ITEMS_UPS!$C$8,AR273,0))</f>
        <v>USMRGICHGN</v>
      </c>
      <c r="D273" s="440" t="str">
        <f ca="1">IF($A273="*","",IF(VLOOKUP("*#"&amp;$AS273,$A$10:$I$24,D$9+1,FALSE)="-","-",OFFSET(UPS!$C$37,AU273+AV273,SUMIF($A$10:$A$20,"*#"&amp;AS273,$AT$10:$AT$20))))</f>
        <v>UPSHEN</v>
      </c>
      <c r="E273" s="440" t="str">
        <f t="shared" ca="1" si="127"/>
        <v>USMRGICHGN-I</v>
      </c>
      <c r="F273" s="440" t="str">
        <f t="shared" si="128"/>
        <v>-</v>
      </c>
      <c r="G273" s="440" t="str">
        <f t="shared" si="129"/>
        <v>ANNUAL</v>
      </c>
      <c r="H273" s="441" t="str">
        <f t="shared" si="130"/>
        <v>FX</v>
      </c>
      <c r="I273" s="441">
        <f t="shared" si="131"/>
        <v>3</v>
      </c>
      <c r="J273" s="163">
        <f ca="1">IF($A273="*","",OFFSET(UPS!$C$37,AU273+AV273,SUMIF($A$10:$A$20,"*#"&amp;AS273,$AV$10:$AV$20)))</f>
        <v>0</v>
      </c>
      <c r="K273" s="163"/>
      <c r="AR273" s="42">
        <f t="shared" si="132"/>
        <v>24</v>
      </c>
      <c r="AS273" s="42">
        <f>AS272</f>
        <v>7</v>
      </c>
      <c r="AU273" s="42">
        <f ca="1">SUMIF(UPS!B$38:B$171,C273,UPS!BD$38:BD$171)</f>
        <v>116</v>
      </c>
      <c r="AV273" s="42">
        <f>AV272+1</f>
        <v>1</v>
      </c>
    </row>
    <row r="274" spans="1:48">
      <c r="B274" s="440" t="str">
        <f t="shared" si="126"/>
        <v>FLO_SHAR</v>
      </c>
      <c r="C274" s="440" t="str">
        <f ca="1">IF($A274="*","",OFFSET(ITEMS_UPS!$C$8,AR274,0))</f>
        <v>USMRGICHGN</v>
      </c>
      <c r="D274" s="440" t="str">
        <f ca="1">IF($A274="*","",IF(VLOOKUP("*#"&amp;$AS274,$A$10:$I$24,D$9+1,FALSE)="-","-",OFFSET(UPS!$C$37,AU274+AV274,SUMIF($A$10:$A$20,"*#"&amp;AS274,$AT$10:$AT$20))))</f>
        <v>UPSELC</v>
      </c>
      <c r="E274" s="440" t="str">
        <f t="shared" ca="1" si="127"/>
        <v>USMRGICHGN-I</v>
      </c>
      <c r="F274" s="440" t="str">
        <f t="shared" si="128"/>
        <v>-</v>
      </c>
      <c r="G274" s="440" t="str">
        <f t="shared" si="129"/>
        <v>ANNUAL</v>
      </c>
      <c r="H274" s="441" t="str">
        <f t="shared" si="130"/>
        <v>FX</v>
      </c>
      <c r="I274" s="441">
        <f t="shared" si="131"/>
        <v>3</v>
      </c>
      <c r="J274" s="163">
        <f ca="1">IF($A274="*","",OFFSET(UPS!$C$37,AU274+AV274,SUMIF($A$10:$A$20,"*#"&amp;AS274,$AV$10:$AV$20)))</f>
        <v>6.3404641956796237E-2</v>
      </c>
      <c r="K274" s="163"/>
      <c r="AR274" s="42">
        <f t="shared" si="132"/>
        <v>24</v>
      </c>
      <c r="AS274" s="42">
        <v>7</v>
      </c>
      <c r="AU274" s="42">
        <f ca="1">SUMIF(UPS!B$38:B$171,C274,UPS!BD$38:BD$171)</f>
        <v>116</v>
      </c>
      <c r="AV274" s="42">
        <f t="shared" ref="AV274:AV276" si="134">AV273+1</f>
        <v>2</v>
      </c>
    </row>
    <row r="275" spans="1:48">
      <c r="B275" s="440" t="str">
        <f t="shared" si="126"/>
        <v>FLO_SHAR</v>
      </c>
      <c r="C275" s="440" t="str">
        <f ca="1">IF($A275="*","",OFFSET(ITEMS_UPS!$C$8,AR275,0))</f>
        <v>USMRGICHGN</v>
      </c>
      <c r="D275" s="440" t="str">
        <f ca="1">IF($A275="*","",IF(VLOOKUP("*#"&amp;$AS275,$A$10:$I$24,D$9+1,FALSE)="-","-",OFFSET(UPS!$C$37,AU275+AV275,SUMIF($A$10:$A$20,"*#"&amp;AS275,$AT$10:$AT$20))))</f>
        <v>UPSHGN</v>
      </c>
      <c r="E275" s="440" t="str">
        <f t="shared" ca="1" si="127"/>
        <v>USMRGICHGN-O</v>
      </c>
      <c r="F275" s="440" t="str">
        <f t="shared" si="128"/>
        <v>-</v>
      </c>
      <c r="G275" s="440" t="str">
        <f t="shared" si="129"/>
        <v>ANNUAL</v>
      </c>
      <c r="H275" s="441" t="str">
        <f t="shared" si="130"/>
        <v>UP</v>
      </c>
      <c r="I275" s="441">
        <f t="shared" si="131"/>
        <v>3</v>
      </c>
      <c r="J275" s="163">
        <f ca="1">IF($A275="*","",OFFSET(UPS!$C$37,AU275+AV275,SUMIF($A$10:$A$20,"*#"&amp;AS275,$AV$10:$AV$20)))</f>
        <v>1</v>
      </c>
      <c r="K275" s="163"/>
      <c r="AR275" s="42">
        <f t="shared" si="132"/>
        <v>24</v>
      </c>
      <c r="AS275" s="42">
        <v>8</v>
      </c>
      <c r="AU275" s="42">
        <f ca="1">SUMIF(UPS!B$38:B$171,C275,UPS!BD$38:BD$171)</f>
        <v>116</v>
      </c>
      <c r="AV275" s="42">
        <f t="shared" si="134"/>
        <v>3</v>
      </c>
    </row>
    <row r="276" spans="1:48">
      <c r="B276" s="440" t="str">
        <f t="shared" si="126"/>
        <v>FLO_EMIS</v>
      </c>
      <c r="C276" s="440" t="str">
        <f ca="1">IF($A276="*","",OFFSET(ITEMS_UPS!$C$8,AR276,0))</f>
        <v>USMRGICHGN</v>
      </c>
      <c r="D276" s="440" t="str">
        <f>$D$18</f>
        <v>UPSCO2S</v>
      </c>
      <c r="E276" s="440" t="str">
        <f t="shared" ca="1" si="127"/>
        <v>USMRGICHGN-O</v>
      </c>
      <c r="F276" s="440" t="str">
        <f t="shared" si="128"/>
        <v>-</v>
      </c>
      <c r="G276" s="440" t="str">
        <f t="shared" si="129"/>
        <v>ANNUAL</v>
      </c>
      <c r="H276" s="441" t="str">
        <f t="shared" si="130"/>
        <v>-</v>
      </c>
      <c r="I276" s="441">
        <f t="shared" si="131"/>
        <v>0</v>
      </c>
      <c r="J276" s="163">
        <f ca="1">IF($A276="*","",OFFSET(UPS!$C$37,AU276,SUMIF($A$10:$A$20,"*#"&amp;AS276,$AT$10:$AT$20)))</f>
        <v>88.593333333333334</v>
      </c>
      <c r="K276" s="163"/>
      <c r="AR276" s="42">
        <f t="shared" si="132"/>
        <v>24</v>
      </c>
      <c r="AS276" s="42">
        <f>AS275+1</f>
        <v>9</v>
      </c>
      <c r="AU276" s="42">
        <f ca="1">AU275</f>
        <v>116</v>
      </c>
      <c r="AV276" s="42">
        <f t="shared" si="134"/>
        <v>4</v>
      </c>
    </row>
    <row r="277" spans="1:48">
      <c r="B277" s="440" t="str">
        <f t="shared" si="126"/>
        <v>FLO_EMIS</v>
      </c>
      <c r="C277" s="440" t="str">
        <f ca="1">IF($A277="*","",OFFSET(ITEMS_UPS!$C$8,AR277,0))</f>
        <v>USMRGICHGN</v>
      </c>
      <c r="D277" s="440" t="str">
        <f>$D$19</f>
        <v>UPSCH4S</v>
      </c>
      <c r="E277" s="440" t="str">
        <f t="shared" ca="1" si="127"/>
        <v>USMRGICHGN-O</v>
      </c>
      <c r="F277" s="440" t="str">
        <f t="shared" si="128"/>
        <v>-</v>
      </c>
      <c r="G277" s="440" t="str">
        <f t="shared" si="129"/>
        <v>ANNUAL</v>
      </c>
      <c r="H277" s="441" t="str">
        <f t="shared" si="130"/>
        <v>-</v>
      </c>
      <c r="I277" s="441">
        <f t="shared" si="131"/>
        <v>0</v>
      </c>
      <c r="J277" s="163">
        <f ca="1">IF($A277="*","",OFFSET(UPS!$C$37,AU277,SUMIF($A$10:$A$20,"*#"&amp;AS277,$AT$10:$AT$20)))</f>
        <v>1.2177777777777774</v>
      </c>
      <c r="K277" s="163"/>
      <c r="AR277" s="42">
        <f t="shared" si="132"/>
        <v>24</v>
      </c>
      <c r="AS277" s="42">
        <f>AS276+1</f>
        <v>10</v>
      </c>
      <c r="AU277" s="42">
        <f ca="1">SUMIF(UPS!B$38:B$171,C277,UPS!BD$38:BD$171)</f>
        <v>116</v>
      </c>
      <c r="AV277" s="42">
        <f>AV276+1</f>
        <v>5</v>
      </c>
    </row>
    <row r="278" spans="1:48">
      <c r="B278" s="440" t="str">
        <f t="shared" si="126"/>
        <v>NCAP_COST</v>
      </c>
      <c r="C278" s="440" t="str">
        <f ca="1">IF($A278="*","",OFFSET(ITEMS_UPS!$C$8,AR278,0))</f>
        <v>USMRGICHGN</v>
      </c>
      <c r="D278" s="440" t="str">
        <f ca="1">IF($A278="*","",IF(VLOOKUP("*#"&amp;$AS278,$A$10:$I$24,D$9+1,FALSE)="-","-",OFFSET(UPS!$C$37,AU278+AV278,SUMIF($A$10:$A$20,"*#"&amp;AS278,$AT$10:$AT$20))))</f>
        <v>-</v>
      </c>
      <c r="E278" s="440" t="str">
        <f t="shared" si="127"/>
        <v>-</v>
      </c>
      <c r="F278" s="440" t="str">
        <f t="shared" si="128"/>
        <v>-</v>
      </c>
      <c r="G278" s="440" t="str">
        <f>IF($A278="*","",VLOOKUP("*#"&amp;$AS278,$A$10:$I$24,G$9+1,FALSE))</f>
        <v>-</v>
      </c>
      <c r="H278" s="441" t="str">
        <f t="shared" si="130"/>
        <v>-</v>
      </c>
      <c r="I278" s="441">
        <f>IF($A278="*","",VLOOKUP("*#"&amp;$AS278,$A$10:$I$24,I$9+1,FALSE))</f>
        <v>0</v>
      </c>
      <c r="J278" s="163">
        <f ca="1">IF($A278="*","",OFFSET(UPS!$C$37,AU278,SUMIF($A$10:$A$24,"*#"&amp;AS278,$AT$10:$AT$24)))</f>
        <v>128.68199999999999</v>
      </c>
      <c r="K278" s="163"/>
      <c r="L278" s="163"/>
      <c r="M278" s="163"/>
      <c r="N278" s="163"/>
      <c r="O278" s="163"/>
      <c r="P278" s="163"/>
      <c r="Q278" s="163"/>
      <c r="R278" s="163"/>
      <c r="S278" s="163"/>
      <c r="T278" s="163"/>
      <c r="U278" s="163"/>
      <c r="V278" s="163"/>
      <c r="W278" s="163"/>
      <c r="X278" s="163"/>
      <c r="Y278" s="163"/>
      <c r="Z278" s="163"/>
      <c r="AA278" s="163"/>
      <c r="AB278" s="163"/>
      <c r="AC278" s="163"/>
      <c r="AD278" s="163"/>
      <c r="AE278" s="163"/>
      <c r="AF278" s="163"/>
      <c r="AG278" s="163"/>
      <c r="AH278" s="163"/>
      <c r="AI278" s="163"/>
      <c r="AJ278" s="163"/>
      <c r="AK278" s="163"/>
      <c r="AL278" s="163"/>
      <c r="AM278" s="163"/>
      <c r="AN278" s="163"/>
      <c r="AO278" s="163"/>
      <c r="AP278" s="163"/>
      <c r="AR278" s="42">
        <f>AR277</f>
        <v>24</v>
      </c>
      <c r="AS278" s="42">
        <f>AS277+2</f>
        <v>12</v>
      </c>
      <c r="AU278" s="42">
        <f ca="1">SUMIF(UPS!B$38:B$171,C278,UPS!BD$38:BD$171)</f>
        <v>116</v>
      </c>
    </row>
    <row r="279" spans="1:48">
      <c r="B279" s="440" t="str">
        <f t="shared" si="126"/>
        <v>NCAP_TLIFE</v>
      </c>
      <c r="C279" s="440" t="str">
        <f ca="1">IF($A279="*","",OFFSET(ITEMS_UPS!$C$8,AR279,0))</f>
        <v>USMRGICHGN</v>
      </c>
      <c r="D279" s="440" t="str">
        <f ca="1">IF($A279="*","",IF(VLOOKUP("*#"&amp;$AS279,$A$10:$I$24,D$9+1,FALSE)="-","-",OFFSET(UPS!$C$37,AU279+AV279,SUMIF($A$10:$A$20,"*#"&amp;AS279,$AT$10:$AT$20))))</f>
        <v>-</v>
      </c>
      <c r="E279" s="440" t="str">
        <f t="shared" si="127"/>
        <v>-</v>
      </c>
      <c r="F279" s="440" t="str">
        <f t="shared" si="128"/>
        <v>-</v>
      </c>
      <c r="G279" s="440" t="str">
        <f>IF($A279="*","",VLOOKUP("*#"&amp;$AS279,$A$10:$I$24,G$9+1,FALSE))</f>
        <v>-</v>
      </c>
      <c r="H279" s="441" t="str">
        <f t="shared" si="130"/>
        <v>-</v>
      </c>
      <c r="I279" s="441">
        <f>IF($A279="*","",VLOOKUP("*#"&amp;$AS279,$A$10:$I$24,I$9+1,FALSE))</f>
        <v>0</v>
      </c>
      <c r="J279" s="163">
        <f ca="1">IF($A279="*","",OFFSET(UPS!$C$37,AU279,SUMIF($A$10:$A$24,"*#"&amp;AS279,$AT$10:$AT$24)))</f>
        <v>40</v>
      </c>
      <c r="K279" s="163"/>
      <c r="L279" s="163"/>
      <c r="M279" s="163"/>
      <c r="N279" s="163"/>
      <c r="O279" s="163"/>
      <c r="P279" s="163"/>
      <c r="Q279" s="163"/>
      <c r="R279" s="163"/>
      <c r="S279" s="163"/>
      <c r="T279" s="163"/>
      <c r="U279" s="163"/>
      <c r="V279" s="163"/>
      <c r="W279" s="163"/>
      <c r="X279" s="163"/>
      <c r="Y279" s="163"/>
      <c r="Z279" s="163"/>
      <c r="AA279" s="163"/>
      <c r="AB279" s="163"/>
      <c r="AC279" s="163"/>
      <c r="AD279" s="163"/>
      <c r="AE279" s="163"/>
      <c r="AF279" s="163"/>
      <c r="AG279" s="163"/>
      <c r="AH279" s="163"/>
      <c r="AI279" s="163"/>
      <c r="AJ279" s="163"/>
      <c r="AK279" s="163"/>
      <c r="AL279" s="163"/>
      <c r="AM279" s="163"/>
      <c r="AN279" s="163"/>
      <c r="AO279" s="163"/>
      <c r="AP279" s="163"/>
      <c r="AR279" s="42">
        <f>AR278</f>
        <v>24</v>
      </c>
      <c r="AS279" s="42">
        <f>AS278+1</f>
        <v>13</v>
      </c>
      <c r="AU279" s="42">
        <f ca="1">SUMIF(UPS!B$38:B$171,C279,UPS!BD$38:BD$171)</f>
        <v>116</v>
      </c>
    </row>
    <row r="280" spans="1:48">
      <c r="B280" s="440" t="str">
        <f t="shared" si="126"/>
        <v>NCAP_ILED</v>
      </c>
      <c r="C280" s="440" t="str">
        <f ca="1">IF($A280="*","",OFFSET(ITEMS_UPS!$C$8,AR280,0))</f>
        <v>USMRGICHGN</v>
      </c>
      <c r="D280" s="440" t="str">
        <f ca="1">IF($A280="*","",IF(VLOOKUP("*#"&amp;$AS280,$A$10:$I$24,D$9+1,FALSE)="-","-",OFFSET(UPS!$C$37,AU280+AV280,SUMIF($A$10:$A$20,"*#"&amp;AS280,$AT$10:$AT$20))))</f>
        <v>-</v>
      </c>
      <c r="E280" s="440" t="str">
        <f t="shared" si="127"/>
        <v>-</v>
      </c>
      <c r="F280" s="440" t="str">
        <f t="shared" si="128"/>
        <v>-</v>
      </c>
      <c r="G280" s="440" t="str">
        <f>IF($A280="*","",VLOOKUP("*#"&amp;$AS280,$A$10:$I$24,G$9+1,FALSE))</f>
        <v>-</v>
      </c>
      <c r="H280" s="441" t="str">
        <f t="shared" si="130"/>
        <v>-</v>
      </c>
      <c r="I280" s="441">
        <f>IF($A280="*","",VLOOKUP("*#"&amp;$AS280,$A$10:$I$24,I$9+1,FALSE))</f>
        <v>0</v>
      </c>
      <c r="J280" s="163">
        <f ca="1">IF($A280="*","",OFFSET(UPS!$C$37,AU280,SUMIF($A$10:$A$24,"*#"&amp;AS280,$AT$10:$AT$24)))</f>
        <v>-4</v>
      </c>
      <c r="K280" s="163"/>
      <c r="L280" s="163"/>
      <c r="M280" s="163"/>
      <c r="N280" s="163"/>
      <c r="O280" s="163"/>
      <c r="P280" s="163"/>
      <c r="Q280" s="163"/>
      <c r="R280" s="163"/>
      <c r="S280" s="163"/>
      <c r="T280" s="163"/>
      <c r="U280" s="163"/>
      <c r="V280" s="163"/>
      <c r="W280" s="163"/>
      <c r="X280" s="163"/>
      <c r="Y280" s="163"/>
      <c r="Z280" s="163"/>
      <c r="AA280" s="163"/>
      <c r="AB280" s="163"/>
      <c r="AC280" s="163"/>
      <c r="AD280" s="163"/>
      <c r="AE280" s="163"/>
      <c r="AF280" s="163"/>
      <c r="AG280" s="163"/>
      <c r="AH280" s="163"/>
      <c r="AI280" s="163"/>
      <c r="AJ280" s="163"/>
      <c r="AK280" s="163"/>
      <c r="AL280" s="163"/>
      <c r="AM280" s="163"/>
      <c r="AN280" s="163"/>
      <c r="AO280" s="163"/>
      <c r="AP280" s="163"/>
      <c r="AR280" s="42">
        <f>AR278</f>
        <v>24</v>
      </c>
      <c r="AS280" s="42">
        <f>AS279+1</f>
        <v>14</v>
      </c>
      <c r="AU280" s="42">
        <f ca="1">SUMIF(UPS!B$38:B$171,C280,UPS!BD$38:BD$171)</f>
        <v>116</v>
      </c>
    </row>
    <row r="281" spans="1:48">
      <c r="A281" s="42" t="s">
        <v>310</v>
      </c>
      <c r="J281" s="163" t="str">
        <f ca="1">IF($A281="*","",OFFSET(UPS!$C$37,AU281,SUMIF($B$10:$B$20,B281,$AT$10:$AT$20)))</f>
        <v/>
      </c>
    </row>
    <row r="282" spans="1:48">
      <c r="B282" s="440" t="str">
        <f t="shared" ref="B282:B296" si="135">IF(A282="*","",VLOOKUP("*#"&amp;AS282,$A$9:$B$24,2,FALSE))</f>
        <v>ACT_COST</v>
      </c>
      <c r="C282" s="440" t="str">
        <f ca="1">IF($A282="*","",OFFSET(ITEMS_UPS!$C$8,AR282,0))</f>
        <v>UCOGCLEHGN</v>
      </c>
      <c r="D282" s="440" t="str">
        <f ca="1">IF($A282="*","",IF(VLOOKUP("*#"&amp;$AS282,$A$10:$I$24,D$9+1,FALSE)="-","-",OFFSET(UPS!$C$37,AU282+AV282,SUMIF($A$10:$A$20,"*#"&amp;AS282,$AT$10:$AT$20))))</f>
        <v>-</v>
      </c>
      <c r="E282" s="440" t="str">
        <f t="shared" ref="E282:E296" si="136">IF($A282="*","",IF(VLOOKUP("*#"&amp;$AS282,$A$10:$I$24,E$9+1,FALSE)="-","-",C282&amp;"-"&amp;RIGHT(VLOOKUP("*#"&amp;$AS282,$A$10:$I$24,E$9+1,FALSE),1)))</f>
        <v>-</v>
      </c>
      <c r="F282" s="440" t="str">
        <f t="shared" ref="F282:F296" si="137">IF($A282="*","",IF(VLOOKUP("*#"&amp;$AS282,$A$10:$I$24,F$9+1,FALSE)="-","-",C282&amp;"-"&amp;RIGHT(VLOOKUP("*#"&amp;$AS282,$A$10:$I$24,F$9+1,FALSE),1)))</f>
        <v>-</v>
      </c>
      <c r="G282" s="440" t="str">
        <f t="shared" ref="G282:G293" si="138">IF($A282="*","",VLOOKUP("*#"&amp;$AS282,$A$10:$I$20,G$9+1,FALSE))</f>
        <v>-</v>
      </c>
      <c r="H282" s="441" t="str">
        <f t="shared" ref="H282:H296" si="139">IF($A282="*","",VLOOKUP("*#"&amp;$AS282,$A$10:$I$24,H$9+1,FALSE))</f>
        <v>-</v>
      </c>
      <c r="I282" s="441">
        <f t="shared" ref="I282:I293" si="140">IF($A282="*","",VLOOKUP("*#"&amp;$AS282,$A$10:$I$20,I$9+1,FALSE))</f>
        <v>0</v>
      </c>
      <c r="J282" s="163">
        <f ca="1">IF($A282="*","",OFFSET(UPS!$C$37,AU282,SUMIF($A$10:$A$20,"*#"&amp;AS282,$AT$10:$AT$20)))</f>
        <v>0</v>
      </c>
      <c r="K282" s="163"/>
      <c r="AR282" s="42">
        <f>AR280+1</f>
        <v>25</v>
      </c>
      <c r="AS282" s="42">
        <v>1</v>
      </c>
      <c r="AU282" s="42">
        <f ca="1">SUMIF(UPS!B$38:B$171,C282,UPS!BD$38:BD$171)</f>
        <v>122</v>
      </c>
    </row>
    <row r="283" spans="1:48">
      <c r="B283" s="440" t="str">
        <f t="shared" si="135"/>
        <v>NCAP_AFA</v>
      </c>
      <c r="C283" s="440" t="str">
        <f ca="1">IF($A283="*","",OFFSET(ITEMS_UPS!$C$8,AR283,0))</f>
        <v>UCOGCLEHGN</v>
      </c>
      <c r="D283" s="440" t="str">
        <f ca="1">IF($A283="*","",IF(VLOOKUP("*#"&amp;$AS283,$A$10:$I$24,D$9+1,FALSE)="-","-",OFFSET(UPS!$C$37,AU283+AV283,SUMIF($A$10:$A$20,"*#"&amp;AS283,$AT$10:$AT$20))))</f>
        <v>-</v>
      </c>
      <c r="E283" s="440" t="str">
        <f t="shared" si="136"/>
        <v>-</v>
      </c>
      <c r="F283" s="440" t="str">
        <f t="shared" si="137"/>
        <v>-</v>
      </c>
      <c r="G283" s="440" t="str">
        <f t="shared" si="138"/>
        <v>ANNUAL</v>
      </c>
      <c r="H283" s="441" t="str">
        <f t="shared" si="139"/>
        <v>UP</v>
      </c>
      <c r="I283" s="441">
        <f t="shared" si="140"/>
        <v>3</v>
      </c>
      <c r="J283" s="163">
        <f ca="1">IF($A283="*","",OFFSET(UPS!$C$37,AU283,SUMIF($A$10:$A$20,"*#"&amp;AS283,$AT$10:$AT$20)))</f>
        <v>0.9</v>
      </c>
      <c r="K283" s="163"/>
      <c r="AR283" s="42">
        <f>AR282</f>
        <v>25</v>
      </c>
      <c r="AS283" s="42">
        <f t="shared" ref="AS283:AS288" si="141">IF(AR283=AR282,AS282+1,1)</f>
        <v>2</v>
      </c>
      <c r="AU283" s="42">
        <f ca="1">SUMIF(UPS!B$38:B$171,C283,UPS!BD$38:BD$171)</f>
        <v>122</v>
      </c>
    </row>
    <row r="284" spans="1:48">
      <c r="B284" s="440" t="str">
        <f t="shared" si="135"/>
        <v>NCAP_AFA</v>
      </c>
      <c r="C284" s="440" t="str">
        <f ca="1">IF($A284="*","",OFFSET(ITEMS_UPS!$C$8,AR284,0))</f>
        <v>UCOGCLEHGN</v>
      </c>
      <c r="D284" s="440" t="str">
        <f ca="1">IF($A284="*","",IF(VLOOKUP("*#"&amp;$AS284,$A$10:$I$24,D$9+1,FALSE)="-","-",OFFSET(UPS!$C$37,AU284+AV284,SUMIF($A$10:$A$20,"*#"&amp;AS284,$AT$10:$AT$20))))</f>
        <v>-</v>
      </c>
      <c r="E284" s="440" t="str">
        <f t="shared" si="136"/>
        <v>-</v>
      </c>
      <c r="F284" s="440" t="str">
        <f t="shared" si="137"/>
        <v>-</v>
      </c>
      <c r="G284" s="440" t="str">
        <f t="shared" si="138"/>
        <v>ANNUAL</v>
      </c>
      <c r="H284" s="441" t="str">
        <f t="shared" si="139"/>
        <v>LO</v>
      </c>
      <c r="I284" s="441">
        <f t="shared" si="140"/>
        <v>3</v>
      </c>
      <c r="J284" s="163" t="str">
        <f ca="1">IF($A284="*","",OFFSET(UPS!$C$37,AU284,SUMIF($A$10:$A$20,"*#"&amp;AS284,$AT$10:$AT$20)))</f>
        <v/>
      </c>
      <c r="K284" s="163"/>
      <c r="AR284" s="42">
        <f>AR283</f>
        <v>25</v>
      </c>
      <c r="AS284" s="42">
        <f t="shared" si="141"/>
        <v>3</v>
      </c>
      <c r="AU284" s="42">
        <f ca="1">SUMIF(UPS!B$38:B$171,C284,UPS!BD$38:BD$171)</f>
        <v>122</v>
      </c>
    </row>
    <row r="285" spans="1:48">
      <c r="B285" s="440" t="str">
        <f t="shared" si="135"/>
        <v>NCAP_FOM</v>
      </c>
      <c r="C285" s="440" t="str">
        <f ca="1">IF($A285="*","",OFFSET(ITEMS_UPS!$C$8,AR285,0))</f>
        <v>UCOGCLEHGN</v>
      </c>
      <c r="D285" s="440" t="str">
        <f ca="1">IF($A285="*","",IF(VLOOKUP("*#"&amp;$AS285,$A$10:$I$24,D$9+1,FALSE)="-","-",OFFSET(UPS!$C$37,AU285+AV285,SUMIF($A$10:$A$20,"*#"&amp;AS285,$AT$10:$AT$20))))</f>
        <v>-</v>
      </c>
      <c r="E285" s="440" t="str">
        <f t="shared" si="136"/>
        <v>-</v>
      </c>
      <c r="F285" s="440" t="str">
        <f t="shared" si="137"/>
        <v>-</v>
      </c>
      <c r="G285" s="440" t="str">
        <f t="shared" si="138"/>
        <v>-</v>
      </c>
      <c r="H285" s="441" t="str">
        <f t="shared" si="139"/>
        <v>-</v>
      </c>
      <c r="I285" s="441">
        <f t="shared" si="140"/>
        <v>0</v>
      </c>
      <c r="J285" s="163">
        <f ca="1">IF($A285="*","",OFFSET(UPS!$C$37,AU285,SUMIF($A$10:$A$20,"*#"&amp;AS285,$AT$10:$AT$20)))</f>
        <v>28.082922878115237</v>
      </c>
      <c r="K285" s="163"/>
      <c r="AR285" s="42">
        <f>AR284</f>
        <v>25</v>
      </c>
      <c r="AS285" s="42">
        <f t="shared" si="141"/>
        <v>4</v>
      </c>
      <c r="AU285" s="42">
        <f ca="1">SUMIF(UPS!B$38:B$171,C285,UPS!BD$38:BD$171)</f>
        <v>122</v>
      </c>
    </row>
    <row r="286" spans="1:48">
      <c r="B286" s="440" t="str">
        <f t="shared" si="135"/>
        <v>NCAP_BND</v>
      </c>
      <c r="C286" s="440" t="str">
        <f ca="1">IF($A286="*","",OFFSET(ITEMS_UPS!$C$8,AR286,0))</f>
        <v>UCOGCLEHGN</v>
      </c>
      <c r="D286" s="440" t="str">
        <f ca="1">IF($A286="*","",IF(VLOOKUP("*#"&amp;$AS286,$A$10:$I$24,D$9+1,FALSE)="-","-",OFFSET(UPS!$C$37,AU286+AV286,SUMIF($A$10:$A$20,"*#"&amp;AS286,$AT$10:$AT$20))))</f>
        <v>-</v>
      </c>
      <c r="E286" s="440" t="str">
        <f t="shared" si="136"/>
        <v>-</v>
      </c>
      <c r="F286" s="440" t="str">
        <f t="shared" si="137"/>
        <v>-</v>
      </c>
      <c r="G286" s="440" t="str">
        <f t="shared" si="138"/>
        <v>-</v>
      </c>
      <c r="H286" s="441" t="str">
        <f t="shared" si="139"/>
        <v>UP</v>
      </c>
      <c r="I286" s="441">
        <f t="shared" si="140"/>
        <v>3</v>
      </c>
      <c r="J286" s="163" t="str">
        <f ca="1">IF($A286="*","",OFFSET(UPS!$C$37,AU286,SUMIF($A$10:$A$20,"*#"&amp;AS286,$AT$10:$AT$20)))</f>
        <v/>
      </c>
      <c r="K286" s="163"/>
      <c r="AR286" s="42">
        <f>AR284</f>
        <v>25</v>
      </c>
      <c r="AS286" s="42">
        <f t="shared" si="141"/>
        <v>5</v>
      </c>
      <c r="AU286" s="42">
        <f ca="1">SUMIF(UPS!B$38:B$171,C286,UPS!BD$38:BD$171)</f>
        <v>122</v>
      </c>
    </row>
    <row r="287" spans="1:48" s="163" customFormat="1">
      <c r="B287" s="440" t="str">
        <f t="shared" si="135"/>
        <v>FLO_FUNC</v>
      </c>
      <c r="C287" s="440" t="str">
        <f ca="1">IF($A287="*","",OFFSET(ITEMS_UPS!$C$8,AR287,0))</f>
        <v>UCOGCLEHGN</v>
      </c>
      <c r="D287" s="440" t="str">
        <f ca="1">IF($A287="*","",IF(VLOOKUP("*#"&amp;$AS287,$A$10:$I$24,D$9+1,FALSE)="-","-",OFFSET(UPS!$C$37,AU287+AV287,SUMIF($A$10:$A$20,"*#"&amp;AS287,$AT$10:$AT$20))))</f>
        <v>-</v>
      </c>
      <c r="E287" s="440" t="str">
        <f t="shared" ca="1" si="136"/>
        <v>UCOGCLEHGN-I</v>
      </c>
      <c r="F287" s="440" t="str">
        <f t="shared" ca="1" si="137"/>
        <v>UCOGCLEHGN-O</v>
      </c>
      <c r="G287" s="440" t="str">
        <f t="shared" si="138"/>
        <v>ANNUAL</v>
      </c>
      <c r="H287" s="441" t="str">
        <f t="shared" si="139"/>
        <v>-</v>
      </c>
      <c r="I287" s="441">
        <f t="shared" si="140"/>
        <v>0</v>
      </c>
      <c r="J287" s="163">
        <f ca="1">IF($A287="*","",OFFSET(UPS!$C$37,AU287,SUMIF($A$10:$A$20,"*#"&amp;AS287,$AT$10:$AT$20)))</f>
        <v>0.65</v>
      </c>
      <c r="AR287" s="163">
        <f>AR286</f>
        <v>25</v>
      </c>
      <c r="AS287" s="42">
        <f t="shared" si="141"/>
        <v>6</v>
      </c>
      <c r="AU287" s="163">
        <f ca="1">AU286</f>
        <v>122</v>
      </c>
      <c r="AV287" s="42"/>
    </row>
    <row r="288" spans="1:48">
      <c r="B288" s="440" t="str">
        <f t="shared" si="135"/>
        <v>FLO_SHAR</v>
      </c>
      <c r="C288" s="440" t="str">
        <f ca="1">IF($A288="*","",OFFSET(ITEMS_UPS!$C$8,AR288,0))</f>
        <v>UCOGCLEHGN</v>
      </c>
      <c r="D288" s="440" t="str">
        <f ca="1">IF($A288="*","",IF(VLOOKUP("*#"&amp;$AS288,$A$10:$I$24,D$9+1,FALSE)="-","-",OFFSET(UPS!$C$37,AU288+AV288,SUMIF($A$10:$A$20,"*#"&amp;AS288,$AT$10:$AT$20))))</f>
        <v>UPSCLE</v>
      </c>
      <c r="E288" s="440" t="str">
        <f t="shared" ca="1" si="136"/>
        <v>UCOGCLEHGN-I</v>
      </c>
      <c r="F288" s="440" t="str">
        <f t="shared" si="137"/>
        <v>-</v>
      </c>
      <c r="G288" s="440" t="str">
        <f t="shared" si="138"/>
        <v>ANNUAL</v>
      </c>
      <c r="H288" s="441" t="str">
        <f t="shared" si="139"/>
        <v>FX</v>
      </c>
      <c r="I288" s="441">
        <f t="shared" si="140"/>
        <v>3</v>
      </c>
      <c r="J288" s="163">
        <f ca="1">IF($A288="*","",OFFSET(UPS!$C$37,AU288+AV288,SUMIF($A$10:$A$20,"*#"&amp;AS288,$AV$10:$AV$20)))</f>
        <v>0.69555865300183184</v>
      </c>
      <c r="K288" s="163"/>
      <c r="AR288" s="42">
        <f>AR286</f>
        <v>25</v>
      </c>
      <c r="AS288" s="42">
        <f t="shared" si="141"/>
        <v>7</v>
      </c>
      <c r="AU288" s="42">
        <f ca="1">SUMIF(UPS!B$38:B$171,C288,UPS!BD$38:BD$171)</f>
        <v>122</v>
      </c>
      <c r="AV288" s="42">
        <v>0</v>
      </c>
    </row>
    <row r="289" spans="1:51">
      <c r="B289" s="440" t="str">
        <f t="shared" si="135"/>
        <v>FLO_SHAR</v>
      </c>
      <c r="C289" s="440" t="str">
        <f ca="1">IF($A289="*","",OFFSET(ITEMS_UPS!$C$8,AR289,0))</f>
        <v>UCOGCLEHGN</v>
      </c>
      <c r="D289" s="440" t="str">
        <f ca="1">IF($A289="*","",IF(VLOOKUP("*#"&amp;$AS289,$A$10:$I$24,D$9+1,FALSE)="-","-",OFFSET(UPS!$C$37,AU289+AV289,SUMIF($A$10:$A$20,"*#"&amp;AS289,$AT$10:$AT$20))))</f>
        <v>UPSHEN</v>
      </c>
      <c r="E289" s="440" t="str">
        <f t="shared" ca="1" si="136"/>
        <v>UCOGCLEHGN-I</v>
      </c>
      <c r="F289" s="440" t="str">
        <f t="shared" si="137"/>
        <v>-</v>
      </c>
      <c r="G289" s="440" t="str">
        <f t="shared" si="138"/>
        <v>ANNUAL</v>
      </c>
      <c r="H289" s="441" t="str">
        <f t="shared" si="139"/>
        <v>FX</v>
      </c>
      <c r="I289" s="441">
        <f t="shared" si="140"/>
        <v>3</v>
      </c>
      <c r="J289" s="163">
        <f ca="1">IF($A289="*","",OFFSET(UPS!$C$37,AU289+AV289,SUMIF($A$10:$A$20,"*#"&amp;AS289,$AV$10:$AV$20)))</f>
        <v>0.24103670504137198</v>
      </c>
      <c r="K289" s="163"/>
      <c r="L289" s="163"/>
      <c r="M289" s="163"/>
      <c r="N289" s="163"/>
      <c r="O289" s="163"/>
      <c r="P289" s="163"/>
      <c r="Q289" s="163"/>
      <c r="R289" s="163"/>
      <c r="S289" s="163"/>
      <c r="T289" s="163"/>
      <c r="U289" s="163"/>
      <c r="V289" s="163"/>
      <c r="W289" s="163"/>
      <c r="X289" s="163"/>
      <c r="Y289" s="163"/>
      <c r="Z289" s="163"/>
      <c r="AA289" s="163"/>
      <c r="AB289" s="163"/>
      <c r="AC289" s="163"/>
      <c r="AD289" s="163"/>
      <c r="AE289" s="163"/>
      <c r="AF289" s="163"/>
      <c r="AG289" s="163"/>
      <c r="AH289" s="163"/>
      <c r="AI289" s="163"/>
      <c r="AJ289" s="163"/>
      <c r="AK289" s="163"/>
      <c r="AL289" s="163"/>
      <c r="AM289" s="163"/>
      <c r="AN289" s="163"/>
      <c r="AO289" s="163"/>
      <c r="AP289" s="163"/>
      <c r="AR289" s="42">
        <f>AR288</f>
        <v>25</v>
      </c>
      <c r="AS289" s="42">
        <f>AS288</f>
        <v>7</v>
      </c>
      <c r="AU289" s="42">
        <f ca="1">SUMIF(UPS!B$38:B$171,C289,UPS!BD$38:BD$171)</f>
        <v>122</v>
      </c>
      <c r="AV289" s="42">
        <f>AV288+1</f>
        <v>1</v>
      </c>
    </row>
    <row r="290" spans="1:51">
      <c r="B290" s="440" t="str">
        <f t="shared" si="135"/>
        <v>FLO_SHAR</v>
      </c>
      <c r="C290" s="440" t="str">
        <f ca="1">IF($A290="*","",OFFSET(ITEMS_UPS!$C$8,AR290,0))</f>
        <v>UCOGCLEHGN</v>
      </c>
      <c r="D290" s="440" t="str">
        <f ca="1">IF($A290="*","",IF(VLOOKUP("*#"&amp;$AS290,$A$10:$I$24,D$9+1,FALSE)="-","-",OFFSET(UPS!$C$37,AU290+AV290,SUMIF($A$10:$A$20,"*#"&amp;AS290,$AT$10:$AT$20))))</f>
        <v>UPSELC</v>
      </c>
      <c r="E290" s="440" t="str">
        <f t="shared" ca="1" si="136"/>
        <v>UCOGCLEHGN-I</v>
      </c>
      <c r="F290" s="440" t="str">
        <f t="shared" si="137"/>
        <v>-</v>
      </c>
      <c r="G290" s="440" t="str">
        <f t="shared" si="138"/>
        <v>ANNUAL</v>
      </c>
      <c r="H290" s="441" t="str">
        <f t="shared" si="139"/>
        <v>FX</v>
      </c>
      <c r="I290" s="441">
        <f t="shared" si="140"/>
        <v>3</v>
      </c>
      <c r="J290" s="163">
        <f ca="1">IF($A290="*","",OFFSET(UPS!$C$37,AU290+AV290,SUMIF($A$10:$A$20,"*#"&amp;AS290,$AV$10:$AV$20)))</f>
        <v>6.3404641956796237E-2</v>
      </c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C290" s="163"/>
      <c r="AD290" s="163"/>
      <c r="AE290" s="163"/>
      <c r="AF290" s="163"/>
      <c r="AG290" s="163"/>
      <c r="AH290" s="163"/>
      <c r="AI290" s="163"/>
      <c r="AJ290" s="163"/>
      <c r="AK290" s="163"/>
      <c r="AL290" s="163"/>
      <c r="AM290" s="163"/>
      <c r="AN290" s="163"/>
      <c r="AO290" s="163"/>
      <c r="AP290" s="163"/>
      <c r="AR290" s="42">
        <f>AR289</f>
        <v>25</v>
      </c>
      <c r="AS290" s="42">
        <f>AS289</f>
        <v>7</v>
      </c>
      <c r="AU290" s="42">
        <f ca="1">SUMIF(UPS!B$38:B$171,C290,UPS!BD$38:BD$171)</f>
        <v>122</v>
      </c>
      <c r="AV290" s="42">
        <f t="shared" ref="AV290:AV291" si="142">AV289+1</f>
        <v>2</v>
      </c>
    </row>
    <row r="291" spans="1:51">
      <c r="B291" s="440" t="str">
        <f t="shared" si="135"/>
        <v>FLO_SHAR</v>
      </c>
      <c r="C291" s="440" t="str">
        <f ca="1">IF($A291="*","",OFFSET(ITEMS_UPS!$C$8,AR291,0))</f>
        <v>UCOGCLEHGN</v>
      </c>
      <c r="D291" s="440" t="str">
        <f ca="1">IF($A291="*","",IF(VLOOKUP("*#"&amp;$AS291,$A$10:$I$24,D$9+1,FALSE)="-","-",OFFSET(UPS!$C$37,AU291+AV291,SUMIF($A$10:$A$20,"*#"&amp;AS291,$AT$10:$AT$20))))</f>
        <v>UPSHGN</v>
      </c>
      <c r="E291" s="440" t="str">
        <f t="shared" ca="1" si="136"/>
        <v>UCOGCLEHGN-O</v>
      </c>
      <c r="F291" s="440" t="str">
        <f t="shared" si="137"/>
        <v>-</v>
      </c>
      <c r="G291" s="440" t="str">
        <f t="shared" si="138"/>
        <v>ANNUAL</v>
      </c>
      <c r="H291" s="441" t="str">
        <f t="shared" si="139"/>
        <v>UP</v>
      </c>
      <c r="I291" s="441">
        <f t="shared" si="140"/>
        <v>3</v>
      </c>
      <c r="J291" s="163">
        <f ca="1">IF($A291="*","",OFFSET(UPS!$C$37,AU291+AV291,SUMIF($A$10:$A$20,"*#"&amp;AS291,$AV$10:$AV$20)))</f>
        <v>1</v>
      </c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C291" s="163"/>
      <c r="AD291" s="163"/>
      <c r="AE291" s="163"/>
      <c r="AF291" s="163"/>
      <c r="AG291" s="163"/>
      <c r="AH291" s="163"/>
      <c r="AI291" s="163"/>
      <c r="AJ291" s="163"/>
      <c r="AK291" s="163"/>
      <c r="AL291" s="163"/>
      <c r="AM291" s="163"/>
      <c r="AN291" s="163"/>
      <c r="AO291" s="163"/>
      <c r="AP291" s="163"/>
      <c r="AR291" s="42">
        <f t="shared" ref="AR291:AR296" si="143">AR289</f>
        <v>25</v>
      </c>
      <c r="AS291" s="42">
        <v>8</v>
      </c>
      <c r="AU291" s="42">
        <f ca="1">SUMIF(UPS!B$38:B$171,C291,UPS!BD$38:BD$171)</f>
        <v>122</v>
      </c>
      <c r="AV291" s="42">
        <f t="shared" si="142"/>
        <v>3</v>
      </c>
    </row>
    <row r="292" spans="1:51">
      <c r="B292" s="440" t="str">
        <f t="shared" si="135"/>
        <v>FLO_EMIS</v>
      </c>
      <c r="C292" s="440" t="str">
        <f ca="1">IF($A292="*","",OFFSET(ITEMS_UPS!$C$8,AR292,0))</f>
        <v>UCOGCLEHGN</v>
      </c>
      <c r="D292" s="440" t="str">
        <f>$D$18</f>
        <v>UPSCO2S</v>
      </c>
      <c r="E292" s="440" t="str">
        <f t="shared" ca="1" si="136"/>
        <v>UCOGCLEHGN-O</v>
      </c>
      <c r="F292" s="440" t="str">
        <f t="shared" si="137"/>
        <v>-</v>
      </c>
      <c r="G292" s="440" t="str">
        <f t="shared" si="138"/>
        <v>ANNUAL</v>
      </c>
      <c r="H292" s="441" t="str">
        <f t="shared" si="139"/>
        <v>-</v>
      </c>
      <c r="I292" s="441">
        <f t="shared" si="140"/>
        <v>0</v>
      </c>
      <c r="J292" s="163">
        <f ca="1">IF($A292="*","",OFFSET(UPS!$C$37,AU292,SUMIF($A$10:$A$20,"*#"&amp;AS292,$AT$10:$AT$20)))</f>
        <v>180.83333333333331</v>
      </c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C292" s="163"/>
      <c r="AD292" s="163"/>
      <c r="AE292" s="163"/>
      <c r="AF292" s="163"/>
      <c r="AG292" s="163"/>
      <c r="AH292" s="163"/>
      <c r="AI292" s="163"/>
      <c r="AJ292" s="163"/>
      <c r="AK292" s="163"/>
      <c r="AL292" s="163"/>
      <c r="AM292" s="163"/>
      <c r="AN292" s="163"/>
      <c r="AO292" s="163"/>
      <c r="AP292" s="163"/>
      <c r="AR292" s="42">
        <f t="shared" si="143"/>
        <v>25</v>
      </c>
      <c r="AS292" s="42">
        <f>AS291+1</f>
        <v>9</v>
      </c>
      <c r="AU292" s="42">
        <f ca="1">SUMIF(UPS!B$38:B$171,C292,UPS!BD$38:BD$171)</f>
        <v>122</v>
      </c>
      <c r="AY292" s="42" t="str">
        <f>D292</f>
        <v>UPSCO2S</v>
      </c>
    </row>
    <row r="293" spans="1:51">
      <c r="B293" s="440" t="str">
        <f t="shared" si="135"/>
        <v>FLO_EMIS</v>
      </c>
      <c r="C293" s="440" t="str">
        <f ca="1">IF($A293="*","",OFFSET(ITEMS_UPS!$C$8,AR293,0))</f>
        <v>UCOGCLEHGN</v>
      </c>
      <c r="D293" s="440" t="str">
        <f>$D$19</f>
        <v>UPSCH4S</v>
      </c>
      <c r="E293" s="440" t="str">
        <f t="shared" ca="1" si="136"/>
        <v>UCOGCLEHGN-O</v>
      </c>
      <c r="F293" s="440" t="str">
        <f t="shared" si="137"/>
        <v>-</v>
      </c>
      <c r="G293" s="440" t="str">
        <f t="shared" si="138"/>
        <v>ANNUAL</v>
      </c>
      <c r="H293" s="441" t="str">
        <f t="shared" si="139"/>
        <v>-</v>
      </c>
      <c r="I293" s="441">
        <f t="shared" si="140"/>
        <v>0</v>
      </c>
      <c r="J293" s="163">
        <f ca="1">IF($A293="*","",OFFSET(UPS!$C$37,AU293,SUMIF($A$10:$A$20,"*#"&amp;AS293,$AT$10:$AT$20)))</f>
        <v>0</v>
      </c>
      <c r="K293" s="163"/>
      <c r="L293" s="163"/>
      <c r="M293" s="163"/>
      <c r="N293" s="163"/>
      <c r="O293" s="163"/>
      <c r="P293" s="163"/>
      <c r="Q293" s="163"/>
      <c r="R293" s="163"/>
      <c r="S293" s="163"/>
      <c r="T293" s="163"/>
      <c r="U293" s="163"/>
      <c r="V293" s="163"/>
      <c r="W293" s="163"/>
      <c r="X293" s="163"/>
      <c r="Y293" s="163"/>
      <c r="Z293" s="163"/>
      <c r="AA293" s="163"/>
      <c r="AB293" s="163"/>
      <c r="AC293" s="163"/>
      <c r="AD293" s="163"/>
      <c r="AE293" s="163"/>
      <c r="AF293" s="163"/>
      <c r="AG293" s="163"/>
      <c r="AH293" s="163"/>
      <c r="AI293" s="163"/>
      <c r="AJ293" s="163"/>
      <c r="AK293" s="163"/>
      <c r="AL293" s="163"/>
      <c r="AM293" s="163"/>
      <c r="AN293" s="163"/>
      <c r="AO293" s="163"/>
      <c r="AP293" s="163"/>
      <c r="AR293" s="42">
        <f t="shared" si="143"/>
        <v>25</v>
      </c>
      <c r="AS293" s="42">
        <f>AS292+1</f>
        <v>10</v>
      </c>
      <c r="AU293" s="42">
        <f ca="1">SUMIF(UPS!B$38:B$171,C293,UPS!BD$38:BD$171)</f>
        <v>122</v>
      </c>
      <c r="AY293" s="42" t="str">
        <f>D293</f>
        <v>UPSCH4S</v>
      </c>
    </row>
    <row r="294" spans="1:51">
      <c r="B294" s="440" t="str">
        <f t="shared" si="135"/>
        <v>NCAP_COST</v>
      </c>
      <c r="C294" s="440" t="str">
        <f ca="1">IF($A294="*","",OFFSET(ITEMS_UPS!$C$8,AR294,0))</f>
        <v>UCOGCLEHGN</v>
      </c>
      <c r="D294" s="440" t="str">
        <f ca="1">IF($A294="*","",IF(VLOOKUP("*#"&amp;$AS294,$A$10:$I$24,D$9+1,FALSE)="-","-",OFFSET(UPS!$C$37,AU294+AV294,SUMIF($A$10:$A$20,"*#"&amp;AS294,$AT$10:$AT$20))))</f>
        <v>-</v>
      </c>
      <c r="E294" s="440" t="str">
        <f t="shared" si="136"/>
        <v>-</v>
      </c>
      <c r="F294" s="440" t="str">
        <f t="shared" si="137"/>
        <v>-</v>
      </c>
      <c r="G294" s="440" t="str">
        <f>IF($A294="*","",VLOOKUP("*#"&amp;$AS294,$A$10:$I$24,G$9+1,FALSE))</f>
        <v>-</v>
      </c>
      <c r="H294" s="441" t="str">
        <f t="shared" si="139"/>
        <v>-</v>
      </c>
      <c r="I294" s="441">
        <f>IF($A294="*","",VLOOKUP("*#"&amp;$AS294,$A$10:$I$24,I$9+1,FALSE))</f>
        <v>0</v>
      </c>
      <c r="J294" s="163">
        <f ca="1">IF($A294="*","",OFFSET(UPS!$C$37,AU294,SUMIF($A$10:$A$24,"*#"&amp;AS294,$AT$10:$AT$24)))</f>
        <v>443.23799999999994</v>
      </c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C294" s="163"/>
      <c r="AD294" s="163"/>
      <c r="AE294" s="163"/>
      <c r="AF294" s="163"/>
      <c r="AG294" s="163"/>
      <c r="AH294" s="163"/>
      <c r="AI294" s="163"/>
      <c r="AJ294" s="163"/>
      <c r="AK294" s="163"/>
      <c r="AL294" s="163"/>
      <c r="AM294" s="163"/>
      <c r="AN294" s="163"/>
      <c r="AO294" s="163"/>
      <c r="AP294" s="163"/>
      <c r="AR294" s="42">
        <f t="shared" si="143"/>
        <v>25</v>
      </c>
      <c r="AS294" s="42">
        <f>AS293+2</f>
        <v>12</v>
      </c>
      <c r="AU294" s="42">
        <f ca="1">SUMIF(UPS!B$38:B$171,C294,UPS!BD$38:BD$171)</f>
        <v>122</v>
      </c>
    </row>
    <row r="295" spans="1:51">
      <c r="B295" s="440" t="str">
        <f t="shared" si="135"/>
        <v>NCAP_TLIFE</v>
      </c>
      <c r="C295" s="440" t="str">
        <f ca="1">IF($A295="*","",OFFSET(ITEMS_UPS!$C$8,AR295,0))</f>
        <v>UCOGCLEHGN</v>
      </c>
      <c r="D295" s="440" t="str">
        <f ca="1">IF($A295="*","",IF(VLOOKUP("*#"&amp;$AS295,$A$10:$I$24,D$9+1,FALSE)="-","-",OFFSET(UPS!$C$37,AU295+AV295,SUMIF($A$10:$A$20,"*#"&amp;AS295,$AT$10:$AT$20))))</f>
        <v>-</v>
      </c>
      <c r="E295" s="440" t="str">
        <f t="shared" si="136"/>
        <v>-</v>
      </c>
      <c r="F295" s="440" t="str">
        <f t="shared" si="137"/>
        <v>-</v>
      </c>
      <c r="G295" s="440" t="str">
        <f>IF($A295="*","",VLOOKUP("*#"&amp;$AS295,$A$10:$I$24,G$9+1,FALSE))</f>
        <v>-</v>
      </c>
      <c r="H295" s="441" t="str">
        <f t="shared" si="139"/>
        <v>-</v>
      </c>
      <c r="I295" s="441">
        <f>IF($A295="*","",VLOOKUP("*#"&amp;$AS295,$A$10:$I$24,I$9+1,FALSE))</f>
        <v>0</v>
      </c>
      <c r="J295" s="163">
        <f ca="1">IF($A295="*","",OFFSET(UPS!$C$37,AU295,SUMIF($A$10:$A$24,"*#"&amp;AS295,$AT$10:$AT$24)))</f>
        <v>40</v>
      </c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C295" s="163"/>
      <c r="AD295" s="163"/>
      <c r="AE295" s="163"/>
      <c r="AF295" s="163"/>
      <c r="AG295" s="163"/>
      <c r="AH295" s="163"/>
      <c r="AI295" s="163"/>
      <c r="AJ295" s="163"/>
      <c r="AK295" s="163"/>
      <c r="AL295" s="163"/>
      <c r="AM295" s="163"/>
      <c r="AN295" s="163"/>
      <c r="AO295" s="163"/>
      <c r="AP295" s="163"/>
      <c r="AR295" s="42">
        <f t="shared" si="143"/>
        <v>25</v>
      </c>
      <c r="AS295" s="42">
        <f>AS294+1</f>
        <v>13</v>
      </c>
      <c r="AU295" s="42">
        <f ca="1">SUMIF(UPS!B$38:B$171,C295,UPS!BD$38:BD$171)</f>
        <v>122</v>
      </c>
    </row>
    <row r="296" spans="1:51">
      <c r="B296" s="440" t="str">
        <f t="shared" si="135"/>
        <v>NCAP_ILED</v>
      </c>
      <c r="C296" s="440" t="str">
        <f ca="1">IF($A296="*","",OFFSET(ITEMS_UPS!$C$8,AR296,0))</f>
        <v>UCOGCLEHGN</v>
      </c>
      <c r="D296" s="440" t="str">
        <f ca="1">IF($A296="*","",IF(VLOOKUP("*#"&amp;$AS296,$A$10:$I$24,D$9+1,FALSE)="-","-",OFFSET(UPS!$C$37,AU296+AV296,SUMIF($A$10:$A$20,"*#"&amp;AS296,$AT$10:$AT$20))))</f>
        <v>-</v>
      </c>
      <c r="E296" s="440" t="str">
        <f t="shared" si="136"/>
        <v>-</v>
      </c>
      <c r="F296" s="440" t="str">
        <f t="shared" si="137"/>
        <v>-</v>
      </c>
      <c r="G296" s="440" t="str">
        <f>IF($A296="*","",VLOOKUP("*#"&amp;$AS296,$A$10:$I$24,G$9+1,FALSE))</f>
        <v>-</v>
      </c>
      <c r="H296" s="441" t="str">
        <f t="shared" si="139"/>
        <v>-</v>
      </c>
      <c r="I296" s="441">
        <f>IF($A296="*","",VLOOKUP("*#"&amp;$AS296,$A$10:$I$24,I$9+1,FALSE))</f>
        <v>0</v>
      </c>
      <c r="J296" s="163">
        <f ca="1">IF($A296="*","",OFFSET(UPS!$C$37,AU296,SUMIF($A$10:$A$24,"*#"&amp;AS296,$AT$10:$AT$24)))</f>
        <v>-4</v>
      </c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C296" s="163"/>
      <c r="AD296" s="163"/>
      <c r="AE296" s="163"/>
      <c r="AF296" s="163"/>
      <c r="AG296" s="163"/>
      <c r="AH296" s="163"/>
      <c r="AI296" s="163"/>
      <c r="AJ296" s="163"/>
      <c r="AK296" s="163"/>
      <c r="AL296" s="163"/>
      <c r="AM296" s="163"/>
      <c r="AN296" s="163"/>
      <c r="AO296" s="163"/>
      <c r="AP296" s="163"/>
      <c r="AR296" s="42">
        <f t="shared" si="143"/>
        <v>25</v>
      </c>
      <c r="AS296" s="42">
        <f>AS295+1</f>
        <v>14</v>
      </c>
      <c r="AU296" s="42">
        <f ca="1">SUMIF(UPS!B$38:B$171,C296,UPS!BD$38:BD$171)</f>
        <v>122</v>
      </c>
    </row>
    <row r="297" spans="1:51">
      <c r="A297" s="42" t="s">
        <v>310</v>
      </c>
      <c r="B297" s="440"/>
      <c r="C297" s="440"/>
      <c r="D297" s="440"/>
      <c r="E297" s="440"/>
      <c r="F297" s="440"/>
      <c r="G297" s="440"/>
      <c r="H297" s="441"/>
      <c r="I297" s="441"/>
      <c r="J297" s="163"/>
      <c r="K297" s="163"/>
      <c r="L297" s="163"/>
      <c r="M297" s="163"/>
      <c r="N297" s="163"/>
      <c r="O297" s="163"/>
      <c r="P297" s="163"/>
      <c r="Q297" s="163"/>
      <c r="R297" s="163"/>
      <c r="S297" s="163"/>
      <c r="T297" s="163"/>
      <c r="U297" s="163"/>
      <c r="V297" s="163"/>
      <c r="W297" s="163"/>
      <c r="X297" s="163"/>
      <c r="Y297" s="163"/>
      <c r="Z297" s="163"/>
      <c r="AA297" s="163"/>
      <c r="AB297" s="163"/>
      <c r="AC297" s="163"/>
      <c r="AD297" s="163"/>
      <c r="AE297" s="163"/>
      <c r="AF297" s="163"/>
      <c r="AG297" s="163"/>
      <c r="AH297" s="163"/>
      <c r="AI297" s="163"/>
      <c r="AJ297" s="163"/>
      <c r="AK297" s="163"/>
      <c r="AL297" s="163"/>
      <c r="AM297" s="163"/>
      <c r="AN297" s="163"/>
      <c r="AO297" s="163"/>
      <c r="AP297" s="163"/>
    </row>
    <row r="298" spans="1:51">
      <c r="B298" s="440" t="str">
        <f t="shared" ref="B298:B309" si="144">IF(A298="*","",VLOOKUP("*#"&amp;AS298,$A$9:$B$24,2,FALSE))</f>
        <v>ACT_COST</v>
      </c>
      <c r="C298" s="440" t="str">
        <f ca="1">IF($A298="*","",OFFSET(ITEMS_UPS!$C$8,AR298,0))</f>
        <v>UELEP1HGN</v>
      </c>
      <c r="D298" s="440" t="str">
        <f ca="1">IF($A298="*","",IF(VLOOKUP("*#"&amp;$AS298,$A$10:$I$24,D$9+1,FALSE)="-","-",OFFSET(UPS!$C$37,AU298+AV298,SUMIF($A$10:$A$20,"*#"&amp;AS298,$AT$10:$AT$20))))</f>
        <v>-</v>
      </c>
      <c r="E298" s="440" t="str">
        <f t="shared" ref="E298:E309" si="145">IF($A298="*","",IF(VLOOKUP("*#"&amp;$AS298,$A$10:$I$24,E$9+1,FALSE)="-","-",C298&amp;"-"&amp;RIGHT(VLOOKUP("*#"&amp;$AS298,$A$10:$I$24,E$9+1,FALSE),1)))</f>
        <v>-</v>
      </c>
      <c r="F298" s="440" t="str">
        <f t="shared" ref="F298:F309" si="146">IF($A298="*","",IF(VLOOKUP("*#"&amp;$AS298,$A$10:$I$24,F$9+1,FALSE)="-","-",C298&amp;"-"&amp;RIGHT(VLOOKUP("*#"&amp;$AS298,$A$10:$I$24,F$9+1,FALSE),1)))</f>
        <v>-</v>
      </c>
      <c r="G298" s="440" t="str">
        <f t="shared" ref="G298:G306" si="147">IF($A298="*","",VLOOKUP("*#"&amp;$AS298,$A$10:$I$20,G$9+1,FALSE))</f>
        <v>-</v>
      </c>
      <c r="H298" s="441" t="str">
        <f t="shared" ref="H298:H314" si="148">IF($A298="*","",VLOOKUP("*#"&amp;$AS298,$A$10:$I$24,H$9+1,FALSE))</f>
        <v>-</v>
      </c>
      <c r="I298" s="441">
        <f t="shared" ref="I298:I306" si="149">IF($A298="*","",VLOOKUP("*#"&amp;$AS298,$A$10:$I$20,I$9+1,FALSE))</f>
        <v>0</v>
      </c>
      <c r="J298" s="163">
        <f ca="1">IF($A298="*","",OFFSET(UPS!$C$37,AU298,SUMIF($A$10:$A$20,"*#"&amp;AS298,$AT$10:$AT$20)))</f>
        <v>0</v>
      </c>
      <c r="K298" s="163" t="str">
        <f t="array" aca="1" ref="K298" ca="1">IFERROR(INDEX('Hydrogen-ELT'!$F$6:$J$17,MATCH(TS_TTech!$C298&amp;TS_TTech!$B298,'Hydrogen-ELT'!$A$6:$A$17&amp;'Hydrogen-ELT'!$B$6:$B$17,0),MATCH(TS_TTech!K$7,'Hydrogen-ELT'!$F$5:$J$5,0)),"")</f>
        <v/>
      </c>
      <c r="L298" s="163" t="str">
        <f t="array" aca="1" ref="L298" ca="1">IFERROR(INDEX('Hydrogen-ELT'!$F$6:$J$17,MATCH(TS_TTech!$C298&amp;TS_TTech!$B298,'Hydrogen-ELT'!$A$6:$A$17&amp;'Hydrogen-ELT'!$B$6:$B$17,0),MATCH(TS_TTech!L$7,'Hydrogen-ELT'!$F$5:$J$5,0)),"")</f>
        <v/>
      </c>
      <c r="M298" s="163" t="str">
        <f t="array" aca="1" ref="M298" ca="1">IFERROR(INDEX('Hydrogen-ELT'!$F$6:$J$17,MATCH(TS_TTech!$C298&amp;TS_TTech!$B298,'Hydrogen-ELT'!$A$6:$A$17&amp;'Hydrogen-ELT'!$B$6:$B$17,0),MATCH(TS_TTech!M$7,'Hydrogen-ELT'!$F$5:$J$5,0)),"")</f>
        <v/>
      </c>
      <c r="N298" s="163" t="str">
        <f t="array" aca="1" ref="N298" ca="1">IFERROR(INDEX('Hydrogen-ELT'!$F$6:$J$17,MATCH(TS_TTech!$C298&amp;TS_TTech!$B298,'Hydrogen-ELT'!$A$6:$A$17&amp;'Hydrogen-ELT'!$B$6:$B$17,0),MATCH(TS_TTech!N$7,'Hydrogen-ELT'!$F$5:$J$5,0)),"")</f>
        <v/>
      </c>
      <c r="O298" s="163" t="str">
        <f t="array" aca="1" ref="O298" ca="1">IFERROR(INDEX('Hydrogen-ELT'!$F$6:$J$17,MATCH(TS_TTech!$C298&amp;TS_TTech!$B298,'Hydrogen-ELT'!$A$6:$A$17&amp;'Hydrogen-ELT'!$B$6:$B$17,0),MATCH(TS_TTech!O$7,'Hydrogen-ELT'!$F$5:$J$5,0)),"")</f>
        <v/>
      </c>
      <c r="P298" s="163" t="str">
        <f t="array" aca="1" ref="P298" ca="1">IFERROR(INDEX('Hydrogen-ELT'!$F$6:$J$17,MATCH(TS_TTech!$C298&amp;TS_TTech!$B298,'Hydrogen-ELT'!$A$6:$A$17&amp;'Hydrogen-ELT'!$B$6:$B$17,0),MATCH(TS_TTech!P$7,'Hydrogen-ELT'!$F$5:$J$5,0)),"")</f>
        <v/>
      </c>
      <c r="Q298" s="163" t="str">
        <f t="array" aca="1" ref="Q298" ca="1">IFERROR(INDEX('Hydrogen-ELT'!$F$6:$J$17,MATCH(TS_TTech!$C298&amp;TS_TTech!$B298,'Hydrogen-ELT'!$A$6:$A$17&amp;'Hydrogen-ELT'!$B$6:$B$17,0),MATCH(TS_TTech!Q$7,'Hydrogen-ELT'!$F$5:$J$5,0)),"")</f>
        <v/>
      </c>
      <c r="R298" s="163" t="str">
        <f t="array" aca="1" ref="R298" ca="1">IFERROR(INDEX('Hydrogen-ELT'!$F$6:$J$17,MATCH(TS_TTech!$C298&amp;TS_TTech!$B298,'Hydrogen-ELT'!$A$6:$A$17&amp;'Hydrogen-ELT'!$B$6:$B$17,0),MATCH(TS_TTech!R$7,'Hydrogen-ELT'!$F$5:$J$5,0)),"")</f>
        <v/>
      </c>
      <c r="S298" s="163" t="str">
        <f t="array" aca="1" ref="S298" ca="1">IFERROR(INDEX('Hydrogen-ELT'!$F$6:$J$17,MATCH(TS_TTech!$C298&amp;TS_TTech!$B298,'Hydrogen-ELT'!$A$6:$A$17&amp;'Hydrogen-ELT'!$B$6:$B$17,0),MATCH(TS_TTech!S$7,'Hydrogen-ELT'!$F$5:$J$5,0)),"")</f>
        <v/>
      </c>
      <c r="T298" s="163" t="str">
        <f t="array" aca="1" ref="T298" ca="1">IFERROR(INDEX('Hydrogen-ELT'!$F$6:$J$17,MATCH(TS_TTech!$C298&amp;TS_TTech!$B298,'Hydrogen-ELT'!$A$6:$A$17&amp;'Hydrogen-ELT'!$B$6:$B$17,0),MATCH(TS_TTech!T$7,'Hydrogen-ELT'!$F$5:$J$5,0)),"")</f>
        <v/>
      </c>
      <c r="U298" s="163" t="str">
        <f t="array" aca="1" ref="U298" ca="1">IFERROR(INDEX('Hydrogen-ELT'!$F$6:$J$17,MATCH(TS_TTech!$C298&amp;TS_TTech!$B298,'Hydrogen-ELT'!$A$6:$A$17&amp;'Hydrogen-ELT'!$B$6:$B$17,0),MATCH(TS_TTech!U$7,'Hydrogen-ELT'!$F$5:$J$5,0)),"")</f>
        <v/>
      </c>
      <c r="V298" s="163" t="str">
        <f t="array" aca="1" ref="V298" ca="1">IFERROR(INDEX('Hydrogen-ELT'!$F$6:$J$17,MATCH(TS_TTech!$C298&amp;TS_TTech!$B298,'Hydrogen-ELT'!$A$6:$A$17&amp;'Hydrogen-ELT'!$B$6:$B$17,0),MATCH(TS_TTech!V$7,'Hydrogen-ELT'!$F$5:$J$5,0)),"")</f>
        <v/>
      </c>
      <c r="W298" s="163" t="str">
        <f t="array" aca="1" ref="W298" ca="1">IFERROR(INDEX('Hydrogen-ELT'!$F$6:$J$17,MATCH(TS_TTech!$C298&amp;TS_TTech!$B298,'Hydrogen-ELT'!$A$6:$A$17&amp;'Hydrogen-ELT'!$B$6:$B$17,0),MATCH(TS_TTech!W$7,'Hydrogen-ELT'!$F$5:$J$5,0)),"")</f>
        <v/>
      </c>
      <c r="X298" s="163" t="str">
        <f t="array" aca="1" ref="X298" ca="1">IFERROR(INDEX('Hydrogen-ELT'!$F$6:$J$17,MATCH(TS_TTech!$C298&amp;TS_TTech!$B298,'Hydrogen-ELT'!$A$6:$A$17&amp;'Hydrogen-ELT'!$B$6:$B$17,0),MATCH(TS_TTech!X$7,'Hydrogen-ELT'!$F$5:$J$5,0)),"")</f>
        <v/>
      </c>
      <c r="Y298" s="163" t="str">
        <f t="array" aca="1" ref="Y298" ca="1">IFERROR(INDEX('Hydrogen-ELT'!$F$6:$J$17,MATCH(TS_TTech!$C298&amp;TS_TTech!$B298,'Hydrogen-ELT'!$A$6:$A$17&amp;'Hydrogen-ELT'!$B$6:$B$17,0),MATCH(TS_TTech!Y$7,'Hydrogen-ELT'!$F$5:$J$5,0)),"")</f>
        <v/>
      </c>
      <c r="Z298" s="163" t="str">
        <f t="array" aca="1" ref="Z298" ca="1">IFERROR(INDEX('Hydrogen-ELT'!$F$6:$J$17,MATCH(TS_TTech!$C298&amp;TS_TTech!$B298,'Hydrogen-ELT'!$A$6:$A$17&amp;'Hydrogen-ELT'!$B$6:$B$17,0),MATCH(TS_TTech!Z$7,'Hydrogen-ELT'!$F$5:$J$5,0)),"")</f>
        <v/>
      </c>
      <c r="AA298" s="163" t="str">
        <f t="array" aca="1" ref="AA298" ca="1">IFERROR(INDEX('Hydrogen-ELT'!$F$6:$J$17,MATCH(TS_TTech!$C298&amp;TS_TTech!$B298,'Hydrogen-ELT'!$A$6:$A$17&amp;'Hydrogen-ELT'!$B$6:$B$17,0),MATCH(TS_TTech!AA$7,'Hydrogen-ELT'!$F$5:$J$5,0)),"")</f>
        <v/>
      </c>
      <c r="AB298" s="163" t="str">
        <f t="array" aca="1" ref="AB298" ca="1">IFERROR(INDEX('Hydrogen-ELT'!$F$6:$J$17,MATCH(TS_TTech!$C298&amp;TS_TTech!$B298,'Hydrogen-ELT'!$A$6:$A$17&amp;'Hydrogen-ELT'!$B$6:$B$17,0),MATCH(TS_TTech!AB$7,'Hydrogen-ELT'!$F$5:$J$5,0)),"")</f>
        <v/>
      </c>
      <c r="AC298" s="163" t="str">
        <f t="array" aca="1" ref="AC298" ca="1">IFERROR(INDEX('Hydrogen-ELT'!$F$6:$J$17,MATCH(TS_TTech!$C298&amp;TS_TTech!$B298,'Hydrogen-ELT'!$A$6:$A$17&amp;'Hydrogen-ELT'!$B$6:$B$17,0),MATCH(TS_TTech!AC$7,'Hydrogen-ELT'!$F$5:$J$5,0)),"")</f>
        <v/>
      </c>
      <c r="AD298" s="163" t="str">
        <f t="array" aca="1" ref="AD298" ca="1">IFERROR(INDEX('Hydrogen-ELT'!$F$6:$J$17,MATCH(TS_TTech!$C298&amp;TS_TTech!$B298,'Hydrogen-ELT'!$A$6:$A$17&amp;'Hydrogen-ELT'!$B$6:$B$17,0),MATCH(TS_TTech!AD$7,'Hydrogen-ELT'!$F$5:$J$5,0)),"")</f>
        <v/>
      </c>
      <c r="AE298" s="163" t="str">
        <f t="array" aca="1" ref="AE298" ca="1">IFERROR(INDEX('Hydrogen-ELT'!$F$6:$J$17,MATCH(TS_TTech!$C298&amp;TS_TTech!$B298,'Hydrogen-ELT'!$A$6:$A$17&amp;'Hydrogen-ELT'!$B$6:$B$17,0),MATCH(TS_TTech!AE$7,'Hydrogen-ELT'!$F$5:$J$5,0)),"")</f>
        <v/>
      </c>
      <c r="AF298" s="163" t="str">
        <f t="array" aca="1" ref="AF298" ca="1">IFERROR(INDEX('Hydrogen-ELT'!$F$6:$J$17,MATCH(TS_TTech!$C298&amp;TS_TTech!$B298,'Hydrogen-ELT'!$A$6:$A$17&amp;'Hydrogen-ELT'!$B$6:$B$17,0),MATCH(TS_TTech!AF$7,'Hydrogen-ELT'!$F$5:$J$5,0)),"")</f>
        <v/>
      </c>
      <c r="AG298" s="163" t="str">
        <f t="array" aca="1" ref="AG298" ca="1">IFERROR(INDEX('Hydrogen-ELT'!$F$6:$J$17,MATCH(TS_TTech!$C298&amp;TS_TTech!$B298,'Hydrogen-ELT'!$A$6:$A$17&amp;'Hydrogen-ELT'!$B$6:$B$17,0),MATCH(TS_TTech!AG$7,'Hydrogen-ELT'!$F$5:$J$5,0)),"")</f>
        <v/>
      </c>
      <c r="AH298" s="163" t="str">
        <f t="array" aca="1" ref="AH298" ca="1">IFERROR(INDEX('Hydrogen-ELT'!$F$6:$J$17,MATCH(TS_TTech!$C298&amp;TS_TTech!$B298,'Hydrogen-ELT'!$A$6:$A$17&amp;'Hydrogen-ELT'!$B$6:$B$17,0),MATCH(TS_TTech!AH$7,'Hydrogen-ELT'!$F$5:$J$5,0)),"")</f>
        <v/>
      </c>
      <c r="AI298" s="163" t="str">
        <f t="array" aca="1" ref="AI298" ca="1">IFERROR(INDEX('Hydrogen-ELT'!$F$6:$J$17,MATCH(TS_TTech!$C298&amp;TS_TTech!$B298,'Hydrogen-ELT'!$A$6:$A$17&amp;'Hydrogen-ELT'!$B$6:$B$17,0),MATCH(TS_TTech!AI$7,'Hydrogen-ELT'!$F$5:$J$5,0)),"")</f>
        <v/>
      </c>
      <c r="AJ298" s="163" t="str">
        <f t="array" aca="1" ref="AJ298" ca="1">IFERROR(INDEX('Hydrogen-ELT'!$F$6:$J$17,MATCH(TS_TTech!$C298&amp;TS_TTech!$B298,'Hydrogen-ELT'!$A$6:$A$17&amp;'Hydrogen-ELT'!$B$6:$B$17,0),MATCH(TS_TTech!AJ$7,'Hydrogen-ELT'!$F$5:$J$5,0)),"")</f>
        <v/>
      </c>
      <c r="AK298" s="163" t="str">
        <f t="array" aca="1" ref="AK298" ca="1">IFERROR(INDEX('Hydrogen-ELT'!$F$6:$J$17,MATCH(TS_TTech!$C298&amp;TS_TTech!$B298,'Hydrogen-ELT'!$A$6:$A$17&amp;'Hydrogen-ELT'!$B$6:$B$17,0),MATCH(TS_TTech!AK$7,'Hydrogen-ELT'!$F$5:$J$5,0)),"")</f>
        <v/>
      </c>
      <c r="AL298" s="163" t="str">
        <f t="array" aca="1" ref="AL298" ca="1">IFERROR(INDEX('Hydrogen-ELT'!$F$6:$J$17,MATCH(TS_TTech!$C298&amp;TS_TTech!$B298,'Hydrogen-ELT'!$A$6:$A$17&amp;'Hydrogen-ELT'!$B$6:$B$17,0),MATCH(TS_TTech!AL$7,'Hydrogen-ELT'!$F$5:$J$5,0)),"")</f>
        <v/>
      </c>
      <c r="AM298" s="163" t="str">
        <f t="array" aca="1" ref="AM298" ca="1">IFERROR(INDEX('Hydrogen-ELT'!$F$6:$J$17,MATCH(TS_TTech!$C298&amp;TS_TTech!$B298,'Hydrogen-ELT'!$A$6:$A$17&amp;'Hydrogen-ELT'!$B$6:$B$17,0),MATCH(TS_TTech!AM$7,'Hydrogen-ELT'!$F$5:$J$5,0)),"")</f>
        <v/>
      </c>
      <c r="AN298" s="163" t="str">
        <f t="array" aca="1" ref="AN298" ca="1">IFERROR(INDEX('Hydrogen-ELT'!$F$6:$J$17,MATCH(TS_TTech!$C298&amp;TS_TTech!$B298,'Hydrogen-ELT'!$A$6:$A$17&amp;'Hydrogen-ELT'!$B$6:$B$17,0),MATCH(TS_TTech!AN$7,'Hydrogen-ELT'!$F$5:$J$5,0)),"")</f>
        <v/>
      </c>
      <c r="AO298" s="163" t="str">
        <f t="array" aca="1" ref="AO298" ca="1">IFERROR(INDEX('Hydrogen-ELT'!$F$6:$J$17,MATCH(TS_TTech!$C298&amp;TS_TTech!$B298,'Hydrogen-ELT'!$A$6:$A$17&amp;'Hydrogen-ELT'!$B$6:$B$17,0),MATCH(TS_TTech!AO$7,'Hydrogen-ELT'!$F$5:$J$5,0)),"")</f>
        <v/>
      </c>
      <c r="AP298" s="163" t="str">
        <f t="array" aca="1" ref="AP298" ca="1">IFERROR(INDEX('Hydrogen-ELT'!$F$6:$J$17,MATCH(TS_TTech!$C298&amp;TS_TTech!$B298,'Hydrogen-ELT'!$A$6:$A$17&amp;'Hydrogen-ELT'!$B$6:$B$17,0),MATCH(TS_TTech!AP$7,'Hydrogen-ELT'!$F$5:$J$5,0)),"")</f>
        <v/>
      </c>
      <c r="AR298" s="42">
        <f>AR296+1</f>
        <v>26</v>
      </c>
      <c r="AS298" s="42">
        <v>1</v>
      </c>
      <c r="AU298" s="42">
        <f ca="1">SUMIF(UPS!B$38:B$171,C298,UPS!BD$38:BD$171)</f>
        <v>128</v>
      </c>
    </row>
    <row r="299" spans="1:51">
      <c r="B299" s="440" t="str">
        <f t="shared" si="144"/>
        <v>NCAP_AFA</v>
      </c>
      <c r="C299" s="440" t="str">
        <f ca="1">IF($A299="*","",OFFSET(ITEMS_UPS!$C$8,AR299,0))</f>
        <v>UELEP1HGN</v>
      </c>
      <c r="D299" s="440" t="str">
        <f ca="1">IF($A299="*","",IF(VLOOKUP("*#"&amp;$AS299,$A$10:$I$24,D$9+1,FALSE)="-","-",OFFSET(UPS!$C$37,AU299+AV299,SUMIF($A$10:$A$20,"*#"&amp;AS299,$AT$10:$AT$20))))</f>
        <v>-</v>
      </c>
      <c r="E299" s="440" t="str">
        <f t="shared" si="145"/>
        <v>-</v>
      </c>
      <c r="F299" s="440" t="str">
        <f t="shared" si="146"/>
        <v>-</v>
      </c>
      <c r="G299" s="440" t="str">
        <f t="shared" si="147"/>
        <v>ANNUAL</v>
      </c>
      <c r="H299" s="441" t="str">
        <f t="shared" si="148"/>
        <v>UP</v>
      </c>
      <c r="I299" s="441">
        <f t="shared" si="149"/>
        <v>3</v>
      </c>
      <c r="J299" s="163">
        <f ca="1">IF($A299="*","",OFFSET(UPS!$C$37,AU299,SUMIF($A$10:$A$20,"*#"&amp;AS299,$AT$10:$AT$20)))</f>
        <v>0.9</v>
      </c>
      <c r="K299" s="163" t="str">
        <f t="array" aca="1" ref="K299" ca="1">IFERROR(INDEX('Hydrogen-ELT'!$F$6:$J$17,MATCH(TS_TTech!$C299&amp;TS_TTech!$B299,'Hydrogen-ELT'!$A$6:$A$17&amp;'Hydrogen-ELT'!$B$6:$B$17,0),MATCH(TS_TTech!K$7,'Hydrogen-ELT'!$F$5:$J$5,0)),"")</f>
        <v/>
      </c>
      <c r="L299" s="163" t="str">
        <f t="array" aca="1" ref="L299" ca="1">IFERROR(INDEX('Hydrogen-ELT'!$F$6:$J$17,MATCH(TS_TTech!$C299&amp;TS_TTech!$B299,'Hydrogen-ELT'!$A$6:$A$17&amp;'Hydrogen-ELT'!$B$6:$B$17,0),MATCH(TS_TTech!L$7,'Hydrogen-ELT'!$F$5:$J$5,0)),"")</f>
        <v/>
      </c>
      <c r="M299" s="163" t="str">
        <f t="array" aca="1" ref="M299" ca="1">IFERROR(INDEX('Hydrogen-ELT'!$F$6:$J$17,MATCH(TS_TTech!$C299&amp;TS_TTech!$B299,'Hydrogen-ELT'!$A$6:$A$17&amp;'Hydrogen-ELT'!$B$6:$B$17,0),MATCH(TS_TTech!M$7,'Hydrogen-ELT'!$F$5:$J$5,0)),"")</f>
        <v/>
      </c>
      <c r="N299" s="163" t="str">
        <f t="array" aca="1" ref="N299" ca="1">IFERROR(INDEX('Hydrogen-ELT'!$F$6:$J$17,MATCH(TS_TTech!$C299&amp;TS_TTech!$B299,'Hydrogen-ELT'!$A$6:$A$17&amp;'Hydrogen-ELT'!$B$6:$B$17,0),MATCH(TS_TTech!N$7,'Hydrogen-ELT'!$F$5:$J$5,0)),"")</f>
        <v/>
      </c>
      <c r="O299" s="163" t="str">
        <f t="array" aca="1" ref="O299" ca="1">IFERROR(INDEX('Hydrogen-ELT'!$F$6:$J$17,MATCH(TS_TTech!$C299&amp;TS_TTech!$B299,'Hydrogen-ELT'!$A$6:$A$17&amp;'Hydrogen-ELT'!$B$6:$B$17,0),MATCH(TS_TTech!O$7,'Hydrogen-ELT'!$F$5:$J$5,0)),"")</f>
        <v/>
      </c>
      <c r="P299" s="163" t="str">
        <f t="array" aca="1" ref="P299" ca="1">IFERROR(INDEX('Hydrogen-ELT'!$F$6:$J$17,MATCH(TS_TTech!$C299&amp;TS_TTech!$B299,'Hydrogen-ELT'!$A$6:$A$17&amp;'Hydrogen-ELT'!$B$6:$B$17,0),MATCH(TS_TTech!P$7,'Hydrogen-ELT'!$F$5:$J$5,0)),"")</f>
        <v/>
      </c>
      <c r="Q299" s="163" t="str" cm="1">
        <f t="array" aca="1" ref="Q299" ca="1">IFERROR(INDEX('Hydrogen-ELT'!$F$6:$J$17,MATCH(TS_TTech!$C299&amp;TS_TTech!$B299,'Hydrogen-ELT'!$A$6:$A$17&amp;'Hydrogen-ELT'!$B$6:$B$17,0),MATCH(TS_TTech!Q$7,'Hydrogen-ELT'!$F$5:$J$5,0)),"")</f>
        <v/>
      </c>
      <c r="R299" s="163">
        <f t="array" aca="1" ref="R299" ca="1">IFERROR(INDEX('Hydrogen-ELT'!$F$6:$J$17,MATCH(TS_TTech!$C299&amp;TS_TTech!$B299,'Hydrogen-ELT'!$A$6:$A$17&amp;'Hydrogen-ELT'!$B$6:$B$17,0),MATCH(TS_TTech!R$7,'Hydrogen-ELT'!$F$5:$J$5,0)),"")</f>
        <v>0.9</v>
      </c>
      <c r="S299" s="163" t="str">
        <f t="array" aca="1" ref="S299" ca="1">IFERROR(INDEX('Hydrogen-ELT'!$F$6:$J$17,MATCH(TS_TTech!$C299&amp;TS_TTech!$B299,'Hydrogen-ELT'!$A$6:$A$17&amp;'Hydrogen-ELT'!$B$6:$B$17,0),MATCH(TS_TTech!S$7,'Hydrogen-ELT'!$F$5:$J$5,0)),"")</f>
        <v/>
      </c>
      <c r="T299" s="163" t="str">
        <f t="array" aca="1" ref="T299" ca="1">IFERROR(INDEX('Hydrogen-ELT'!$F$6:$J$17,MATCH(TS_TTech!$C299&amp;TS_TTech!$B299,'Hydrogen-ELT'!$A$6:$A$17&amp;'Hydrogen-ELT'!$B$6:$B$17,0),MATCH(TS_TTech!T$7,'Hydrogen-ELT'!$F$5:$J$5,0)),"")</f>
        <v/>
      </c>
      <c r="U299" s="163" t="str">
        <f t="array" aca="1" ref="U299" ca="1">IFERROR(INDEX('Hydrogen-ELT'!$F$6:$J$17,MATCH(TS_TTech!$C299&amp;TS_TTech!$B299,'Hydrogen-ELT'!$A$6:$A$17&amp;'Hydrogen-ELT'!$B$6:$B$17,0),MATCH(TS_TTech!U$7,'Hydrogen-ELT'!$F$5:$J$5,0)),"")</f>
        <v/>
      </c>
      <c r="V299" s="163" t="str">
        <f t="array" aca="1" ref="V299" ca="1">IFERROR(INDEX('Hydrogen-ELT'!$F$6:$J$17,MATCH(TS_TTech!$C299&amp;TS_TTech!$B299,'Hydrogen-ELT'!$A$6:$A$17&amp;'Hydrogen-ELT'!$B$6:$B$17,0),MATCH(TS_TTech!V$7,'Hydrogen-ELT'!$F$5:$J$5,0)),"")</f>
        <v/>
      </c>
      <c r="W299" s="163" t="str">
        <f t="array" aca="1" ref="W299" ca="1">IFERROR(INDEX('Hydrogen-ELT'!$F$6:$J$17,MATCH(TS_TTech!$C299&amp;TS_TTech!$B299,'Hydrogen-ELT'!$A$6:$A$17&amp;'Hydrogen-ELT'!$B$6:$B$17,0),MATCH(TS_TTech!W$7,'Hydrogen-ELT'!$F$5:$J$5,0)),"")</f>
        <v/>
      </c>
      <c r="X299" s="163" t="str">
        <f t="array" aca="1" ref="X299" ca="1">IFERROR(INDEX('Hydrogen-ELT'!$F$6:$J$17,MATCH(TS_TTech!$C299&amp;TS_TTech!$B299,'Hydrogen-ELT'!$A$6:$A$17&amp;'Hydrogen-ELT'!$B$6:$B$17,0),MATCH(TS_TTech!X$7,'Hydrogen-ELT'!$F$5:$J$5,0)),"")</f>
        <v/>
      </c>
      <c r="Y299" s="163" t="str">
        <f t="array" aca="1" ref="Y299" ca="1">IFERROR(INDEX('Hydrogen-ELT'!$F$6:$J$17,MATCH(TS_TTech!$C299&amp;TS_TTech!$B299,'Hydrogen-ELT'!$A$6:$A$17&amp;'Hydrogen-ELT'!$B$6:$B$17,0),MATCH(TS_TTech!Y$7,'Hydrogen-ELT'!$F$5:$J$5,0)),"")</f>
        <v/>
      </c>
      <c r="Z299" s="163" t="str">
        <f t="array" aca="1" ref="Z299" ca="1">IFERROR(INDEX('Hydrogen-ELT'!$F$6:$J$17,MATCH(TS_TTech!$C299&amp;TS_TTech!$B299,'Hydrogen-ELT'!$A$6:$A$17&amp;'Hydrogen-ELT'!$B$6:$B$17,0),MATCH(TS_TTech!Z$7,'Hydrogen-ELT'!$F$5:$J$5,0)),"")</f>
        <v/>
      </c>
      <c r="AA299" s="163" t="str">
        <f t="array" aca="1" ref="AA299" ca="1">IFERROR(INDEX('Hydrogen-ELT'!$F$6:$J$17,MATCH(TS_TTech!$C299&amp;TS_TTech!$B299,'Hydrogen-ELT'!$A$6:$A$17&amp;'Hydrogen-ELT'!$B$6:$B$17,0),MATCH(TS_TTech!AA$7,'Hydrogen-ELT'!$F$5:$J$5,0)),"")</f>
        <v/>
      </c>
      <c r="AB299" s="163">
        <f t="array" aca="1" ref="AB299" ca="1">IFERROR(INDEX('Hydrogen-ELT'!$F$6:$J$17,MATCH(TS_TTech!$C299&amp;TS_TTech!$B299,'Hydrogen-ELT'!$A$6:$A$17&amp;'Hydrogen-ELT'!$B$6:$B$17,0),MATCH(TS_TTech!AB$7,'Hydrogen-ELT'!$F$5:$J$5,0)),"")</f>
        <v>0.9</v>
      </c>
      <c r="AC299" s="163" t="str">
        <f t="array" aca="1" ref="AC299" ca="1">IFERROR(INDEX('Hydrogen-ELT'!$F$6:$J$17,MATCH(TS_TTech!$C299&amp;TS_TTech!$B299,'Hydrogen-ELT'!$A$6:$A$17&amp;'Hydrogen-ELT'!$B$6:$B$17,0),MATCH(TS_TTech!AC$7,'Hydrogen-ELT'!$F$5:$J$5,0)),"")</f>
        <v/>
      </c>
      <c r="AD299" s="163" t="str">
        <f t="array" aca="1" ref="AD299" ca="1">IFERROR(INDEX('Hydrogen-ELT'!$F$6:$J$17,MATCH(TS_TTech!$C299&amp;TS_TTech!$B299,'Hydrogen-ELT'!$A$6:$A$17&amp;'Hydrogen-ELT'!$B$6:$B$17,0),MATCH(TS_TTech!AD$7,'Hydrogen-ELT'!$F$5:$J$5,0)),"")</f>
        <v/>
      </c>
      <c r="AE299" s="163" t="str">
        <f t="array" aca="1" ref="AE299" ca="1">IFERROR(INDEX('Hydrogen-ELT'!$F$6:$J$17,MATCH(TS_TTech!$C299&amp;TS_TTech!$B299,'Hydrogen-ELT'!$A$6:$A$17&amp;'Hydrogen-ELT'!$B$6:$B$17,0),MATCH(TS_TTech!AE$7,'Hydrogen-ELT'!$F$5:$J$5,0)),"")</f>
        <v/>
      </c>
      <c r="AF299" s="163" t="str">
        <f t="array" aca="1" ref="AF299" ca="1">IFERROR(INDEX('Hydrogen-ELT'!$F$6:$J$17,MATCH(TS_TTech!$C299&amp;TS_TTech!$B299,'Hydrogen-ELT'!$A$6:$A$17&amp;'Hydrogen-ELT'!$B$6:$B$17,0),MATCH(TS_TTech!AF$7,'Hydrogen-ELT'!$F$5:$J$5,0)),"")</f>
        <v/>
      </c>
      <c r="AG299" s="163">
        <f t="array" aca="1" ref="AG299" ca="1">IFERROR(INDEX('Hydrogen-ELT'!$F$6:$J$17,MATCH(TS_TTech!$C299&amp;TS_TTech!$B299,'Hydrogen-ELT'!$A$6:$A$17&amp;'Hydrogen-ELT'!$B$6:$B$17,0),MATCH(TS_TTech!AG$7,'Hydrogen-ELT'!$F$5:$J$5,0)),"")</f>
        <v>0.9</v>
      </c>
      <c r="AH299" s="163" t="str">
        <f t="array" aca="1" ref="AH299" ca="1">IFERROR(INDEX('Hydrogen-ELT'!$F$6:$J$17,MATCH(TS_TTech!$C299&amp;TS_TTech!$B299,'Hydrogen-ELT'!$A$6:$A$17&amp;'Hydrogen-ELT'!$B$6:$B$17,0),MATCH(TS_TTech!AH$7,'Hydrogen-ELT'!$F$5:$J$5,0)),"")</f>
        <v/>
      </c>
      <c r="AI299" s="163" t="str">
        <f t="array" aca="1" ref="AI299" ca="1">IFERROR(INDEX('Hydrogen-ELT'!$F$6:$J$17,MATCH(TS_TTech!$C299&amp;TS_TTech!$B299,'Hydrogen-ELT'!$A$6:$A$17&amp;'Hydrogen-ELT'!$B$6:$B$17,0),MATCH(TS_TTech!AI$7,'Hydrogen-ELT'!$F$5:$J$5,0)),"")</f>
        <v/>
      </c>
      <c r="AJ299" s="163" t="str">
        <f t="array" aca="1" ref="AJ299" ca="1">IFERROR(INDEX('Hydrogen-ELT'!$F$6:$J$17,MATCH(TS_TTech!$C299&amp;TS_TTech!$B299,'Hydrogen-ELT'!$A$6:$A$17&amp;'Hydrogen-ELT'!$B$6:$B$17,0),MATCH(TS_TTech!AJ$7,'Hydrogen-ELT'!$F$5:$J$5,0)),"")</f>
        <v/>
      </c>
      <c r="AK299" s="163" t="str">
        <f t="array" aca="1" ref="AK299" ca="1">IFERROR(INDEX('Hydrogen-ELT'!$F$6:$J$17,MATCH(TS_TTech!$C299&amp;TS_TTech!$B299,'Hydrogen-ELT'!$A$6:$A$17&amp;'Hydrogen-ELT'!$B$6:$B$17,0),MATCH(TS_TTech!AK$7,'Hydrogen-ELT'!$F$5:$J$5,0)),"")</f>
        <v/>
      </c>
      <c r="AL299" s="163">
        <f t="array" aca="1" ref="AL299" ca="1">IFERROR(INDEX('Hydrogen-ELT'!$F$6:$J$17,MATCH(TS_TTech!$C299&amp;TS_TTech!$B299,'Hydrogen-ELT'!$A$6:$A$17&amp;'Hydrogen-ELT'!$B$6:$B$17,0),MATCH(TS_TTech!AL$7,'Hydrogen-ELT'!$F$5:$J$5,0)),"")</f>
        <v>0.9</v>
      </c>
      <c r="AM299" s="163" t="str">
        <f t="array" aca="1" ref="AM299" ca="1">IFERROR(INDEX('Hydrogen-ELT'!$F$6:$J$17,MATCH(TS_TTech!$C299&amp;TS_TTech!$B299,'Hydrogen-ELT'!$A$6:$A$17&amp;'Hydrogen-ELT'!$B$6:$B$17,0),MATCH(TS_TTech!AM$7,'Hydrogen-ELT'!$F$5:$J$5,0)),"")</f>
        <v/>
      </c>
      <c r="AN299" s="163">
        <f t="array" aca="1" ref="AN299" ca="1">IFERROR(INDEX('Hydrogen-ELT'!$F$6:$J$17,MATCH(TS_TTech!$C299&amp;TS_TTech!$B299,'Hydrogen-ELT'!$A$6:$A$17&amp;'Hydrogen-ELT'!$B$6:$B$17,0),MATCH(TS_TTech!AN$7,'Hydrogen-ELT'!$F$5:$J$5,0)),"")</f>
        <v>0.9</v>
      </c>
      <c r="AO299" s="163" t="str">
        <f t="array" aca="1" ref="AO299" ca="1">IFERROR(INDEX('Hydrogen-ELT'!$F$6:$J$17,MATCH(TS_TTech!$C299&amp;TS_TTech!$B299,'Hydrogen-ELT'!$A$6:$A$17&amp;'Hydrogen-ELT'!$B$6:$B$17,0),MATCH(TS_TTech!AO$7,'Hydrogen-ELT'!$F$5:$J$5,0)),"")</f>
        <v/>
      </c>
      <c r="AP299" s="163" t="str">
        <f t="array" aca="1" ref="AP299" ca="1">IFERROR(INDEX('Hydrogen-ELT'!$F$6:$J$17,MATCH(TS_TTech!$C299&amp;TS_TTech!$B299,'Hydrogen-ELT'!$A$6:$A$17&amp;'Hydrogen-ELT'!$B$6:$B$17,0),MATCH(TS_TTech!AP$7,'Hydrogen-ELT'!$F$5:$J$5,0)),"")</f>
        <v/>
      </c>
      <c r="AR299" s="42">
        <f>AR298</f>
        <v>26</v>
      </c>
      <c r="AS299" s="42">
        <f>IF(AR299=AR298,AS298+1,1)</f>
        <v>2</v>
      </c>
      <c r="AU299" s="42">
        <f ca="1">SUMIF(UPS!B$38:B$171,C299,UPS!BD$38:BD$171)</f>
        <v>128</v>
      </c>
    </row>
    <row r="300" spans="1:51">
      <c r="B300" s="440" t="str">
        <f t="shared" si="144"/>
        <v>NCAP_AFA</v>
      </c>
      <c r="C300" s="440" t="str">
        <f ca="1">IF($A300="*","",OFFSET(ITEMS_UPS!$C$8,AR300,0))</f>
        <v>UELEP1HGN</v>
      </c>
      <c r="D300" s="440" t="str">
        <f ca="1">IF($A300="*","",IF(VLOOKUP("*#"&amp;$AS300,$A$10:$I$24,D$9+1,FALSE)="-","-",OFFSET(UPS!$C$37,AU300+AV300,SUMIF($A$10:$A$20,"*#"&amp;AS300,$AT$10:$AT$20))))</f>
        <v>-</v>
      </c>
      <c r="E300" s="440" t="str">
        <f t="shared" si="145"/>
        <v>-</v>
      </c>
      <c r="F300" s="440" t="str">
        <f t="shared" si="146"/>
        <v>-</v>
      </c>
      <c r="G300" s="440" t="str">
        <f t="shared" si="147"/>
        <v>ANNUAL</v>
      </c>
      <c r="H300" s="441" t="str">
        <f t="shared" si="148"/>
        <v>LO</v>
      </c>
      <c r="I300" s="441">
        <f t="shared" si="149"/>
        <v>3</v>
      </c>
      <c r="J300" s="163" t="str">
        <f ca="1">IF($A300="*","",OFFSET(UPS!$C$37,AU300,SUMIF($A$10:$A$20,"*#"&amp;AS300,$AT$10:$AT$20)))</f>
        <v/>
      </c>
      <c r="K300" s="163" t="str">
        <f t="array" aca="1" ref="K300" ca="1">IFERROR(INDEX('Hydrogen-ELT'!$F$6:$J$17,MATCH(TS_TTech!$C300&amp;TS_TTech!$B300,'Hydrogen-ELT'!$A$6:$A$17&amp;'Hydrogen-ELT'!$B$6:$B$17,0),MATCH(TS_TTech!K$7,'Hydrogen-ELT'!$F$5:$J$5,0)),"")</f>
        <v/>
      </c>
      <c r="L300" s="163" t="str">
        <f t="array" aca="1" ref="L300" ca="1">IFERROR(INDEX('Hydrogen-ELT'!$F$6:$J$17,MATCH(TS_TTech!$C300&amp;TS_TTech!$B300,'Hydrogen-ELT'!$A$6:$A$17&amp;'Hydrogen-ELT'!$B$6:$B$17,0),MATCH(TS_TTech!L$7,'Hydrogen-ELT'!$F$5:$J$5,0)),"")</f>
        <v/>
      </c>
      <c r="M300" s="163" t="str">
        <f t="array" aca="1" ref="M300" ca="1">IFERROR(INDEX('Hydrogen-ELT'!$F$6:$J$17,MATCH(TS_TTech!$C300&amp;TS_TTech!$B300,'Hydrogen-ELT'!$A$6:$A$17&amp;'Hydrogen-ELT'!$B$6:$B$17,0),MATCH(TS_TTech!M$7,'Hydrogen-ELT'!$F$5:$J$5,0)),"")</f>
        <v/>
      </c>
      <c r="N300" s="163" t="str">
        <f t="array" aca="1" ref="N300" ca="1">IFERROR(INDEX('Hydrogen-ELT'!$F$6:$J$17,MATCH(TS_TTech!$C300&amp;TS_TTech!$B300,'Hydrogen-ELT'!$A$6:$A$17&amp;'Hydrogen-ELT'!$B$6:$B$17,0),MATCH(TS_TTech!N$7,'Hydrogen-ELT'!$F$5:$J$5,0)),"")</f>
        <v/>
      </c>
      <c r="O300" s="163" t="str">
        <f t="array" aca="1" ref="O300" ca="1">IFERROR(INDEX('Hydrogen-ELT'!$F$6:$J$17,MATCH(TS_TTech!$C300&amp;TS_TTech!$B300,'Hydrogen-ELT'!$A$6:$A$17&amp;'Hydrogen-ELT'!$B$6:$B$17,0),MATCH(TS_TTech!O$7,'Hydrogen-ELT'!$F$5:$J$5,0)),"")</f>
        <v/>
      </c>
      <c r="P300" s="163" t="str">
        <f t="array" aca="1" ref="P300" ca="1">IFERROR(INDEX('Hydrogen-ELT'!$F$6:$J$17,MATCH(TS_TTech!$C300&amp;TS_TTech!$B300,'Hydrogen-ELT'!$A$6:$A$17&amp;'Hydrogen-ELT'!$B$6:$B$17,0),MATCH(TS_TTech!P$7,'Hydrogen-ELT'!$F$5:$J$5,0)),"")</f>
        <v/>
      </c>
      <c r="Q300" s="163" t="str">
        <f t="array" aca="1" ref="Q300" ca="1">IFERROR(INDEX('Hydrogen-ELT'!$F$6:$J$17,MATCH(TS_TTech!$C300&amp;TS_TTech!$B300,'Hydrogen-ELT'!$A$6:$A$17&amp;'Hydrogen-ELT'!$B$6:$B$17,0),MATCH(TS_TTech!Q$7,'Hydrogen-ELT'!$F$5:$J$5,0)),"")</f>
        <v/>
      </c>
      <c r="R300" s="163"/>
      <c r="S300" s="163"/>
      <c r="T300" s="163"/>
      <c r="U300" s="163"/>
      <c r="V300" s="163"/>
      <c r="W300" s="163"/>
      <c r="X300" s="163"/>
      <c r="Y300" s="163"/>
      <c r="Z300" s="163"/>
      <c r="AA300" s="163"/>
      <c r="AB300" s="163"/>
      <c r="AC300" s="163"/>
      <c r="AD300" s="163"/>
      <c r="AE300" s="163"/>
      <c r="AF300" s="163"/>
      <c r="AG300" s="163"/>
      <c r="AH300" s="163"/>
      <c r="AI300" s="163"/>
      <c r="AJ300" s="163"/>
      <c r="AK300" s="163"/>
      <c r="AL300" s="163"/>
      <c r="AM300" s="163"/>
      <c r="AN300" s="163"/>
      <c r="AO300" s="163" t="str">
        <f t="array" aca="1" ref="AO300" ca="1">IFERROR(INDEX('Hydrogen-ELT'!$F$6:$J$17,MATCH(TS_TTech!$C300&amp;TS_TTech!$B300,'Hydrogen-ELT'!$A$6:$A$17&amp;'Hydrogen-ELT'!$B$6:$B$17,0),MATCH(TS_TTech!AO$7,'Hydrogen-ELT'!$F$5:$J$5,0)),"")</f>
        <v/>
      </c>
      <c r="AP300" s="163" t="str">
        <f t="array" aca="1" ref="AP300" ca="1">IFERROR(INDEX('Hydrogen-ELT'!$F$6:$J$17,MATCH(TS_TTech!$C300&amp;TS_TTech!$B300,'Hydrogen-ELT'!$A$6:$A$17&amp;'Hydrogen-ELT'!$B$6:$B$17,0),MATCH(TS_TTech!AP$7,'Hydrogen-ELT'!$F$5:$J$5,0)),"")</f>
        <v/>
      </c>
      <c r="AR300" s="42">
        <f>AR299</f>
        <v>26</v>
      </c>
      <c r="AS300" s="42">
        <f>IF(AR300=AR299,AS299+1,1)</f>
        <v>3</v>
      </c>
      <c r="AU300" s="42">
        <f ca="1">SUMIF(UPS!B$38:B$171,C300,UPS!BD$38:BD$171)</f>
        <v>128</v>
      </c>
    </row>
    <row r="301" spans="1:51">
      <c r="B301" s="440" t="str">
        <f t="shared" si="144"/>
        <v>NCAP_FOM</v>
      </c>
      <c r="C301" s="440" t="str">
        <f ca="1">IF($A301="*","",OFFSET(ITEMS_UPS!$C$8,AR301,0))</f>
        <v>UELEP1HGN</v>
      </c>
      <c r="D301" s="440" t="str">
        <f ca="1">IF($A301="*","",IF(VLOOKUP("*#"&amp;$AS301,$A$10:$I$24,D$9+1,FALSE)="-","-",OFFSET(UPS!$C$37,AU301+AV301,SUMIF($A$10:$A$20,"*#"&amp;AS301,$AT$10:$AT$20))))</f>
        <v>-</v>
      </c>
      <c r="E301" s="440" t="str">
        <f t="shared" si="145"/>
        <v>-</v>
      </c>
      <c r="F301" s="440" t="str">
        <f t="shared" si="146"/>
        <v>-</v>
      </c>
      <c r="G301" s="440" t="str">
        <f t="shared" si="147"/>
        <v>-</v>
      </c>
      <c r="H301" s="441" t="str">
        <f t="shared" si="148"/>
        <v>-</v>
      </c>
      <c r="I301" s="441">
        <f t="shared" si="149"/>
        <v>0</v>
      </c>
      <c r="J301" s="163">
        <f ca="1">IF($A301="*","",OFFSET(UPS!$C$37,AU301,SUMIF($A$10:$A$20,"*#"&amp;AS301,$AT$10:$AT$20)))</f>
        <v>294.63025210084032</v>
      </c>
      <c r="K301" s="163" t="str">
        <f t="array" aca="1" ref="K301" ca="1">IFERROR(INDEX('Hydrogen-ELT'!$F$6:$J$17,MATCH(TS_TTech!$C301&amp;TS_TTech!$B301,'Hydrogen-ELT'!$A$6:$A$17&amp;'Hydrogen-ELT'!$B$6:$B$17,0),MATCH(TS_TTech!K$7,'Hydrogen-ELT'!$F$5:$J$5,0)),"")</f>
        <v/>
      </c>
      <c r="L301" s="163" t="str">
        <f t="array" aca="1" ref="L301" ca="1">IFERROR(INDEX('Hydrogen-ELT'!$F$6:$J$17,MATCH(TS_TTech!$C301&amp;TS_TTech!$B301,'Hydrogen-ELT'!$A$6:$A$17&amp;'Hydrogen-ELT'!$B$6:$B$17,0),MATCH(TS_TTech!L$7,'Hydrogen-ELT'!$F$5:$J$5,0)),"")</f>
        <v/>
      </c>
      <c r="M301" s="163" t="str">
        <f t="array" aca="1" ref="M301" ca="1">IFERROR(INDEX('Hydrogen-ELT'!$F$6:$J$17,MATCH(TS_TTech!$C301&amp;TS_TTech!$B301,'Hydrogen-ELT'!$A$6:$A$17&amp;'Hydrogen-ELT'!$B$6:$B$17,0),MATCH(TS_TTech!M$7,'Hydrogen-ELT'!$F$5:$J$5,0)),"")</f>
        <v/>
      </c>
      <c r="N301" s="163" t="str">
        <f t="array" aca="1" ref="N301" ca="1">IFERROR(INDEX('Hydrogen-ELT'!$F$6:$J$17,MATCH(TS_TTech!$C301&amp;TS_TTech!$B301,'Hydrogen-ELT'!$A$6:$A$17&amp;'Hydrogen-ELT'!$B$6:$B$17,0),MATCH(TS_TTech!N$7,'Hydrogen-ELT'!$F$5:$J$5,0)),"")</f>
        <v/>
      </c>
      <c r="O301" s="163" t="str">
        <f t="array" aca="1" ref="O301" ca="1">IFERROR(INDEX('Hydrogen-ELT'!$F$6:$J$17,MATCH(TS_TTech!$C301&amp;TS_TTech!$B301,'Hydrogen-ELT'!$A$6:$A$17&amp;'Hydrogen-ELT'!$B$6:$B$17,0),MATCH(TS_TTech!O$7,'Hydrogen-ELT'!$F$5:$J$5,0)),"")</f>
        <v/>
      </c>
      <c r="P301" s="163" t="str">
        <f t="array" aca="1" ref="P301" ca="1">IFERROR(INDEX('Hydrogen-ELT'!$F$6:$J$17,MATCH(TS_TTech!$C301&amp;TS_TTech!$B301,'Hydrogen-ELT'!$A$6:$A$17&amp;'Hydrogen-ELT'!$B$6:$B$17,0),MATCH(TS_TTech!P$7,'Hydrogen-ELT'!$F$5:$J$5,0)),"")</f>
        <v/>
      </c>
      <c r="Q301" s="163" t="str">
        <f t="array" aca="1" ref="Q301" ca="1">IFERROR(INDEX('Hydrogen-ELT'!$F$6:$J$17,MATCH(TS_TTech!$C301&amp;TS_TTech!$B301,'Hydrogen-ELT'!$A$6:$A$17&amp;'Hydrogen-ELT'!$B$6:$B$17,0),MATCH(TS_TTech!Q$7,'Hydrogen-ELT'!$F$5:$J$5,0)),"")</f>
        <v/>
      </c>
      <c r="R301" s="163">
        <f t="array" aca="1" ref="R301" ca="1">IFERROR(INDEX('Hydrogen-ELT'!$F$6:$J$17,MATCH(TS_TTech!$C301&amp;TS_TTech!$B301,'Hydrogen-ELT'!$A$6:$A$17&amp;'Hydrogen-ELT'!$B$6:$B$17,0),MATCH(TS_TTech!R$7,'Hydrogen-ELT'!$F$5:$J$5,0)),"")</f>
        <v>294.63025210084032</v>
      </c>
      <c r="S301" s="163" t="str">
        <f t="array" aca="1" ref="S301" ca="1">IFERROR(INDEX('Hydrogen-ELT'!$F$6:$J$17,MATCH(TS_TTech!$C301&amp;TS_TTech!$B301,'Hydrogen-ELT'!$A$6:$A$17&amp;'Hydrogen-ELT'!$B$6:$B$17,0),MATCH(TS_TTech!S$7,'Hydrogen-ELT'!$F$5:$J$5,0)),"")</f>
        <v/>
      </c>
      <c r="T301" s="163" t="str">
        <f t="array" aca="1" ref="T301" ca="1">IFERROR(INDEX('Hydrogen-ELT'!$F$6:$J$17,MATCH(TS_TTech!$C301&amp;TS_TTech!$B301,'Hydrogen-ELT'!$A$6:$A$17&amp;'Hydrogen-ELT'!$B$6:$B$17,0),MATCH(TS_TTech!T$7,'Hydrogen-ELT'!$F$5:$J$5,0)),"")</f>
        <v/>
      </c>
      <c r="U301" s="163" t="str">
        <f t="array" aca="1" ref="U301" ca="1">IFERROR(INDEX('Hydrogen-ELT'!$F$6:$J$17,MATCH(TS_TTech!$C301&amp;TS_TTech!$B301,'Hydrogen-ELT'!$A$6:$A$17&amp;'Hydrogen-ELT'!$B$6:$B$17,0),MATCH(TS_TTech!U$7,'Hydrogen-ELT'!$F$5:$J$5,0)),"")</f>
        <v/>
      </c>
      <c r="V301" s="163" t="str">
        <f t="array" aca="1" ref="V301" ca="1">IFERROR(INDEX('Hydrogen-ELT'!$F$6:$J$17,MATCH(TS_TTech!$C301&amp;TS_TTech!$B301,'Hydrogen-ELT'!$A$6:$A$17&amp;'Hydrogen-ELT'!$B$6:$B$17,0),MATCH(TS_TTech!V$7,'Hydrogen-ELT'!$F$5:$J$5,0)),"")</f>
        <v/>
      </c>
      <c r="W301" s="163" t="str">
        <f t="array" aca="1" ref="W301" ca="1">IFERROR(INDEX('Hydrogen-ELT'!$F$6:$J$17,MATCH(TS_TTech!$C301&amp;TS_TTech!$B301,'Hydrogen-ELT'!$A$6:$A$17&amp;'Hydrogen-ELT'!$B$6:$B$17,0),MATCH(TS_TTech!W$7,'Hydrogen-ELT'!$F$5:$J$5,0)),"")</f>
        <v/>
      </c>
      <c r="X301" s="163" t="str">
        <f t="array" aca="1" ref="X301" ca="1">IFERROR(INDEX('Hydrogen-ELT'!$F$6:$J$17,MATCH(TS_TTech!$C301&amp;TS_TTech!$B301,'Hydrogen-ELT'!$A$6:$A$17&amp;'Hydrogen-ELT'!$B$6:$B$17,0),MATCH(TS_TTech!X$7,'Hydrogen-ELT'!$F$5:$J$5,0)),"")</f>
        <v/>
      </c>
      <c r="Y301" s="163" t="str">
        <f t="array" aca="1" ref="Y301" ca="1">IFERROR(INDEX('Hydrogen-ELT'!$F$6:$J$17,MATCH(TS_TTech!$C301&amp;TS_TTech!$B301,'Hydrogen-ELT'!$A$6:$A$17&amp;'Hydrogen-ELT'!$B$6:$B$17,0),MATCH(TS_TTech!Y$7,'Hydrogen-ELT'!$F$5:$J$5,0)),"")</f>
        <v/>
      </c>
      <c r="Z301" s="163" t="str">
        <f t="array" aca="1" ref="Z301" ca="1">IFERROR(INDEX('Hydrogen-ELT'!$F$6:$J$17,MATCH(TS_TTech!$C301&amp;TS_TTech!$B301,'Hydrogen-ELT'!$A$6:$A$17&amp;'Hydrogen-ELT'!$B$6:$B$17,0),MATCH(TS_TTech!Z$7,'Hydrogen-ELT'!$F$5:$J$5,0)),"")</f>
        <v/>
      </c>
      <c r="AA301" s="163" t="str">
        <f t="array" aca="1" ref="AA301" ca="1">IFERROR(INDEX('Hydrogen-ELT'!$F$6:$J$17,MATCH(TS_TTech!$C301&amp;TS_TTech!$B301,'Hydrogen-ELT'!$A$6:$A$17&amp;'Hydrogen-ELT'!$B$6:$B$17,0),MATCH(TS_TTech!AA$7,'Hydrogen-ELT'!$F$5:$J$5,0)),"")</f>
        <v/>
      </c>
      <c r="AB301" s="163">
        <f t="array" aca="1" ref="AB301" ca="1">IFERROR(INDEX('Hydrogen-ELT'!$F$6:$J$17,MATCH(TS_TTech!$C301&amp;TS_TTech!$B301,'Hydrogen-ELT'!$A$6:$A$17&amp;'Hydrogen-ELT'!$B$6:$B$17,0),MATCH(TS_TTech!AB$7,'Hydrogen-ELT'!$F$5:$J$5,0)),"")</f>
        <v>203.19327731092434</v>
      </c>
      <c r="AC301" s="163" t="str">
        <f t="array" aca="1" ref="AC301" ca="1">IFERROR(INDEX('Hydrogen-ELT'!$F$6:$J$17,MATCH(TS_TTech!$C301&amp;TS_TTech!$B301,'Hydrogen-ELT'!$A$6:$A$17&amp;'Hydrogen-ELT'!$B$6:$B$17,0),MATCH(TS_TTech!AC$7,'Hydrogen-ELT'!$F$5:$J$5,0)),"")</f>
        <v/>
      </c>
      <c r="AD301" s="163" t="str">
        <f t="array" aca="1" ref="AD301" ca="1">IFERROR(INDEX('Hydrogen-ELT'!$F$6:$J$17,MATCH(TS_TTech!$C301&amp;TS_TTech!$B301,'Hydrogen-ELT'!$A$6:$A$17&amp;'Hydrogen-ELT'!$B$6:$B$17,0),MATCH(TS_TTech!AD$7,'Hydrogen-ELT'!$F$5:$J$5,0)),"")</f>
        <v/>
      </c>
      <c r="AE301" s="163" t="str">
        <f t="array" aca="1" ref="AE301" ca="1">IFERROR(INDEX('Hydrogen-ELT'!$F$6:$J$17,MATCH(TS_TTech!$C301&amp;TS_TTech!$B301,'Hydrogen-ELT'!$A$6:$A$17&amp;'Hydrogen-ELT'!$B$6:$B$17,0),MATCH(TS_TTech!AE$7,'Hydrogen-ELT'!$F$5:$J$5,0)),"")</f>
        <v/>
      </c>
      <c r="AF301" s="163" t="str">
        <f t="array" aca="1" ref="AF301" ca="1">IFERROR(INDEX('Hydrogen-ELT'!$F$6:$J$17,MATCH(TS_TTech!$C301&amp;TS_TTech!$B301,'Hydrogen-ELT'!$A$6:$A$17&amp;'Hydrogen-ELT'!$B$6:$B$17,0),MATCH(TS_TTech!AF$7,'Hydrogen-ELT'!$F$5:$J$5,0)),"")</f>
        <v/>
      </c>
      <c r="AG301" s="163">
        <f t="array" aca="1" ref="AG301" ca="1">IFERROR(INDEX('Hydrogen-ELT'!$F$6:$J$17,MATCH(TS_TTech!$C301&amp;TS_TTech!$B301,'Hydrogen-ELT'!$A$6:$A$17&amp;'Hydrogen-ELT'!$B$6:$B$17,0),MATCH(TS_TTech!AG$7,'Hydrogen-ELT'!$F$5:$J$5,0)),"")</f>
        <v>111.75630252100839</v>
      </c>
      <c r="AH301" s="163" t="str">
        <f t="array" aca="1" ref="AH301" ca="1">IFERROR(INDEX('Hydrogen-ELT'!$F$6:$J$17,MATCH(TS_TTech!$C301&amp;TS_TTech!$B301,'Hydrogen-ELT'!$A$6:$A$17&amp;'Hydrogen-ELT'!$B$6:$B$17,0),MATCH(TS_TTech!AH$7,'Hydrogen-ELT'!$F$5:$J$5,0)),"")</f>
        <v/>
      </c>
      <c r="AI301" s="163" t="str">
        <f t="array" aca="1" ref="AI301" ca="1">IFERROR(INDEX('Hydrogen-ELT'!$F$6:$J$17,MATCH(TS_TTech!$C301&amp;TS_TTech!$B301,'Hydrogen-ELT'!$A$6:$A$17&amp;'Hydrogen-ELT'!$B$6:$B$17,0),MATCH(TS_TTech!AI$7,'Hydrogen-ELT'!$F$5:$J$5,0)),"")</f>
        <v/>
      </c>
      <c r="AJ301" s="163" t="str">
        <f t="array" aca="1" ref="AJ301" ca="1">IFERROR(INDEX('Hydrogen-ELT'!$F$6:$J$17,MATCH(TS_TTech!$C301&amp;TS_TTech!$B301,'Hydrogen-ELT'!$A$6:$A$17&amp;'Hydrogen-ELT'!$B$6:$B$17,0),MATCH(TS_TTech!AJ$7,'Hydrogen-ELT'!$F$5:$J$5,0)),"")</f>
        <v/>
      </c>
      <c r="AK301" s="163" t="str">
        <f t="array" aca="1" ref="AK301" ca="1">IFERROR(INDEX('Hydrogen-ELT'!$F$6:$J$17,MATCH(TS_TTech!$C301&amp;TS_TTech!$B301,'Hydrogen-ELT'!$A$6:$A$17&amp;'Hydrogen-ELT'!$B$6:$B$17,0),MATCH(TS_TTech!AK$7,'Hydrogen-ELT'!$F$5:$J$5,0)),"")</f>
        <v/>
      </c>
      <c r="AL301" s="163">
        <f t="array" aca="1" ref="AL301" ca="1">IFERROR(INDEX('Hydrogen-ELT'!$F$6:$J$17,MATCH(TS_TTech!$C301&amp;TS_TTech!$B301,'Hydrogen-ELT'!$A$6:$A$17&amp;'Hydrogen-ELT'!$B$6:$B$17,0),MATCH(TS_TTech!AL$7,'Hydrogen-ELT'!$F$5:$J$5,0)),"")</f>
        <v>94.065699006875491</v>
      </c>
      <c r="AM301" s="163" t="str">
        <f t="array" aca="1" ref="AM301" ca="1">IFERROR(INDEX('Hydrogen-ELT'!$F$6:$J$17,MATCH(TS_TTech!$C301&amp;TS_TTech!$B301,'Hydrogen-ELT'!$A$6:$A$17&amp;'Hydrogen-ELT'!$B$6:$B$17,0),MATCH(TS_TTech!AM$7,'Hydrogen-ELT'!$F$5:$J$5,0)),"")</f>
        <v/>
      </c>
      <c r="AN301" s="163">
        <f t="array" aca="1" ref="AN301" ca="1">IFERROR(INDEX('Hydrogen-ELT'!$F$6:$J$17,MATCH(TS_TTech!$C301&amp;TS_TTech!$B301,'Hydrogen-ELT'!$A$6:$A$17&amp;'Hydrogen-ELT'!$B$6:$B$17,0),MATCH(TS_TTech!AN$7,'Hydrogen-ELT'!$F$5:$J$5,0)),"")</f>
        <v>76.37509549274256</v>
      </c>
      <c r="AO301" s="163" t="str">
        <f t="array" aca="1" ref="AO301" ca="1">IFERROR(INDEX('Hydrogen-ELT'!$F$6:$J$17,MATCH(TS_TTech!$C301&amp;TS_TTech!$B301,'Hydrogen-ELT'!$A$6:$A$17&amp;'Hydrogen-ELT'!$B$6:$B$17,0),MATCH(TS_TTech!AO$7,'Hydrogen-ELT'!$F$5:$J$5,0)),"")</f>
        <v/>
      </c>
      <c r="AP301" s="163" t="str">
        <f t="array" aca="1" ref="AP301" ca="1">IFERROR(INDEX('Hydrogen-ELT'!$F$6:$J$17,MATCH(TS_TTech!$C301&amp;TS_TTech!$B301,'Hydrogen-ELT'!$A$6:$A$17&amp;'Hydrogen-ELT'!$B$6:$B$17,0),MATCH(TS_TTech!AP$7,'Hydrogen-ELT'!$F$5:$J$5,0)),"")</f>
        <v/>
      </c>
      <c r="AR301" s="42">
        <f>AR300</f>
        <v>26</v>
      </c>
      <c r="AS301" s="42">
        <f>IF(AR301=AR300,AS300+1,1)</f>
        <v>4</v>
      </c>
      <c r="AU301" s="42">
        <f ca="1">SUMIF(UPS!B$38:B$171,C301,UPS!BD$38:BD$171)</f>
        <v>128</v>
      </c>
    </row>
    <row r="302" spans="1:51">
      <c r="B302" s="440" t="str">
        <f t="shared" si="144"/>
        <v>FLO_FUNC</v>
      </c>
      <c r="C302" s="440" t="str">
        <f ca="1">IF($A302="*","",OFFSET(ITEMS_UPS!$C$8,AR302,0))</f>
        <v>UELEP1HGN</v>
      </c>
      <c r="D302" s="440" t="str">
        <f ca="1">IF($A302="*","",IF(VLOOKUP("*#"&amp;$AS302,$A$10:$I$24,D$9+1,FALSE)="-","-",OFFSET(UPS!$C$37,AU302+AV302,SUMIF($A$10:$A$20,"*#"&amp;AS302,$AT$10:$AT$20))))</f>
        <v>-</v>
      </c>
      <c r="E302" s="440" t="str">
        <f t="shared" ca="1" si="145"/>
        <v>UELEP1HGN-I</v>
      </c>
      <c r="F302" s="440" t="str">
        <f t="shared" ca="1" si="146"/>
        <v>UELEP1HGN-O</v>
      </c>
      <c r="G302" s="440" t="str">
        <f t="shared" si="147"/>
        <v>ANNUAL</v>
      </c>
      <c r="H302" s="441" t="str">
        <f t="shared" si="148"/>
        <v>-</v>
      </c>
      <c r="I302" s="441">
        <f t="shared" si="149"/>
        <v>0</v>
      </c>
      <c r="J302" s="163">
        <f ca="1">IF($A302="*","",OFFSET(UPS!$C$37,AU302,SUMIF($A$10:$A$20,"*#"&amp;AS302,$AT$10:$AT$20)))</f>
        <v>0.57999999999999996</v>
      </c>
      <c r="K302" s="163" t="str">
        <f t="array" aca="1" ref="K302" ca="1">IFERROR(INDEX('Hydrogen-ELT'!$F$6:$J$17,MATCH(TS_TTech!$C302&amp;TS_TTech!$B302,'Hydrogen-ELT'!$A$6:$A$17&amp;'Hydrogen-ELT'!$B$6:$B$17,0),MATCH(TS_TTech!K$7,'Hydrogen-ELT'!$F$5:$J$5,0)),"")</f>
        <v/>
      </c>
      <c r="L302" s="163" t="str">
        <f t="array" aca="1" ref="L302" ca="1">IFERROR(INDEX('Hydrogen-ELT'!$F$6:$J$17,MATCH(TS_TTech!$C302&amp;TS_TTech!$B302,'Hydrogen-ELT'!$A$6:$A$17&amp;'Hydrogen-ELT'!$B$6:$B$17,0),MATCH(TS_TTech!L$7,'Hydrogen-ELT'!$F$5:$J$5,0)),"")</f>
        <v/>
      </c>
      <c r="M302" s="163" t="str">
        <f t="array" aca="1" ref="M302" ca="1">IFERROR(INDEX('Hydrogen-ELT'!$F$6:$J$17,MATCH(TS_TTech!$C302&amp;TS_TTech!$B302,'Hydrogen-ELT'!$A$6:$A$17&amp;'Hydrogen-ELT'!$B$6:$B$17,0),MATCH(TS_TTech!M$7,'Hydrogen-ELT'!$F$5:$J$5,0)),"")</f>
        <v/>
      </c>
      <c r="N302" s="163" t="str">
        <f t="array" aca="1" ref="N302" ca="1">IFERROR(INDEX('Hydrogen-ELT'!$F$6:$J$17,MATCH(TS_TTech!$C302&amp;TS_TTech!$B302,'Hydrogen-ELT'!$A$6:$A$17&amp;'Hydrogen-ELT'!$B$6:$B$17,0),MATCH(TS_TTech!N$7,'Hydrogen-ELT'!$F$5:$J$5,0)),"")</f>
        <v/>
      </c>
      <c r="O302" s="163" t="str">
        <f t="array" aca="1" ref="O302" ca="1">IFERROR(INDEX('Hydrogen-ELT'!$F$6:$J$17,MATCH(TS_TTech!$C302&amp;TS_TTech!$B302,'Hydrogen-ELT'!$A$6:$A$17&amp;'Hydrogen-ELT'!$B$6:$B$17,0),MATCH(TS_TTech!O$7,'Hydrogen-ELT'!$F$5:$J$5,0)),"")</f>
        <v/>
      </c>
      <c r="P302" s="163" t="str">
        <f t="array" aca="1" ref="P302" ca="1">IFERROR(INDEX('Hydrogen-ELT'!$F$6:$J$17,MATCH(TS_TTech!$C302&amp;TS_TTech!$B302,'Hydrogen-ELT'!$A$6:$A$17&amp;'Hydrogen-ELT'!$B$6:$B$17,0),MATCH(TS_TTech!P$7,'Hydrogen-ELT'!$F$5:$J$5,0)),"")</f>
        <v/>
      </c>
      <c r="Q302" s="163" t="str">
        <f t="array" aca="1" ref="Q302" ca="1">IFERROR(INDEX('Hydrogen-ELT'!$F$6:$J$17,MATCH(TS_TTech!$C302&amp;TS_TTech!$B302,'Hydrogen-ELT'!$A$6:$A$17&amp;'Hydrogen-ELT'!$B$6:$B$17,0),MATCH(TS_TTech!Q$7,'Hydrogen-ELT'!$F$5:$J$5,0)),"")</f>
        <v/>
      </c>
      <c r="R302" s="163">
        <f t="array" aca="1" ref="R302" ca="1">IFERROR(INDEX('Hydrogen-ELT'!$F$6:$J$17,MATCH(TS_TTech!$C302&amp;TS_TTech!$B302,'Hydrogen-ELT'!$A$6:$A$17&amp;'Hydrogen-ELT'!$B$6:$B$17,0),MATCH(TS_TTech!R$7,'Hydrogen-ELT'!$F$5:$J$5,0)),"")</f>
        <v>0.57999999999999996</v>
      </c>
      <c r="S302" s="163" t="str">
        <f t="array" aca="1" ref="S302" ca="1">IFERROR(INDEX('Hydrogen-ELT'!$F$6:$J$17,MATCH(TS_TTech!$C302&amp;TS_TTech!$B302,'Hydrogen-ELT'!$A$6:$A$17&amp;'Hydrogen-ELT'!$B$6:$B$17,0),MATCH(TS_TTech!S$7,'Hydrogen-ELT'!$F$5:$J$5,0)),"")</f>
        <v/>
      </c>
      <c r="T302" s="163" t="str">
        <f t="array" aca="1" ref="T302" ca="1">IFERROR(INDEX('Hydrogen-ELT'!$F$6:$J$17,MATCH(TS_TTech!$C302&amp;TS_TTech!$B302,'Hydrogen-ELT'!$A$6:$A$17&amp;'Hydrogen-ELT'!$B$6:$B$17,0),MATCH(TS_TTech!T$7,'Hydrogen-ELT'!$F$5:$J$5,0)),"")</f>
        <v/>
      </c>
      <c r="U302" s="163" t="str">
        <f t="array" aca="1" ref="U302" ca="1">IFERROR(INDEX('Hydrogen-ELT'!$F$6:$J$17,MATCH(TS_TTech!$C302&amp;TS_TTech!$B302,'Hydrogen-ELT'!$A$6:$A$17&amp;'Hydrogen-ELT'!$B$6:$B$17,0),MATCH(TS_TTech!U$7,'Hydrogen-ELT'!$F$5:$J$5,0)),"")</f>
        <v/>
      </c>
      <c r="V302" s="163" t="str">
        <f t="array" aca="1" ref="V302" ca="1">IFERROR(INDEX('Hydrogen-ELT'!$F$6:$J$17,MATCH(TS_TTech!$C302&amp;TS_TTech!$B302,'Hydrogen-ELT'!$A$6:$A$17&amp;'Hydrogen-ELT'!$B$6:$B$17,0),MATCH(TS_TTech!V$7,'Hydrogen-ELT'!$F$5:$J$5,0)),"")</f>
        <v/>
      </c>
      <c r="W302" s="163" t="str">
        <f t="array" aca="1" ref="W302" ca="1">IFERROR(INDEX('Hydrogen-ELT'!$F$6:$J$17,MATCH(TS_TTech!$C302&amp;TS_TTech!$B302,'Hydrogen-ELT'!$A$6:$A$17&amp;'Hydrogen-ELT'!$B$6:$B$17,0),MATCH(TS_TTech!W$7,'Hydrogen-ELT'!$F$5:$J$5,0)),"")</f>
        <v/>
      </c>
      <c r="X302" s="163" t="str">
        <f t="array" aca="1" ref="X302" ca="1">IFERROR(INDEX('Hydrogen-ELT'!$F$6:$J$17,MATCH(TS_TTech!$C302&amp;TS_TTech!$B302,'Hydrogen-ELT'!$A$6:$A$17&amp;'Hydrogen-ELT'!$B$6:$B$17,0),MATCH(TS_TTech!X$7,'Hydrogen-ELT'!$F$5:$J$5,0)),"")</f>
        <v/>
      </c>
      <c r="Y302" s="163" t="str">
        <f t="array" aca="1" ref="Y302" ca="1">IFERROR(INDEX('Hydrogen-ELT'!$F$6:$J$17,MATCH(TS_TTech!$C302&amp;TS_TTech!$B302,'Hydrogen-ELT'!$A$6:$A$17&amp;'Hydrogen-ELT'!$B$6:$B$17,0),MATCH(TS_TTech!Y$7,'Hydrogen-ELT'!$F$5:$J$5,0)),"")</f>
        <v/>
      </c>
      <c r="Z302" s="163" t="str">
        <f t="array" aca="1" ref="Z302" ca="1">IFERROR(INDEX('Hydrogen-ELT'!$F$6:$J$17,MATCH(TS_TTech!$C302&amp;TS_TTech!$B302,'Hydrogen-ELT'!$A$6:$A$17&amp;'Hydrogen-ELT'!$B$6:$B$17,0),MATCH(TS_TTech!Z$7,'Hydrogen-ELT'!$F$5:$J$5,0)),"")</f>
        <v/>
      </c>
      <c r="AA302" s="163" t="str">
        <f t="array" aca="1" ref="AA302" ca="1">IFERROR(INDEX('Hydrogen-ELT'!$F$6:$J$17,MATCH(TS_TTech!$C302&amp;TS_TTech!$B302,'Hydrogen-ELT'!$A$6:$A$17&amp;'Hydrogen-ELT'!$B$6:$B$17,0),MATCH(TS_TTech!AA$7,'Hydrogen-ELT'!$F$5:$J$5,0)),"")</f>
        <v/>
      </c>
      <c r="AB302" s="163">
        <f t="array" aca="1" ref="AB302" ca="1">IFERROR(INDEX('Hydrogen-ELT'!$F$6:$J$17,MATCH(TS_TTech!$C302&amp;TS_TTech!$B302,'Hydrogen-ELT'!$A$6:$A$17&amp;'Hydrogen-ELT'!$B$6:$B$17,0),MATCH(TS_TTech!AB$7,'Hydrogen-ELT'!$F$5:$J$5,0)),"")</f>
        <v>0.65500000000000003</v>
      </c>
      <c r="AC302" s="163" t="str">
        <f t="array" aca="1" ref="AC302" ca="1">IFERROR(INDEX('Hydrogen-ELT'!$F$6:$J$17,MATCH(TS_TTech!$C302&amp;TS_TTech!$B302,'Hydrogen-ELT'!$A$6:$A$17&amp;'Hydrogen-ELT'!$B$6:$B$17,0),MATCH(TS_TTech!AC$7,'Hydrogen-ELT'!$F$5:$J$5,0)),"")</f>
        <v/>
      </c>
      <c r="AD302" s="163" t="str">
        <f t="array" aca="1" ref="AD302" ca="1">IFERROR(INDEX('Hydrogen-ELT'!$F$6:$J$17,MATCH(TS_TTech!$C302&amp;TS_TTech!$B302,'Hydrogen-ELT'!$A$6:$A$17&amp;'Hydrogen-ELT'!$B$6:$B$17,0),MATCH(TS_TTech!AD$7,'Hydrogen-ELT'!$F$5:$J$5,0)),"")</f>
        <v/>
      </c>
      <c r="AE302" s="163" t="str">
        <f t="array" aca="1" ref="AE302" ca="1">IFERROR(INDEX('Hydrogen-ELT'!$F$6:$J$17,MATCH(TS_TTech!$C302&amp;TS_TTech!$B302,'Hydrogen-ELT'!$A$6:$A$17&amp;'Hydrogen-ELT'!$B$6:$B$17,0),MATCH(TS_TTech!AE$7,'Hydrogen-ELT'!$F$5:$J$5,0)),"")</f>
        <v/>
      </c>
      <c r="AF302" s="163" t="str">
        <f t="array" aca="1" ref="AF302" ca="1">IFERROR(INDEX('Hydrogen-ELT'!$F$6:$J$17,MATCH(TS_TTech!$C302&amp;TS_TTech!$B302,'Hydrogen-ELT'!$A$6:$A$17&amp;'Hydrogen-ELT'!$B$6:$B$17,0),MATCH(TS_TTech!AF$7,'Hydrogen-ELT'!$F$5:$J$5,0)),"")</f>
        <v/>
      </c>
      <c r="AG302" s="163">
        <f t="array" aca="1" ref="AG302" ca="1">IFERROR(INDEX('Hydrogen-ELT'!$F$6:$J$17,MATCH(TS_TTech!$C302&amp;TS_TTech!$B302,'Hydrogen-ELT'!$A$6:$A$17&amp;'Hydrogen-ELT'!$B$6:$B$17,0),MATCH(TS_TTech!AG$7,'Hydrogen-ELT'!$F$5:$J$5,0)),"")</f>
        <v>0.70499999999999996</v>
      </c>
      <c r="AH302" s="163" t="str">
        <f t="array" aca="1" ref="AH302" ca="1">IFERROR(INDEX('Hydrogen-ELT'!$F$6:$J$17,MATCH(TS_TTech!$C302&amp;TS_TTech!$B302,'Hydrogen-ELT'!$A$6:$A$17&amp;'Hydrogen-ELT'!$B$6:$B$17,0),MATCH(TS_TTech!AH$7,'Hydrogen-ELT'!$F$5:$J$5,0)),"")</f>
        <v/>
      </c>
      <c r="AI302" s="163" t="str">
        <f t="array" aca="1" ref="AI302" ca="1">IFERROR(INDEX('Hydrogen-ELT'!$F$6:$J$17,MATCH(TS_TTech!$C302&amp;TS_TTech!$B302,'Hydrogen-ELT'!$A$6:$A$17&amp;'Hydrogen-ELT'!$B$6:$B$17,0),MATCH(TS_TTech!AI$7,'Hydrogen-ELT'!$F$5:$J$5,0)),"")</f>
        <v/>
      </c>
      <c r="AJ302" s="163" t="str">
        <f t="array" aca="1" ref="AJ302" ca="1">IFERROR(INDEX('Hydrogen-ELT'!$F$6:$J$17,MATCH(TS_TTech!$C302&amp;TS_TTech!$B302,'Hydrogen-ELT'!$A$6:$A$17&amp;'Hydrogen-ELT'!$B$6:$B$17,0),MATCH(TS_TTech!AJ$7,'Hydrogen-ELT'!$F$5:$J$5,0)),"")</f>
        <v/>
      </c>
      <c r="AK302" s="163" t="str">
        <f t="array" aca="1" ref="AK302" ca="1">IFERROR(INDEX('Hydrogen-ELT'!$F$6:$J$17,MATCH(TS_TTech!$C302&amp;TS_TTech!$B302,'Hydrogen-ELT'!$A$6:$A$17&amp;'Hydrogen-ELT'!$B$6:$B$17,0),MATCH(TS_TTech!AK$7,'Hydrogen-ELT'!$F$5:$J$5,0)),"")</f>
        <v/>
      </c>
      <c r="AL302" s="163">
        <f t="array" aca="1" ref="AL302" ca="1">IFERROR(INDEX('Hydrogen-ELT'!$F$6:$J$17,MATCH(TS_TTech!$C302&amp;TS_TTech!$B302,'Hydrogen-ELT'!$A$6:$A$17&amp;'Hydrogen-ELT'!$B$6:$B$17,0),MATCH(TS_TTech!AL$7,'Hydrogen-ELT'!$F$5:$J$5,0)),"")</f>
        <v>0.71300000000000097</v>
      </c>
      <c r="AM302" s="163" t="str">
        <f t="array" aca="1" ref="AM302" ca="1">IFERROR(INDEX('Hydrogen-ELT'!$F$6:$J$17,MATCH(TS_TTech!$C302&amp;TS_TTech!$B302,'Hydrogen-ELT'!$A$6:$A$17&amp;'Hydrogen-ELT'!$B$6:$B$17,0),MATCH(TS_TTech!AM$7,'Hydrogen-ELT'!$F$5:$J$5,0)),"")</f>
        <v/>
      </c>
      <c r="AN302" s="163">
        <f t="array" aca="1" ref="AN302" ca="1">IFERROR(INDEX('Hydrogen-ELT'!$F$6:$J$17,MATCH(TS_TTech!$C302&amp;TS_TTech!$B302,'Hydrogen-ELT'!$A$6:$A$17&amp;'Hydrogen-ELT'!$B$6:$B$17,0),MATCH(TS_TTech!AN$7,'Hydrogen-ELT'!$F$5:$J$5,0)),"")</f>
        <v>0.79500000000000171</v>
      </c>
      <c r="AO302" s="163" t="str">
        <f t="array" aca="1" ref="AO302" ca="1">IFERROR(INDEX('Hydrogen-ELT'!$F$6:$J$17,MATCH(TS_TTech!$C302&amp;TS_TTech!$B302,'Hydrogen-ELT'!$A$6:$A$17&amp;'Hydrogen-ELT'!$B$6:$B$17,0),MATCH(TS_TTech!AO$7,'Hydrogen-ELT'!$F$5:$J$5,0)),"")</f>
        <v/>
      </c>
      <c r="AP302" s="163" t="str">
        <f t="array" aca="1" ref="AP302" ca="1">IFERROR(INDEX('Hydrogen-ELT'!$F$6:$J$17,MATCH(TS_TTech!$C302&amp;TS_TTech!$B302,'Hydrogen-ELT'!$A$6:$A$17&amp;'Hydrogen-ELT'!$B$6:$B$17,0),MATCH(TS_TTech!AP$7,'Hydrogen-ELT'!$F$5:$J$5,0)),"")</f>
        <v/>
      </c>
      <c r="AR302" s="42">
        <f>AR300</f>
        <v>26</v>
      </c>
      <c r="AS302" s="42">
        <f>AS301+2</f>
        <v>6</v>
      </c>
      <c r="AU302" s="42">
        <f ca="1">SUMIF(UPS!B$38:B$171,C302,UPS!BD$38:BD$171)</f>
        <v>128</v>
      </c>
    </row>
    <row r="303" spans="1:51" s="163" customFormat="1">
      <c r="B303" s="440" t="str">
        <f t="shared" si="144"/>
        <v>FLO_SHAR</v>
      </c>
      <c r="C303" s="440" t="str">
        <f ca="1">IF($A303="*","",OFFSET(ITEMS_UPS!$C$8,AR303,0))</f>
        <v>UELEP1HGN</v>
      </c>
      <c r="D303" s="440" t="str">
        <f ca="1">IF($A303="*","",IF(VLOOKUP("*#"&amp;$AS303,$A$10:$I$24,D$9+1,FALSE)="-","-",OFFSET(UPS!$C$37,AU303+AV303,SUMIF($A$10:$A$20,"*#"&amp;AS303,$AT$10:$AT$20))))</f>
        <v>UPSELC</v>
      </c>
      <c r="E303" s="440" t="str">
        <f t="shared" ca="1" si="145"/>
        <v>UELEP1HGN-I</v>
      </c>
      <c r="F303" s="440" t="str">
        <f t="shared" si="146"/>
        <v>-</v>
      </c>
      <c r="G303" s="440" t="str">
        <f t="shared" si="147"/>
        <v>ANNUAL</v>
      </c>
      <c r="H303" s="441" t="str">
        <f t="shared" si="148"/>
        <v>FX</v>
      </c>
      <c r="I303" s="441">
        <f t="shared" si="149"/>
        <v>3</v>
      </c>
      <c r="J303" s="163">
        <f ca="1">IF($A303="*","",OFFSET(UPS!$C$37,AU303+AV303,SUMIF($A$10:$A$20,"*#"&amp;AS303,$AV$10:$AV$20)))</f>
        <v>1</v>
      </c>
      <c r="K303" s="163" t="str">
        <f t="array" aca="1" ref="K303" ca="1">IFERROR(INDEX('Hydrogen-ELT'!$F$6:$J$17,MATCH(TS_TTech!$C303&amp;TS_TTech!$B303,'Hydrogen-ELT'!$A$6:$A$17&amp;'Hydrogen-ELT'!$B$6:$B$17,0),MATCH(TS_TTech!K$7,'Hydrogen-ELT'!$F$5:$J$5,0)),"")</f>
        <v/>
      </c>
      <c r="L303" s="163" t="str">
        <f t="array" aca="1" ref="L303" ca="1">IFERROR(INDEX('Hydrogen-ELT'!$F$6:$J$17,MATCH(TS_TTech!$C303&amp;TS_TTech!$B303,'Hydrogen-ELT'!$A$6:$A$17&amp;'Hydrogen-ELT'!$B$6:$B$17,0),MATCH(TS_TTech!L$7,'Hydrogen-ELT'!$F$5:$J$5,0)),"")</f>
        <v/>
      </c>
      <c r="M303" s="163" t="str">
        <f t="array" aca="1" ref="M303" ca="1">IFERROR(INDEX('Hydrogen-ELT'!$F$6:$J$17,MATCH(TS_TTech!$C303&amp;TS_TTech!$B303,'Hydrogen-ELT'!$A$6:$A$17&amp;'Hydrogen-ELT'!$B$6:$B$17,0),MATCH(TS_TTech!M$7,'Hydrogen-ELT'!$F$5:$J$5,0)),"")</f>
        <v/>
      </c>
      <c r="N303" s="163" t="str">
        <f t="array" aca="1" ref="N303" ca="1">IFERROR(INDEX('Hydrogen-ELT'!$F$6:$J$17,MATCH(TS_TTech!$C303&amp;TS_TTech!$B303,'Hydrogen-ELT'!$A$6:$A$17&amp;'Hydrogen-ELT'!$B$6:$B$17,0),MATCH(TS_TTech!N$7,'Hydrogen-ELT'!$F$5:$J$5,0)),"")</f>
        <v/>
      </c>
      <c r="O303" s="163" t="str">
        <f t="array" aca="1" ref="O303" ca="1">IFERROR(INDEX('Hydrogen-ELT'!$F$6:$J$17,MATCH(TS_TTech!$C303&amp;TS_TTech!$B303,'Hydrogen-ELT'!$A$6:$A$17&amp;'Hydrogen-ELT'!$B$6:$B$17,0),MATCH(TS_TTech!O$7,'Hydrogen-ELT'!$F$5:$J$5,0)),"")</f>
        <v/>
      </c>
      <c r="P303" s="163" t="str">
        <f t="array" aca="1" ref="P303" ca="1">IFERROR(INDEX('Hydrogen-ELT'!$F$6:$J$17,MATCH(TS_TTech!$C303&amp;TS_TTech!$B303,'Hydrogen-ELT'!$A$6:$A$17&amp;'Hydrogen-ELT'!$B$6:$B$17,0),MATCH(TS_TTech!P$7,'Hydrogen-ELT'!$F$5:$J$5,0)),"")</f>
        <v/>
      </c>
      <c r="Q303" s="163" t="str">
        <f t="array" aca="1" ref="Q303" ca="1">IFERROR(INDEX('Hydrogen-ELT'!$F$6:$J$17,MATCH(TS_TTech!$C303&amp;TS_TTech!$B303,'Hydrogen-ELT'!$A$6:$A$17&amp;'Hydrogen-ELT'!$B$6:$B$17,0),MATCH(TS_TTech!Q$7,'Hydrogen-ELT'!$F$5:$J$5,0)),"")</f>
        <v/>
      </c>
      <c r="R303" s="163" t="str">
        <f t="array" aca="1" ref="R303" ca="1">IFERROR(INDEX('Hydrogen-ELT'!$F$6:$J$17,MATCH(TS_TTech!$C303&amp;TS_TTech!$B303,'Hydrogen-ELT'!$A$6:$A$17&amp;'Hydrogen-ELT'!$B$6:$B$17,0),MATCH(TS_TTech!R$7,'Hydrogen-ELT'!$F$5:$J$5,0)),"")</f>
        <v/>
      </c>
      <c r="S303" s="163" t="str">
        <f t="array" aca="1" ref="S303" ca="1">IFERROR(INDEX('Hydrogen-ELT'!$F$6:$J$17,MATCH(TS_TTech!$C303&amp;TS_TTech!$B303,'Hydrogen-ELT'!$A$6:$A$17&amp;'Hydrogen-ELT'!$B$6:$B$17,0),MATCH(TS_TTech!S$7,'Hydrogen-ELT'!$F$5:$J$5,0)),"")</f>
        <v/>
      </c>
      <c r="T303" s="163" t="str">
        <f t="array" aca="1" ref="T303" ca="1">IFERROR(INDEX('Hydrogen-ELT'!$F$6:$J$17,MATCH(TS_TTech!$C303&amp;TS_TTech!$B303,'Hydrogen-ELT'!$A$6:$A$17&amp;'Hydrogen-ELT'!$B$6:$B$17,0),MATCH(TS_TTech!T$7,'Hydrogen-ELT'!$F$5:$J$5,0)),"")</f>
        <v/>
      </c>
      <c r="U303" s="163" t="str">
        <f t="array" aca="1" ref="U303" ca="1">IFERROR(INDEX('Hydrogen-ELT'!$F$6:$J$17,MATCH(TS_TTech!$C303&amp;TS_TTech!$B303,'Hydrogen-ELT'!$A$6:$A$17&amp;'Hydrogen-ELT'!$B$6:$B$17,0),MATCH(TS_TTech!U$7,'Hydrogen-ELT'!$F$5:$J$5,0)),"")</f>
        <v/>
      </c>
      <c r="V303" s="163" t="str">
        <f t="array" aca="1" ref="V303" ca="1">IFERROR(INDEX('Hydrogen-ELT'!$F$6:$J$17,MATCH(TS_TTech!$C303&amp;TS_TTech!$B303,'Hydrogen-ELT'!$A$6:$A$17&amp;'Hydrogen-ELT'!$B$6:$B$17,0),MATCH(TS_TTech!V$7,'Hydrogen-ELT'!$F$5:$J$5,0)),"")</f>
        <v/>
      </c>
      <c r="W303" s="163" t="str">
        <f t="array" aca="1" ref="W303" ca="1">IFERROR(INDEX('Hydrogen-ELT'!$F$6:$J$17,MATCH(TS_TTech!$C303&amp;TS_TTech!$B303,'Hydrogen-ELT'!$A$6:$A$17&amp;'Hydrogen-ELT'!$B$6:$B$17,0),MATCH(TS_TTech!W$7,'Hydrogen-ELT'!$F$5:$J$5,0)),"")</f>
        <v/>
      </c>
      <c r="X303" s="163" t="str">
        <f t="array" aca="1" ref="X303" ca="1">IFERROR(INDEX('Hydrogen-ELT'!$F$6:$J$17,MATCH(TS_TTech!$C303&amp;TS_TTech!$B303,'Hydrogen-ELT'!$A$6:$A$17&amp;'Hydrogen-ELT'!$B$6:$B$17,0),MATCH(TS_TTech!X$7,'Hydrogen-ELT'!$F$5:$J$5,0)),"")</f>
        <v/>
      </c>
      <c r="Y303" s="163" t="str">
        <f t="array" aca="1" ref="Y303" ca="1">IFERROR(INDEX('Hydrogen-ELT'!$F$6:$J$17,MATCH(TS_TTech!$C303&amp;TS_TTech!$B303,'Hydrogen-ELT'!$A$6:$A$17&amp;'Hydrogen-ELT'!$B$6:$B$17,0),MATCH(TS_TTech!Y$7,'Hydrogen-ELT'!$F$5:$J$5,0)),"")</f>
        <v/>
      </c>
      <c r="Z303" s="163" t="str">
        <f t="array" aca="1" ref="Z303" ca="1">IFERROR(INDEX('Hydrogen-ELT'!$F$6:$J$17,MATCH(TS_TTech!$C303&amp;TS_TTech!$B303,'Hydrogen-ELT'!$A$6:$A$17&amp;'Hydrogen-ELT'!$B$6:$B$17,0),MATCH(TS_TTech!Z$7,'Hydrogen-ELT'!$F$5:$J$5,0)),"")</f>
        <v/>
      </c>
      <c r="AA303" s="163" t="str">
        <f t="array" aca="1" ref="AA303" ca="1">IFERROR(INDEX('Hydrogen-ELT'!$F$6:$J$17,MATCH(TS_TTech!$C303&amp;TS_TTech!$B303,'Hydrogen-ELT'!$A$6:$A$17&amp;'Hydrogen-ELT'!$B$6:$B$17,0),MATCH(TS_TTech!AA$7,'Hydrogen-ELT'!$F$5:$J$5,0)),"")</f>
        <v/>
      </c>
      <c r="AB303" s="163" t="str">
        <f t="array" aca="1" ref="AB303" ca="1">IFERROR(INDEX('Hydrogen-ELT'!$F$6:$J$17,MATCH(TS_TTech!$C303&amp;TS_TTech!$B303,'Hydrogen-ELT'!$A$6:$A$17&amp;'Hydrogen-ELT'!$B$6:$B$17,0),MATCH(TS_TTech!AB$7,'Hydrogen-ELT'!$F$5:$J$5,0)),"")</f>
        <v/>
      </c>
      <c r="AC303" s="163" t="str">
        <f t="array" aca="1" ref="AC303" ca="1">IFERROR(INDEX('Hydrogen-ELT'!$F$6:$J$17,MATCH(TS_TTech!$C303&amp;TS_TTech!$B303,'Hydrogen-ELT'!$A$6:$A$17&amp;'Hydrogen-ELT'!$B$6:$B$17,0),MATCH(TS_TTech!AC$7,'Hydrogen-ELT'!$F$5:$J$5,0)),"")</f>
        <v/>
      </c>
      <c r="AD303" s="163" t="str">
        <f t="array" aca="1" ref="AD303" ca="1">IFERROR(INDEX('Hydrogen-ELT'!$F$6:$J$17,MATCH(TS_TTech!$C303&amp;TS_TTech!$B303,'Hydrogen-ELT'!$A$6:$A$17&amp;'Hydrogen-ELT'!$B$6:$B$17,0),MATCH(TS_TTech!AD$7,'Hydrogen-ELT'!$F$5:$J$5,0)),"")</f>
        <v/>
      </c>
      <c r="AE303" s="163" t="str">
        <f t="array" aca="1" ref="AE303" ca="1">IFERROR(INDEX('Hydrogen-ELT'!$F$6:$J$17,MATCH(TS_TTech!$C303&amp;TS_TTech!$B303,'Hydrogen-ELT'!$A$6:$A$17&amp;'Hydrogen-ELT'!$B$6:$B$17,0),MATCH(TS_TTech!AE$7,'Hydrogen-ELT'!$F$5:$J$5,0)),"")</f>
        <v/>
      </c>
      <c r="AF303" s="163" t="str">
        <f t="array" aca="1" ref="AF303" ca="1">IFERROR(INDEX('Hydrogen-ELT'!$F$6:$J$17,MATCH(TS_TTech!$C303&amp;TS_TTech!$B303,'Hydrogen-ELT'!$A$6:$A$17&amp;'Hydrogen-ELT'!$B$6:$B$17,0),MATCH(TS_TTech!AF$7,'Hydrogen-ELT'!$F$5:$J$5,0)),"")</f>
        <v/>
      </c>
      <c r="AG303" s="163" t="str">
        <f t="array" aca="1" ref="AG303" ca="1">IFERROR(INDEX('Hydrogen-ELT'!$F$6:$J$17,MATCH(TS_TTech!$C303&amp;TS_TTech!$B303,'Hydrogen-ELT'!$A$6:$A$17&amp;'Hydrogen-ELT'!$B$6:$B$17,0),MATCH(TS_TTech!AG$7,'Hydrogen-ELT'!$F$5:$J$5,0)),"")</f>
        <v/>
      </c>
      <c r="AH303" s="163" t="str">
        <f t="array" aca="1" ref="AH303" ca="1">IFERROR(INDEX('Hydrogen-ELT'!$F$6:$J$17,MATCH(TS_TTech!$C303&amp;TS_TTech!$B303,'Hydrogen-ELT'!$A$6:$A$17&amp;'Hydrogen-ELT'!$B$6:$B$17,0),MATCH(TS_TTech!AH$7,'Hydrogen-ELT'!$F$5:$J$5,0)),"")</f>
        <v/>
      </c>
      <c r="AI303" s="163" t="str">
        <f t="array" aca="1" ref="AI303" ca="1">IFERROR(INDEX('Hydrogen-ELT'!$F$6:$J$17,MATCH(TS_TTech!$C303&amp;TS_TTech!$B303,'Hydrogen-ELT'!$A$6:$A$17&amp;'Hydrogen-ELT'!$B$6:$B$17,0),MATCH(TS_TTech!AI$7,'Hydrogen-ELT'!$F$5:$J$5,0)),"")</f>
        <v/>
      </c>
      <c r="AJ303" s="163" t="str">
        <f t="array" aca="1" ref="AJ303" ca="1">IFERROR(INDEX('Hydrogen-ELT'!$F$6:$J$17,MATCH(TS_TTech!$C303&amp;TS_TTech!$B303,'Hydrogen-ELT'!$A$6:$A$17&amp;'Hydrogen-ELT'!$B$6:$B$17,0),MATCH(TS_TTech!AJ$7,'Hydrogen-ELT'!$F$5:$J$5,0)),"")</f>
        <v/>
      </c>
      <c r="AK303" s="163" t="str">
        <f t="array" aca="1" ref="AK303" ca="1">IFERROR(INDEX('Hydrogen-ELT'!$F$6:$J$17,MATCH(TS_TTech!$C303&amp;TS_TTech!$B303,'Hydrogen-ELT'!$A$6:$A$17&amp;'Hydrogen-ELT'!$B$6:$B$17,0),MATCH(TS_TTech!AK$7,'Hydrogen-ELT'!$F$5:$J$5,0)),"")</f>
        <v/>
      </c>
      <c r="AL303" s="163" t="str">
        <f t="array" aca="1" ref="AL303" ca="1">IFERROR(INDEX('Hydrogen-ELT'!$F$6:$J$17,MATCH(TS_TTech!$C303&amp;TS_TTech!$B303,'Hydrogen-ELT'!$A$6:$A$17&amp;'Hydrogen-ELT'!$B$6:$B$17,0),MATCH(TS_TTech!AL$7,'Hydrogen-ELT'!$F$5:$J$5,0)),"")</f>
        <v/>
      </c>
      <c r="AM303" s="163" t="str">
        <f t="array" aca="1" ref="AM303" ca="1">IFERROR(INDEX('Hydrogen-ELT'!$F$6:$J$17,MATCH(TS_TTech!$C303&amp;TS_TTech!$B303,'Hydrogen-ELT'!$A$6:$A$17&amp;'Hydrogen-ELT'!$B$6:$B$17,0),MATCH(TS_TTech!AM$7,'Hydrogen-ELT'!$F$5:$J$5,0)),"")</f>
        <v/>
      </c>
      <c r="AN303" s="163" t="str">
        <f t="array" aca="1" ref="AN303" ca="1">IFERROR(INDEX('Hydrogen-ELT'!$F$6:$J$17,MATCH(TS_TTech!$C303&amp;TS_TTech!$B303,'Hydrogen-ELT'!$A$6:$A$17&amp;'Hydrogen-ELT'!$B$6:$B$17,0),MATCH(TS_TTech!AN$7,'Hydrogen-ELT'!$F$5:$J$5,0)),"")</f>
        <v/>
      </c>
      <c r="AO303" s="163" t="str">
        <f t="array" aca="1" ref="AO303" ca="1">IFERROR(INDEX('Hydrogen-ELT'!$F$6:$J$17,MATCH(TS_TTech!$C303&amp;TS_TTech!$B303,'Hydrogen-ELT'!$A$6:$A$17&amp;'Hydrogen-ELT'!$B$6:$B$17,0),MATCH(TS_TTech!AO$7,'Hydrogen-ELT'!$F$5:$J$5,0)),"")</f>
        <v/>
      </c>
      <c r="AP303" s="163" t="str">
        <f t="array" aca="1" ref="AP303" ca="1">IFERROR(INDEX('Hydrogen-ELT'!$F$6:$J$17,MATCH(TS_TTech!$C303&amp;TS_TTech!$B303,'Hydrogen-ELT'!$A$6:$A$17&amp;'Hydrogen-ELT'!$B$6:$B$17,0),MATCH(TS_TTech!AP$7,'Hydrogen-ELT'!$F$5:$J$5,0)),"")</f>
        <v/>
      </c>
      <c r="AR303" s="163">
        <f>AR302</f>
        <v>26</v>
      </c>
      <c r="AS303" s="42">
        <f>IF(AR303=AR302,AS302+1,1)</f>
        <v>7</v>
      </c>
      <c r="AU303" s="163">
        <f ca="1">AU302</f>
        <v>128</v>
      </c>
      <c r="AV303" s="42">
        <v>0</v>
      </c>
    </row>
    <row r="304" spans="1:51">
      <c r="B304" s="440" t="str">
        <f t="shared" si="144"/>
        <v>FLO_SHAR</v>
      </c>
      <c r="C304" s="440" t="str">
        <f ca="1">IF($A304="*","",OFFSET(ITEMS_UPS!$C$8,AR304,0))</f>
        <v>UELEP1HGN</v>
      </c>
      <c r="D304" s="440" t="str">
        <f ca="1">IF($A304="*","",IF(VLOOKUP("*#"&amp;$AS304,$A$10:$I$24,D$9+1,FALSE)="-","-",OFFSET(UPS!$C$37,AU304+AV304,SUMIF($A$10:$A$20,"*#"&amp;AS304,$AT$10:$AT$20))))</f>
        <v>UPSHGN</v>
      </c>
      <c r="E304" s="440" t="str">
        <f t="shared" ca="1" si="145"/>
        <v>UELEP1HGN-O</v>
      </c>
      <c r="F304" s="440" t="str">
        <f t="shared" si="146"/>
        <v>-</v>
      </c>
      <c r="G304" s="440" t="str">
        <f t="shared" si="147"/>
        <v>ANNUAL</v>
      </c>
      <c r="H304" s="441" t="str">
        <f t="shared" si="148"/>
        <v>UP</v>
      </c>
      <c r="I304" s="441">
        <f t="shared" si="149"/>
        <v>3</v>
      </c>
      <c r="J304" s="163">
        <f ca="1">IF($A304="*","",OFFSET(UPS!$C$37,AU304+AV304,SUMIF($A$10:$A$20,"*#"&amp;AS304,$AV$10:$AV$20)))</f>
        <v>1</v>
      </c>
      <c r="K304" s="163" t="str">
        <f t="array" aca="1" ref="K304" ca="1">IFERROR(INDEX('Hydrogen-ELT'!$F$6:$J$17,MATCH(TS_TTech!$C304&amp;TS_TTech!$B304,'Hydrogen-ELT'!$A$6:$A$17&amp;'Hydrogen-ELT'!$B$6:$B$17,0),MATCH(TS_TTech!K$7,'Hydrogen-ELT'!$F$5:$J$5,0)),"")</f>
        <v/>
      </c>
      <c r="L304" s="163" t="str">
        <f t="array" aca="1" ref="L304" ca="1">IFERROR(INDEX('Hydrogen-ELT'!$F$6:$J$17,MATCH(TS_TTech!$C304&amp;TS_TTech!$B304,'Hydrogen-ELT'!$A$6:$A$17&amp;'Hydrogen-ELT'!$B$6:$B$17,0),MATCH(TS_TTech!L$7,'Hydrogen-ELT'!$F$5:$J$5,0)),"")</f>
        <v/>
      </c>
      <c r="M304" s="163" t="str">
        <f t="array" aca="1" ref="M304" ca="1">IFERROR(INDEX('Hydrogen-ELT'!$F$6:$J$17,MATCH(TS_TTech!$C304&amp;TS_TTech!$B304,'Hydrogen-ELT'!$A$6:$A$17&amp;'Hydrogen-ELT'!$B$6:$B$17,0),MATCH(TS_TTech!M$7,'Hydrogen-ELT'!$F$5:$J$5,0)),"")</f>
        <v/>
      </c>
      <c r="N304" s="163" t="str">
        <f t="array" aca="1" ref="N304" ca="1">IFERROR(INDEX('Hydrogen-ELT'!$F$6:$J$17,MATCH(TS_TTech!$C304&amp;TS_TTech!$B304,'Hydrogen-ELT'!$A$6:$A$17&amp;'Hydrogen-ELT'!$B$6:$B$17,0),MATCH(TS_TTech!N$7,'Hydrogen-ELT'!$F$5:$J$5,0)),"")</f>
        <v/>
      </c>
      <c r="O304" s="163" t="str">
        <f t="array" aca="1" ref="O304" ca="1">IFERROR(INDEX('Hydrogen-ELT'!$F$6:$J$17,MATCH(TS_TTech!$C304&amp;TS_TTech!$B304,'Hydrogen-ELT'!$A$6:$A$17&amp;'Hydrogen-ELT'!$B$6:$B$17,0),MATCH(TS_TTech!O$7,'Hydrogen-ELT'!$F$5:$J$5,0)),"")</f>
        <v/>
      </c>
      <c r="P304" s="163" t="str">
        <f t="array" aca="1" ref="P304" ca="1">IFERROR(INDEX('Hydrogen-ELT'!$F$6:$J$17,MATCH(TS_TTech!$C304&amp;TS_TTech!$B304,'Hydrogen-ELT'!$A$6:$A$17&amp;'Hydrogen-ELT'!$B$6:$B$17,0),MATCH(TS_TTech!P$7,'Hydrogen-ELT'!$F$5:$J$5,0)),"")</f>
        <v/>
      </c>
      <c r="Q304" s="163" t="str">
        <f t="array" aca="1" ref="Q304" ca="1">IFERROR(INDEX('Hydrogen-ELT'!$F$6:$J$17,MATCH(TS_TTech!$C304&amp;TS_TTech!$B304,'Hydrogen-ELT'!$A$6:$A$17&amp;'Hydrogen-ELT'!$B$6:$B$17,0),MATCH(TS_TTech!Q$7,'Hydrogen-ELT'!$F$5:$J$5,0)),"")</f>
        <v/>
      </c>
      <c r="R304" s="163" t="str">
        <f t="array" aca="1" ref="R304" ca="1">IFERROR(INDEX('Hydrogen-ELT'!$F$6:$J$17,MATCH(TS_TTech!$C304&amp;TS_TTech!$B304,'Hydrogen-ELT'!$A$6:$A$17&amp;'Hydrogen-ELT'!$B$6:$B$17,0),MATCH(TS_TTech!R$7,'Hydrogen-ELT'!$F$5:$J$5,0)),"")</f>
        <v/>
      </c>
      <c r="S304" s="163" t="str">
        <f t="array" aca="1" ref="S304" ca="1">IFERROR(INDEX('Hydrogen-ELT'!$F$6:$J$17,MATCH(TS_TTech!$C304&amp;TS_TTech!$B304,'Hydrogen-ELT'!$A$6:$A$17&amp;'Hydrogen-ELT'!$B$6:$B$17,0),MATCH(TS_TTech!S$7,'Hydrogen-ELT'!$F$5:$J$5,0)),"")</f>
        <v/>
      </c>
      <c r="T304" s="163" t="str">
        <f t="array" aca="1" ref="T304" ca="1">IFERROR(INDEX('Hydrogen-ELT'!$F$6:$J$17,MATCH(TS_TTech!$C304&amp;TS_TTech!$B304,'Hydrogen-ELT'!$A$6:$A$17&amp;'Hydrogen-ELT'!$B$6:$B$17,0),MATCH(TS_TTech!T$7,'Hydrogen-ELT'!$F$5:$J$5,0)),"")</f>
        <v/>
      </c>
      <c r="U304" s="163" t="str">
        <f t="array" aca="1" ref="U304" ca="1">IFERROR(INDEX('Hydrogen-ELT'!$F$6:$J$17,MATCH(TS_TTech!$C304&amp;TS_TTech!$B304,'Hydrogen-ELT'!$A$6:$A$17&amp;'Hydrogen-ELT'!$B$6:$B$17,0),MATCH(TS_TTech!U$7,'Hydrogen-ELT'!$F$5:$J$5,0)),"")</f>
        <v/>
      </c>
      <c r="V304" s="163" t="str">
        <f t="array" aca="1" ref="V304" ca="1">IFERROR(INDEX('Hydrogen-ELT'!$F$6:$J$17,MATCH(TS_TTech!$C304&amp;TS_TTech!$B304,'Hydrogen-ELT'!$A$6:$A$17&amp;'Hydrogen-ELT'!$B$6:$B$17,0),MATCH(TS_TTech!V$7,'Hydrogen-ELT'!$F$5:$J$5,0)),"")</f>
        <v/>
      </c>
      <c r="W304" s="163" t="str">
        <f t="array" aca="1" ref="W304" ca="1">IFERROR(INDEX('Hydrogen-ELT'!$F$6:$J$17,MATCH(TS_TTech!$C304&amp;TS_TTech!$B304,'Hydrogen-ELT'!$A$6:$A$17&amp;'Hydrogen-ELT'!$B$6:$B$17,0),MATCH(TS_TTech!W$7,'Hydrogen-ELT'!$F$5:$J$5,0)),"")</f>
        <v/>
      </c>
      <c r="X304" s="163" t="str">
        <f t="array" aca="1" ref="X304" ca="1">IFERROR(INDEX('Hydrogen-ELT'!$F$6:$J$17,MATCH(TS_TTech!$C304&amp;TS_TTech!$B304,'Hydrogen-ELT'!$A$6:$A$17&amp;'Hydrogen-ELT'!$B$6:$B$17,0),MATCH(TS_TTech!X$7,'Hydrogen-ELT'!$F$5:$J$5,0)),"")</f>
        <v/>
      </c>
      <c r="Y304" s="163" t="str">
        <f t="array" aca="1" ref="Y304" ca="1">IFERROR(INDEX('Hydrogen-ELT'!$F$6:$J$17,MATCH(TS_TTech!$C304&amp;TS_TTech!$B304,'Hydrogen-ELT'!$A$6:$A$17&amp;'Hydrogen-ELT'!$B$6:$B$17,0),MATCH(TS_TTech!Y$7,'Hydrogen-ELT'!$F$5:$J$5,0)),"")</f>
        <v/>
      </c>
      <c r="Z304" s="163" t="str">
        <f t="array" aca="1" ref="Z304" ca="1">IFERROR(INDEX('Hydrogen-ELT'!$F$6:$J$17,MATCH(TS_TTech!$C304&amp;TS_TTech!$B304,'Hydrogen-ELT'!$A$6:$A$17&amp;'Hydrogen-ELT'!$B$6:$B$17,0),MATCH(TS_TTech!Z$7,'Hydrogen-ELT'!$F$5:$J$5,0)),"")</f>
        <v/>
      </c>
      <c r="AA304" s="163" t="str">
        <f t="array" aca="1" ref="AA304" ca="1">IFERROR(INDEX('Hydrogen-ELT'!$F$6:$J$17,MATCH(TS_TTech!$C304&amp;TS_TTech!$B304,'Hydrogen-ELT'!$A$6:$A$17&amp;'Hydrogen-ELT'!$B$6:$B$17,0),MATCH(TS_TTech!AA$7,'Hydrogen-ELT'!$F$5:$J$5,0)),"")</f>
        <v/>
      </c>
      <c r="AB304" s="163" t="str">
        <f t="array" aca="1" ref="AB304" ca="1">IFERROR(INDEX('Hydrogen-ELT'!$F$6:$J$17,MATCH(TS_TTech!$C304&amp;TS_TTech!$B304,'Hydrogen-ELT'!$A$6:$A$17&amp;'Hydrogen-ELT'!$B$6:$B$17,0),MATCH(TS_TTech!AB$7,'Hydrogen-ELT'!$F$5:$J$5,0)),"")</f>
        <v/>
      </c>
      <c r="AC304" s="163" t="str">
        <f t="array" aca="1" ref="AC304" ca="1">IFERROR(INDEX('Hydrogen-ELT'!$F$6:$J$17,MATCH(TS_TTech!$C304&amp;TS_TTech!$B304,'Hydrogen-ELT'!$A$6:$A$17&amp;'Hydrogen-ELT'!$B$6:$B$17,0),MATCH(TS_TTech!AC$7,'Hydrogen-ELT'!$F$5:$J$5,0)),"")</f>
        <v/>
      </c>
      <c r="AD304" s="163" t="str">
        <f t="array" aca="1" ref="AD304" ca="1">IFERROR(INDEX('Hydrogen-ELT'!$F$6:$J$17,MATCH(TS_TTech!$C304&amp;TS_TTech!$B304,'Hydrogen-ELT'!$A$6:$A$17&amp;'Hydrogen-ELT'!$B$6:$B$17,0),MATCH(TS_TTech!AD$7,'Hydrogen-ELT'!$F$5:$J$5,0)),"")</f>
        <v/>
      </c>
      <c r="AE304" s="163" t="str">
        <f t="array" aca="1" ref="AE304" ca="1">IFERROR(INDEX('Hydrogen-ELT'!$F$6:$J$17,MATCH(TS_TTech!$C304&amp;TS_TTech!$B304,'Hydrogen-ELT'!$A$6:$A$17&amp;'Hydrogen-ELT'!$B$6:$B$17,0),MATCH(TS_TTech!AE$7,'Hydrogen-ELT'!$F$5:$J$5,0)),"")</f>
        <v/>
      </c>
      <c r="AF304" s="163" t="str">
        <f t="array" aca="1" ref="AF304" ca="1">IFERROR(INDEX('Hydrogen-ELT'!$F$6:$J$17,MATCH(TS_TTech!$C304&amp;TS_TTech!$B304,'Hydrogen-ELT'!$A$6:$A$17&amp;'Hydrogen-ELT'!$B$6:$B$17,0),MATCH(TS_TTech!AF$7,'Hydrogen-ELT'!$F$5:$J$5,0)),"")</f>
        <v/>
      </c>
      <c r="AG304" s="163" t="str">
        <f t="array" aca="1" ref="AG304" ca="1">IFERROR(INDEX('Hydrogen-ELT'!$F$6:$J$17,MATCH(TS_TTech!$C304&amp;TS_TTech!$B304,'Hydrogen-ELT'!$A$6:$A$17&amp;'Hydrogen-ELT'!$B$6:$B$17,0),MATCH(TS_TTech!AG$7,'Hydrogen-ELT'!$F$5:$J$5,0)),"")</f>
        <v/>
      </c>
      <c r="AH304" s="163" t="str">
        <f t="array" aca="1" ref="AH304" ca="1">IFERROR(INDEX('Hydrogen-ELT'!$F$6:$J$17,MATCH(TS_TTech!$C304&amp;TS_TTech!$B304,'Hydrogen-ELT'!$A$6:$A$17&amp;'Hydrogen-ELT'!$B$6:$B$17,0),MATCH(TS_TTech!AH$7,'Hydrogen-ELT'!$F$5:$J$5,0)),"")</f>
        <v/>
      </c>
      <c r="AI304" s="163" t="str">
        <f t="array" aca="1" ref="AI304" ca="1">IFERROR(INDEX('Hydrogen-ELT'!$F$6:$J$17,MATCH(TS_TTech!$C304&amp;TS_TTech!$B304,'Hydrogen-ELT'!$A$6:$A$17&amp;'Hydrogen-ELT'!$B$6:$B$17,0),MATCH(TS_TTech!AI$7,'Hydrogen-ELT'!$F$5:$J$5,0)),"")</f>
        <v/>
      </c>
      <c r="AJ304" s="163" t="str">
        <f t="array" aca="1" ref="AJ304" ca="1">IFERROR(INDEX('Hydrogen-ELT'!$F$6:$J$17,MATCH(TS_TTech!$C304&amp;TS_TTech!$B304,'Hydrogen-ELT'!$A$6:$A$17&amp;'Hydrogen-ELT'!$B$6:$B$17,0),MATCH(TS_TTech!AJ$7,'Hydrogen-ELT'!$F$5:$J$5,0)),"")</f>
        <v/>
      </c>
      <c r="AK304" s="163" t="str">
        <f t="array" aca="1" ref="AK304" ca="1">IFERROR(INDEX('Hydrogen-ELT'!$F$6:$J$17,MATCH(TS_TTech!$C304&amp;TS_TTech!$B304,'Hydrogen-ELT'!$A$6:$A$17&amp;'Hydrogen-ELT'!$B$6:$B$17,0),MATCH(TS_TTech!AK$7,'Hydrogen-ELT'!$F$5:$J$5,0)),"")</f>
        <v/>
      </c>
      <c r="AL304" s="163" t="str">
        <f t="array" aca="1" ref="AL304" ca="1">IFERROR(INDEX('Hydrogen-ELT'!$F$6:$J$17,MATCH(TS_TTech!$C304&amp;TS_TTech!$B304,'Hydrogen-ELT'!$A$6:$A$17&amp;'Hydrogen-ELT'!$B$6:$B$17,0),MATCH(TS_TTech!AL$7,'Hydrogen-ELT'!$F$5:$J$5,0)),"")</f>
        <v/>
      </c>
      <c r="AM304" s="163" t="str">
        <f t="array" aca="1" ref="AM304" ca="1">IFERROR(INDEX('Hydrogen-ELT'!$F$6:$J$17,MATCH(TS_TTech!$C304&amp;TS_TTech!$B304,'Hydrogen-ELT'!$A$6:$A$17&amp;'Hydrogen-ELT'!$B$6:$B$17,0),MATCH(TS_TTech!AM$7,'Hydrogen-ELT'!$F$5:$J$5,0)),"")</f>
        <v/>
      </c>
      <c r="AN304" s="163" t="str">
        <f t="array" aca="1" ref="AN304" ca="1">IFERROR(INDEX('Hydrogen-ELT'!$F$6:$J$17,MATCH(TS_TTech!$C304&amp;TS_TTech!$B304,'Hydrogen-ELT'!$A$6:$A$17&amp;'Hydrogen-ELT'!$B$6:$B$17,0),MATCH(TS_TTech!AN$7,'Hydrogen-ELT'!$F$5:$J$5,0)),"")</f>
        <v/>
      </c>
      <c r="AO304" s="163" t="str">
        <f t="array" aca="1" ref="AO304" ca="1">IFERROR(INDEX('Hydrogen-ELT'!$F$6:$J$17,MATCH(TS_TTech!$C304&amp;TS_TTech!$B304,'Hydrogen-ELT'!$A$6:$A$17&amp;'Hydrogen-ELT'!$B$6:$B$17,0),MATCH(TS_TTech!AO$7,'Hydrogen-ELT'!$F$5:$J$5,0)),"")</f>
        <v/>
      </c>
      <c r="AP304" s="163" t="str">
        <f t="array" aca="1" ref="AP304" ca="1">IFERROR(INDEX('Hydrogen-ELT'!$F$6:$J$17,MATCH(TS_TTech!$C304&amp;TS_TTech!$B304,'Hydrogen-ELT'!$A$6:$A$17&amp;'Hydrogen-ELT'!$B$6:$B$17,0),MATCH(TS_TTech!AP$7,'Hydrogen-ELT'!$F$5:$J$5,0)),"")</f>
        <v/>
      </c>
      <c r="AR304" s="163">
        <f t="shared" ref="AR304:AR324" si="150">AR303</f>
        <v>26</v>
      </c>
      <c r="AS304" s="42">
        <f>IF(AR304=AR303,AS303+1,1)</f>
        <v>8</v>
      </c>
      <c r="AU304" s="42">
        <f ca="1">SUMIF(UPS!B$38:B$171,C304,UPS!BD$38:BD$171)</f>
        <v>128</v>
      </c>
      <c r="AV304" s="42">
        <v>1</v>
      </c>
    </row>
    <row r="305" spans="1:51">
      <c r="B305" s="440" t="str">
        <f t="shared" si="144"/>
        <v>FLO_EMIS</v>
      </c>
      <c r="C305" s="440" t="str">
        <f ca="1">IF($A305="*","",OFFSET(ITEMS_UPS!$C$8,AR305,0))</f>
        <v>UELEP1HGN</v>
      </c>
      <c r="D305" s="440" t="str">
        <f>$D$18</f>
        <v>UPSCO2S</v>
      </c>
      <c r="E305" s="440" t="str">
        <f t="shared" ca="1" si="145"/>
        <v>UELEP1HGN-O</v>
      </c>
      <c r="F305" s="440" t="str">
        <f t="shared" si="146"/>
        <v>-</v>
      </c>
      <c r="G305" s="440" t="str">
        <f t="shared" si="147"/>
        <v>ANNUAL</v>
      </c>
      <c r="H305" s="441" t="str">
        <f t="shared" si="148"/>
        <v>-</v>
      </c>
      <c r="I305" s="441">
        <f t="shared" si="149"/>
        <v>0</v>
      </c>
      <c r="J305" s="163">
        <f ca="1">IF($A305="*","",OFFSET(UPS!$C$37,AU305,SUMIF($A$10:$A$20,"*#"&amp;AS305,$AT$10:$AT$20)))</f>
        <v>0</v>
      </c>
      <c r="K305" s="163" t="str">
        <f t="array" aca="1" ref="K305" ca="1">IFERROR(INDEX('Hydrogen-ELT'!$F$6:$J$17,MATCH(TS_TTech!$C305&amp;TS_TTech!$B305,'Hydrogen-ELT'!$A$6:$A$17&amp;'Hydrogen-ELT'!$B$6:$B$17,0),MATCH(TS_TTech!K$7,'Hydrogen-ELT'!$F$5:$J$5,0)),"")</f>
        <v/>
      </c>
      <c r="L305" s="163" t="str">
        <f t="array" aca="1" ref="L305" ca="1">IFERROR(INDEX('Hydrogen-ELT'!$F$6:$J$17,MATCH(TS_TTech!$C305&amp;TS_TTech!$B305,'Hydrogen-ELT'!$A$6:$A$17&amp;'Hydrogen-ELT'!$B$6:$B$17,0),MATCH(TS_TTech!L$7,'Hydrogen-ELT'!$F$5:$J$5,0)),"")</f>
        <v/>
      </c>
      <c r="M305" s="163" t="str">
        <f t="array" aca="1" ref="M305" ca="1">IFERROR(INDEX('Hydrogen-ELT'!$F$6:$J$17,MATCH(TS_TTech!$C305&amp;TS_TTech!$B305,'Hydrogen-ELT'!$A$6:$A$17&amp;'Hydrogen-ELT'!$B$6:$B$17,0),MATCH(TS_TTech!M$7,'Hydrogen-ELT'!$F$5:$J$5,0)),"")</f>
        <v/>
      </c>
      <c r="N305" s="163" t="str">
        <f t="array" aca="1" ref="N305" ca="1">IFERROR(INDEX('Hydrogen-ELT'!$F$6:$J$17,MATCH(TS_TTech!$C305&amp;TS_TTech!$B305,'Hydrogen-ELT'!$A$6:$A$17&amp;'Hydrogen-ELT'!$B$6:$B$17,0),MATCH(TS_TTech!N$7,'Hydrogen-ELT'!$F$5:$J$5,0)),"")</f>
        <v/>
      </c>
      <c r="O305" s="163" t="str">
        <f t="array" aca="1" ref="O305" ca="1">IFERROR(INDEX('Hydrogen-ELT'!$F$6:$J$17,MATCH(TS_TTech!$C305&amp;TS_TTech!$B305,'Hydrogen-ELT'!$A$6:$A$17&amp;'Hydrogen-ELT'!$B$6:$B$17,0),MATCH(TS_TTech!O$7,'Hydrogen-ELT'!$F$5:$J$5,0)),"")</f>
        <v/>
      </c>
      <c r="P305" s="163" t="str">
        <f t="array" aca="1" ref="P305" ca="1">IFERROR(INDEX('Hydrogen-ELT'!$F$6:$J$17,MATCH(TS_TTech!$C305&amp;TS_TTech!$B305,'Hydrogen-ELT'!$A$6:$A$17&amp;'Hydrogen-ELT'!$B$6:$B$17,0),MATCH(TS_TTech!P$7,'Hydrogen-ELT'!$F$5:$J$5,0)),"")</f>
        <v/>
      </c>
      <c r="Q305" s="163" t="str">
        <f t="array" aca="1" ref="Q305" ca="1">IFERROR(INDEX('Hydrogen-ELT'!$F$6:$J$17,MATCH(TS_TTech!$C305&amp;TS_TTech!$B305,'Hydrogen-ELT'!$A$6:$A$17&amp;'Hydrogen-ELT'!$B$6:$B$17,0),MATCH(TS_TTech!Q$7,'Hydrogen-ELT'!$F$5:$J$5,0)),"")</f>
        <v/>
      </c>
      <c r="R305" s="163" t="str">
        <f t="array" aca="1" ref="R305" ca="1">IFERROR(INDEX('Hydrogen-ELT'!$F$6:$J$17,MATCH(TS_TTech!$C305&amp;TS_TTech!$B305,'Hydrogen-ELT'!$A$6:$A$17&amp;'Hydrogen-ELT'!$B$6:$B$17,0),MATCH(TS_TTech!R$7,'Hydrogen-ELT'!$F$5:$J$5,0)),"")</f>
        <v/>
      </c>
      <c r="S305" s="163" t="str">
        <f t="array" aca="1" ref="S305" ca="1">IFERROR(INDEX('Hydrogen-ELT'!$F$6:$J$17,MATCH(TS_TTech!$C305&amp;TS_TTech!$B305,'Hydrogen-ELT'!$A$6:$A$17&amp;'Hydrogen-ELT'!$B$6:$B$17,0),MATCH(TS_TTech!S$7,'Hydrogen-ELT'!$F$5:$J$5,0)),"")</f>
        <v/>
      </c>
      <c r="T305" s="163" t="str">
        <f t="array" aca="1" ref="T305" ca="1">IFERROR(INDEX('Hydrogen-ELT'!$F$6:$J$17,MATCH(TS_TTech!$C305&amp;TS_TTech!$B305,'Hydrogen-ELT'!$A$6:$A$17&amp;'Hydrogen-ELT'!$B$6:$B$17,0),MATCH(TS_TTech!T$7,'Hydrogen-ELT'!$F$5:$J$5,0)),"")</f>
        <v/>
      </c>
      <c r="U305" s="163" t="str">
        <f t="array" aca="1" ref="U305" ca="1">IFERROR(INDEX('Hydrogen-ELT'!$F$6:$J$17,MATCH(TS_TTech!$C305&amp;TS_TTech!$B305,'Hydrogen-ELT'!$A$6:$A$17&amp;'Hydrogen-ELT'!$B$6:$B$17,0),MATCH(TS_TTech!U$7,'Hydrogen-ELT'!$F$5:$J$5,0)),"")</f>
        <v/>
      </c>
      <c r="V305" s="163" t="str">
        <f t="array" aca="1" ref="V305" ca="1">IFERROR(INDEX('Hydrogen-ELT'!$F$6:$J$17,MATCH(TS_TTech!$C305&amp;TS_TTech!$B305,'Hydrogen-ELT'!$A$6:$A$17&amp;'Hydrogen-ELT'!$B$6:$B$17,0),MATCH(TS_TTech!V$7,'Hydrogen-ELT'!$F$5:$J$5,0)),"")</f>
        <v/>
      </c>
      <c r="W305" s="163" t="str">
        <f t="array" aca="1" ref="W305" ca="1">IFERROR(INDEX('Hydrogen-ELT'!$F$6:$J$17,MATCH(TS_TTech!$C305&amp;TS_TTech!$B305,'Hydrogen-ELT'!$A$6:$A$17&amp;'Hydrogen-ELT'!$B$6:$B$17,0),MATCH(TS_TTech!W$7,'Hydrogen-ELT'!$F$5:$J$5,0)),"")</f>
        <v/>
      </c>
      <c r="X305" s="163" t="str">
        <f t="array" aca="1" ref="X305" ca="1">IFERROR(INDEX('Hydrogen-ELT'!$F$6:$J$17,MATCH(TS_TTech!$C305&amp;TS_TTech!$B305,'Hydrogen-ELT'!$A$6:$A$17&amp;'Hydrogen-ELT'!$B$6:$B$17,0),MATCH(TS_TTech!X$7,'Hydrogen-ELT'!$F$5:$J$5,0)),"")</f>
        <v/>
      </c>
      <c r="Y305" s="163" t="str">
        <f t="array" aca="1" ref="Y305" ca="1">IFERROR(INDEX('Hydrogen-ELT'!$F$6:$J$17,MATCH(TS_TTech!$C305&amp;TS_TTech!$B305,'Hydrogen-ELT'!$A$6:$A$17&amp;'Hydrogen-ELT'!$B$6:$B$17,0),MATCH(TS_TTech!Y$7,'Hydrogen-ELT'!$F$5:$J$5,0)),"")</f>
        <v/>
      </c>
      <c r="Z305" s="163" t="str">
        <f t="array" aca="1" ref="Z305" ca="1">IFERROR(INDEX('Hydrogen-ELT'!$F$6:$J$17,MATCH(TS_TTech!$C305&amp;TS_TTech!$B305,'Hydrogen-ELT'!$A$6:$A$17&amp;'Hydrogen-ELT'!$B$6:$B$17,0),MATCH(TS_TTech!Z$7,'Hydrogen-ELT'!$F$5:$J$5,0)),"")</f>
        <v/>
      </c>
      <c r="AA305" s="163" t="str">
        <f t="array" aca="1" ref="AA305" ca="1">IFERROR(INDEX('Hydrogen-ELT'!$F$6:$J$17,MATCH(TS_TTech!$C305&amp;TS_TTech!$B305,'Hydrogen-ELT'!$A$6:$A$17&amp;'Hydrogen-ELT'!$B$6:$B$17,0),MATCH(TS_TTech!AA$7,'Hydrogen-ELT'!$F$5:$J$5,0)),"")</f>
        <v/>
      </c>
      <c r="AB305" s="163" t="str">
        <f t="array" aca="1" ref="AB305" ca="1">IFERROR(INDEX('Hydrogen-ELT'!$F$6:$J$17,MATCH(TS_TTech!$C305&amp;TS_TTech!$B305,'Hydrogen-ELT'!$A$6:$A$17&amp;'Hydrogen-ELT'!$B$6:$B$17,0),MATCH(TS_TTech!AB$7,'Hydrogen-ELT'!$F$5:$J$5,0)),"")</f>
        <v/>
      </c>
      <c r="AC305" s="163" t="str">
        <f t="array" aca="1" ref="AC305" ca="1">IFERROR(INDEX('Hydrogen-ELT'!$F$6:$J$17,MATCH(TS_TTech!$C305&amp;TS_TTech!$B305,'Hydrogen-ELT'!$A$6:$A$17&amp;'Hydrogen-ELT'!$B$6:$B$17,0),MATCH(TS_TTech!AC$7,'Hydrogen-ELT'!$F$5:$J$5,0)),"")</f>
        <v/>
      </c>
      <c r="AD305" s="163" t="str">
        <f t="array" aca="1" ref="AD305" ca="1">IFERROR(INDEX('Hydrogen-ELT'!$F$6:$J$17,MATCH(TS_TTech!$C305&amp;TS_TTech!$B305,'Hydrogen-ELT'!$A$6:$A$17&amp;'Hydrogen-ELT'!$B$6:$B$17,0),MATCH(TS_TTech!AD$7,'Hydrogen-ELT'!$F$5:$J$5,0)),"")</f>
        <v/>
      </c>
      <c r="AE305" s="163" t="str">
        <f t="array" aca="1" ref="AE305" ca="1">IFERROR(INDEX('Hydrogen-ELT'!$F$6:$J$17,MATCH(TS_TTech!$C305&amp;TS_TTech!$B305,'Hydrogen-ELT'!$A$6:$A$17&amp;'Hydrogen-ELT'!$B$6:$B$17,0),MATCH(TS_TTech!AE$7,'Hydrogen-ELT'!$F$5:$J$5,0)),"")</f>
        <v/>
      </c>
      <c r="AF305" s="163" t="str">
        <f t="array" aca="1" ref="AF305" ca="1">IFERROR(INDEX('Hydrogen-ELT'!$F$6:$J$17,MATCH(TS_TTech!$C305&amp;TS_TTech!$B305,'Hydrogen-ELT'!$A$6:$A$17&amp;'Hydrogen-ELT'!$B$6:$B$17,0),MATCH(TS_TTech!AF$7,'Hydrogen-ELT'!$F$5:$J$5,0)),"")</f>
        <v/>
      </c>
      <c r="AG305" s="163" t="str">
        <f t="array" aca="1" ref="AG305" ca="1">IFERROR(INDEX('Hydrogen-ELT'!$F$6:$J$17,MATCH(TS_TTech!$C305&amp;TS_TTech!$B305,'Hydrogen-ELT'!$A$6:$A$17&amp;'Hydrogen-ELT'!$B$6:$B$17,0),MATCH(TS_TTech!AG$7,'Hydrogen-ELT'!$F$5:$J$5,0)),"")</f>
        <v/>
      </c>
      <c r="AH305" s="163" t="str">
        <f t="array" aca="1" ref="AH305" ca="1">IFERROR(INDEX('Hydrogen-ELT'!$F$6:$J$17,MATCH(TS_TTech!$C305&amp;TS_TTech!$B305,'Hydrogen-ELT'!$A$6:$A$17&amp;'Hydrogen-ELT'!$B$6:$B$17,0),MATCH(TS_TTech!AH$7,'Hydrogen-ELT'!$F$5:$J$5,0)),"")</f>
        <v/>
      </c>
      <c r="AI305" s="163" t="str">
        <f t="array" aca="1" ref="AI305" ca="1">IFERROR(INDEX('Hydrogen-ELT'!$F$6:$J$17,MATCH(TS_TTech!$C305&amp;TS_TTech!$B305,'Hydrogen-ELT'!$A$6:$A$17&amp;'Hydrogen-ELT'!$B$6:$B$17,0),MATCH(TS_TTech!AI$7,'Hydrogen-ELT'!$F$5:$J$5,0)),"")</f>
        <v/>
      </c>
      <c r="AJ305" s="163" t="str">
        <f t="array" aca="1" ref="AJ305" ca="1">IFERROR(INDEX('Hydrogen-ELT'!$F$6:$J$17,MATCH(TS_TTech!$C305&amp;TS_TTech!$B305,'Hydrogen-ELT'!$A$6:$A$17&amp;'Hydrogen-ELT'!$B$6:$B$17,0),MATCH(TS_TTech!AJ$7,'Hydrogen-ELT'!$F$5:$J$5,0)),"")</f>
        <v/>
      </c>
      <c r="AK305" s="163" t="str">
        <f t="array" aca="1" ref="AK305" ca="1">IFERROR(INDEX('Hydrogen-ELT'!$F$6:$J$17,MATCH(TS_TTech!$C305&amp;TS_TTech!$B305,'Hydrogen-ELT'!$A$6:$A$17&amp;'Hydrogen-ELT'!$B$6:$B$17,0),MATCH(TS_TTech!AK$7,'Hydrogen-ELT'!$F$5:$J$5,0)),"")</f>
        <v/>
      </c>
      <c r="AL305" s="163" t="str">
        <f t="array" aca="1" ref="AL305" ca="1">IFERROR(INDEX('Hydrogen-ELT'!$F$6:$J$17,MATCH(TS_TTech!$C305&amp;TS_TTech!$B305,'Hydrogen-ELT'!$A$6:$A$17&amp;'Hydrogen-ELT'!$B$6:$B$17,0),MATCH(TS_TTech!AL$7,'Hydrogen-ELT'!$F$5:$J$5,0)),"")</f>
        <v/>
      </c>
      <c r="AM305" s="163" t="str">
        <f t="array" aca="1" ref="AM305" ca="1">IFERROR(INDEX('Hydrogen-ELT'!$F$6:$J$17,MATCH(TS_TTech!$C305&amp;TS_TTech!$B305,'Hydrogen-ELT'!$A$6:$A$17&amp;'Hydrogen-ELT'!$B$6:$B$17,0),MATCH(TS_TTech!AM$7,'Hydrogen-ELT'!$F$5:$J$5,0)),"")</f>
        <v/>
      </c>
      <c r="AN305" s="163" t="str">
        <f t="array" aca="1" ref="AN305" ca="1">IFERROR(INDEX('Hydrogen-ELT'!$F$6:$J$17,MATCH(TS_TTech!$C305&amp;TS_TTech!$B305,'Hydrogen-ELT'!$A$6:$A$17&amp;'Hydrogen-ELT'!$B$6:$B$17,0),MATCH(TS_TTech!AN$7,'Hydrogen-ELT'!$F$5:$J$5,0)),"")</f>
        <v/>
      </c>
      <c r="AO305" s="163" t="str">
        <f t="array" aca="1" ref="AO305" ca="1">IFERROR(INDEX('Hydrogen-ELT'!$F$6:$J$17,MATCH(TS_TTech!$C305&amp;TS_TTech!$B305,'Hydrogen-ELT'!$A$6:$A$17&amp;'Hydrogen-ELT'!$B$6:$B$17,0),MATCH(TS_TTech!AO$7,'Hydrogen-ELT'!$F$5:$J$5,0)),"")</f>
        <v/>
      </c>
      <c r="AP305" s="163" t="str">
        <f t="array" aca="1" ref="AP305" ca="1">IFERROR(INDEX('Hydrogen-ELT'!$F$6:$J$17,MATCH(TS_TTech!$C305&amp;TS_TTech!$B305,'Hydrogen-ELT'!$A$6:$A$17&amp;'Hydrogen-ELT'!$B$6:$B$17,0),MATCH(TS_TTech!AP$7,'Hydrogen-ELT'!$F$5:$J$5,0)),"")</f>
        <v/>
      </c>
      <c r="AR305" s="163">
        <f t="shared" si="150"/>
        <v>26</v>
      </c>
      <c r="AS305" s="42">
        <f>AS304+1</f>
        <v>9</v>
      </c>
      <c r="AU305" s="42">
        <f ca="1">SUMIF(UPS!B$38:B$171,C305,UPS!BD$38:BD$171)</f>
        <v>128</v>
      </c>
      <c r="AY305" s="42" t="str">
        <f>D305</f>
        <v>UPSCO2S</v>
      </c>
    </row>
    <row r="306" spans="1:51">
      <c r="B306" s="440" t="str">
        <f t="shared" si="144"/>
        <v>FLO_EMIS</v>
      </c>
      <c r="C306" s="440" t="str">
        <f ca="1">IF($A306="*","",OFFSET(ITEMS_UPS!$C$8,AR306,0))</f>
        <v>UELEP1HGN</v>
      </c>
      <c r="D306" s="440" t="str">
        <f>$D$19</f>
        <v>UPSCH4S</v>
      </c>
      <c r="E306" s="440" t="str">
        <f t="shared" ca="1" si="145"/>
        <v>UELEP1HGN-O</v>
      </c>
      <c r="F306" s="440" t="str">
        <f t="shared" si="146"/>
        <v>-</v>
      </c>
      <c r="G306" s="440" t="str">
        <f t="shared" si="147"/>
        <v>ANNUAL</v>
      </c>
      <c r="H306" s="441" t="str">
        <f t="shared" si="148"/>
        <v>-</v>
      </c>
      <c r="I306" s="441">
        <f t="shared" si="149"/>
        <v>0</v>
      </c>
      <c r="J306" s="163">
        <f ca="1">IF($A306="*","",OFFSET(UPS!$C$37,AU306,SUMIF($A$10:$A$20,"*#"&amp;AS306,$AT$10:$AT$20)))</f>
        <v>0</v>
      </c>
      <c r="K306" s="163" t="str">
        <f t="array" aca="1" ref="K306" ca="1">IFERROR(INDEX('Hydrogen-ELT'!$F$6:$J$17,MATCH(TS_TTech!$C306&amp;TS_TTech!$B306,'Hydrogen-ELT'!$A$6:$A$17&amp;'Hydrogen-ELT'!$B$6:$B$17,0),MATCH(TS_TTech!K$7,'Hydrogen-ELT'!$F$5:$J$5,0)),"")</f>
        <v/>
      </c>
      <c r="L306" s="163" t="str">
        <f t="array" aca="1" ref="L306" ca="1">IFERROR(INDEX('Hydrogen-ELT'!$F$6:$J$17,MATCH(TS_TTech!$C306&amp;TS_TTech!$B306,'Hydrogen-ELT'!$A$6:$A$17&amp;'Hydrogen-ELT'!$B$6:$B$17,0),MATCH(TS_TTech!L$7,'Hydrogen-ELT'!$F$5:$J$5,0)),"")</f>
        <v/>
      </c>
      <c r="M306" s="163" t="str">
        <f t="array" aca="1" ref="M306" ca="1">IFERROR(INDEX('Hydrogen-ELT'!$F$6:$J$17,MATCH(TS_TTech!$C306&amp;TS_TTech!$B306,'Hydrogen-ELT'!$A$6:$A$17&amp;'Hydrogen-ELT'!$B$6:$B$17,0),MATCH(TS_TTech!M$7,'Hydrogen-ELT'!$F$5:$J$5,0)),"")</f>
        <v/>
      </c>
      <c r="N306" s="163" t="str">
        <f t="array" aca="1" ref="N306" ca="1">IFERROR(INDEX('Hydrogen-ELT'!$F$6:$J$17,MATCH(TS_TTech!$C306&amp;TS_TTech!$B306,'Hydrogen-ELT'!$A$6:$A$17&amp;'Hydrogen-ELT'!$B$6:$B$17,0),MATCH(TS_TTech!N$7,'Hydrogen-ELT'!$F$5:$J$5,0)),"")</f>
        <v/>
      </c>
      <c r="O306" s="163" t="str">
        <f t="array" aca="1" ref="O306" ca="1">IFERROR(INDEX('Hydrogen-ELT'!$F$6:$J$17,MATCH(TS_TTech!$C306&amp;TS_TTech!$B306,'Hydrogen-ELT'!$A$6:$A$17&amp;'Hydrogen-ELT'!$B$6:$B$17,0),MATCH(TS_TTech!O$7,'Hydrogen-ELT'!$F$5:$J$5,0)),"")</f>
        <v/>
      </c>
      <c r="P306" s="163" t="str">
        <f t="array" aca="1" ref="P306" ca="1">IFERROR(INDEX('Hydrogen-ELT'!$F$6:$J$17,MATCH(TS_TTech!$C306&amp;TS_TTech!$B306,'Hydrogen-ELT'!$A$6:$A$17&amp;'Hydrogen-ELT'!$B$6:$B$17,0),MATCH(TS_TTech!P$7,'Hydrogen-ELT'!$F$5:$J$5,0)),"")</f>
        <v/>
      </c>
      <c r="Q306" s="163" t="str">
        <f t="array" aca="1" ref="Q306" ca="1">IFERROR(INDEX('Hydrogen-ELT'!$F$6:$J$17,MATCH(TS_TTech!$C306&amp;TS_TTech!$B306,'Hydrogen-ELT'!$A$6:$A$17&amp;'Hydrogen-ELT'!$B$6:$B$17,0),MATCH(TS_TTech!Q$7,'Hydrogen-ELT'!$F$5:$J$5,0)),"")</f>
        <v/>
      </c>
      <c r="R306" s="163" t="str">
        <f t="array" aca="1" ref="R306" ca="1">IFERROR(INDEX('Hydrogen-ELT'!$F$6:$J$17,MATCH(TS_TTech!$C306&amp;TS_TTech!$B306,'Hydrogen-ELT'!$A$6:$A$17&amp;'Hydrogen-ELT'!$B$6:$B$17,0),MATCH(TS_TTech!R$7,'Hydrogen-ELT'!$F$5:$J$5,0)),"")</f>
        <v/>
      </c>
      <c r="S306" s="163" t="str">
        <f t="array" aca="1" ref="S306" ca="1">IFERROR(INDEX('Hydrogen-ELT'!$F$6:$J$17,MATCH(TS_TTech!$C306&amp;TS_TTech!$B306,'Hydrogen-ELT'!$A$6:$A$17&amp;'Hydrogen-ELT'!$B$6:$B$17,0),MATCH(TS_TTech!S$7,'Hydrogen-ELT'!$F$5:$J$5,0)),"")</f>
        <v/>
      </c>
      <c r="T306" s="163" t="str">
        <f t="array" aca="1" ref="T306" ca="1">IFERROR(INDEX('Hydrogen-ELT'!$F$6:$J$17,MATCH(TS_TTech!$C306&amp;TS_TTech!$B306,'Hydrogen-ELT'!$A$6:$A$17&amp;'Hydrogen-ELT'!$B$6:$B$17,0),MATCH(TS_TTech!T$7,'Hydrogen-ELT'!$F$5:$J$5,0)),"")</f>
        <v/>
      </c>
      <c r="U306" s="163" t="str">
        <f t="array" aca="1" ref="U306" ca="1">IFERROR(INDEX('Hydrogen-ELT'!$F$6:$J$17,MATCH(TS_TTech!$C306&amp;TS_TTech!$B306,'Hydrogen-ELT'!$A$6:$A$17&amp;'Hydrogen-ELT'!$B$6:$B$17,0),MATCH(TS_TTech!U$7,'Hydrogen-ELT'!$F$5:$J$5,0)),"")</f>
        <v/>
      </c>
      <c r="V306" s="163" t="str">
        <f t="array" aca="1" ref="V306" ca="1">IFERROR(INDEX('Hydrogen-ELT'!$F$6:$J$17,MATCH(TS_TTech!$C306&amp;TS_TTech!$B306,'Hydrogen-ELT'!$A$6:$A$17&amp;'Hydrogen-ELT'!$B$6:$B$17,0),MATCH(TS_TTech!V$7,'Hydrogen-ELT'!$F$5:$J$5,0)),"")</f>
        <v/>
      </c>
      <c r="W306" s="163" t="str">
        <f t="array" aca="1" ref="W306" ca="1">IFERROR(INDEX('Hydrogen-ELT'!$F$6:$J$17,MATCH(TS_TTech!$C306&amp;TS_TTech!$B306,'Hydrogen-ELT'!$A$6:$A$17&amp;'Hydrogen-ELT'!$B$6:$B$17,0),MATCH(TS_TTech!W$7,'Hydrogen-ELT'!$F$5:$J$5,0)),"")</f>
        <v/>
      </c>
      <c r="X306" s="163" t="str">
        <f t="array" aca="1" ref="X306" ca="1">IFERROR(INDEX('Hydrogen-ELT'!$F$6:$J$17,MATCH(TS_TTech!$C306&amp;TS_TTech!$B306,'Hydrogen-ELT'!$A$6:$A$17&amp;'Hydrogen-ELT'!$B$6:$B$17,0),MATCH(TS_TTech!X$7,'Hydrogen-ELT'!$F$5:$J$5,0)),"")</f>
        <v/>
      </c>
      <c r="Y306" s="163" t="str">
        <f t="array" aca="1" ref="Y306" ca="1">IFERROR(INDEX('Hydrogen-ELT'!$F$6:$J$17,MATCH(TS_TTech!$C306&amp;TS_TTech!$B306,'Hydrogen-ELT'!$A$6:$A$17&amp;'Hydrogen-ELT'!$B$6:$B$17,0),MATCH(TS_TTech!Y$7,'Hydrogen-ELT'!$F$5:$J$5,0)),"")</f>
        <v/>
      </c>
      <c r="Z306" s="163" t="str">
        <f t="array" aca="1" ref="Z306" ca="1">IFERROR(INDEX('Hydrogen-ELT'!$F$6:$J$17,MATCH(TS_TTech!$C306&amp;TS_TTech!$B306,'Hydrogen-ELT'!$A$6:$A$17&amp;'Hydrogen-ELT'!$B$6:$B$17,0),MATCH(TS_TTech!Z$7,'Hydrogen-ELT'!$F$5:$J$5,0)),"")</f>
        <v/>
      </c>
      <c r="AA306" s="163" t="str">
        <f t="array" aca="1" ref="AA306" ca="1">IFERROR(INDEX('Hydrogen-ELT'!$F$6:$J$17,MATCH(TS_TTech!$C306&amp;TS_TTech!$B306,'Hydrogen-ELT'!$A$6:$A$17&amp;'Hydrogen-ELT'!$B$6:$B$17,0),MATCH(TS_TTech!AA$7,'Hydrogen-ELT'!$F$5:$J$5,0)),"")</f>
        <v/>
      </c>
      <c r="AB306" s="163" t="str">
        <f t="array" aca="1" ref="AB306" ca="1">IFERROR(INDEX('Hydrogen-ELT'!$F$6:$J$17,MATCH(TS_TTech!$C306&amp;TS_TTech!$B306,'Hydrogen-ELT'!$A$6:$A$17&amp;'Hydrogen-ELT'!$B$6:$B$17,0),MATCH(TS_TTech!AB$7,'Hydrogen-ELT'!$F$5:$J$5,0)),"")</f>
        <v/>
      </c>
      <c r="AC306" s="163" t="str">
        <f t="array" aca="1" ref="AC306" ca="1">IFERROR(INDEX('Hydrogen-ELT'!$F$6:$J$17,MATCH(TS_TTech!$C306&amp;TS_TTech!$B306,'Hydrogen-ELT'!$A$6:$A$17&amp;'Hydrogen-ELT'!$B$6:$B$17,0),MATCH(TS_TTech!AC$7,'Hydrogen-ELT'!$F$5:$J$5,0)),"")</f>
        <v/>
      </c>
      <c r="AD306" s="163" t="str">
        <f t="array" aca="1" ref="AD306" ca="1">IFERROR(INDEX('Hydrogen-ELT'!$F$6:$J$17,MATCH(TS_TTech!$C306&amp;TS_TTech!$B306,'Hydrogen-ELT'!$A$6:$A$17&amp;'Hydrogen-ELT'!$B$6:$B$17,0),MATCH(TS_TTech!AD$7,'Hydrogen-ELT'!$F$5:$J$5,0)),"")</f>
        <v/>
      </c>
      <c r="AE306" s="163" t="str">
        <f t="array" aca="1" ref="AE306" ca="1">IFERROR(INDEX('Hydrogen-ELT'!$F$6:$J$17,MATCH(TS_TTech!$C306&amp;TS_TTech!$B306,'Hydrogen-ELT'!$A$6:$A$17&amp;'Hydrogen-ELT'!$B$6:$B$17,0),MATCH(TS_TTech!AE$7,'Hydrogen-ELT'!$F$5:$J$5,0)),"")</f>
        <v/>
      </c>
      <c r="AF306" s="163" t="str">
        <f t="array" aca="1" ref="AF306" ca="1">IFERROR(INDEX('Hydrogen-ELT'!$F$6:$J$17,MATCH(TS_TTech!$C306&amp;TS_TTech!$B306,'Hydrogen-ELT'!$A$6:$A$17&amp;'Hydrogen-ELT'!$B$6:$B$17,0),MATCH(TS_TTech!AF$7,'Hydrogen-ELT'!$F$5:$J$5,0)),"")</f>
        <v/>
      </c>
      <c r="AG306" s="163" t="str">
        <f t="array" aca="1" ref="AG306" ca="1">IFERROR(INDEX('Hydrogen-ELT'!$F$6:$J$17,MATCH(TS_TTech!$C306&amp;TS_TTech!$B306,'Hydrogen-ELT'!$A$6:$A$17&amp;'Hydrogen-ELT'!$B$6:$B$17,0),MATCH(TS_TTech!AG$7,'Hydrogen-ELT'!$F$5:$J$5,0)),"")</f>
        <v/>
      </c>
      <c r="AH306" s="163" t="str">
        <f t="array" aca="1" ref="AH306" ca="1">IFERROR(INDEX('Hydrogen-ELT'!$F$6:$J$17,MATCH(TS_TTech!$C306&amp;TS_TTech!$B306,'Hydrogen-ELT'!$A$6:$A$17&amp;'Hydrogen-ELT'!$B$6:$B$17,0),MATCH(TS_TTech!AH$7,'Hydrogen-ELT'!$F$5:$J$5,0)),"")</f>
        <v/>
      </c>
      <c r="AI306" s="163" t="str">
        <f t="array" aca="1" ref="AI306" ca="1">IFERROR(INDEX('Hydrogen-ELT'!$F$6:$J$17,MATCH(TS_TTech!$C306&amp;TS_TTech!$B306,'Hydrogen-ELT'!$A$6:$A$17&amp;'Hydrogen-ELT'!$B$6:$B$17,0),MATCH(TS_TTech!AI$7,'Hydrogen-ELT'!$F$5:$J$5,0)),"")</f>
        <v/>
      </c>
      <c r="AJ306" s="163" t="str">
        <f t="array" aca="1" ref="AJ306" ca="1">IFERROR(INDEX('Hydrogen-ELT'!$F$6:$J$17,MATCH(TS_TTech!$C306&amp;TS_TTech!$B306,'Hydrogen-ELT'!$A$6:$A$17&amp;'Hydrogen-ELT'!$B$6:$B$17,0),MATCH(TS_TTech!AJ$7,'Hydrogen-ELT'!$F$5:$J$5,0)),"")</f>
        <v/>
      </c>
      <c r="AK306" s="163" t="str">
        <f t="array" aca="1" ref="AK306" ca="1">IFERROR(INDEX('Hydrogen-ELT'!$F$6:$J$17,MATCH(TS_TTech!$C306&amp;TS_TTech!$B306,'Hydrogen-ELT'!$A$6:$A$17&amp;'Hydrogen-ELT'!$B$6:$B$17,0),MATCH(TS_TTech!AK$7,'Hydrogen-ELT'!$F$5:$J$5,0)),"")</f>
        <v/>
      </c>
      <c r="AL306" s="163" t="str">
        <f t="array" aca="1" ref="AL306" ca="1">IFERROR(INDEX('Hydrogen-ELT'!$F$6:$J$17,MATCH(TS_TTech!$C306&amp;TS_TTech!$B306,'Hydrogen-ELT'!$A$6:$A$17&amp;'Hydrogen-ELT'!$B$6:$B$17,0),MATCH(TS_TTech!AL$7,'Hydrogen-ELT'!$F$5:$J$5,0)),"")</f>
        <v/>
      </c>
      <c r="AM306" s="163" t="str">
        <f t="array" aca="1" ref="AM306" ca="1">IFERROR(INDEX('Hydrogen-ELT'!$F$6:$J$17,MATCH(TS_TTech!$C306&amp;TS_TTech!$B306,'Hydrogen-ELT'!$A$6:$A$17&amp;'Hydrogen-ELT'!$B$6:$B$17,0),MATCH(TS_TTech!AM$7,'Hydrogen-ELT'!$F$5:$J$5,0)),"")</f>
        <v/>
      </c>
      <c r="AN306" s="163" t="str">
        <f t="array" aca="1" ref="AN306" ca="1">IFERROR(INDEX('Hydrogen-ELT'!$F$6:$J$17,MATCH(TS_TTech!$C306&amp;TS_TTech!$B306,'Hydrogen-ELT'!$A$6:$A$17&amp;'Hydrogen-ELT'!$B$6:$B$17,0),MATCH(TS_TTech!AN$7,'Hydrogen-ELT'!$F$5:$J$5,0)),"")</f>
        <v/>
      </c>
      <c r="AO306" s="163" t="str">
        <f t="array" aca="1" ref="AO306" ca="1">IFERROR(INDEX('Hydrogen-ELT'!$F$6:$J$17,MATCH(TS_TTech!$C306&amp;TS_TTech!$B306,'Hydrogen-ELT'!$A$6:$A$17&amp;'Hydrogen-ELT'!$B$6:$B$17,0),MATCH(TS_TTech!AO$7,'Hydrogen-ELT'!$F$5:$J$5,0)),"")</f>
        <v/>
      </c>
      <c r="AP306" s="163" t="str">
        <f t="array" aca="1" ref="AP306" ca="1">IFERROR(INDEX('Hydrogen-ELT'!$F$6:$J$17,MATCH(TS_TTech!$C306&amp;TS_TTech!$B306,'Hydrogen-ELT'!$A$6:$A$17&amp;'Hydrogen-ELT'!$B$6:$B$17,0),MATCH(TS_TTech!AP$7,'Hydrogen-ELT'!$F$5:$J$5,0)),"")</f>
        <v/>
      </c>
      <c r="AR306" s="163">
        <f t="shared" si="150"/>
        <v>26</v>
      </c>
      <c r="AS306" s="42">
        <f>AS305+1</f>
        <v>10</v>
      </c>
      <c r="AU306" s="42">
        <f ca="1">SUMIF(UPS!B$38:B$171,C306,UPS!BD$38:BD$171)</f>
        <v>128</v>
      </c>
      <c r="AY306" s="42" t="str">
        <f>D306</f>
        <v>UPSCH4S</v>
      </c>
    </row>
    <row r="307" spans="1:51">
      <c r="B307" s="440" t="str">
        <f t="shared" si="144"/>
        <v>NCAP_COST</v>
      </c>
      <c r="C307" s="440" t="str">
        <f ca="1">IF($A307="*","",OFFSET(ITEMS_UPS!$C$8,AR307,0))</f>
        <v>UELEP1HGN</v>
      </c>
      <c r="D307" s="440" t="str">
        <f ca="1">IF($A307="*","",IF(VLOOKUP("*#"&amp;$AS307,$A$10:$I$24,D$9+1,FALSE)="-","-",OFFSET(UPS!$C$37,AU307+AV307,SUMIF($A$10:$A$20,"*#"&amp;AS307,$AT$10:$AT$20))))</f>
        <v>-</v>
      </c>
      <c r="E307" s="440" t="str">
        <f t="shared" si="145"/>
        <v>-</v>
      </c>
      <c r="F307" s="440" t="str">
        <f t="shared" si="146"/>
        <v>-</v>
      </c>
      <c r="G307" s="440" t="str">
        <f>IF($A307="*","",VLOOKUP("*#"&amp;$AS307,$A$10:$I$24,G$9+1,FALSE))</f>
        <v>-</v>
      </c>
      <c r="H307" s="441" t="str">
        <f t="shared" si="148"/>
        <v>-</v>
      </c>
      <c r="I307" s="441">
        <f>IF($A307="*","",VLOOKUP("*#"&amp;$AS307,$A$10:$I$24,I$9+1,FALSE))</f>
        <v>0</v>
      </c>
      <c r="J307" s="163">
        <f ca="1">IF($A307="*","",OFFSET(UPS!$C$37,AU307,SUMIF($A$10:$A$24,"*#"&amp;AS307,$AT$10:$AT$24)))</f>
        <v>19642.016806722688</v>
      </c>
      <c r="K307" s="163" t="str">
        <f t="array" aca="1" ref="K307" ca="1">IFERROR(INDEX('Hydrogen-ELT'!$F$6:$J$17,MATCH(TS_TTech!$C307&amp;TS_TTech!$B307,'Hydrogen-ELT'!$A$6:$A$17&amp;'Hydrogen-ELT'!$B$6:$B$17,0),MATCH(TS_TTech!K$7,'Hydrogen-ELT'!$F$5:$J$5,0)),"")</f>
        <v/>
      </c>
      <c r="L307" s="163" t="str">
        <f t="array" aca="1" ref="L307" ca="1">IFERROR(INDEX('Hydrogen-ELT'!$F$6:$J$17,MATCH(TS_TTech!$C307&amp;TS_TTech!$B307,'Hydrogen-ELT'!$A$6:$A$17&amp;'Hydrogen-ELT'!$B$6:$B$17,0),MATCH(TS_TTech!L$7,'Hydrogen-ELT'!$F$5:$J$5,0)),"")</f>
        <v/>
      </c>
      <c r="M307" s="163" t="str">
        <f t="array" aca="1" ref="M307" ca="1">IFERROR(INDEX('Hydrogen-ELT'!$F$6:$J$17,MATCH(TS_TTech!$C307&amp;TS_TTech!$B307,'Hydrogen-ELT'!$A$6:$A$17&amp;'Hydrogen-ELT'!$B$6:$B$17,0),MATCH(TS_TTech!M$7,'Hydrogen-ELT'!$F$5:$J$5,0)),"")</f>
        <v/>
      </c>
      <c r="N307" s="163" t="str">
        <f t="array" aca="1" ref="N307" ca="1">IFERROR(INDEX('Hydrogen-ELT'!$F$6:$J$17,MATCH(TS_TTech!$C307&amp;TS_TTech!$B307,'Hydrogen-ELT'!$A$6:$A$17&amp;'Hydrogen-ELT'!$B$6:$B$17,0),MATCH(TS_TTech!N$7,'Hydrogen-ELT'!$F$5:$J$5,0)),"")</f>
        <v/>
      </c>
      <c r="O307" s="163" t="str">
        <f t="array" aca="1" ref="O307" ca="1">IFERROR(INDEX('Hydrogen-ELT'!$F$6:$J$17,MATCH(TS_TTech!$C307&amp;TS_TTech!$B307,'Hydrogen-ELT'!$A$6:$A$17&amp;'Hydrogen-ELT'!$B$6:$B$17,0),MATCH(TS_TTech!O$7,'Hydrogen-ELT'!$F$5:$J$5,0)),"")</f>
        <v/>
      </c>
      <c r="P307" s="163" t="str">
        <f t="array" aca="1" ref="P307" ca="1">IFERROR(INDEX('Hydrogen-ELT'!$F$6:$J$17,MATCH(TS_TTech!$C307&amp;TS_TTech!$B307,'Hydrogen-ELT'!$A$6:$A$17&amp;'Hydrogen-ELT'!$B$6:$B$17,0),MATCH(TS_TTech!P$7,'Hydrogen-ELT'!$F$5:$J$5,0)),"")</f>
        <v/>
      </c>
      <c r="Q307" s="163" t="str">
        <f t="array" aca="1" ref="Q307" ca="1">IFERROR(INDEX('Hydrogen-ELT'!$F$6:$J$17,MATCH(TS_TTech!$C307&amp;TS_TTech!$B307,'Hydrogen-ELT'!$A$6:$A$17&amp;'Hydrogen-ELT'!$B$6:$B$17,0),MATCH(TS_TTech!Q$7,'Hydrogen-ELT'!$F$5:$J$5,0)),"")</f>
        <v/>
      </c>
      <c r="R307" s="163">
        <f t="array" aca="1" ref="R307" ca="1">IFERROR(INDEX('Hydrogen-ELT'!$F$6:$J$17,MATCH(TS_TTech!$C307&amp;TS_TTech!$B307,'Hydrogen-ELT'!$A$6:$A$17&amp;'Hydrogen-ELT'!$B$6:$B$17,0),MATCH(TS_TTech!R$7,'Hydrogen-ELT'!$F$5:$J$5,0)),"")</f>
        <v>19642.016806722688</v>
      </c>
      <c r="S307" s="163" t="str">
        <f t="array" aca="1" ref="S307" ca="1">IFERROR(INDEX('Hydrogen-ELT'!$F$6:$J$17,MATCH(TS_TTech!$C307&amp;TS_TTech!$B307,'Hydrogen-ELT'!$A$6:$A$17&amp;'Hydrogen-ELT'!$B$6:$B$17,0),MATCH(TS_TTech!S$7,'Hydrogen-ELT'!$F$5:$J$5,0)),"")</f>
        <v/>
      </c>
      <c r="T307" s="163" t="str">
        <f t="array" aca="1" ref="T307" ca="1">IFERROR(INDEX('Hydrogen-ELT'!$F$6:$J$17,MATCH(TS_TTech!$C307&amp;TS_TTech!$B307,'Hydrogen-ELT'!$A$6:$A$17&amp;'Hydrogen-ELT'!$B$6:$B$17,0),MATCH(TS_TTech!T$7,'Hydrogen-ELT'!$F$5:$J$5,0)),"")</f>
        <v/>
      </c>
      <c r="U307" s="163" t="str">
        <f t="array" aca="1" ref="U307" ca="1">IFERROR(INDEX('Hydrogen-ELT'!$F$6:$J$17,MATCH(TS_TTech!$C307&amp;TS_TTech!$B307,'Hydrogen-ELT'!$A$6:$A$17&amp;'Hydrogen-ELT'!$B$6:$B$17,0),MATCH(TS_TTech!U$7,'Hydrogen-ELT'!$F$5:$J$5,0)),"")</f>
        <v/>
      </c>
      <c r="V307" s="163" t="str">
        <f t="array" aca="1" ref="V307" ca="1">IFERROR(INDEX('Hydrogen-ELT'!$F$6:$J$17,MATCH(TS_TTech!$C307&amp;TS_TTech!$B307,'Hydrogen-ELT'!$A$6:$A$17&amp;'Hydrogen-ELT'!$B$6:$B$17,0),MATCH(TS_TTech!V$7,'Hydrogen-ELT'!$F$5:$J$5,0)),"")</f>
        <v/>
      </c>
      <c r="W307" s="163" t="str">
        <f t="array" aca="1" ref="W307" ca="1">IFERROR(INDEX('Hydrogen-ELT'!$F$6:$J$17,MATCH(TS_TTech!$C307&amp;TS_TTech!$B307,'Hydrogen-ELT'!$A$6:$A$17&amp;'Hydrogen-ELT'!$B$6:$B$17,0),MATCH(TS_TTech!W$7,'Hydrogen-ELT'!$F$5:$J$5,0)),"")</f>
        <v/>
      </c>
      <c r="X307" s="163" t="str">
        <f t="array" aca="1" ref="X307" ca="1">IFERROR(INDEX('Hydrogen-ELT'!$F$6:$J$17,MATCH(TS_TTech!$C307&amp;TS_TTech!$B307,'Hydrogen-ELT'!$A$6:$A$17&amp;'Hydrogen-ELT'!$B$6:$B$17,0),MATCH(TS_TTech!X$7,'Hydrogen-ELT'!$F$5:$J$5,0)),"")</f>
        <v/>
      </c>
      <c r="Y307" s="163" t="str">
        <f t="array" aca="1" ref="Y307" ca="1">IFERROR(INDEX('Hydrogen-ELT'!$F$6:$J$17,MATCH(TS_TTech!$C307&amp;TS_TTech!$B307,'Hydrogen-ELT'!$A$6:$A$17&amp;'Hydrogen-ELT'!$B$6:$B$17,0),MATCH(TS_TTech!Y$7,'Hydrogen-ELT'!$F$5:$J$5,0)),"")</f>
        <v/>
      </c>
      <c r="Z307" s="163" t="str">
        <f t="array" aca="1" ref="Z307" ca="1">IFERROR(INDEX('Hydrogen-ELT'!$F$6:$J$17,MATCH(TS_TTech!$C307&amp;TS_TTech!$B307,'Hydrogen-ELT'!$A$6:$A$17&amp;'Hydrogen-ELT'!$B$6:$B$17,0),MATCH(TS_TTech!Z$7,'Hydrogen-ELT'!$F$5:$J$5,0)),"")</f>
        <v/>
      </c>
      <c r="AA307" s="163" t="str">
        <f t="array" aca="1" ref="AA307" ca="1">IFERROR(INDEX('Hydrogen-ELT'!$F$6:$J$17,MATCH(TS_TTech!$C307&amp;TS_TTech!$B307,'Hydrogen-ELT'!$A$6:$A$17&amp;'Hydrogen-ELT'!$B$6:$B$17,0),MATCH(TS_TTech!AA$7,'Hydrogen-ELT'!$F$5:$J$5,0)),"")</f>
        <v/>
      </c>
      <c r="AB307" s="163">
        <f t="array" aca="1" ref="AB307" ca="1">IFERROR(INDEX('Hydrogen-ELT'!$F$6:$J$17,MATCH(TS_TTech!$C307&amp;TS_TTech!$B307,'Hydrogen-ELT'!$A$6:$A$17&amp;'Hydrogen-ELT'!$B$6:$B$17,0),MATCH(TS_TTech!AB$7,'Hydrogen-ELT'!$F$5:$J$5,0)),"")</f>
        <v>13546.218487394957</v>
      </c>
      <c r="AC307" s="163" t="str">
        <f t="array" aca="1" ref="AC307" ca="1">IFERROR(INDEX('Hydrogen-ELT'!$F$6:$J$17,MATCH(TS_TTech!$C307&amp;TS_TTech!$B307,'Hydrogen-ELT'!$A$6:$A$17&amp;'Hydrogen-ELT'!$B$6:$B$17,0),MATCH(TS_TTech!AC$7,'Hydrogen-ELT'!$F$5:$J$5,0)),"")</f>
        <v/>
      </c>
      <c r="AD307" s="163" t="str">
        <f t="array" aca="1" ref="AD307" ca="1">IFERROR(INDEX('Hydrogen-ELT'!$F$6:$J$17,MATCH(TS_TTech!$C307&amp;TS_TTech!$B307,'Hydrogen-ELT'!$A$6:$A$17&amp;'Hydrogen-ELT'!$B$6:$B$17,0),MATCH(TS_TTech!AD$7,'Hydrogen-ELT'!$F$5:$J$5,0)),"")</f>
        <v/>
      </c>
      <c r="AE307" s="163" t="str">
        <f t="array" aca="1" ref="AE307" ca="1">IFERROR(INDEX('Hydrogen-ELT'!$F$6:$J$17,MATCH(TS_TTech!$C307&amp;TS_TTech!$B307,'Hydrogen-ELT'!$A$6:$A$17&amp;'Hydrogen-ELT'!$B$6:$B$17,0),MATCH(TS_TTech!AE$7,'Hydrogen-ELT'!$F$5:$J$5,0)),"")</f>
        <v/>
      </c>
      <c r="AF307" s="163" t="str">
        <f t="array" aca="1" ref="AF307" ca="1">IFERROR(INDEX('Hydrogen-ELT'!$F$6:$J$17,MATCH(TS_TTech!$C307&amp;TS_TTech!$B307,'Hydrogen-ELT'!$A$6:$A$17&amp;'Hydrogen-ELT'!$B$6:$B$17,0),MATCH(TS_TTech!AF$7,'Hydrogen-ELT'!$F$5:$J$5,0)),"")</f>
        <v/>
      </c>
      <c r="AG307" s="163">
        <f t="array" aca="1" ref="AG307" ca="1">IFERROR(INDEX('Hydrogen-ELT'!$F$6:$J$17,MATCH(TS_TTech!$C307&amp;TS_TTech!$B307,'Hydrogen-ELT'!$A$6:$A$17&amp;'Hydrogen-ELT'!$B$6:$B$17,0),MATCH(TS_TTech!AG$7,'Hydrogen-ELT'!$F$5:$J$5,0)),"")</f>
        <v>7450.4201680672268</v>
      </c>
      <c r="AH307" s="163" t="str">
        <f t="array" aca="1" ref="AH307" ca="1">IFERROR(INDEX('Hydrogen-ELT'!$F$6:$J$17,MATCH(TS_TTech!$C307&amp;TS_TTech!$B307,'Hydrogen-ELT'!$A$6:$A$17&amp;'Hydrogen-ELT'!$B$6:$B$17,0),MATCH(TS_TTech!AH$7,'Hydrogen-ELT'!$F$5:$J$5,0)),"")</f>
        <v/>
      </c>
      <c r="AI307" s="163" t="str">
        <f t="array" aca="1" ref="AI307" ca="1">IFERROR(INDEX('Hydrogen-ELT'!$F$6:$J$17,MATCH(TS_TTech!$C307&amp;TS_TTech!$B307,'Hydrogen-ELT'!$A$6:$A$17&amp;'Hydrogen-ELT'!$B$6:$B$17,0),MATCH(TS_TTech!AI$7,'Hydrogen-ELT'!$F$5:$J$5,0)),"")</f>
        <v/>
      </c>
      <c r="AJ307" s="163" t="str">
        <f t="array" aca="1" ref="AJ307" ca="1">IFERROR(INDEX('Hydrogen-ELT'!$F$6:$J$17,MATCH(TS_TTech!$C307&amp;TS_TTech!$B307,'Hydrogen-ELT'!$A$6:$A$17&amp;'Hydrogen-ELT'!$B$6:$B$17,0),MATCH(TS_TTech!AJ$7,'Hydrogen-ELT'!$F$5:$J$5,0)),"")</f>
        <v/>
      </c>
      <c r="AK307" s="163" t="str">
        <f t="array" aca="1" ref="AK307" ca="1">IFERROR(INDEX('Hydrogen-ELT'!$F$6:$J$17,MATCH(TS_TTech!$C307&amp;TS_TTech!$B307,'Hydrogen-ELT'!$A$6:$A$17&amp;'Hydrogen-ELT'!$B$6:$B$17,0),MATCH(TS_TTech!AK$7,'Hydrogen-ELT'!$F$5:$J$5,0)),"")</f>
        <v/>
      </c>
      <c r="AL307" s="163">
        <f t="array" aca="1" ref="AL307" ca="1">IFERROR(INDEX('Hydrogen-ELT'!$F$6:$J$17,MATCH(TS_TTech!$C307&amp;TS_TTech!$B307,'Hydrogen-ELT'!$A$6:$A$17&amp;'Hydrogen-ELT'!$B$6:$B$17,0),MATCH(TS_TTech!AL$7,'Hydrogen-ELT'!$F$5:$J$5,0)),"")</f>
        <v>6271.0466004583659</v>
      </c>
      <c r="AM307" s="163" t="str">
        <f t="array" aca="1" ref="AM307" ca="1">IFERROR(INDEX('Hydrogen-ELT'!$F$6:$J$17,MATCH(TS_TTech!$C307&amp;TS_TTech!$B307,'Hydrogen-ELT'!$A$6:$A$17&amp;'Hydrogen-ELT'!$B$6:$B$17,0),MATCH(TS_TTech!AM$7,'Hydrogen-ELT'!$F$5:$J$5,0)),"")</f>
        <v/>
      </c>
      <c r="AN307" s="163">
        <f t="array" aca="1" ref="AN307" ca="1">IFERROR(INDEX('Hydrogen-ELT'!$F$6:$J$17,MATCH(TS_TTech!$C307&amp;TS_TTech!$B307,'Hydrogen-ELT'!$A$6:$A$17&amp;'Hydrogen-ELT'!$B$6:$B$17,0),MATCH(TS_TTech!AN$7,'Hydrogen-ELT'!$F$5:$J$5,0)),"")</f>
        <v>5091.6730328495041</v>
      </c>
      <c r="AO307" s="163" t="str">
        <f t="array" aca="1" ref="AO307" ca="1">IFERROR(INDEX('Hydrogen-ELT'!$F$6:$J$17,MATCH(TS_TTech!$C307&amp;TS_TTech!$B307,'Hydrogen-ELT'!$A$6:$A$17&amp;'Hydrogen-ELT'!$B$6:$B$17,0),MATCH(TS_TTech!AO$7,'Hydrogen-ELT'!$F$5:$J$5,0)),"")</f>
        <v/>
      </c>
      <c r="AP307" s="163" t="str">
        <f t="array" aca="1" ref="AP307" ca="1">IFERROR(INDEX('Hydrogen-ELT'!$F$6:$J$17,MATCH(TS_TTech!$C307&amp;TS_TTech!$B307,'Hydrogen-ELT'!$A$6:$A$17&amp;'Hydrogen-ELT'!$B$6:$B$17,0),MATCH(TS_TTech!AP$7,'Hydrogen-ELT'!$F$5:$J$5,0)),"")</f>
        <v/>
      </c>
      <c r="AR307" s="163">
        <f t="shared" si="150"/>
        <v>26</v>
      </c>
      <c r="AS307" s="42">
        <f>AS306+2</f>
        <v>12</v>
      </c>
      <c r="AU307" s="42">
        <f ca="1">SUMIF(UPS!B$38:B$171,C307,UPS!BD$38:BD$171)</f>
        <v>128</v>
      </c>
    </row>
    <row r="308" spans="1:51">
      <c r="B308" s="440" t="str">
        <f t="shared" si="144"/>
        <v>NCAP_TLIFE</v>
      </c>
      <c r="C308" s="440" t="str">
        <f ca="1">IF($A308="*","",OFFSET(ITEMS_UPS!$C$8,AR308,0))</f>
        <v>UELEP1HGN</v>
      </c>
      <c r="D308" s="440" t="str">
        <f ca="1">IF($A308="*","",IF(VLOOKUP("*#"&amp;$AS308,$A$10:$I$24,D$9+1,FALSE)="-","-",OFFSET(UPS!$C$37,AU308+AV308,SUMIF($A$10:$A$20,"*#"&amp;AS308,$AT$10:$AT$20))))</f>
        <v>-</v>
      </c>
      <c r="E308" s="440" t="str">
        <f t="shared" si="145"/>
        <v>-</v>
      </c>
      <c r="F308" s="440" t="str">
        <f t="shared" si="146"/>
        <v>-</v>
      </c>
      <c r="G308" s="440" t="str">
        <f>IF($A308="*","",VLOOKUP("*#"&amp;$AS308,$A$10:$I$24,G$9+1,FALSE))</f>
        <v>-</v>
      </c>
      <c r="H308" s="441" t="str">
        <f t="shared" si="148"/>
        <v>-</v>
      </c>
      <c r="I308" s="441">
        <f>IF($A308="*","",VLOOKUP("*#"&amp;$AS308,$A$10:$I$24,I$9+1,FALSE))</f>
        <v>0</v>
      </c>
      <c r="J308" s="163">
        <f ca="1">IF($A308="*","",OFFSET(UPS!$C$37,AU308,SUMIF($A$10:$A$24,"*#"&amp;AS308,$AT$10:$AT$24)))</f>
        <v>7.6103500761035017</v>
      </c>
      <c r="K308" s="163" t="str">
        <f t="array" aca="1" ref="K308" ca="1">IFERROR(INDEX('Hydrogen-ELT'!$F$6:$J$17,MATCH(TS_TTech!$C308&amp;TS_TTech!$B308,'Hydrogen-ELT'!$A$6:$A$17&amp;'Hydrogen-ELT'!$B$6:$B$17,0),MATCH(TS_TTech!K$7,'Hydrogen-ELT'!$F$5:$J$5,0)),"")</f>
        <v/>
      </c>
      <c r="L308" s="163" t="str">
        <f t="array" aca="1" ref="L308" ca="1">IFERROR(INDEX('Hydrogen-ELT'!$F$6:$J$17,MATCH(TS_TTech!$C308&amp;TS_TTech!$B308,'Hydrogen-ELT'!$A$6:$A$17&amp;'Hydrogen-ELT'!$B$6:$B$17,0),MATCH(TS_TTech!L$7,'Hydrogen-ELT'!$F$5:$J$5,0)),"")</f>
        <v/>
      </c>
      <c r="M308" s="163" t="str">
        <f t="array" aca="1" ref="M308" ca="1">IFERROR(INDEX('Hydrogen-ELT'!$F$6:$J$17,MATCH(TS_TTech!$C308&amp;TS_TTech!$B308,'Hydrogen-ELT'!$A$6:$A$17&amp;'Hydrogen-ELT'!$B$6:$B$17,0),MATCH(TS_TTech!M$7,'Hydrogen-ELT'!$F$5:$J$5,0)),"")</f>
        <v/>
      </c>
      <c r="N308" s="163" t="str">
        <f t="array" aca="1" ref="N308" ca="1">IFERROR(INDEX('Hydrogen-ELT'!$F$6:$J$17,MATCH(TS_TTech!$C308&amp;TS_TTech!$B308,'Hydrogen-ELT'!$A$6:$A$17&amp;'Hydrogen-ELT'!$B$6:$B$17,0),MATCH(TS_TTech!N$7,'Hydrogen-ELT'!$F$5:$J$5,0)),"")</f>
        <v/>
      </c>
      <c r="O308" s="163" t="str">
        <f t="array" aca="1" ref="O308" ca="1">IFERROR(INDEX('Hydrogen-ELT'!$F$6:$J$17,MATCH(TS_TTech!$C308&amp;TS_TTech!$B308,'Hydrogen-ELT'!$A$6:$A$17&amp;'Hydrogen-ELT'!$B$6:$B$17,0),MATCH(TS_TTech!O$7,'Hydrogen-ELT'!$F$5:$J$5,0)),"")</f>
        <v/>
      </c>
      <c r="P308" s="163" t="str">
        <f t="array" aca="1" ref="P308" ca="1">IFERROR(INDEX('Hydrogen-ELT'!$F$6:$J$17,MATCH(TS_TTech!$C308&amp;TS_TTech!$B308,'Hydrogen-ELT'!$A$6:$A$17&amp;'Hydrogen-ELT'!$B$6:$B$17,0),MATCH(TS_TTech!P$7,'Hydrogen-ELT'!$F$5:$J$5,0)),"")</f>
        <v/>
      </c>
      <c r="Q308" s="163" t="str">
        <f t="array" aca="1" ref="Q308" ca="1">IFERROR(INDEX('Hydrogen-ELT'!$F$6:$J$17,MATCH(TS_TTech!$C308&amp;TS_TTech!$B308,'Hydrogen-ELT'!$A$6:$A$17&amp;'Hydrogen-ELT'!$B$6:$B$17,0),MATCH(TS_TTech!Q$7,'Hydrogen-ELT'!$F$5:$J$5,0)),"")</f>
        <v/>
      </c>
      <c r="R308" s="163">
        <f t="array" aca="1" ref="R308" ca="1">IFERROR(INDEX('Hydrogen-ELT'!$F$6:$J$17,MATCH(TS_TTech!$C308&amp;TS_TTech!$B308,'Hydrogen-ELT'!$A$6:$A$17&amp;'Hydrogen-ELT'!$B$6:$B$17,0),MATCH(TS_TTech!R$7,'Hydrogen-ELT'!$F$5:$J$5,0)),"")</f>
        <v>7.6103500761035017</v>
      </c>
      <c r="S308" s="163" t="str">
        <f t="array" aca="1" ref="S308" ca="1">IFERROR(INDEX('Hydrogen-ELT'!$F$6:$J$17,MATCH(TS_TTech!$C308&amp;TS_TTech!$B308,'Hydrogen-ELT'!$A$6:$A$17&amp;'Hydrogen-ELT'!$B$6:$B$17,0),MATCH(TS_TTech!S$7,'Hydrogen-ELT'!$F$5:$J$5,0)),"")</f>
        <v/>
      </c>
      <c r="T308" s="163" t="str">
        <f t="array" aca="1" ref="T308" ca="1">IFERROR(INDEX('Hydrogen-ELT'!$F$6:$J$17,MATCH(TS_TTech!$C308&amp;TS_TTech!$B308,'Hydrogen-ELT'!$A$6:$A$17&amp;'Hydrogen-ELT'!$B$6:$B$17,0),MATCH(TS_TTech!T$7,'Hydrogen-ELT'!$F$5:$J$5,0)),"")</f>
        <v/>
      </c>
      <c r="U308" s="163" t="str">
        <f t="array" aca="1" ref="U308" ca="1">IFERROR(INDEX('Hydrogen-ELT'!$F$6:$J$17,MATCH(TS_TTech!$C308&amp;TS_TTech!$B308,'Hydrogen-ELT'!$A$6:$A$17&amp;'Hydrogen-ELT'!$B$6:$B$17,0),MATCH(TS_TTech!U$7,'Hydrogen-ELT'!$F$5:$J$5,0)),"")</f>
        <v/>
      </c>
      <c r="V308" s="163" t="str">
        <f t="array" aca="1" ref="V308" ca="1">IFERROR(INDEX('Hydrogen-ELT'!$F$6:$J$17,MATCH(TS_TTech!$C308&amp;TS_TTech!$B308,'Hydrogen-ELT'!$A$6:$A$17&amp;'Hydrogen-ELT'!$B$6:$B$17,0),MATCH(TS_TTech!V$7,'Hydrogen-ELT'!$F$5:$J$5,0)),"")</f>
        <v/>
      </c>
      <c r="W308" s="163" t="str">
        <f t="array" aca="1" ref="W308" ca="1">IFERROR(INDEX('Hydrogen-ELT'!$F$6:$J$17,MATCH(TS_TTech!$C308&amp;TS_TTech!$B308,'Hydrogen-ELT'!$A$6:$A$17&amp;'Hydrogen-ELT'!$B$6:$B$17,0),MATCH(TS_TTech!W$7,'Hydrogen-ELT'!$F$5:$J$5,0)),"")</f>
        <v/>
      </c>
      <c r="X308" s="163" t="str">
        <f t="array" aca="1" ref="X308" ca="1">IFERROR(INDEX('Hydrogen-ELT'!$F$6:$J$17,MATCH(TS_TTech!$C308&amp;TS_TTech!$B308,'Hydrogen-ELT'!$A$6:$A$17&amp;'Hydrogen-ELT'!$B$6:$B$17,0),MATCH(TS_TTech!X$7,'Hydrogen-ELT'!$F$5:$J$5,0)),"")</f>
        <v/>
      </c>
      <c r="Y308" s="163" t="str">
        <f t="array" aca="1" ref="Y308" ca="1">IFERROR(INDEX('Hydrogen-ELT'!$F$6:$J$17,MATCH(TS_TTech!$C308&amp;TS_TTech!$B308,'Hydrogen-ELT'!$A$6:$A$17&amp;'Hydrogen-ELT'!$B$6:$B$17,0),MATCH(TS_TTech!Y$7,'Hydrogen-ELT'!$F$5:$J$5,0)),"")</f>
        <v/>
      </c>
      <c r="Z308" s="163" t="str">
        <f t="array" aca="1" ref="Z308" ca="1">IFERROR(INDEX('Hydrogen-ELT'!$F$6:$J$17,MATCH(TS_TTech!$C308&amp;TS_TTech!$B308,'Hydrogen-ELT'!$A$6:$A$17&amp;'Hydrogen-ELT'!$B$6:$B$17,0),MATCH(TS_TTech!Z$7,'Hydrogen-ELT'!$F$5:$J$5,0)),"")</f>
        <v/>
      </c>
      <c r="AA308" s="163" t="str">
        <f t="array" aca="1" ref="AA308" ca="1">IFERROR(INDEX('Hydrogen-ELT'!$F$6:$J$17,MATCH(TS_TTech!$C308&amp;TS_TTech!$B308,'Hydrogen-ELT'!$A$6:$A$17&amp;'Hydrogen-ELT'!$B$6:$B$17,0),MATCH(TS_TTech!AA$7,'Hydrogen-ELT'!$F$5:$J$5,0)),"")</f>
        <v/>
      </c>
      <c r="AB308" s="163">
        <f t="array" aca="1" ref="AB308" ca="1">IFERROR(INDEX('Hydrogen-ELT'!$F$6:$J$17,MATCH(TS_TTech!$C308&amp;TS_TTech!$B308,'Hydrogen-ELT'!$A$6:$A$17&amp;'Hydrogen-ELT'!$B$6:$B$17,0),MATCH(TS_TTech!AB$7,'Hydrogen-ELT'!$F$5:$J$5,0)),"")</f>
        <v>9.512937595129376</v>
      </c>
      <c r="AC308" s="163" t="str">
        <f t="array" aca="1" ref="AC308" ca="1">IFERROR(INDEX('Hydrogen-ELT'!$F$6:$J$17,MATCH(TS_TTech!$C308&amp;TS_TTech!$B308,'Hydrogen-ELT'!$A$6:$A$17&amp;'Hydrogen-ELT'!$B$6:$B$17,0),MATCH(TS_TTech!AC$7,'Hydrogen-ELT'!$F$5:$J$5,0)),"")</f>
        <v/>
      </c>
      <c r="AD308" s="163" t="str">
        <f t="array" aca="1" ref="AD308" ca="1">IFERROR(INDEX('Hydrogen-ELT'!$F$6:$J$17,MATCH(TS_TTech!$C308&amp;TS_TTech!$B308,'Hydrogen-ELT'!$A$6:$A$17&amp;'Hydrogen-ELT'!$B$6:$B$17,0),MATCH(TS_TTech!AD$7,'Hydrogen-ELT'!$F$5:$J$5,0)),"")</f>
        <v/>
      </c>
      <c r="AE308" s="163" t="str">
        <f t="array" aca="1" ref="AE308" ca="1">IFERROR(INDEX('Hydrogen-ELT'!$F$6:$J$17,MATCH(TS_TTech!$C308&amp;TS_TTech!$B308,'Hydrogen-ELT'!$A$6:$A$17&amp;'Hydrogen-ELT'!$B$6:$B$17,0),MATCH(TS_TTech!AE$7,'Hydrogen-ELT'!$F$5:$J$5,0)),"")</f>
        <v/>
      </c>
      <c r="AF308" s="163" t="str">
        <f t="array" aca="1" ref="AF308" ca="1">IFERROR(INDEX('Hydrogen-ELT'!$F$6:$J$17,MATCH(TS_TTech!$C308&amp;TS_TTech!$B308,'Hydrogen-ELT'!$A$6:$A$17&amp;'Hydrogen-ELT'!$B$6:$B$17,0),MATCH(TS_TTech!AF$7,'Hydrogen-ELT'!$F$5:$J$5,0)),"")</f>
        <v/>
      </c>
      <c r="AG308" s="163">
        <f t="array" aca="1" ref="AG308" ca="1">IFERROR(INDEX('Hydrogen-ELT'!$F$6:$J$17,MATCH(TS_TTech!$C308&amp;TS_TTech!$B308,'Hydrogen-ELT'!$A$6:$A$17&amp;'Hydrogen-ELT'!$B$6:$B$17,0),MATCH(TS_TTech!AG$7,'Hydrogen-ELT'!$F$5:$J$5,0)),"")</f>
        <v>15.854895991882291</v>
      </c>
      <c r="AH308" s="163" t="str">
        <f t="array" aca="1" ref="AH308" ca="1">IFERROR(INDEX('Hydrogen-ELT'!$F$6:$J$17,MATCH(TS_TTech!$C308&amp;TS_TTech!$B308,'Hydrogen-ELT'!$A$6:$A$17&amp;'Hydrogen-ELT'!$B$6:$B$17,0),MATCH(TS_TTech!AH$7,'Hydrogen-ELT'!$F$5:$J$5,0)),"")</f>
        <v/>
      </c>
      <c r="AI308" s="163" t="str">
        <f t="array" aca="1" ref="AI308" ca="1">IFERROR(INDEX('Hydrogen-ELT'!$F$6:$J$17,MATCH(TS_TTech!$C308&amp;TS_TTech!$B308,'Hydrogen-ELT'!$A$6:$A$17&amp;'Hydrogen-ELT'!$B$6:$B$17,0),MATCH(TS_TTech!AI$7,'Hydrogen-ELT'!$F$5:$J$5,0)),"")</f>
        <v/>
      </c>
      <c r="AJ308" s="163" t="str">
        <f t="array" aca="1" ref="AJ308" ca="1">IFERROR(INDEX('Hydrogen-ELT'!$F$6:$J$17,MATCH(TS_TTech!$C308&amp;TS_TTech!$B308,'Hydrogen-ELT'!$A$6:$A$17&amp;'Hydrogen-ELT'!$B$6:$B$17,0),MATCH(TS_TTech!AJ$7,'Hydrogen-ELT'!$F$5:$J$5,0)),"")</f>
        <v/>
      </c>
      <c r="AK308" s="163" t="str">
        <f t="array" aca="1" ref="AK308" ca="1">IFERROR(INDEX('Hydrogen-ELT'!$F$6:$J$17,MATCH(TS_TTech!$C308&amp;TS_TTech!$B308,'Hydrogen-ELT'!$A$6:$A$17&amp;'Hydrogen-ELT'!$B$6:$B$17,0),MATCH(TS_TTech!AK$7,'Hydrogen-ELT'!$F$5:$J$5,0)),"")</f>
        <v/>
      </c>
      <c r="AL308" s="163">
        <f t="array" aca="1" ref="AL308" ca="1">IFERROR(INDEX('Hydrogen-ELT'!$F$6:$J$17,MATCH(TS_TTech!$C308&amp;TS_TTech!$B308,'Hydrogen-ELT'!$A$6:$A$17&amp;'Hydrogen-ELT'!$B$6:$B$17,0),MATCH(TS_TTech!AL$7,'Hydrogen-ELT'!$F$5:$J$5,0)),"")</f>
        <v>15.854895991882291</v>
      </c>
      <c r="AM308" s="163" t="str">
        <f t="array" aca="1" ref="AM308" ca="1">IFERROR(INDEX('Hydrogen-ELT'!$F$6:$J$17,MATCH(TS_TTech!$C308&amp;TS_TTech!$B308,'Hydrogen-ELT'!$A$6:$A$17&amp;'Hydrogen-ELT'!$B$6:$B$17,0),MATCH(TS_TTech!AM$7,'Hydrogen-ELT'!$F$5:$J$5,0)),"")</f>
        <v/>
      </c>
      <c r="AN308" s="163">
        <f t="array" aca="1" ref="AN308" ca="1">IFERROR(INDEX('Hydrogen-ELT'!$F$6:$J$17,MATCH(TS_TTech!$C308&amp;TS_TTech!$B308,'Hydrogen-ELT'!$A$6:$A$17&amp;'Hydrogen-ELT'!$B$6:$B$17,0),MATCH(TS_TTech!AN$7,'Hydrogen-ELT'!$F$5:$J$5,0)),"")</f>
        <v>15.854895991882291</v>
      </c>
      <c r="AO308" s="163" t="str">
        <f t="array" aca="1" ref="AO308" ca="1">IFERROR(INDEX('Hydrogen-ELT'!$F$6:$J$17,MATCH(TS_TTech!$C308&amp;TS_TTech!$B308,'Hydrogen-ELT'!$A$6:$A$17&amp;'Hydrogen-ELT'!$B$6:$B$17,0),MATCH(TS_TTech!AO$7,'Hydrogen-ELT'!$F$5:$J$5,0)),"")</f>
        <v/>
      </c>
      <c r="AP308" s="163" t="str">
        <f t="array" aca="1" ref="AP308" ca="1">IFERROR(INDEX('Hydrogen-ELT'!$F$6:$J$17,MATCH(TS_TTech!$C308&amp;TS_TTech!$B308,'Hydrogen-ELT'!$A$6:$A$17&amp;'Hydrogen-ELT'!$B$6:$B$17,0),MATCH(TS_TTech!AP$7,'Hydrogen-ELT'!$F$5:$J$5,0)),"")</f>
        <v/>
      </c>
      <c r="AR308" s="163">
        <f t="shared" si="150"/>
        <v>26</v>
      </c>
      <c r="AS308" s="42">
        <f>AS307+1</f>
        <v>13</v>
      </c>
      <c r="AU308" s="42">
        <f ca="1">SUMIF(UPS!B$38:B$171,C308,UPS!BD$38:BD$171)</f>
        <v>128</v>
      </c>
    </row>
    <row r="309" spans="1:51">
      <c r="B309" s="440" t="str">
        <f t="shared" si="144"/>
        <v>NCAP_ILED</v>
      </c>
      <c r="C309" s="440" t="str">
        <f ca="1">IF($A309="*","",OFFSET(ITEMS_UPS!$C$8,AR309,0))</f>
        <v>UELEP1HGN</v>
      </c>
      <c r="D309" s="440" t="str">
        <f ca="1">IF($A309="*","",IF(VLOOKUP("*#"&amp;$AS309,$A$10:$I$24,D$9+1,FALSE)="-","-",OFFSET(UPS!$C$37,AU309+AV309,SUMIF($A$10:$A$20,"*#"&amp;AS309,$AT$10:$AT$20))))</f>
        <v>-</v>
      </c>
      <c r="E309" s="440" t="str">
        <f t="shared" si="145"/>
        <v>-</v>
      </c>
      <c r="F309" s="440" t="str">
        <f t="shared" si="146"/>
        <v>-</v>
      </c>
      <c r="G309" s="440" t="str">
        <f>IF($A309="*","",VLOOKUP("*#"&amp;$AS309,$A$10:$I$24,G$9+1,FALSE))</f>
        <v>-</v>
      </c>
      <c r="H309" s="441" t="str">
        <f t="shared" si="148"/>
        <v>-</v>
      </c>
      <c r="I309" s="441">
        <f>IF($A309="*","",VLOOKUP("*#"&amp;$AS309,$A$10:$I$24,I$9+1,FALSE))</f>
        <v>0</v>
      </c>
      <c r="J309" s="163">
        <f ca="1">IF($A309="*","",OFFSET(UPS!$C$37,AU309,SUMIF($A$10:$A$24,"*#"&amp;AS309,$AT$10:$AT$24)))</f>
        <v>-2</v>
      </c>
      <c r="K309" s="163" t="str">
        <f t="array" aca="1" ref="K309" ca="1">IFERROR(INDEX('Hydrogen-ELT'!$F$6:$J$17,MATCH(TS_TTech!$C309&amp;TS_TTech!$B309,'Hydrogen-ELT'!$A$6:$A$17&amp;'Hydrogen-ELT'!$B$6:$B$17,0),MATCH(TS_TTech!K$7,'Hydrogen-ELT'!$F$5:$J$5,0)),"")</f>
        <v/>
      </c>
      <c r="L309" s="163" t="str">
        <f t="array" aca="1" ref="L309" ca="1">IFERROR(INDEX('Hydrogen-ELT'!$F$6:$J$17,MATCH(TS_TTech!$C309&amp;TS_TTech!$B309,'Hydrogen-ELT'!$A$6:$A$17&amp;'Hydrogen-ELT'!$B$6:$B$17,0),MATCH(TS_TTech!L$7,'Hydrogen-ELT'!$F$5:$J$5,0)),"")</f>
        <v/>
      </c>
      <c r="M309" s="163" t="str">
        <f t="array" aca="1" ref="M309" ca="1">IFERROR(INDEX('Hydrogen-ELT'!$F$6:$J$17,MATCH(TS_TTech!$C309&amp;TS_TTech!$B309,'Hydrogen-ELT'!$A$6:$A$17&amp;'Hydrogen-ELT'!$B$6:$B$17,0),MATCH(TS_TTech!M$7,'Hydrogen-ELT'!$F$5:$J$5,0)),"")</f>
        <v/>
      </c>
      <c r="N309" s="163" t="str">
        <f t="array" aca="1" ref="N309" ca="1">IFERROR(INDEX('Hydrogen-ELT'!$F$6:$J$17,MATCH(TS_TTech!$C309&amp;TS_TTech!$B309,'Hydrogen-ELT'!$A$6:$A$17&amp;'Hydrogen-ELT'!$B$6:$B$17,0),MATCH(TS_TTech!N$7,'Hydrogen-ELT'!$F$5:$J$5,0)),"")</f>
        <v/>
      </c>
      <c r="O309" s="163" t="str">
        <f t="array" aca="1" ref="O309" ca="1">IFERROR(INDEX('Hydrogen-ELT'!$F$6:$J$17,MATCH(TS_TTech!$C309&amp;TS_TTech!$B309,'Hydrogen-ELT'!$A$6:$A$17&amp;'Hydrogen-ELT'!$B$6:$B$17,0),MATCH(TS_TTech!O$7,'Hydrogen-ELT'!$F$5:$J$5,0)),"")</f>
        <v/>
      </c>
      <c r="P309" s="163" t="str">
        <f t="array" aca="1" ref="P309" ca="1">IFERROR(INDEX('Hydrogen-ELT'!$F$6:$J$17,MATCH(TS_TTech!$C309&amp;TS_TTech!$B309,'Hydrogen-ELT'!$A$6:$A$17&amp;'Hydrogen-ELT'!$B$6:$B$17,0),MATCH(TS_TTech!P$7,'Hydrogen-ELT'!$F$5:$J$5,0)),"")</f>
        <v/>
      </c>
      <c r="Q309" s="163" t="str">
        <f t="array" aca="1" ref="Q309" ca="1">IFERROR(INDEX('Hydrogen-ELT'!$F$6:$J$17,MATCH(TS_TTech!$C309&amp;TS_TTech!$B309,'Hydrogen-ELT'!$A$6:$A$17&amp;'Hydrogen-ELT'!$B$6:$B$17,0),MATCH(TS_TTech!Q$7,'Hydrogen-ELT'!$F$5:$J$5,0)),"")</f>
        <v/>
      </c>
      <c r="R309" s="163">
        <f t="array" aca="1" ref="R309" ca="1">IFERROR(INDEX('Hydrogen-ELT'!$F$6:$J$17,MATCH(TS_TTech!$C309&amp;TS_TTech!$B309,'Hydrogen-ELT'!$A$6:$A$17&amp;'Hydrogen-ELT'!$B$6:$B$17,0),MATCH(TS_TTech!R$7,'Hydrogen-ELT'!$F$5:$J$5,0)),"")</f>
        <v>-2</v>
      </c>
      <c r="S309" s="163" t="str">
        <f t="array" aca="1" ref="S309" ca="1">IFERROR(INDEX('Hydrogen-ELT'!$F$6:$J$17,MATCH(TS_TTech!$C309&amp;TS_TTech!$B309,'Hydrogen-ELT'!$A$6:$A$17&amp;'Hydrogen-ELT'!$B$6:$B$17,0),MATCH(TS_TTech!S$7,'Hydrogen-ELT'!$F$5:$J$5,0)),"")</f>
        <v/>
      </c>
      <c r="T309" s="163" t="str">
        <f t="array" aca="1" ref="T309" ca="1">IFERROR(INDEX('Hydrogen-ELT'!$F$6:$J$17,MATCH(TS_TTech!$C309&amp;TS_TTech!$B309,'Hydrogen-ELT'!$A$6:$A$17&amp;'Hydrogen-ELT'!$B$6:$B$17,0),MATCH(TS_TTech!T$7,'Hydrogen-ELT'!$F$5:$J$5,0)),"")</f>
        <v/>
      </c>
      <c r="U309" s="163" t="str">
        <f t="array" aca="1" ref="U309" ca="1">IFERROR(INDEX('Hydrogen-ELT'!$F$6:$J$17,MATCH(TS_TTech!$C309&amp;TS_TTech!$B309,'Hydrogen-ELT'!$A$6:$A$17&amp;'Hydrogen-ELT'!$B$6:$B$17,0),MATCH(TS_TTech!U$7,'Hydrogen-ELT'!$F$5:$J$5,0)),"")</f>
        <v/>
      </c>
      <c r="V309" s="163" t="str">
        <f t="array" aca="1" ref="V309" ca="1">IFERROR(INDEX('Hydrogen-ELT'!$F$6:$J$17,MATCH(TS_TTech!$C309&amp;TS_TTech!$B309,'Hydrogen-ELT'!$A$6:$A$17&amp;'Hydrogen-ELT'!$B$6:$B$17,0),MATCH(TS_TTech!V$7,'Hydrogen-ELT'!$F$5:$J$5,0)),"")</f>
        <v/>
      </c>
      <c r="W309" s="163" t="str">
        <f t="array" aca="1" ref="W309" ca="1">IFERROR(INDEX('Hydrogen-ELT'!$F$6:$J$17,MATCH(TS_TTech!$C309&amp;TS_TTech!$B309,'Hydrogen-ELT'!$A$6:$A$17&amp;'Hydrogen-ELT'!$B$6:$B$17,0),MATCH(TS_TTech!W$7,'Hydrogen-ELT'!$F$5:$J$5,0)),"")</f>
        <v/>
      </c>
      <c r="X309" s="163" t="str">
        <f t="array" aca="1" ref="X309" ca="1">IFERROR(INDEX('Hydrogen-ELT'!$F$6:$J$17,MATCH(TS_TTech!$C309&amp;TS_TTech!$B309,'Hydrogen-ELT'!$A$6:$A$17&amp;'Hydrogen-ELT'!$B$6:$B$17,0),MATCH(TS_TTech!X$7,'Hydrogen-ELT'!$F$5:$J$5,0)),"")</f>
        <v/>
      </c>
      <c r="Y309" s="163" t="str">
        <f t="array" aca="1" ref="Y309" ca="1">IFERROR(INDEX('Hydrogen-ELT'!$F$6:$J$17,MATCH(TS_TTech!$C309&amp;TS_TTech!$B309,'Hydrogen-ELT'!$A$6:$A$17&amp;'Hydrogen-ELT'!$B$6:$B$17,0),MATCH(TS_TTech!Y$7,'Hydrogen-ELT'!$F$5:$J$5,0)),"")</f>
        <v/>
      </c>
      <c r="Z309" s="163" t="str">
        <f t="array" aca="1" ref="Z309" ca="1">IFERROR(INDEX('Hydrogen-ELT'!$F$6:$J$17,MATCH(TS_TTech!$C309&amp;TS_TTech!$B309,'Hydrogen-ELT'!$A$6:$A$17&amp;'Hydrogen-ELT'!$B$6:$B$17,0),MATCH(TS_TTech!Z$7,'Hydrogen-ELT'!$F$5:$J$5,0)),"")</f>
        <v/>
      </c>
      <c r="AA309" s="163" t="str">
        <f t="array" aca="1" ref="AA309" ca="1">IFERROR(INDEX('Hydrogen-ELT'!$F$6:$J$17,MATCH(TS_TTech!$C309&amp;TS_TTech!$B309,'Hydrogen-ELT'!$A$6:$A$17&amp;'Hydrogen-ELT'!$B$6:$B$17,0),MATCH(TS_TTech!AA$7,'Hydrogen-ELT'!$F$5:$J$5,0)),"")</f>
        <v/>
      </c>
      <c r="AB309" s="163">
        <f t="array" aca="1" ref="AB309" ca="1">IFERROR(INDEX('Hydrogen-ELT'!$F$6:$J$17,MATCH(TS_TTech!$C309&amp;TS_TTech!$B309,'Hydrogen-ELT'!$A$6:$A$17&amp;'Hydrogen-ELT'!$B$6:$B$17,0),MATCH(TS_TTech!AB$7,'Hydrogen-ELT'!$F$5:$J$5,0)),"")</f>
        <v>-2</v>
      </c>
      <c r="AC309" s="163" t="str">
        <f t="array" aca="1" ref="AC309" ca="1">IFERROR(INDEX('Hydrogen-ELT'!$F$6:$J$17,MATCH(TS_TTech!$C309&amp;TS_TTech!$B309,'Hydrogen-ELT'!$A$6:$A$17&amp;'Hydrogen-ELT'!$B$6:$B$17,0),MATCH(TS_TTech!AC$7,'Hydrogen-ELT'!$F$5:$J$5,0)),"")</f>
        <v/>
      </c>
      <c r="AD309" s="163" t="str">
        <f t="array" aca="1" ref="AD309" ca="1">IFERROR(INDEX('Hydrogen-ELT'!$F$6:$J$17,MATCH(TS_TTech!$C309&amp;TS_TTech!$B309,'Hydrogen-ELT'!$A$6:$A$17&amp;'Hydrogen-ELT'!$B$6:$B$17,0),MATCH(TS_TTech!AD$7,'Hydrogen-ELT'!$F$5:$J$5,0)),"")</f>
        <v/>
      </c>
      <c r="AE309" s="163" t="str">
        <f t="array" aca="1" ref="AE309" ca="1">IFERROR(INDEX('Hydrogen-ELT'!$F$6:$J$17,MATCH(TS_TTech!$C309&amp;TS_TTech!$B309,'Hydrogen-ELT'!$A$6:$A$17&amp;'Hydrogen-ELT'!$B$6:$B$17,0),MATCH(TS_TTech!AE$7,'Hydrogen-ELT'!$F$5:$J$5,0)),"")</f>
        <v/>
      </c>
      <c r="AF309" s="163" t="str">
        <f t="array" aca="1" ref="AF309" ca="1">IFERROR(INDEX('Hydrogen-ELT'!$F$6:$J$17,MATCH(TS_TTech!$C309&amp;TS_TTech!$B309,'Hydrogen-ELT'!$A$6:$A$17&amp;'Hydrogen-ELT'!$B$6:$B$17,0),MATCH(TS_TTech!AF$7,'Hydrogen-ELT'!$F$5:$J$5,0)),"")</f>
        <v/>
      </c>
      <c r="AG309" s="163">
        <f t="array" aca="1" ref="AG309" ca="1">IFERROR(INDEX('Hydrogen-ELT'!$F$6:$J$17,MATCH(TS_TTech!$C309&amp;TS_TTech!$B309,'Hydrogen-ELT'!$A$6:$A$17&amp;'Hydrogen-ELT'!$B$6:$B$17,0),MATCH(TS_TTech!AG$7,'Hydrogen-ELT'!$F$5:$J$5,0)),"")</f>
        <v>-2</v>
      </c>
      <c r="AH309" s="163" t="str">
        <f t="array" aca="1" ref="AH309" ca="1">IFERROR(INDEX('Hydrogen-ELT'!$F$6:$J$17,MATCH(TS_TTech!$C309&amp;TS_TTech!$B309,'Hydrogen-ELT'!$A$6:$A$17&amp;'Hydrogen-ELT'!$B$6:$B$17,0),MATCH(TS_TTech!AH$7,'Hydrogen-ELT'!$F$5:$J$5,0)),"")</f>
        <v/>
      </c>
      <c r="AI309" s="163" t="str">
        <f t="array" aca="1" ref="AI309" ca="1">IFERROR(INDEX('Hydrogen-ELT'!$F$6:$J$17,MATCH(TS_TTech!$C309&amp;TS_TTech!$B309,'Hydrogen-ELT'!$A$6:$A$17&amp;'Hydrogen-ELT'!$B$6:$B$17,0),MATCH(TS_TTech!AI$7,'Hydrogen-ELT'!$F$5:$J$5,0)),"")</f>
        <v/>
      </c>
      <c r="AJ309" s="163" t="str">
        <f t="array" aca="1" ref="AJ309" ca="1">IFERROR(INDEX('Hydrogen-ELT'!$F$6:$J$17,MATCH(TS_TTech!$C309&amp;TS_TTech!$B309,'Hydrogen-ELT'!$A$6:$A$17&amp;'Hydrogen-ELT'!$B$6:$B$17,0),MATCH(TS_TTech!AJ$7,'Hydrogen-ELT'!$F$5:$J$5,0)),"")</f>
        <v/>
      </c>
      <c r="AK309" s="163" t="str">
        <f t="array" aca="1" ref="AK309" ca="1">IFERROR(INDEX('Hydrogen-ELT'!$F$6:$J$17,MATCH(TS_TTech!$C309&amp;TS_TTech!$B309,'Hydrogen-ELT'!$A$6:$A$17&amp;'Hydrogen-ELT'!$B$6:$B$17,0),MATCH(TS_TTech!AK$7,'Hydrogen-ELT'!$F$5:$J$5,0)),"")</f>
        <v/>
      </c>
      <c r="AL309" s="163">
        <f t="array" aca="1" ref="AL309" ca="1">IFERROR(INDEX('Hydrogen-ELT'!$F$6:$J$17,MATCH(TS_TTech!$C309&amp;TS_TTech!$B309,'Hydrogen-ELT'!$A$6:$A$17&amp;'Hydrogen-ELT'!$B$6:$B$17,0),MATCH(TS_TTech!AL$7,'Hydrogen-ELT'!$F$5:$J$5,0)),"")</f>
        <v>-2</v>
      </c>
      <c r="AM309" s="163" t="str">
        <f t="array" aca="1" ref="AM309" ca="1">IFERROR(INDEX('Hydrogen-ELT'!$F$6:$J$17,MATCH(TS_TTech!$C309&amp;TS_TTech!$B309,'Hydrogen-ELT'!$A$6:$A$17&amp;'Hydrogen-ELT'!$B$6:$B$17,0),MATCH(TS_TTech!AM$7,'Hydrogen-ELT'!$F$5:$J$5,0)),"")</f>
        <v/>
      </c>
      <c r="AN309" s="163">
        <f t="array" aca="1" ref="AN309" ca="1">IFERROR(INDEX('Hydrogen-ELT'!$F$6:$J$17,MATCH(TS_TTech!$C309&amp;TS_TTech!$B309,'Hydrogen-ELT'!$A$6:$A$17&amp;'Hydrogen-ELT'!$B$6:$B$17,0),MATCH(TS_TTech!AN$7,'Hydrogen-ELT'!$F$5:$J$5,0)),"")</f>
        <v>-2</v>
      </c>
      <c r="AO309" s="163" t="str">
        <f t="array" aca="1" ref="AO309" ca="1">IFERROR(INDEX('Hydrogen-ELT'!$F$6:$J$17,MATCH(TS_TTech!$C309&amp;TS_TTech!$B309,'Hydrogen-ELT'!$A$6:$A$17&amp;'Hydrogen-ELT'!$B$6:$B$17,0),MATCH(TS_TTech!AO$7,'Hydrogen-ELT'!$F$5:$J$5,0)),"")</f>
        <v/>
      </c>
      <c r="AP309" s="163" t="str">
        <f t="array" aca="1" ref="AP309" ca="1">IFERROR(INDEX('Hydrogen-ELT'!$F$6:$J$17,MATCH(TS_TTech!$C309&amp;TS_TTech!$B309,'Hydrogen-ELT'!$A$6:$A$17&amp;'Hydrogen-ELT'!$B$6:$B$17,0),MATCH(TS_TTech!AP$7,'Hydrogen-ELT'!$F$5:$J$5,0)),"")</f>
        <v/>
      </c>
      <c r="AR309" s="163">
        <f t="shared" si="150"/>
        <v>26</v>
      </c>
      <c r="AS309" s="42">
        <f>AS308+1</f>
        <v>14</v>
      </c>
      <c r="AU309" s="42">
        <f ca="1">SUMIF(UPS!B$38:B$171,C309,UPS!BD$38:BD$171)</f>
        <v>128</v>
      </c>
    </row>
    <row r="310" spans="1:51">
      <c r="A310" s="42" t="s">
        <v>310</v>
      </c>
      <c r="B310" s="440"/>
      <c r="C310" s="440"/>
      <c r="D310" s="440"/>
      <c r="E310" s="440"/>
      <c r="F310" s="440"/>
      <c r="G310" s="440"/>
      <c r="H310" s="441"/>
      <c r="I310" s="441"/>
      <c r="J310" s="163"/>
      <c r="K310" s="163"/>
      <c r="L310" s="163"/>
      <c r="M310" s="163"/>
      <c r="N310" s="163"/>
      <c r="O310" s="163"/>
      <c r="P310" s="163"/>
      <c r="Q310" s="163"/>
      <c r="R310" s="163"/>
      <c r="S310" s="163"/>
      <c r="T310" s="163"/>
      <c r="U310" s="163"/>
      <c r="V310" s="163"/>
      <c r="W310" s="163"/>
      <c r="X310" s="163"/>
      <c r="Y310" s="163"/>
      <c r="Z310" s="163"/>
      <c r="AA310" s="163"/>
      <c r="AB310" s="163"/>
      <c r="AC310" s="163"/>
      <c r="AD310" s="163"/>
      <c r="AE310" s="163"/>
      <c r="AF310" s="163"/>
      <c r="AG310" s="163"/>
      <c r="AH310" s="163"/>
      <c r="AI310" s="163"/>
      <c r="AJ310" s="163"/>
      <c r="AK310" s="163"/>
      <c r="AL310" s="163"/>
      <c r="AM310" s="163"/>
      <c r="AN310" s="163"/>
      <c r="AO310" s="163"/>
      <c r="AP310" s="163"/>
      <c r="AR310" s="163"/>
    </row>
    <row r="311" spans="1:51">
      <c r="B311" s="440" t="str">
        <f t="shared" ref="B311:B322" si="151">IF(A311="*","",VLOOKUP("*#"&amp;AS311,$A$9:$B$24,2,FALSE))</f>
        <v>ACT_COST</v>
      </c>
      <c r="C311" s="440" t="str">
        <f ca="1">IF($A311="*","",OFFSET(ITEMS_UPS!$C$8,AR311,0))</f>
        <v>UELEA1HGN</v>
      </c>
      <c r="D311" s="440" t="str">
        <f ca="1">IF($A311="*","",IF(VLOOKUP("*#"&amp;$AS311,$A$10:$I$24,D$9+1,FALSE)="-","-",OFFSET(UPS!$C$37,AU311+AV311,SUMIF($A$10:$A$20,"*#"&amp;AS311,$AT$10:$AT$20))))</f>
        <v>-</v>
      </c>
      <c r="E311" s="440" t="str">
        <f t="shared" ref="E311:E322" si="152">IF($A311="*","",IF(VLOOKUP("*#"&amp;$AS311,$A$10:$I$24,E$9+1,FALSE)="-","-",C311&amp;"-"&amp;RIGHT(VLOOKUP("*#"&amp;$AS311,$A$10:$I$24,E$9+1,FALSE),1)))</f>
        <v>-</v>
      </c>
      <c r="F311" s="440" t="str">
        <f t="shared" ref="F311:F322" si="153">IF($A311="*","",IF(VLOOKUP("*#"&amp;$AS311,$A$10:$I$24,F$9+1,FALSE)="-","-",C311&amp;"-"&amp;RIGHT(VLOOKUP("*#"&amp;$AS311,$A$10:$I$24,F$9+1,FALSE),1)))</f>
        <v>-</v>
      </c>
      <c r="G311" s="440" t="str">
        <f t="shared" ref="G311:G319" si="154">IF($A311="*","",VLOOKUP("*#"&amp;$AS311,$A$10:$I$20,G$9+1,FALSE))</f>
        <v>-</v>
      </c>
      <c r="H311" s="441" t="str">
        <f t="shared" si="148"/>
        <v>-</v>
      </c>
      <c r="I311" s="441">
        <f t="shared" ref="I311:I319" si="155">IF($A311="*","",VLOOKUP("*#"&amp;$AS311,$A$10:$I$20,I$9+1,FALSE))</f>
        <v>0</v>
      </c>
      <c r="J311" s="163">
        <f ca="1">IF($A311="*","",OFFSET(UPS!$C$37,AU311,SUMIF($A$10:$A$20,"*#"&amp;AS311,$AT$10:$AT$20)))</f>
        <v>0</v>
      </c>
      <c r="K311" s="163" t="str">
        <f t="array" aca="1" ref="K311" ca="1">IFERROR(INDEX('Hydrogen-ELT'!$F$6:$J$17,MATCH(TS_TTech!$C311&amp;TS_TTech!$B311,'Hydrogen-ELT'!$A$6:$A$17&amp;'Hydrogen-ELT'!$B$6:$B$17,0),MATCH(TS_TTech!K$7,'Hydrogen-ELT'!$F$5:$J$5,0)),"")</f>
        <v/>
      </c>
      <c r="L311" s="163" t="str">
        <f t="array" aca="1" ref="L311" ca="1">IFERROR(INDEX('Hydrogen-ELT'!$F$6:$J$17,MATCH(TS_TTech!$C311&amp;TS_TTech!$B311,'Hydrogen-ELT'!$A$6:$A$17&amp;'Hydrogen-ELT'!$B$6:$B$17,0),MATCH(TS_TTech!L$7,'Hydrogen-ELT'!$F$5:$J$5,0)),"")</f>
        <v/>
      </c>
      <c r="M311" s="163" t="str">
        <f t="array" aca="1" ref="M311" ca="1">IFERROR(INDEX('Hydrogen-ELT'!$F$6:$J$17,MATCH(TS_TTech!$C311&amp;TS_TTech!$B311,'Hydrogen-ELT'!$A$6:$A$17&amp;'Hydrogen-ELT'!$B$6:$B$17,0),MATCH(TS_TTech!M$7,'Hydrogen-ELT'!$F$5:$J$5,0)),"")</f>
        <v/>
      </c>
      <c r="N311" s="163" t="str">
        <f t="array" aca="1" ref="N311" ca="1">IFERROR(INDEX('Hydrogen-ELT'!$F$6:$J$17,MATCH(TS_TTech!$C311&amp;TS_TTech!$B311,'Hydrogen-ELT'!$A$6:$A$17&amp;'Hydrogen-ELT'!$B$6:$B$17,0),MATCH(TS_TTech!N$7,'Hydrogen-ELT'!$F$5:$J$5,0)),"")</f>
        <v/>
      </c>
      <c r="O311" s="163" t="str">
        <f t="array" aca="1" ref="O311" ca="1">IFERROR(INDEX('Hydrogen-ELT'!$F$6:$J$17,MATCH(TS_TTech!$C311&amp;TS_TTech!$B311,'Hydrogen-ELT'!$A$6:$A$17&amp;'Hydrogen-ELT'!$B$6:$B$17,0),MATCH(TS_TTech!O$7,'Hydrogen-ELT'!$F$5:$J$5,0)),"")</f>
        <v/>
      </c>
      <c r="P311" s="163" t="str">
        <f t="array" aca="1" ref="P311" ca="1">IFERROR(INDEX('Hydrogen-ELT'!$F$6:$J$17,MATCH(TS_TTech!$C311&amp;TS_TTech!$B311,'Hydrogen-ELT'!$A$6:$A$17&amp;'Hydrogen-ELT'!$B$6:$B$17,0),MATCH(TS_TTech!P$7,'Hydrogen-ELT'!$F$5:$J$5,0)),"")</f>
        <v/>
      </c>
      <c r="Q311" s="163" t="str">
        <f t="array" aca="1" ref="Q311" ca="1">IFERROR(INDEX('Hydrogen-ELT'!$F$6:$J$17,MATCH(TS_TTech!$C311&amp;TS_TTech!$B311,'Hydrogen-ELT'!$A$6:$A$17&amp;'Hydrogen-ELT'!$B$6:$B$17,0),MATCH(TS_TTech!Q$7,'Hydrogen-ELT'!$F$5:$J$5,0)),"")</f>
        <v/>
      </c>
      <c r="R311" s="163" t="str">
        <f t="array" aca="1" ref="R311" ca="1">IFERROR(INDEX('Hydrogen-ELT'!$F$6:$J$17,MATCH(TS_TTech!$C311&amp;TS_TTech!$B311,'Hydrogen-ELT'!$A$6:$A$17&amp;'Hydrogen-ELT'!$B$6:$B$17,0),MATCH(TS_TTech!R$7,'Hydrogen-ELT'!$F$5:$J$5,0)),"")</f>
        <v/>
      </c>
      <c r="S311" s="163" t="str">
        <f t="array" aca="1" ref="S311" ca="1">IFERROR(INDEX('Hydrogen-ELT'!$F$6:$J$17,MATCH(TS_TTech!$C311&amp;TS_TTech!$B311,'Hydrogen-ELT'!$A$6:$A$17&amp;'Hydrogen-ELT'!$B$6:$B$17,0),MATCH(TS_TTech!S$7,'Hydrogen-ELT'!$F$5:$J$5,0)),"")</f>
        <v/>
      </c>
      <c r="T311" s="163" t="str">
        <f t="array" aca="1" ref="T311" ca="1">IFERROR(INDEX('Hydrogen-ELT'!$F$6:$J$17,MATCH(TS_TTech!$C311&amp;TS_TTech!$B311,'Hydrogen-ELT'!$A$6:$A$17&amp;'Hydrogen-ELT'!$B$6:$B$17,0),MATCH(TS_TTech!T$7,'Hydrogen-ELT'!$F$5:$J$5,0)),"")</f>
        <v/>
      </c>
      <c r="U311" s="163" t="str">
        <f t="array" aca="1" ref="U311" ca="1">IFERROR(INDEX('Hydrogen-ELT'!$F$6:$J$17,MATCH(TS_TTech!$C311&amp;TS_TTech!$B311,'Hydrogen-ELT'!$A$6:$A$17&amp;'Hydrogen-ELT'!$B$6:$B$17,0),MATCH(TS_TTech!U$7,'Hydrogen-ELT'!$F$5:$J$5,0)),"")</f>
        <v/>
      </c>
      <c r="V311" s="163" t="str">
        <f t="array" aca="1" ref="V311" ca="1">IFERROR(INDEX('Hydrogen-ELT'!$F$6:$J$17,MATCH(TS_TTech!$C311&amp;TS_TTech!$B311,'Hydrogen-ELT'!$A$6:$A$17&amp;'Hydrogen-ELT'!$B$6:$B$17,0),MATCH(TS_TTech!V$7,'Hydrogen-ELT'!$F$5:$J$5,0)),"")</f>
        <v/>
      </c>
      <c r="W311" s="163" t="str">
        <f t="array" aca="1" ref="W311" ca="1">IFERROR(INDEX('Hydrogen-ELT'!$F$6:$J$17,MATCH(TS_TTech!$C311&amp;TS_TTech!$B311,'Hydrogen-ELT'!$A$6:$A$17&amp;'Hydrogen-ELT'!$B$6:$B$17,0),MATCH(TS_TTech!W$7,'Hydrogen-ELT'!$F$5:$J$5,0)),"")</f>
        <v/>
      </c>
      <c r="X311" s="163" t="str">
        <f t="array" aca="1" ref="X311" ca="1">IFERROR(INDEX('Hydrogen-ELT'!$F$6:$J$17,MATCH(TS_TTech!$C311&amp;TS_TTech!$B311,'Hydrogen-ELT'!$A$6:$A$17&amp;'Hydrogen-ELT'!$B$6:$B$17,0),MATCH(TS_TTech!X$7,'Hydrogen-ELT'!$F$5:$J$5,0)),"")</f>
        <v/>
      </c>
      <c r="Y311" s="163" t="str">
        <f t="array" aca="1" ref="Y311" ca="1">IFERROR(INDEX('Hydrogen-ELT'!$F$6:$J$17,MATCH(TS_TTech!$C311&amp;TS_TTech!$B311,'Hydrogen-ELT'!$A$6:$A$17&amp;'Hydrogen-ELT'!$B$6:$B$17,0),MATCH(TS_TTech!Y$7,'Hydrogen-ELT'!$F$5:$J$5,0)),"")</f>
        <v/>
      </c>
      <c r="Z311" s="163" t="str">
        <f t="array" aca="1" ref="Z311" ca="1">IFERROR(INDEX('Hydrogen-ELT'!$F$6:$J$17,MATCH(TS_TTech!$C311&amp;TS_TTech!$B311,'Hydrogen-ELT'!$A$6:$A$17&amp;'Hydrogen-ELT'!$B$6:$B$17,0),MATCH(TS_TTech!Z$7,'Hydrogen-ELT'!$F$5:$J$5,0)),"")</f>
        <v/>
      </c>
      <c r="AA311" s="163" t="str">
        <f t="array" aca="1" ref="AA311" ca="1">IFERROR(INDEX('Hydrogen-ELT'!$F$6:$J$17,MATCH(TS_TTech!$C311&amp;TS_TTech!$B311,'Hydrogen-ELT'!$A$6:$A$17&amp;'Hydrogen-ELT'!$B$6:$B$17,0),MATCH(TS_TTech!AA$7,'Hydrogen-ELT'!$F$5:$J$5,0)),"")</f>
        <v/>
      </c>
      <c r="AB311" s="163" t="str">
        <f t="array" aca="1" ref="AB311" ca="1">IFERROR(INDEX('Hydrogen-ELT'!$F$6:$J$17,MATCH(TS_TTech!$C311&amp;TS_TTech!$B311,'Hydrogen-ELT'!$A$6:$A$17&amp;'Hydrogen-ELT'!$B$6:$B$17,0),MATCH(TS_TTech!AB$7,'Hydrogen-ELT'!$F$5:$J$5,0)),"")</f>
        <v/>
      </c>
      <c r="AC311" s="163" t="str">
        <f t="array" aca="1" ref="AC311" ca="1">IFERROR(INDEX('Hydrogen-ELT'!$F$6:$J$17,MATCH(TS_TTech!$C311&amp;TS_TTech!$B311,'Hydrogen-ELT'!$A$6:$A$17&amp;'Hydrogen-ELT'!$B$6:$B$17,0),MATCH(TS_TTech!AC$7,'Hydrogen-ELT'!$F$5:$J$5,0)),"")</f>
        <v/>
      </c>
      <c r="AD311" s="163" t="str">
        <f t="array" aca="1" ref="AD311" ca="1">IFERROR(INDEX('Hydrogen-ELT'!$F$6:$J$17,MATCH(TS_TTech!$C311&amp;TS_TTech!$B311,'Hydrogen-ELT'!$A$6:$A$17&amp;'Hydrogen-ELT'!$B$6:$B$17,0),MATCH(TS_TTech!AD$7,'Hydrogen-ELT'!$F$5:$J$5,0)),"")</f>
        <v/>
      </c>
      <c r="AE311" s="163" t="str">
        <f t="array" aca="1" ref="AE311" ca="1">IFERROR(INDEX('Hydrogen-ELT'!$F$6:$J$17,MATCH(TS_TTech!$C311&amp;TS_TTech!$B311,'Hydrogen-ELT'!$A$6:$A$17&amp;'Hydrogen-ELT'!$B$6:$B$17,0),MATCH(TS_TTech!AE$7,'Hydrogen-ELT'!$F$5:$J$5,0)),"")</f>
        <v/>
      </c>
      <c r="AF311" s="163" t="str">
        <f t="array" aca="1" ref="AF311" ca="1">IFERROR(INDEX('Hydrogen-ELT'!$F$6:$J$17,MATCH(TS_TTech!$C311&amp;TS_TTech!$B311,'Hydrogen-ELT'!$A$6:$A$17&amp;'Hydrogen-ELT'!$B$6:$B$17,0),MATCH(TS_TTech!AF$7,'Hydrogen-ELT'!$F$5:$J$5,0)),"")</f>
        <v/>
      </c>
      <c r="AG311" s="163" t="str">
        <f t="array" aca="1" ref="AG311" ca="1">IFERROR(INDEX('Hydrogen-ELT'!$F$6:$J$17,MATCH(TS_TTech!$C311&amp;TS_TTech!$B311,'Hydrogen-ELT'!$A$6:$A$17&amp;'Hydrogen-ELT'!$B$6:$B$17,0),MATCH(TS_TTech!AG$7,'Hydrogen-ELT'!$F$5:$J$5,0)),"")</f>
        <v/>
      </c>
      <c r="AH311" s="163" t="str">
        <f t="array" aca="1" ref="AH311" ca="1">IFERROR(INDEX('Hydrogen-ELT'!$F$6:$J$17,MATCH(TS_TTech!$C311&amp;TS_TTech!$B311,'Hydrogen-ELT'!$A$6:$A$17&amp;'Hydrogen-ELT'!$B$6:$B$17,0),MATCH(TS_TTech!AH$7,'Hydrogen-ELT'!$F$5:$J$5,0)),"")</f>
        <v/>
      </c>
      <c r="AI311" s="163" t="str">
        <f t="array" aca="1" ref="AI311" ca="1">IFERROR(INDEX('Hydrogen-ELT'!$F$6:$J$17,MATCH(TS_TTech!$C311&amp;TS_TTech!$B311,'Hydrogen-ELT'!$A$6:$A$17&amp;'Hydrogen-ELT'!$B$6:$B$17,0),MATCH(TS_TTech!AI$7,'Hydrogen-ELT'!$F$5:$J$5,0)),"")</f>
        <v/>
      </c>
      <c r="AJ311" s="163" t="str">
        <f t="array" aca="1" ref="AJ311" ca="1">IFERROR(INDEX('Hydrogen-ELT'!$F$6:$J$17,MATCH(TS_TTech!$C311&amp;TS_TTech!$B311,'Hydrogen-ELT'!$A$6:$A$17&amp;'Hydrogen-ELT'!$B$6:$B$17,0),MATCH(TS_TTech!AJ$7,'Hydrogen-ELT'!$F$5:$J$5,0)),"")</f>
        <v/>
      </c>
      <c r="AK311" s="163" t="str">
        <f t="array" aca="1" ref="AK311" ca="1">IFERROR(INDEX('Hydrogen-ELT'!$F$6:$J$17,MATCH(TS_TTech!$C311&amp;TS_TTech!$B311,'Hydrogen-ELT'!$A$6:$A$17&amp;'Hydrogen-ELT'!$B$6:$B$17,0),MATCH(TS_TTech!AK$7,'Hydrogen-ELT'!$F$5:$J$5,0)),"")</f>
        <v/>
      </c>
      <c r="AL311" s="163" t="str">
        <f t="array" aca="1" ref="AL311" ca="1">IFERROR(INDEX('Hydrogen-ELT'!$F$6:$J$17,MATCH(TS_TTech!$C311&amp;TS_TTech!$B311,'Hydrogen-ELT'!$A$6:$A$17&amp;'Hydrogen-ELT'!$B$6:$B$17,0),MATCH(TS_TTech!AL$7,'Hydrogen-ELT'!$F$5:$J$5,0)),"")</f>
        <v/>
      </c>
      <c r="AM311" s="163" t="str">
        <f t="array" aca="1" ref="AM311" ca="1">IFERROR(INDEX('Hydrogen-ELT'!$F$6:$J$17,MATCH(TS_TTech!$C311&amp;TS_TTech!$B311,'Hydrogen-ELT'!$A$6:$A$17&amp;'Hydrogen-ELT'!$B$6:$B$17,0),MATCH(TS_TTech!AM$7,'Hydrogen-ELT'!$F$5:$J$5,0)),"")</f>
        <v/>
      </c>
      <c r="AN311" s="163" t="str">
        <f t="array" aca="1" ref="AN311" ca="1">IFERROR(INDEX('Hydrogen-ELT'!$F$6:$J$17,MATCH(TS_TTech!$C311&amp;TS_TTech!$B311,'Hydrogen-ELT'!$A$6:$A$17&amp;'Hydrogen-ELT'!$B$6:$B$17,0),MATCH(TS_TTech!AN$7,'Hydrogen-ELT'!$F$5:$J$5,0)),"")</f>
        <v/>
      </c>
      <c r="AO311" s="163" t="str">
        <f t="array" aca="1" ref="AO311" ca="1">IFERROR(INDEX('Hydrogen-ELT'!$F$6:$J$17,MATCH(TS_TTech!$C311&amp;TS_TTech!$B311,'Hydrogen-ELT'!$A$6:$A$17&amp;'Hydrogen-ELT'!$B$6:$B$17,0),MATCH(TS_TTech!AO$7,'Hydrogen-ELT'!$F$5:$J$5,0)),"")</f>
        <v/>
      </c>
      <c r="AP311" s="163" t="str">
        <f t="array" aca="1" ref="AP311" ca="1">IFERROR(INDEX('Hydrogen-ELT'!$F$6:$J$17,MATCH(TS_TTech!$C311&amp;TS_TTech!$B311,'Hydrogen-ELT'!$A$6:$A$17&amp;'Hydrogen-ELT'!$B$6:$B$17,0),MATCH(TS_TTech!AP$7,'Hydrogen-ELT'!$F$5:$J$5,0)),"")</f>
        <v/>
      </c>
      <c r="AR311" s="42">
        <f>AR309+1</f>
        <v>27</v>
      </c>
      <c r="AS311" s="42">
        <v>1</v>
      </c>
      <c r="AU311" s="42">
        <f ca="1">SUMIF(UPS!B$38:B$171,C311,UPS!BD$38:BD$171)</f>
        <v>131</v>
      </c>
    </row>
    <row r="312" spans="1:51">
      <c r="B312" s="440" t="str">
        <f t="shared" si="151"/>
        <v>NCAP_AFA</v>
      </c>
      <c r="C312" s="440" t="str">
        <f ca="1">IF($A312="*","",OFFSET(ITEMS_UPS!$C$8,AR312,0))</f>
        <v>UELEA1HGN</v>
      </c>
      <c r="D312" s="440" t="str">
        <f ca="1">IF($A312="*","",IF(VLOOKUP("*#"&amp;$AS312,$A$10:$I$24,D$9+1,FALSE)="-","-",OFFSET(UPS!$C$37,AU312+AV312,SUMIF($A$10:$A$20,"*#"&amp;AS312,$AT$10:$AT$20))))</f>
        <v>-</v>
      </c>
      <c r="E312" s="440" t="str">
        <f t="shared" si="152"/>
        <v>-</v>
      </c>
      <c r="F312" s="440" t="str">
        <f t="shared" si="153"/>
        <v>-</v>
      </c>
      <c r="G312" s="440" t="str">
        <f t="shared" si="154"/>
        <v>ANNUAL</v>
      </c>
      <c r="H312" s="441" t="str">
        <f t="shared" si="148"/>
        <v>UP</v>
      </c>
      <c r="I312" s="441">
        <f t="shared" si="155"/>
        <v>3</v>
      </c>
      <c r="J312" s="163">
        <f ca="1">IF($A312="*","",OFFSET(UPS!$C$37,AU312,SUMIF($A$10:$A$20,"*#"&amp;AS312,$AT$10:$AT$20)))</f>
        <v>0.9</v>
      </c>
      <c r="K312" s="163" t="str">
        <f t="array" aca="1" ref="K312" ca="1">IFERROR(INDEX('Hydrogen-ELT'!$F$6:$J$17,MATCH(TS_TTech!$C312&amp;TS_TTech!$B312,'Hydrogen-ELT'!$A$6:$A$17&amp;'Hydrogen-ELT'!$B$6:$B$17,0),MATCH(TS_TTech!K$7,'Hydrogen-ELT'!$F$5:$J$5,0)),"")</f>
        <v/>
      </c>
      <c r="L312" s="163" t="str">
        <f t="array" aca="1" ref="L312" ca="1">IFERROR(INDEX('Hydrogen-ELT'!$F$6:$J$17,MATCH(TS_TTech!$C312&amp;TS_TTech!$B312,'Hydrogen-ELT'!$A$6:$A$17&amp;'Hydrogen-ELT'!$B$6:$B$17,0),MATCH(TS_TTech!L$7,'Hydrogen-ELT'!$F$5:$J$5,0)),"")</f>
        <v/>
      </c>
      <c r="M312" s="163" t="str">
        <f t="array" aca="1" ref="M312" ca="1">IFERROR(INDEX('Hydrogen-ELT'!$F$6:$J$17,MATCH(TS_TTech!$C312&amp;TS_TTech!$B312,'Hydrogen-ELT'!$A$6:$A$17&amp;'Hydrogen-ELT'!$B$6:$B$17,0),MATCH(TS_TTech!M$7,'Hydrogen-ELT'!$F$5:$J$5,0)),"")</f>
        <v/>
      </c>
      <c r="N312" s="163" t="str">
        <f t="array" aca="1" ref="N312" ca="1">IFERROR(INDEX('Hydrogen-ELT'!$F$6:$J$17,MATCH(TS_TTech!$C312&amp;TS_TTech!$B312,'Hydrogen-ELT'!$A$6:$A$17&amp;'Hydrogen-ELT'!$B$6:$B$17,0),MATCH(TS_TTech!N$7,'Hydrogen-ELT'!$F$5:$J$5,0)),"")</f>
        <v/>
      </c>
      <c r="O312" s="163" t="str">
        <f t="array" aca="1" ref="O312" ca="1">IFERROR(INDEX('Hydrogen-ELT'!$F$6:$J$17,MATCH(TS_TTech!$C312&amp;TS_TTech!$B312,'Hydrogen-ELT'!$A$6:$A$17&amp;'Hydrogen-ELT'!$B$6:$B$17,0),MATCH(TS_TTech!O$7,'Hydrogen-ELT'!$F$5:$J$5,0)),"")</f>
        <v/>
      </c>
      <c r="P312" s="163" t="str">
        <f t="array" aca="1" ref="P312" ca="1">IFERROR(INDEX('Hydrogen-ELT'!$F$6:$J$17,MATCH(TS_TTech!$C312&amp;TS_TTech!$B312,'Hydrogen-ELT'!$A$6:$A$17&amp;'Hydrogen-ELT'!$B$6:$B$17,0),MATCH(TS_TTech!P$7,'Hydrogen-ELT'!$F$5:$J$5,0)),"")</f>
        <v/>
      </c>
      <c r="Q312" s="163" t="str">
        <f t="array" aca="1" ref="Q312" ca="1">IFERROR(INDEX('Hydrogen-ELT'!$F$6:$J$17,MATCH(TS_TTech!$C312&amp;TS_TTech!$B312,'Hydrogen-ELT'!$A$6:$A$17&amp;'Hydrogen-ELT'!$B$6:$B$17,0),MATCH(TS_TTech!Q$7,'Hydrogen-ELT'!$F$5:$J$5,0)),"")</f>
        <v/>
      </c>
      <c r="R312" s="163">
        <f t="array" aca="1" ref="R312" ca="1">IFERROR(INDEX('Hydrogen-ELT'!$F$6:$J$17,MATCH(TS_TTech!$C312&amp;TS_TTech!$B312,'Hydrogen-ELT'!$A$6:$A$17&amp;'Hydrogen-ELT'!$B$6:$B$17,0),MATCH(TS_TTech!R$7,'Hydrogen-ELT'!$F$5:$J$5,0)),"")</f>
        <v>0.9</v>
      </c>
      <c r="S312" s="163" t="str">
        <f t="array" aca="1" ref="S312" ca="1">IFERROR(INDEX('Hydrogen-ELT'!$F$6:$J$17,MATCH(TS_TTech!$C312&amp;TS_TTech!$B312,'Hydrogen-ELT'!$A$6:$A$17&amp;'Hydrogen-ELT'!$B$6:$B$17,0),MATCH(TS_TTech!S$7,'Hydrogen-ELT'!$F$5:$J$5,0)),"")</f>
        <v/>
      </c>
      <c r="T312" s="163" t="str">
        <f t="array" aca="1" ref="T312" ca="1">IFERROR(INDEX('Hydrogen-ELT'!$F$6:$J$17,MATCH(TS_TTech!$C312&amp;TS_TTech!$B312,'Hydrogen-ELT'!$A$6:$A$17&amp;'Hydrogen-ELT'!$B$6:$B$17,0),MATCH(TS_TTech!T$7,'Hydrogen-ELT'!$F$5:$J$5,0)),"")</f>
        <v/>
      </c>
      <c r="U312" s="163" t="str">
        <f t="array" aca="1" ref="U312" ca="1">IFERROR(INDEX('Hydrogen-ELT'!$F$6:$J$17,MATCH(TS_TTech!$C312&amp;TS_TTech!$B312,'Hydrogen-ELT'!$A$6:$A$17&amp;'Hydrogen-ELT'!$B$6:$B$17,0),MATCH(TS_TTech!U$7,'Hydrogen-ELT'!$F$5:$J$5,0)),"")</f>
        <v/>
      </c>
      <c r="V312" s="163" t="str">
        <f t="array" aca="1" ref="V312" ca="1">IFERROR(INDEX('Hydrogen-ELT'!$F$6:$J$17,MATCH(TS_TTech!$C312&amp;TS_TTech!$B312,'Hydrogen-ELT'!$A$6:$A$17&amp;'Hydrogen-ELT'!$B$6:$B$17,0),MATCH(TS_TTech!V$7,'Hydrogen-ELT'!$F$5:$J$5,0)),"")</f>
        <v/>
      </c>
      <c r="W312" s="163" t="str">
        <f t="array" aca="1" ref="W312" ca="1">IFERROR(INDEX('Hydrogen-ELT'!$F$6:$J$17,MATCH(TS_TTech!$C312&amp;TS_TTech!$B312,'Hydrogen-ELT'!$A$6:$A$17&amp;'Hydrogen-ELT'!$B$6:$B$17,0),MATCH(TS_TTech!W$7,'Hydrogen-ELT'!$F$5:$J$5,0)),"")</f>
        <v/>
      </c>
      <c r="X312" s="163" t="str">
        <f t="array" aca="1" ref="X312" ca="1">IFERROR(INDEX('Hydrogen-ELT'!$F$6:$J$17,MATCH(TS_TTech!$C312&amp;TS_TTech!$B312,'Hydrogen-ELT'!$A$6:$A$17&amp;'Hydrogen-ELT'!$B$6:$B$17,0),MATCH(TS_TTech!X$7,'Hydrogen-ELT'!$F$5:$J$5,0)),"")</f>
        <v/>
      </c>
      <c r="Y312" s="163" t="str">
        <f t="array" aca="1" ref="Y312" ca="1">IFERROR(INDEX('Hydrogen-ELT'!$F$6:$J$17,MATCH(TS_TTech!$C312&amp;TS_TTech!$B312,'Hydrogen-ELT'!$A$6:$A$17&amp;'Hydrogen-ELT'!$B$6:$B$17,0),MATCH(TS_TTech!Y$7,'Hydrogen-ELT'!$F$5:$J$5,0)),"")</f>
        <v/>
      </c>
      <c r="Z312" s="163" t="str">
        <f t="array" aca="1" ref="Z312" ca="1">IFERROR(INDEX('Hydrogen-ELT'!$F$6:$J$17,MATCH(TS_TTech!$C312&amp;TS_TTech!$B312,'Hydrogen-ELT'!$A$6:$A$17&amp;'Hydrogen-ELT'!$B$6:$B$17,0),MATCH(TS_TTech!Z$7,'Hydrogen-ELT'!$F$5:$J$5,0)),"")</f>
        <v/>
      </c>
      <c r="AA312" s="163" t="str">
        <f t="array" aca="1" ref="AA312" ca="1">IFERROR(INDEX('Hydrogen-ELT'!$F$6:$J$17,MATCH(TS_TTech!$C312&amp;TS_TTech!$B312,'Hydrogen-ELT'!$A$6:$A$17&amp;'Hydrogen-ELT'!$B$6:$B$17,0),MATCH(TS_TTech!AA$7,'Hydrogen-ELT'!$F$5:$J$5,0)),"")</f>
        <v/>
      </c>
      <c r="AB312" s="163">
        <f t="array" aca="1" ref="AB312" ca="1">IFERROR(INDEX('Hydrogen-ELT'!$F$6:$J$17,MATCH(TS_TTech!$C312&amp;TS_TTech!$B312,'Hydrogen-ELT'!$A$6:$A$17&amp;'Hydrogen-ELT'!$B$6:$B$17,0),MATCH(TS_TTech!AB$7,'Hydrogen-ELT'!$F$5:$J$5,0)),"")</f>
        <v>0.9</v>
      </c>
      <c r="AC312" s="163" t="str">
        <f t="array" aca="1" ref="AC312" ca="1">IFERROR(INDEX('Hydrogen-ELT'!$F$6:$J$17,MATCH(TS_TTech!$C312&amp;TS_TTech!$B312,'Hydrogen-ELT'!$A$6:$A$17&amp;'Hydrogen-ELT'!$B$6:$B$17,0),MATCH(TS_TTech!AC$7,'Hydrogen-ELT'!$F$5:$J$5,0)),"")</f>
        <v/>
      </c>
      <c r="AD312" s="163" t="str">
        <f t="array" aca="1" ref="AD312" ca="1">IFERROR(INDEX('Hydrogen-ELT'!$F$6:$J$17,MATCH(TS_TTech!$C312&amp;TS_TTech!$B312,'Hydrogen-ELT'!$A$6:$A$17&amp;'Hydrogen-ELT'!$B$6:$B$17,0),MATCH(TS_TTech!AD$7,'Hydrogen-ELT'!$F$5:$J$5,0)),"")</f>
        <v/>
      </c>
      <c r="AE312" s="163" t="str">
        <f t="array" aca="1" ref="AE312" ca="1">IFERROR(INDEX('Hydrogen-ELT'!$F$6:$J$17,MATCH(TS_TTech!$C312&amp;TS_TTech!$B312,'Hydrogen-ELT'!$A$6:$A$17&amp;'Hydrogen-ELT'!$B$6:$B$17,0),MATCH(TS_TTech!AE$7,'Hydrogen-ELT'!$F$5:$J$5,0)),"")</f>
        <v/>
      </c>
      <c r="AF312" s="163" t="str">
        <f t="array" aca="1" ref="AF312" ca="1">IFERROR(INDEX('Hydrogen-ELT'!$F$6:$J$17,MATCH(TS_TTech!$C312&amp;TS_TTech!$B312,'Hydrogen-ELT'!$A$6:$A$17&amp;'Hydrogen-ELT'!$B$6:$B$17,0),MATCH(TS_TTech!AF$7,'Hydrogen-ELT'!$F$5:$J$5,0)),"")</f>
        <v/>
      </c>
      <c r="AG312" s="163">
        <f t="array" aca="1" ref="AG312" ca="1">IFERROR(INDEX('Hydrogen-ELT'!$F$6:$J$17,MATCH(TS_TTech!$C312&amp;TS_TTech!$B312,'Hydrogen-ELT'!$A$6:$A$17&amp;'Hydrogen-ELT'!$B$6:$B$17,0),MATCH(TS_TTech!AG$7,'Hydrogen-ELT'!$F$5:$J$5,0)),"")</f>
        <v>0.9</v>
      </c>
      <c r="AH312" s="163" t="str">
        <f t="array" aca="1" ref="AH312" ca="1">IFERROR(INDEX('Hydrogen-ELT'!$F$6:$J$17,MATCH(TS_TTech!$C312&amp;TS_TTech!$B312,'Hydrogen-ELT'!$A$6:$A$17&amp;'Hydrogen-ELT'!$B$6:$B$17,0),MATCH(TS_TTech!AH$7,'Hydrogen-ELT'!$F$5:$J$5,0)),"")</f>
        <v/>
      </c>
      <c r="AI312" s="163" t="str">
        <f t="array" aca="1" ref="AI312" ca="1">IFERROR(INDEX('Hydrogen-ELT'!$F$6:$J$17,MATCH(TS_TTech!$C312&amp;TS_TTech!$B312,'Hydrogen-ELT'!$A$6:$A$17&amp;'Hydrogen-ELT'!$B$6:$B$17,0),MATCH(TS_TTech!AI$7,'Hydrogen-ELT'!$F$5:$J$5,0)),"")</f>
        <v/>
      </c>
      <c r="AJ312" s="163" t="str">
        <f t="array" aca="1" ref="AJ312" ca="1">IFERROR(INDEX('Hydrogen-ELT'!$F$6:$J$17,MATCH(TS_TTech!$C312&amp;TS_TTech!$B312,'Hydrogen-ELT'!$A$6:$A$17&amp;'Hydrogen-ELT'!$B$6:$B$17,0),MATCH(TS_TTech!AJ$7,'Hydrogen-ELT'!$F$5:$J$5,0)),"")</f>
        <v/>
      </c>
      <c r="AK312" s="163" t="str">
        <f t="array" aca="1" ref="AK312" ca="1">IFERROR(INDEX('Hydrogen-ELT'!$F$6:$J$17,MATCH(TS_TTech!$C312&amp;TS_TTech!$B312,'Hydrogen-ELT'!$A$6:$A$17&amp;'Hydrogen-ELT'!$B$6:$B$17,0),MATCH(TS_TTech!AK$7,'Hydrogen-ELT'!$F$5:$J$5,0)),"")</f>
        <v/>
      </c>
      <c r="AL312" s="163">
        <f t="array" aca="1" ref="AL312" ca="1">IFERROR(INDEX('Hydrogen-ELT'!$F$6:$J$17,MATCH(TS_TTech!$C312&amp;TS_TTech!$B312,'Hydrogen-ELT'!$A$6:$A$17&amp;'Hydrogen-ELT'!$B$6:$B$17,0),MATCH(TS_TTech!AL$7,'Hydrogen-ELT'!$F$5:$J$5,0)),"")</f>
        <v>0.9</v>
      </c>
      <c r="AM312" s="163" t="str">
        <f t="array" aca="1" ref="AM312" ca="1">IFERROR(INDEX('Hydrogen-ELT'!$F$6:$J$17,MATCH(TS_TTech!$C312&amp;TS_TTech!$B312,'Hydrogen-ELT'!$A$6:$A$17&amp;'Hydrogen-ELT'!$B$6:$B$17,0),MATCH(TS_TTech!AM$7,'Hydrogen-ELT'!$F$5:$J$5,0)),"")</f>
        <v/>
      </c>
      <c r="AN312" s="163">
        <f t="array" aca="1" ref="AN312" ca="1">IFERROR(INDEX('Hydrogen-ELT'!$F$6:$J$17,MATCH(TS_TTech!$C312&amp;TS_TTech!$B312,'Hydrogen-ELT'!$A$6:$A$17&amp;'Hydrogen-ELT'!$B$6:$B$17,0),MATCH(TS_TTech!AN$7,'Hydrogen-ELT'!$F$5:$J$5,0)),"")</f>
        <v>0.9</v>
      </c>
      <c r="AO312" s="163" t="str">
        <f t="array" aca="1" ref="AO312" ca="1">IFERROR(INDEX('Hydrogen-ELT'!$F$6:$J$17,MATCH(TS_TTech!$C312&amp;TS_TTech!$B312,'Hydrogen-ELT'!$A$6:$A$17&amp;'Hydrogen-ELT'!$B$6:$B$17,0),MATCH(TS_TTech!AO$7,'Hydrogen-ELT'!$F$5:$J$5,0)),"")</f>
        <v/>
      </c>
      <c r="AP312" s="163" t="str">
        <f t="array" aca="1" ref="AP312" ca="1">IFERROR(INDEX('Hydrogen-ELT'!$F$6:$J$17,MATCH(TS_TTech!$C312&amp;TS_TTech!$B312,'Hydrogen-ELT'!$A$6:$A$17&amp;'Hydrogen-ELT'!$B$6:$B$17,0),MATCH(TS_TTech!AP$7,'Hydrogen-ELT'!$F$5:$J$5,0)),"")</f>
        <v/>
      </c>
      <c r="AR312" s="163">
        <f t="shared" si="150"/>
        <v>27</v>
      </c>
      <c r="AS312" s="42">
        <f>IF(AR312=AR311,AS311+1,1)</f>
        <v>2</v>
      </c>
      <c r="AU312" s="42">
        <f ca="1">SUMIF(UPS!B$38:B$171,C312,UPS!BD$38:BD$171)</f>
        <v>131</v>
      </c>
    </row>
    <row r="313" spans="1:51">
      <c r="B313" s="440" t="str">
        <f t="shared" si="151"/>
        <v>NCAP_AFA</v>
      </c>
      <c r="C313" s="440" t="str">
        <f ca="1">IF($A313="*","",OFFSET(ITEMS_UPS!$C$8,AR313,0))</f>
        <v>UELEA1HGN</v>
      </c>
      <c r="D313" s="440" t="str">
        <f ca="1">IF($A313="*","",IF(VLOOKUP("*#"&amp;$AS313,$A$10:$I$24,D$9+1,FALSE)="-","-",OFFSET(UPS!$C$37,AU313+AV313,SUMIF($A$10:$A$20,"*#"&amp;AS313,$AT$10:$AT$20))))</f>
        <v>-</v>
      </c>
      <c r="E313" s="440" t="str">
        <f t="shared" si="152"/>
        <v>-</v>
      </c>
      <c r="F313" s="440" t="str">
        <f t="shared" si="153"/>
        <v>-</v>
      </c>
      <c r="G313" s="440" t="str">
        <f t="shared" si="154"/>
        <v>ANNUAL</v>
      </c>
      <c r="H313" s="441" t="str">
        <f t="shared" si="148"/>
        <v>LO</v>
      </c>
      <c r="I313" s="441">
        <f t="shared" si="155"/>
        <v>3</v>
      </c>
      <c r="J313" s="163" t="str">
        <f ca="1">IF($A313="*","",OFFSET(UPS!$C$37,AU313,SUMIF($A$10:$A$20,"*#"&amp;AS313,$AT$10:$AT$20)))</f>
        <v/>
      </c>
      <c r="K313" s="163" t="str">
        <f t="array" aca="1" ref="K313" ca="1">IFERROR(INDEX('Hydrogen-ELT'!$F$6:$J$17,MATCH(TS_TTech!$C313&amp;TS_TTech!$B313,'Hydrogen-ELT'!$A$6:$A$17&amp;'Hydrogen-ELT'!$B$6:$B$17,0),MATCH(TS_TTech!K$7,'Hydrogen-ELT'!$F$5:$J$5,0)),"")</f>
        <v/>
      </c>
      <c r="L313" s="163" t="str">
        <f t="array" aca="1" ref="L313" ca="1">IFERROR(INDEX('Hydrogen-ELT'!$F$6:$J$17,MATCH(TS_TTech!$C313&amp;TS_TTech!$B313,'Hydrogen-ELT'!$A$6:$A$17&amp;'Hydrogen-ELT'!$B$6:$B$17,0),MATCH(TS_TTech!L$7,'Hydrogen-ELT'!$F$5:$J$5,0)),"")</f>
        <v/>
      </c>
      <c r="M313" s="163" t="str">
        <f t="array" aca="1" ref="M313" ca="1">IFERROR(INDEX('Hydrogen-ELT'!$F$6:$J$17,MATCH(TS_TTech!$C313&amp;TS_TTech!$B313,'Hydrogen-ELT'!$A$6:$A$17&amp;'Hydrogen-ELT'!$B$6:$B$17,0),MATCH(TS_TTech!M$7,'Hydrogen-ELT'!$F$5:$J$5,0)),"")</f>
        <v/>
      </c>
      <c r="N313" s="163" t="str">
        <f t="array" aca="1" ref="N313" ca="1">IFERROR(INDEX('Hydrogen-ELT'!$F$6:$J$17,MATCH(TS_TTech!$C313&amp;TS_TTech!$B313,'Hydrogen-ELT'!$A$6:$A$17&amp;'Hydrogen-ELT'!$B$6:$B$17,0),MATCH(TS_TTech!N$7,'Hydrogen-ELT'!$F$5:$J$5,0)),"")</f>
        <v/>
      </c>
      <c r="O313" s="163" t="str">
        <f t="array" aca="1" ref="O313" ca="1">IFERROR(INDEX('Hydrogen-ELT'!$F$6:$J$17,MATCH(TS_TTech!$C313&amp;TS_TTech!$B313,'Hydrogen-ELT'!$A$6:$A$17&amp;'Hydrogen-ELT'!$B$6:$B$17,0),MATCH(TS_TTech!O$7,'Hydrogen-ELT'!$F$5:$J$5,0)),"")</f>
        <v/>
      </c>
      <c r="P313" s="163" t="str">
        <f t="array" aca="1" ref="P313" ca="1">IFERROR(INDEX('Hydrogen-ELT'!$F$6:$J$17,MATCH(TS_TTech!$C313&amp;TS_TTech!$B313,'Hydrogen-ELT'!$A$6:$A$17&amp;'Hydrogen-ELT'!$B$6:$B$17,0),MATCH(TS_TTech!P$7,'Hydrogen-ELT'!$F$5:$J$5,0)),"")</f>
        <v/>
      </c>
      <c r="Q313" s="163" t="str">
        <f t="array" aca="1" ref="Q313" ca="1">IFERROR(INDEX('Hydrogen-ELT'!$F$6:$J$17,MATCH(TS_TTech!$C313&amp;TS_TTech!$B313,'Hydrogen-ELT'!$A$6:$A$17&amp;'Hydrogen-ELT'!$B$6:$B$17,0),MATCH(TS_TTech!Q$7,'Hydrogen-ELT'!$F$5:$J$5,0)),"")</f>
        <v/>
      </c>
      <c r="R313" s="163"/>
      <c r="S313" s="163"/>
      <c r="T313" s="163"/>
      <c r="U313" s="163"/>
      <c r="V313" s="163"/>
      <c r="W313" s="163"/>
      <c r="X313" s="163"/>
      <c r="Y313" s="163"/>
      <c r="Z313" s="163"/>
      <c r="AA313" s="163"/>
      <c r="AB313" s="163"/>
      <c r="AC313" s="163"/>
      <c r="AD313" s="163"/>
      <c r="AE313" s="163"/>
      <c r="AF313" s="163"/>
      <c r="AG313" s="163"/>
      <c r="AH313" s="163"/>
      <c r="AI313" s="163"/>
      <c r="AJ313" s="163"/>
      <c r="AK313" s="163"/>
      <c r="AL313" s="163"/>
      <c r="AM313" s="163"/>
      <c r="AN313" s="163"/>
      <c r="AO313" s="163"/>
      <c r="AP313" s="163" t="str">
        <f t="array" aca="1" ref="AP313" ca="1">IFERROR(INDEX('Hydrogen-ELT'!$F$6:$J$17,MATCH(TS_TTech!$C313&amp;TS_TTech!$B313,'Hydrogen-ELT'!$A$6:$A$17&amp;'Hydrogen-ELT'!$B$6:$B$17,0),MATCH(TS_TTech!AP$7,'Hydrogen-ELT'!$F$5:$J$5,0)),"")</f>
        <v/>
      </c>
      <c r="AR313" s="163">
        <f t="shared" si="150"/>
        <v>27</v>
      </c>
      <c r="AS313" s="42">
        <f t="shared" ref="AS313:AS324" si="156">IF(AR313=AR312,AS312+1,1)</f>
        <v>3</v>
      </c>
      <c r="AU313" s="42">
        <f ca="1">SUMIF(UPS!B$38:B$171,C313,UPS!BD$38:BD$171)</f>
        <v>131</v>
      </c>
    </row>
    <row r="314" spans="1:51">
      <c r="B314" s="440" t="str">
        <f t="shared" si="151"/>
        <v>NCAP_FOM</v>
      </c>
      <c r="C314" s="440" t="str">
        <f ca="1">IF($A314="*","",OFFSET(ITEMS_UPS!$C$8,AR314,0))</f>
        <v>UELEA1HGN</v>
      </c>
      <c r="D314" s="440" t="str">
        <f ca="1">IF($A314="*","",IF(VLOOKUP("*#"&amp;$AS314,$A$10:$I$24,D$9+1,FALSE)="-","-",OFFSET(UPS!$C$37,AU314+AV314,SUMIF($A$10:$A$20,"*#"&amp;AS314,$AT$10:$AT$20))))</f>
        <v>-</v>
      </c>
      <c r="E314" s="440" t="str">
        <f t="shared" si="152"/>
        <v>-</v>
      </c>
      <c r="F314" s="440" t="str">
        <f t="shared" si="153"/>
        <v>-</v>
      </c>
      <c r="G314" s="440" t="str">
        <f t="shared" si="154"/>
        <v>-</v>
      </c>
      <c r="H314" s="441" t="str">
        <f t="shared" si="148"/>
        <v>-</v>
      </c>
      <c r="I314" s="441">
        <f t="shared" si="155"/>
        <v>0</v>
      </c>
      <c r="J314" s="163">
        <f ca="1">IF($A314="*","",OFFSET(UPS!$C$37,AU314,SUMIF($A$10:$A$20,"*#"&amp;AS314,$AT$10:$AT$20)))</f>
        <v>193.03361344537814</v>
      </c>
      <c r="K314" s="163" t="str">
        <f t="array" aca="1" ref="K314" ca="1">IFERROR(INDEX('Hydrogen-ELT'!$F$6:$J$17,MATCH(TS_TTech!$C314&amp;TS_TTech!$B314,'Hydrogen-ELT'!$A$6:$A$17&amp;'Hydrogen-ELT'!$B$6:$B$17,0),MATCH(TS_TTech!K$7,'Hydrogen-ELT'!$F$5:$J$5,0)),"")</f>
        <v/>
      </c>
      <c r="L314" s="163" t="str">
        <f t="array" aca="1" ref="L314" ca="1">IFERROR(INDEX('Hydrogen-ELT'!$F$6:$J$17,MATCH(TS_TTech!$C314&amp;TS_TTech!$B314,'Hydrogen-ELT'!$A$6:$A$17&amp;'Hydrogen-ELT'!$B$6:$B$17,0),MATCH(TS_TTech!L$7,'Hydrogen-ELT'!$F$5:$J$5,0)),"")</f>
        <v/>
      </c>
      <c r="M314" s="163" t="str">
        <f t="array" aca="1" ref="M314" ca="1">IFERROR(INDEX('Hydrogen-ELT'!$F$6:$J$17,MATCH(TS_TTech!$C314&amp;TS_TTech!$B314,'Hydrogen-ELT'!$A$6:$A$17&amp;'Hydrogen-ELT'!$B$6:$B$17,0),MATCH(TS_TTech!M$7,'Hydrogen-ELT'!$F$5:$J$5,0)),"")</f>
        <v/>
      </c>
      <c r="N314" s="163" t="str">
        <f t="array" aca="1" ref="N314" ca="1">IFERROR(INDEX('Hydrogen-ELT'!$F$6:$J$17,MATCH(TS_TTech!$C314&amp;TS_TTech!$B314,'Hydrogen-ELT'!$A$6:$A$17&amp;'Hydrogen-ELT'!$B$6:$B$17,0),MATCH(TS_TTech!N$7,'Hydrogen-ELT'!$F$5:$J$5,0)),"")</f>
        <v/>
      </c>
      <c r="O314" s="163" t="str">
        <f t="array" aca="1" ref="O314" ca="1">IFERROR(INDEX('Hydrogen-ELT'!$F$6:$J$17,MATCH(TS_TTech!$C314&amp;TS_TTech!$B314,'Hydrogen-ELT'!$A$6:$A$17&amp;'Hydrogen-ELT'!$B$6:$B$17,0),MATCH(TS_TTech!O$7,'Hydrogen-ELT'!$F$5:$J$5,0)),"")</f>
        <v/>
      </c>
      <c r="P314" s="163" t="str">
        <f t="array" aca="1" ref="P314" ca="1">IFERROR(INDEX('Hydrogen-ELT'!$F$6:$J$17,MATCH(TS_TTech!$C314&amp;TS_TTech!$B314,'Hydrogen-ELT'!$A$6:$A$17&amp;'Hydrogen-ELT'!$B$6:$B$17,0),MATCH(TS_TTech!P$7,'Hydrogen-ELT'!$F$5:$J$5,0)),"")</f>
        <v/>
      </c>
      <c r="Q314" s="163" t="str">
        <f t="array" aca="1" ref="Q314" ca="1">IFERROR(INDEX('Hydrogen-ELT'!$F$6:$J$17,MATCH(TS_TTech!$C314&amp;TS_TTech!$B314,'Hydrogen-ELT'!$A$6:$A$17&amp;'Hydrogen-ELT'!$B$6:$B$17,0),MATCH(TS_TTech!Q$7,'Hydrogen-ELT'!$F$5:$J$5,0)),"")</f>
        <v/>
      </c>
      <c r="R314" s="163">
        <f t="array" aca="1" ref="R314" ca="1">IFERROR(INDEX('Hydrogen-ELT'!$F$6:$J$17,MATCH(TS_TTech!$C314&amp;TS_TTech!$B314,'Hydrogen-ELT'!$A$6:$A$17&amp;'Hydrogen-ELT'!$B$6:$B$17,0),MATCH(TS_TTech!R$7,'Hydrogen-ELT'!$F$5:$J$5,0)),"")</f>
        <v>193.03361344537814</v>
      </c>
      <c r="S314" s="163" t="str">
        <f t="array" aca="1" ref="S314" ca="1">IFERROR(INDEX('Hydrogen-ELT'!$F$6:$J$17,MATCH(TS_TTech!$C314&amp;TS_TTech!$B314,'Hydrogen-ELT'!$A$6:$A$17&amp;'Hydrogen-ELT'!$B$6:$B$17,0),MATCH(TS_TTech!S$7,'Hydrogen-ELT'!$F$5:$J$5,0)),"")</f>
        <v/>
      </c>
      <c r="T314" s="163" t="str">
        <f t="array" aca="1" ref="T314" ca="1">IFERROR(INDEX('Hydrogen-ELT'!$F$6:$J$17,MATCH(TS_TTech!$C314&amp;TS_TTech!$B314,'Hydrogen-ELT'!$A$6:$A$17&amp;'Hydrogen-ELT'!$B$6:$B$17,0),MATCH(TS_TTech!T$7,'Hydrogen-ELT'!$F$5:$J$5,0)),"")</f>
        <v/>
      </c>
      <c r="U314" s="163" t="str">
        <f t="array" aca="1" ref="U314" ca="1">IFERROR(INDEX('Hydrogen-ELT'!$F$6:$J$17,MATCH(TS_TTech!$C314&amp;TS_TTech!$B314,'Hydrogen-ELT'!$A$6:$A$17&amp;'Hydrogen-ELT'!$B$6:$B$17,0),MATCH(TS_TTech!U$7,'Hydrogen-ELT'!$F$5:$J$5,0)),"")</f>
        <v/>
      </c>
      <c r="V314" s="163" t="str">
        <f t="array" aca="1" ref="V314" ca="1">IFERROR(INDEX('Hydrogen-ELT'!$F$6:$J$17,MATCH(TS_TTech!$C314&amp;TS_TTech!$B314,'Hydrogen-ELT'!$A$6:$A$17&amp;'Hydrogen-ELT'!$B$6:$B$17,0),MATCH(TS_TTech!V$7,'Hydrogen-ELT'!$F$5:$J$5,0)),"")</f>
        <v/>
      </c>
      <c r="W314" s="163" t="str">
        <f t="array" aca="1" ref="W314" ca="1">IFERROR(INDEX('Hydrogen-ELT'!$F$6:$J$17,MATCH(TS_TTech!$C314&amp;TS_TTech!$B314,'Hydrogen-ELT'!$A$6:$A$17&amp;'Hydrogen-ELT'!$B$6:$B$17,0),MATCH(TS_TTech!W$7,'Hydrogen-ELT'!$F$5:$J$5,0)),"")</f>
        <v/>
      </c>
      <c r="X314" s="163" t="str">
        <f t="array" aca="1" ref="X314" ca="1">IFERROR(INDEX('Hydrogen-ELT'!$F$6:$J$17,MATCH(TS_TTech!$C314&amp;TS_TTech!$B314,'Hydrogen-ELT'!$A$6:$A$17&amp;'Hydrogen-ELT'!$B$6:$B$17,0),MATCH(TS_TTech!X$7,'Hydrogen-ELT'!$F$5:$J$5,0)),"")</f>
        <v/>
      </c>
      <c r="Y314" s="163" t="str">
        <f t="array" aca="1" ref="Y314" ca="1">IFERROR(INDEX('Hydrogen-ELT'!$F$6:$J$17,MATCH(TS_TTech!$C314&amp;TS_TTech!$B314,'Hydrogen-ELT'!$A$6:$A$17&amp;'Hydrogen-ELT'!$B$6:$B$17,0),MATCH(TS_TTech!Y$7,'Hydrogen-ELT'!$F$5:$J$5,0)),"")</f>
        <v/>
      </c>
      <c r="Z314" s="163" t="str">
        <f t="array" aca="1" ref="Z314" ca="1">IFERROR(INDEX('Hydrogen-ELT'!$F$6:$J$17,MATCH(TS_TTech!$C314&amp;TS_TTech!$B314,'Hydrogen-ELT'!$A$6:$A$17&amp;'Hydrogen-ELT'!$B$6:$B$17,0),MATCH(TS_TTech!Z$7,'Hydrogen-ELT'!$F$5:$J$5,0)),"")</f>
        <v/>
      </c>
      <c r="AA314" s="163" t="str">
        <f t="array" aca="1" ref="AA314" ca="1">IFERROR(INDEX('Hydrogen-ELT'!$F$6:$J$17,MATCH(TS_TTech!$C314&amp;TS_TTech!$B314,'Hydrogen-ELT'!$A$6:$A$17&amp;'Hydrogen-ELT'!$B$6:$B$17,0),MATCH(TS_TTech!AA$7,'Hydrogen-ELT'!$F$5:$J$5,0)),"")</f>
        <v/>
      </c>
      <c r="AB314" s="163">
        <f t="array" aca="1" ref="AB314" ca="1">IFERROR(INDEX('Hydrogen-ELT'!$F$6:$J$17,MATCH(TS_TTech!$C314&amp;TS_TTech!$B314,'Hydrogen-ELT'!$A$6:$A$17&amp;'Hydrogen-ELT'!$B$6:$B$17,0),MATCH(TS_TTech!AB$7,'Hydrogen-ELT'!$F$5:$J$5,0)),"")</f>
        <v>142.23529411764704</v>
      </c>
      <c r="AC314" s="163" t="str">
        <f t="array" aca="1" ref="AC314" ca="1">IFERROR(INDEX('Hydrogen-ELT'!$F$6:$J$17,MATCH(TS_TTech!$C314&amp;TS_TTech!$B314,'Hydrogen-ELT'!$A$6:$A$17&amp;'Hydrogen-ELT'!$B$6:$B$17,0),MATCH(TS_TTech!AC$7,'Hydrogen-ELT'!$F$5:$J$5,0)),"")</f>
        <v/>
      </c>
      <c r="AD314" s="163" t="str">
        <f t="array" aca="1" ref="AD314" ca="1">IFERROR(INDEX('Hydrogen-ELT'!$F$6:$J$17,MATCH(TS_TTech!$C314&amp;TS_TTech!$B314,'Hydrogen-ELT'!$A$6:$A$17&amp;'Hydrogen-ELT'!$B$6:$B$17,0),MATCH(TS_TTech!AD$7,'Hydrogen-ELT'!$F$5:$J$5,0)),"")</f>
        <v/>
      </c>
      <c r="AE314" s="163" t="str">
        <f t="array" aca="1" ref="AE314" ca="1">IFERROR(INDEX('Hydrogen-ELT'!$F$6:$J$17,MATCH(TS_TTech!$C314&amp;TS_TTech!$B314,'Hydrogen-ELT'!$A$6:$A$17&amp;'Hydrogen-ELT'!$B$6:$B$17,0),MATCH(TS_TTech!AE$7,'Hydrogen-ELT'!$F$5:$J$5,0)),"")</f>
        <v/>
      </c>
      <c r="AF314" s="163" t="str">
        <f t="array" aca="1" ref="AF314" ca="1">IFERROR(INDEX('Hydrogen-ELT'!$F$6:$J$17,MATCH(TS_TTech!$C314&amp;TS_TTech!$B314,'Hydrogen-ELT'!$A$6:$A$17&amp;'Hydrogen-ELT'!$B$6:$B$17,0),MATCH(TS_TTech!AF$7,'Hydrogen-ELT'!$F$5:$J$5,0)),"")</f>
        <v/>
      </c>
      <c r="AG314" s="163">
        <f t="array" aca="1" ref="AG314" ca="1">IFERROR(INDEX('Hydrogen-ELT'!$F$6:$J$17,MATCH(TS_TTech!$C314&amp;TS_TTech!$B314,'Hydrogen-ELT'!$A$6:$A$17&amp;'Hydrogen-ELT'!$B$6:$B$17,0),MATCH(TS_TTech!AG$7,'Hydrogen-ELT'!$F$5:$J$5,0)),"")</f>
        <v>91.436974789915965</v>
      </c>
      <c r="AH314" s="163" t="str">
        <f t="array" aca="1" ref="AH314" ca="1">IFERROR(INDEX('Hydrogen-ELT'!$F$6:$J$17,MATCH(TS_TTech!$C314&amp;TS_TTech!$B314,'Hydrogen-ELT'!$A$6:$A$17&amp;'Hydrogen-ELT'!$B$6:$B$17,0),MATCH(TS_TTech!AH$7,'Hydrogen-ELT'!$F$5:$J$5,0)),"")</f>
        <v/>
      </c>
      <c r="AI314" s="163" t="str">
        <f t="array" aca="1" ref="AI314" ca="1">IFERROR(INDEX('Hydrogen-ELT'!$F$6:$J$17,MATCH(TS_TTech!$C314&amp;TS_TTech!$B314,'Hydrogen-ELT'!$A$6:$A$17&amp;'Hydrogen-ELT'!$B$6:$B$17,0),MATCH(TS_TTech!AI$7,'Hydrogen-ELT'!$F$5:$J$5,0)),"")</f>
        <v/>
      </c>
      <c r="AJ314" s="163" t="str">
        <f t="array" aca="1" ref="AJ314" ca="1">IFERROR(INDEX('Hydrogen-ELT'!$F$6:$J$17,MATCH(TS_TTech!$C314&amp;TS_TTech!$B314,'Hydrogen-ELT'!$A$6:$A$17&amp;'Hydrogen-ELT'!$B$6:$B$17,0),MATCH(TS_TTech!AJ$7,'Hydrogen-ELT'!$F$5:$J$5,0)),"")</f>
        <v/>
      </c>
      <c r="AK314" s="163" t="str">
        <f t="array" aca="1" ref="AK314" ca="1">IFERROR(INDEX('Hydrogen-ELT'!$F$6:$J$17,MATCH(TS_TTech!$C314&amp;TS_TTech!$B314,'Hydrogen-ELT'!$A$6:$A$17&amp;'Hydrogen-ELT'!$B$6:$B$17,0),MATCH(TS_TTech!AK$7,'Hydrogen-ELT'!$F$5:$J$5,0)),"")</f>
        <v/>
      </c>
      <c r="AL314" s="163">
        <f t="array" aca="1" ref="AL314" ca="1">IFERROR(INDEX('Hydrogen-ELT'!$F$6:$J$17,MATCH(TS_TTech!$C314&amp;TS_TTech!$B314,'Hydrogen-ELT'!$A$6:$A$17&amp;'Hydrogen-ELT'!$B$6:$B$17,0),MATCH(TS_TTech!AL$7,'Hydrogen-ELT'!$F$5:$J$5,0)),"")</f>
        <v>72.854341736694693</v>
      </c>
      <c r="AM314" s="163" t="str">
        <f t="array" aca="1" ref="AM314" ca="1">IFERROR(INDEX('Hydrogen-ELT'!$F$6:$J$17,MATCH(TS_TTech!$C314&amp;TS_TTech!$B314,'Hydrogen-ELT'!$A$6:$A$17&amp;'Hydrogen-ELT'!$B$6:$B$17,0),MATCH(TS_TTech!AM$7,'Hydrogen-ELT'!$F$5:$J$5,0)),"")</f>
        <v/>
      </c>
      <c r="AN314" s="163">
        <f t="array" aca="1" ref="AN314" ca="1">IFERROR(INDEX('Hydrogen-ELT'!$F$6:$J$17,MATCH(TS_TTech!$C314&amp;TS_TTech!$B314,'Hydrogen-ELT'!$A$6:$A$17&amp;'Hydrogen-ELT'!$B$6:$B$17,0),MATCH(TS_TTech!AN$7,'Hydrogen-ELT'!$F$5:$J$5,0)),"")</f>
        <v>54.271708683473392</v>
      </c>
      <c r="AO314" s="163" t="str">
        <f t="array" aca="1" ref="AO314" ca="1">IFERROR(INDEX('Hydrogen-ELT'!$F$6:$J$17,MATCH(TS_TTech!$C314&amp;TS_TTech!$B314,'Hydrogen-ELT'!$A$6:$A$17&amp;'Hydrogen-ELT'!$B$6:$B$17,0),MATCH(TS_TTech!AO$7,'Hydrogen-ELT'!$F$5:$J$5,0)),"")</f>
        <v/>
      </c>
      <c r="AP314" s="163" t="str">
        <f t="array" aca="1" ref="AP314" ca="1">IFERROR(INDEX('Hydrogen-ELT'!$F$6:$J$17,MATCH(TS_TTech!$C314&amp;TS_TTech!$B314,'Hydrogen-ELT'!$A$6:$A$17&amp;'Hydrogen-ELT'!$B$6:$B$17,0),MATCH(TS_TTech!AP$7,'Hydrogen-ELT'!$F$5:$J$5,0)),"")</f>
        <v/>
      </c>
      <c r="AR314" s="163">
        <f t="shared" si="150"/>
        <v>27</v>
      </c>
      <c r="AS314" s="42">
        <f t="shared" si="156"/>
        <v>4</v>
      </c>
      <c r="AU314" s="42">
        <f ca="1">SUMIF(UPS!B$38:B$171,C314,UPS!BD$38:BD$171)</f>
        <v>131</v>
      </c>
    </row>
    <row r="315" spans="1:51">
      <c r="B315" s="440" t="str">
        <f t="shared" si="151"/>
        <v>NCAP_BND</v>
      </c>
      <c r="C315" s="440" t="str">
        <f ca="1">IF($A315="*","",OFFSET(ITEMS_UPS!$C$8,AR315,0))</f>
        <v>UELEA1HGN</v>
      </c>
      <c r="D315" s="440" t="str">
        <f ca="1">IF($A315="*","",IF(VLOOKUP("*#"&amp;$AS315,$A$10:$I$24,D$9+1,FALSE)="-","-",OFFSET(UPS!$C$37,AU315+AV315,SUMIF($A$10:$A$20,"*#"&amp;AS315,$AT$10:$AT$20))))</f>
        <v>-</v>
      </c>
      <c r="E315" s="440" t="str">
        <f t="shared" si="152"/>
        <v>-</v>
      </c>
      <c r="F315" s="440" t="str">
        <f t="shared" si="153"/>
        <v>-</v>
      </c>
      <c r="G315" s="440" t="str">
        <f t="shared" si="154"/>
        <v>-</v>
      </c>
      <c r="H315" s="441" t="str">
        <f t="shared" ref="H315:H322" si="157">IF($A315="*","",VLOOKUP("*#"&amp;$AS315,$A$10:$I$24,H$9+1,FALSE))</f>
        <v>UP</v>
      </c>
      <c r="I315" s="441">
        <f t="shared" si="155"/>
        <v>3</v>
      </c>
      <c r="J315" s="163" t="str">
        <f ca="1">IF($A315="*","",OFFSET(UPS!$C$37,AU315,SUMIF($A$10:$A$20,"*#"&amp;AS315,$AT$10:$AT$20)))</f>
        <v/>
      </c>
      <c r="K315" s="163" t="str">
        <f t="array" aca="1" ref="K315" ca="1">IFERROR(INDEX('Hydrogen-ELT'!$F$6:$J$17,MATCH(TS_TTech!$C315&amp;TS_TTech!$B315,'Hydrogen-ELT'!$A$6:$A$17&amp;'Hydrogen-ELT'!$B$6:$B$17,0),MATCH(TS_TTech!K$7,'Hydrogen-ELT'!$F$5:$J$5,0)),"")</f>
        <v/>
      </c>
      <c r="L315" s="163" t="str">
        <f t="array" aca="1" ref="L315" ca="1">IFERROR(INDEX('Hydrogen-ELT'!$F$6:$J$17,MATCH(TS_TTech!$C315&amp;TS_TTech!$B315,'Hydrogen-ELT'!$A$6:$A$17&amp;'Hydrogen-ELT'!$B$6:$B$17,0),MATCH(TS_TTech!L$7,'Hydrogen-ELT'!$F$5:$J$5,0)),"")</f>
        <v/>
      </c>
      <c r="M315" s="163" t="str">
        <f t="array" aca="1" ref="M315" ca="1">IFERROR(INDEX('Hydrogen-ELT'!$F$6:$J$17,MATCH(TS_TTech!$C315&amp;TS_TTech!$B315,'Hydrogen-ELT'!$A$6:$A$17&amp;'Hydrogen-ELT'!$B$6:$B$17,0),MATCH(TS_TTech!M$7,'Hydrogen-ELT'!$F$5:$J$5,0)),"")</f>
        <v/>
      </c>
      <c r="N315" s="163" t="str">
        <f t="array" aca="1" ref="N315" ca="1">IFERROR(INDEX('Hydrogen-ELT'!$F$6:$J$17,MATCH(TS_TTech!$C315&amp;TS_TTech!$B315,'Hydrogen-ELT'!$A$6:$A$17&amp;'Hydrogen-ELT'!$B$6:$B$17,0),MATCH(TS_TTech!N$7,'Hydrogen-ELT'!$F$5:$J$5,0)),"")</f>
        <v/>
      </c>
      <c r="O315" s="163" t="str">
        <f t="array" aca="1" ref="O315" ca="1">IFERROR(INDEX('Hydrogen-ELT'!$F$6:$J$17,MATCH(TS_TTech!$C315&amp;TS_TTech!$B315,'Hydrogen-ELT'!$A$6:$A$17&amp;'Hydrogen-ELT'!$B$6:$B$17,0),MATCH(TS_TTech!O$7,'Hydrogen-ELT'!$F$5:$J$5,0)),"")</f>
        <v/>
      </c>
      <c r="P315" s="163" t="str">
        <f t="array" aca="1" ref="P315" ca="1">IFERROR(INDEX('Hydrogen-ELT'!$F$6:$J$17,MATCH(TS_TTech!$C315&amp;TS_TTech!$B315,'Hydrogen-ELT'!$A$6:$A$17&amp;'Hydrogen-ELT'!$B$6:$B$17,0),MATCH(TS_TTech!P$7,'Hydrogen-ELT'!$F$5:$J$5,0)),"")</f>
        <v/>
      </c>
      <c r="Q315" s="163" t="str">
        <f t="array" aca="1" ref="Q315" ca="1">IFERROR(INDEX('Hydrogen-ELT'!$F$6:$J$17,MATCH(TS_TTech!$C315&amp;TS_TTech!$B315,'Hydrogen-ELT'!$A$6:$A$17&amp;'Hydrogen-ELT'!$B$6:$B$17,0),MATCH(TS_TTech!Q$7,'Hydrogen-ELT'!$F$5:$J$5,0)),"")</f>
        <v/>
      </c>
      <c r="R315" s="163" t="str">
        <f t="array" aca="1" ref="R315" ca="1">IFERROR(INDEX('Hydrogen-ELT'!$F$6:$J$17,MATCH(TS_TTech!$C315&amp;TS_TTech!$B315,'Hydrogen-ELT'!$A$6:$A$17&amp;'Hydrogen-ELT'!$B$6:$B$17,0),MATCH(TS_TTech!R$7,'Hydrogen-ELT'!$F$5:$J$5,0)),"")</f>
        <v/>
      </c>
      <c r="S315" s="163" t="str">
        <f t="array" aca="1" ref="S315" ca="1">IFERROR(INDEX('Hydrogen-ELT'!$F$6:$J$17,MATCH(TS_TTech!$C315&amp;TS_TTech!$B315,'Hydrogen-ELT'!$A$6:$A$17&amp;'Hydrogen-ELT'!$B$6:$B$17,0),MATCH(TS_TTech!S$7,'Hydrogen-ELT'!$F$5:$J$5,0)),"")</f>
        <v/>
      </c>
      <c r="T315" s="163" t="str">
        <f t="array" aca="1" ref="T315" ca="1">IFERROR(INDEX('Hydrogen-ELT'!$F$6:$J$17,MATCH(TS_TTech!$C315&amp;TS_TTech!$B315,'Hydrogen-ELT'!$A$6:$A$17&amp;'Hydrogen-ELT'!$B$6:$B$17,0),MATCH(TS_TTech!T$7,'Hydrogen-ELT'!$F$5:$J$5,0)),"")</f>
        <v/>
      </c>
      <c r="U315" s="163" t="str">
        <f t="array" aca="1" ref="U315" ca="1">IFERROR(INDEX('Hydrogen-ELT'!$F$6:$J$17,MATCH(TS_TTech!$C315&amp;TS_TTech!$B315,'Hydrogen-ELT'!$A$6:$A$17&amp;'Hydrogen-ELT'!$B$6:$B$17,0),MATCH(TS_TTech!U$7,'Hydrogen-ELT'!$F$5:$J$5,0)),"")</f>
        <v/>
      </c>
      <c r="V315" s="163" t="str">
        <f t="array" aca="1" ref="V315" ca="1">IFERROR(INDEX('Hydrogen-ELT'!$F$6:$J$17,MATCH(TS_TTech!$C315&amp;TS_TTech!$B315,'Hydrogen-ELT'!$A$6:$A$17&amp;'Hydrogen-ELT'!$B$6:$B$17,0),MATCH(TS_TTech!V$7,'Hydrogen-ELT'!$F$5:$J$5,0)),"")</f>
        <v/>
      </c>
      <c r="W315" s="163" t="str">
        <f t="array" aca="1" ref="W315" ca="1">IFERROR(INDEX('Hydrogen-ELT'!$F$6:$J$17,MATCH(TS_TTech!$C315&amp;TS_TTech!$B315,'Hydrogen-ELT'!$A$6:$A$17&amp;'Hydrogen-ELT'!$B$6:$B$17,0),MATCH(TS_TTech!W$7,'Hydrogen-ELT'!$F$5:$J$5,0)),"")</f>
        <v/>
      </c>
      <c r="X315" s="163" t="str">
        <f t="array" aca="1" ref="X315" ca="1">IFERROR(INDEX('Hydrogen-ELT'!$F$6:$J$17,MATCH(TS_TTech!$C315&amp;TS_TTech!$B315,'Hydrogen-ELT'!$A$6:$A$17&amp;'Hydrogen-ELT'!$B$6:$B$17,0),MATCH(TS_TTech!X$7,'Hydrogen-ELT'!$F$5:$J$5,0)),"")</f>
        <v/>
      </c>
      <c r="Y315" s="163" t="str">
        <f t="array" aca="1" ref="Y315" ca="1">IFERROR(INDEX('Hydrogen-ELT'!$F$6:$J$17,MATCH(TS_TTech!$C315&amp;TS_TTech!$B315,'Hydrogen-ELT'!$A$6:$A$17&amp;'Hydrogen-ELT'!$B$6:$B$17,0),MATCH(TS_TTech!Y$7,'Hydrogen-ELT'!$F$5:$J$5,0)),"")</f>
        <v/>
      </c>
      <c r="Z315" s="163" t="str">
        <f t="array" aca="1" ref="Z315" ca="1">IFERROR(INDEX('Hydrogen-ELT'!$F$6:$J$17,MATCH(TS_TTech!$C315&amp;TS_TTech!$B315,'Hydrogen-ELT'!$A$6:$A$17&amp;'Hydrogen-ELT'!$B$6:$B$17,0),MATCH(TS_TTech!Z$7,'Hydrogen-ELT'!$F$5:$J$5,0)),"")</f>
        <v/>
      </c>
      <c r="AA315" s="163" t="str">
        <f t="array" aca="1" ref="AA315" ca="1">IFERROR(INDEX('Hydrogen-ELT'!$F$6:$J$17,MATCH(TS_TTech!$C315&amp;TS_TTech!$B315,'Hydrogen-ELT'!$A$6:$A$17&amp;'Hydrogen-ELT'!$B$6:$B$17,0),MATCH(TS_TTech!AA$7,'Hydrogen-ELT'!$F$5:$J$5,0)),"")</f>
        <v/>
      </c>
      <c r="AB315" s="163" t="str">
        <f t="array" aca="1" ref="AB315" ca="1">IFERROR(INDEX('Hydrogen-ELT'!$F$6:$J$17,MATCH(TS_TTech!$C315&amp;TS_TTech!$B315,'Hydrogen-ELT'!$A$6:$A$17&amp;'Hydrogen-ELT'!$B$6:$B$17,0),MATCH(TS_TTech!AB$7,'Hydrogen-ELT'!$F$5:$J$5,0)),"")</f>
        <v/>
      </c>
      <c r="AC315" s="163" t="str">
        <f t="array" aca="1" ref="AC315" ca="1">IFERROR(INDEX('Hydrogen-ELT'!$F$6:$J$17,MATCH(TS_TTech!$C315&amp;TS_TTech!$B315,'Hydrogen-ELT'!$A$6:$A$17&amp;'Hydrogen-ELT'!$B$6:$B$17,0),MATCH(TS_TTech!AC$7,'Hydrogen-ELT'!$F$5:$J$5,0)),"")</f>
        <v/>
      </c>
      <c r="AD315" s="163" t="str">
        <f t="array" aca="1" ref="AD315" ca="1">IFERROR(INDEX('Hydrogen-ELT'!$F$6:$J$17,MATCH(TS_TTech!$C315&amp;TS_TTech!$B315,'Hydrogen-ELT'!$A$6:$A$17&amp;'Hydrogen-ELT'!$B$6:$B$17,0),MATCH(TS_TTech!AD$7,'Hydrogen-ELT'!$F$5:$J$5,0)),"")</f>
        <v/>
      </c>
      <c r="AE315" s="163" t="str">
        <f t="array" aca="1" ref="AE315" ca="1">IFERROR(INDEX('Hydrogen-ELT'!$F$6:$J$17,MATCH(TS_TTech!$C315&amp;TS_TTech!$B315,'Hydrogen-ELT'!$A$6:$A$17&amp;'Hydrogen-ELT'!$B$6:$B$17,0),MATCH(TS_TTech!AE$7,'Hydrogen-ELT'!$F$5:$J$5,0)),"")</f>
        <v/>
      </c>
      <c r="AF315" s="163" t="str">
        <f t="array" aca="1" ref="AF315" ca="1">IFERROR(INDEX('Hydrogen-ELT'!$F$6:$J$17,MATCH(TS_TTech!$C315&amp;TS_TTech!$B315,'Hydrogen-ELT'!$A$6:$A$17&amp;'Hydrogen-ELT'!$B$6:$B$17,0),MATCH(TS_TTech!AF$7,'Hydrogen-ELT'!$F$5:$J$5,0)),"")</f>
        <v/>
      </c>
      <c r="AG315" s="163" t="str">
        <f t="array" aca="1" ref="AG315" ca="1">IFERROR(INDEX('Hydrogen-ELT'!$F$6:$J$17,MATCH(TS_TTech!$C315&amp;TS_TTech!$B315,'Hydrogen-ELT'!$A$6:$A$17&amp;'Hydrogen-ELT'!$B$6:$B$17,0),MATCH(TS_TTech!AG$7,'Hydrogen-ELT'!$F$5:$J$5,0)),"")</f>
        <v/>
      </c>
      <c r="AH315" s="163" t="str">
        <f t="array" aca="1" ref="AH315" ca="1">IFERROR(INDEX('Hydrogen-ELT'!$F$6:$J$17,MATCH(TS_TTech!$C315&amp;TS_TTech!$B315,'Hydrogen-ELT'!$A$6:$A$17&amp;'Hydrogen-ELT'!$B$6:$B$17,0),MATCH(TS_TTech!AH$7,'Hydrogen-ELT'!$F$5:$J$5,0)),"")</f>
        <v/>
      </c>
      <c r="AI315" s="163" t="str">
        <f t="array" aca="1" ref="AI315" ca="1">IFERROR(INDEX('Hydrogen-ELT'!$F$6:$J$17,MATCH(TS_TTech!$C315&amp;TS_TTech!$B315,'Hydrogen-ELT'!$A$6:$A$17&amp;'Hydrogen-ELT'!$B$6:$B$17,0),MATCH(TS_TTech!AI$7,'Hydrogen-ELT'!$F$5:$J$5,0)),"")</f>
        <v/>
      </c>
      <c r="AJ315" s="163" t="str">
        <f t="array" aca="1" ref="AJ315" ca="1">IFERROR(INDEX('Hydrogen-ELT'!$F$6:$J$17,MATCH(TS_TTech!$C315&amp;TS_TTech!$B315,'Hydrogen-ELT'!$A$6:$A$17&amp;'Hydrogen-ELT'!$B$6:$B$17,0),MATCH(TS_TTech!AJ$7,'Hydrogen-ELT'!$F$5:$J$5,0)),"")</f>
        <v/>
      </c>
      <c r="AK315" s="163" t="str">
        <f t="array" aca="1" ref="AK315" ca="1">IFERROR(INDEX('Hydrogen-ELT'!$F$6:$J$17,MATCH(TS_TTech!$C315&amp;TS_TTech!$B315,'Hydrogen-ELT'!$A$6:$A$17&amp;'Hydrogen-ELT'!$B$6:$B$17,0),MATCH(TS_TTech!AK$7,'Hydrogen-ELT'!$F$5:$J$5,0)),"")</f>
        <v/>
      </c>
      <c r="AL315" s="163" t="str">
        <f t="array" aca="1" ref="AL315" ca="1">IFERROR(INDEX('Hydrogen-ELT'!$F$6:$J$17,MATCH(TS_TTech!$C315&amp;TS_TTech!$B315,'Hydrogen-ELT'!$A$6:$A$17&amp;'Hydrogen-ELT'!$B$6:$B$17,0),MATCH(TS_TTech!AL$7,'Hydrogen-ELT'!$F$5:$J$5,0)),"")</f>
        <v/>
      </c>
      <c r="AM315" s="163" t="str">
        <f t="array" aca="1" ref="AM315" ca="1">IFERROR(INDEX('Hydrogen-ELT'!$F$6:$J$17,MATCH(TS_TTech!$C315&amp;TS_TTech!$B315,'Hydrogen-ELT'!$A$6:$A$17&amp;'Hydrogen-ELT'!$B$6:$B$17,0),MATCH(TS_TTech!AM$7,'Hydrogen-ELT'!$F$5:$J$5,0)),"")</f>
        <v/>
      </c>
      <c r="AN315" s="163" t="str">
        <f t="array" aca="1" ref="AN315" ca="1">IFERROR(INDEX('Hydrogen-ELT'!$F$6:$J$17,MATCH(TS_TTech!$C315&amp;TS_TTech!$B315,'Hydrogen-ELT'!$A$6:$A$17&amp;'Hydrogen-ELT'!$B$6:$B$17,0),MATCH(TS_TTech!AN$7,'Hydrogen-ELT'!$F$5:$J$5,0)),"")</f>
        <v/>
      </c>
      <c r="AO315" s="163" t="str">
        <f t="array" aca="1" ref="AO315" ca="1">IFERROR(INDEX('Hydrogen-ELT'!$F$6:$J$17,MATCH(TS_TTech!$C315&amp;TS_TTech!$B315,'Hydrogen-ELT'!$A$6:$A$17&amp;'Hydrogen-ELT'!$B$6:$B$17,0),MATCH(TS_TTech!AO$7,'Hydrogen-ELT'!$F$5:$J$5,0)),"")</f>
        <v/>
      </c>
      <c r="AP315" s="163" t="str">
        <f t="array" aca="1" ref="AP315" ca="1">IFERROR(INDEX('Hydrogen-ELT'!$F$6:$J$17,MATCH(TS_TTech!$C315&amp;TS_TTech!$B315,'Hydrogen-ELT'!$A$6:$A$17&amp;'Hydrogen-ELT'!$B$6:$B$17,0),MATCH(TS_TTech!AP$7,'Hydrogen-ELT'!$F$5:$J$5,0)),"")</f>
        <v/>
      </c>
      <c r="AR315" s="163">
        <f t="shared" si="150"/>
        <v>27</v>
      </c>
      <c r="AS315" s="42">
        <f t="shared" si="156"/>
        <v>5</v>
      </c>
      <c r="AU315" s="42">
        <f ca="1">SUMIF(UPS!B$38:B$171,C315,UPS!BD$38:BD$171)</f>
        <v>131</v>
      </c>
    </row>
    <row r="316" spans="1:51">
      <c r="B316" s="440" t="str">
        <f t="shared" si="151"/>
        <v>FLO_FUNC</v>
      </c>
      <c r="C316" s="440" t="str">
        <f ca="1">IF($A316="*","",OFFSET(ITEMS_UPS!$C$8,AR316,0))</f>
        <v>UELEA1HGN</v>
      </c>
      <c r="D316" s="440" t="str">
        <f ca="1">IF($A316="*","",IF(VLOOKUP("*#"&amp;$AS316,$A$10:$I$24,D$9+1,FALSE)="-","-",OFFSET(UPS!$C$37,AU316+AV316,SUMIF($A$10:$A$20,"*#"&amp;AS316,$AT$10:$AT$20))))</f>
        <v>-</v>
      </c>
      <c r="E316" s="440" t="str">
        <f t="shared" ca="1" si="152"/>
        <v>UELEA1HGN-I</v>
      </c>
      <c r="F316" s="440" t="str">
        <f t="shared" ca="1" si="153"/>
        <v>UELEA1HGN-O</v>
      </c>
      <c r="G316" s="440" t="str">
        <f t="shared" si="154"/>
        <v>ANNUAL</v>
      </c>
      <c r="H316" s="441" t="str">
        <f t="shared" si="157"/>
        <v>-</v>
      </c>
      <c r="I316" s="441">
        <f t="shared" si="155"/>
        <v>0</v>
      </c>
      <c r="J316" s="163">
        <f ca="1">IF($A316="*","",OFFSET(UPS!$C$37,AU316,SUMIF($A$10:$A$20,"*#"&amp;AS316,$AT$10:$AT$20)))</f>
        <v>0.66500000000000004</v>
      </c>
      <c r="K316" s="163" t="str">
        <f t="array" aca="1" ref="K316" ca="1">IFERROR(INDEX('Hydrogen-ELT'!$F$6:$J$17,MATCH(TS_TTech!$C316&amp;TS_TTech!$B316,'Hydrogen-ELT'!$A$6:$A$17&amp;'Hydrogen-ELT'!$B$6:$B$17,0),MATCH(TS_TTech!K$7,'Hydrogen-ELT'!$F$5:$J$5,0)),"")</f>
        <v/>
      </c>
      <c r="L316" s="163" t="str">
        <f t="array" aca="1" ref="L316" ca="1">IFERROR(INDEX('Hydrogen-ELT'!$F$6:$J$17,MATCH(TS_TTech!$C316&amp;TS_TTech!$B316,'Hydrogen-ELT'!$A$6:$A$17&amp;'Hydrogen-ELT'!$B$6:$B$17,0),MATCH(TS_TTech!L$7,'Hydrogen-ELT'!$F$5:$J$5,0)),"")</f>
        <v/>
      </c>
      <c r="M316" s="163" t="str">
        <f t="array" aca="1" ref="M316" ca="1">IFERROR(INDEX('Hydrogen-ELT'!$F$6:$J$17,MATCH(TS_TTech!$C316&amp;TS_TTech!$B316,'Hydrogen-ELT'!$A$6:$A$17&amp;'Hydrogen-ELT'!$B$6:$B$17,0),MATCH(TS_TTech!M$7,'Hydrogen-ELT'!$F$5:$J$5,0)),"")</f>
        <v/>
      </c>
      <c r="N316" s="163" t="str">
        <f t="array" aca="1" ref="N316" ca="1">IFERROR(INDEX('Hydrogen-ELT'!$F$6:$J$17,MATCH(TS_TTech!$C316&amp;TS_TTech!$B316,'Hydrogen-ELT'!$A$6:$A$17&amp;'Hydrogen-ELT'!$B$6:$B$17,0),MATCH(TS_TTech!N$7,'Hydrogen-ELT'!$F$5:$J$5,0)),"")</f>
        <v/>
      </c>
      <c r="O316" s="163" t="str">
        <f t="array" aca="1" ref="O316" ca="1">IFERROR(INDEX('Hydrogen-ELT'!$F$6:$J$17,MATCH(TS_TTech!$C316&amp;TS_TTech!$B316,'Hydrogen-ELT'!$A$6:$A$17&amp;'Hydrogen-ELT'!$B$6:$B$17,0),MATCH(TS_TTech!O$7,'Hydrogen-ELT'!$F$5:$J$5,0)),"")</f>
        <v/>
      </c>
      <c r="P316" s="163" t="str">
        <f t="array" aca="1" ref="P316" ca="1">IFERROR(INDEX('Hydrogen-ELT'!$F$6:$J$17,MATCH(TS_TTech!$C316&amp;TS_TTech!$B316,'Hydrogen-ELT'!$A$6:$A$17&amp;'Hydrogen-ELT'!$B$6:$B$17,0),MATCH(TS_TTech!P$7,'Hydrogen-ELT'!$F$5:$J$5,0)),"")</f>
        <v/>
      </c>
      <c r="Q316" s="163" t="str">
        <f t="array" aca="1" ref="Q316" ca="1">IFERROR(INDEX('Hydrogen-ELT'!$F$6:$J$17,MATCH(TS_TTech!$C316&amp;TS_TTech!$B316,'Hydrogen-ELT'!$A$6:$A$17&amp;'Hydrogen-ELT'!$B$6:$B$17,0),MATCH(TS_TTech!Q$7,'Hydrogen-ELT'!$F$5:$J$5,0)),"")</f>
        <v/>
      </c>
      <c r="R316" s="163">
        <f t="array" aca="1" ref="R316" ca="1">IFERROR(INDEX('Hydrogen-ELT'!$F$6:$J$17,MATCH(TS_TTech!$C316&amp;TS_TTech!$B316,'Hydrogen-ELT'!$A$6:$A$17&amp;'Hydrogen-ELT'!$B$6:$B$17,0),MATCH(TS_TTech!R$7,'Hydrogen-ELT'!$F$5:$J$5,0)),"")</f>
        <v>0.66500000000000004</v>
      </c>
      <c r="S316" s="163" t="str">
        <f t="array" aca="1" ref="S316" ca="1">IFERROR(INDEX('Hydrogen-ELT'!$F$6:$J$17,MATCH(TS_TTech!$C316&amp;TS_TTech!$B316,'Hydrogen-ELT'!$A$6:$A$17&amp;'Hydrogen-ELT'!$B$6:$B$17,0),MATCH(TS_TTech!S$7,'Hydrogen-ELT'!$F$5:$J$5,0)),"")</f>
        <v/>
      </c>
      <c r="T316" s="163" t="str">
        <f t="array" aca="1" ref="T316" ca="1">IFERROR(INDEX('Hydrogen-ELT'!$F$6:$J$17,MATCH(TS_TTech!$C316&amp;TS_TTech!$B316,'Hydrogen-ELT'!$A$6:$A$17&amp;'Hydrogen-ELT'!$B$6:$B$17,0),MATCH(TS_TTech!T$7,'Hydrogen-ELT'!$F$5:$J$5,0)),"")</f>
        <v/>
      </c>
      <c r="U316" s="163" t="str">
        <f t="array" aca="1" ref="U316" ca="1">IFERROR(INDEX('Hydrogen-ELT'!$F$6:$J$17,MATCH(TS_TTech!$C316&amp;TS_TTech!$B316,'Hydrogen-ELT'!$A$6:$A$17&amp;'Hydrogen-ELT'!$B$6:$B$17,0),MATCH(TS_TTech!U$7,'Hydrogen-ELT'!$F$5:$J$5,0)),"")</f>
        <v/>
      </c>
      <c r="V316" s="163" t="str">
        <f t="array" aca="1" ref="V316" ca="1">IFERROR(INDEX('Hydrogen-ELT'!$F$6:$J$17,MATCH(TS_TTech!$C316&amp;TS_TTech!$B316,'Hydrogen-ELT'!$A$6:$A$17&amp;'Hydrogen-ELT'!$B$6:$B$17,0),MATCH(TS_TTech!V$7,'Hydrogen-ELT'!$F$5:$J$5,0)),"")</f>
        <v/>
      </c>
      <c r="W316" s="163" t="str">
        <f t="array" aca="1" ref="W316" ca="1">IFERROR(INDEX('Hydrogen-ELT'!$F$6:$J$17,MATCH(TS_TTech!$C316&amp;TS_TTech!$B316,'Hydrogen-ELT'!$A$6:$A$17&amp;'Hydrogen-ELT'!$B$6:$B$17,0),MATCH(TS_TTech!W$7,'Hydrogen-ELT'!$F$5:$J$5,0)),"")</f>
        <v/>
      </c>
      <c r="X316" s="163" t="str">
        <f t="array" aca="1" ref="X316" ca="1">IFERROR(INDEX('Hydrogen-ELT'!$F$6:$J$17,MATCH(TS_TTech!$C316&amp;TS_TTech!$B316,'Hydrogen-ELT'!$A$6:$A$17&amp;'Hydrogen-ELT'!$B$6:$B$17,0),MATCH(TS_TTech!X$7,'Hydrogen-ELT'!$F$5:$J$5,0)),"")</f>
        <v/>
      </c>
      <c r="Y316" s="163" t="str">
        <f t="array" aca="1" ref="Y316" ca="1">IFERROR(INDEX('Hydrogen-ELT'!$F$6:$J$17,MATCH(TS_TTech!$C316&amp;TS_TTech!$B316,'Hydrogen-ELT'!$A$6:$A$17&amp;'Hydrogen-ELT'!$B$6:$B$17,0),MATCH(TS_TTech!Y$7,'Hydrogen-ELT'!$F$5:$J$5,0)),"")</f>
        <v/>
      </c>
      <c r="Z316" s="163" t="str">
        <f t="array" aca="1" ref="Z316" ca="1">IFERROR(INDEX('Hydrogen-ELT'!$F$6:$J$17,MATCH(TS_TTech!$C316&amp;TS_TTech!$B316,'Hydrogen-ELT'!$A$6:$A$17&amp;'Hydrogen-ELT'!$B$6:$B$17,0),MATCH(TS_TTech!Z$7,'Hydrogen-ELT'!$F$5:$J$5,0)),"")</f>
        <v/>
      </c>
      <c r="AA316" s="163" t="str">
        <f t="array" aca="1" ref="AA316" ca="1">IFERROR(INDEX('Hydrogen-ELT'!$F$6:$J$17,MATCH(TS_TTech!$C316&amp;TS_TTech!$B316,'Hydrogen-ELT'!$A$6:$A$17&amp;'Hydrogen-ELT'!$B$6:$B$17,0),MATCH(TS_TTech!AA$7,'Hydrogen-ELT'!$F$5:$J$5,0)),"")</f>
        <v/>
      </c>
      <c r="AB316" s="163">
        <f t="array" aca="1" ref="AB316" ca="1">IFERROR(INDEX('Hydrogen-ELT'!$F$6:$J$17,MATCH(TS_TTech!$C316&amp;TS_TTech!$B316,'Hydrogen-ELT'!$A$6:$A$17&amp;'Hydrogen-ELT'!$B$6:$B$17,0),MATCH(TS_TTech!AB$7,'Hydrogen-ELT'!$F$5:$J$5,0)),"")</f>
        <v>0.68</v>
      </c>
      <c r="AC316" s="163" t="str">
        <f t="array" aca="1" ref="AC316" ca="1">IFERROR(INDEX('Hydrogen-ELT'!$F$6:$J$17,MATCH(TS_TTech!$C316&amp;TS_TTech!$B316,'Hydrogen-ELT'!$A$6:$A$17&amp;'Hydrogen-ELT'!$B$6:$B$17,0),MATCH(TS_TTech!AC$7,'Hydrogen-ELT'!$F$5:$J$5,0)),"")</f>
        <v/>
      </c>
      <c r="AD316" s="163" t="str">
        <f t="array" aca="1" ref="AD316" ca="1">IFERROR(INDEX('Hydrogen-ELT'!$F$6:$J$17,MATCH(TS_TTech!$C316&amp;TS_TTech!$B316,'Hydrogen-ELT'!$A$6:$A$17&amp;'Hydrogen-ELT'!$B$6:$B$17,0),MATCH(TS_TTech!AD$7,'Hydrogen-ELT'!$F$5:$J$5,0)),"")</f>
        <v/>
      </c>
      <c r="AE316" s="163" t="str">
        <f t="array" aca="1" ref="AE316" ca="1">IFERROR(INDEX('Hydrogen-ELT'!$F$6:$J$17,MATCH(TS_TTech!$C316&amp;TS_TTech!$B316,'Hydrogen-ELT'!$A$6:$A$17&amp;'Hydrogen-ELT'!$B$6:$B$17,0),MATCH(TS_TTech!AE$7,'Hydrogen-ELT'!$F$5:$J$5,0)),"")</f>
        <v/>
      </c>
      <c r="AF316" s="163" t="str">
        <f t="array" aca="1" ref="AF316" ca="1">IFERROR(INDEX('Hydrogen-ELT'!$F$6:$J$17,MATCH(TS_TTech!$C316&amp;TS_TTech!$B316,'Hydrogen-ELT'!$A$6:$A$17&amp;'Hydrogen-ELT'!$B$6:$B$17,0),MATCH(TS_TTech!AF$7,'Hydrogen-ELT'!$F$5:$J$5,0)),"")</f>
        <v/>
      </c>
      <c r="AG316" s="163">
        <f t="array" aca="1" ref="AG316" ca="1">IFERROR(INDEX('Hydrogen-ELT'!$F$6:$J$17,MATCH(TS_TTech!$C316&amp;TS_TTech!$B316,'Hydrogen-ELT'!$A$6:$A$17&amp;'Hydrogen-ELT'!$B$6:$B$17,0),MATCH(TS_TTech!AG$7,'Hydrogen-ELT'!$F$5:$J$5,0)),"")</f>
        <v>0.75</v>
      </c>
      <c r="AH316" s="163" t="str">
        <f t="array" aca="1" ref="AH316" ca="1">IFERROR(INDEX('Hydrogen-ELT'!$F$6:$J$17,MATCH(TS_TTech!$C316&amp;TS_TTech!$B316,'Hydrogen-ELT'!$A$6:$A$17&amp;'Hydrogen-ELT'!$B$6:$B$17,0),MATCH(TS_TTech!AH$7,'Hydrogen-ELT'!$F$5:$J$5,0)),"")</f>
        <v/>
      </c>
      <c r="AI316" s="163" t="str">
        <f t="array" aca="1" ref="AI316" ca="1">IFERROR(INDEX('Hydrogen-ELT'!$F$6:$J$17,MATCH(TS_TTech!$C316&amp;TS_TTech!$B316,'Hydrogen-ELT'!$A$6:$A$17&amp;'Hydrogen-ELT'!$B$6:$B$17,0),MATCH(TS_TTech!AI$7,'Hydrogen-ELT'!$F$5:$J$5,0)),"")</f>
        <v/>
      </c>
      <c r="AJ316" s="163" t="str">
        <f t="array" aca="1" ref="AJ316" ca="1">IFERROR(INDEX('Hydrogen-ELT'!$F$6:$J$17,MATCH(TS_TTech!$C316&amp;TS_TTech!$B316,'Hydrogen-ELT'!$A$6:$A$17&amp;'Hydrogen-ELT'!$B$6:$B$17,0),MATCH(TS_TTech!AJ$7,'Hydrogen-ELT'!$F$5:$J$5,0)),"")</f>
        <v/>
      </c>
      <c r="AK316" s="163" t="str">
        <f t="array" aca="1" ref="AK316" ca="1">IFERROR(INDEX('Hydrogen-ELT'!$F$6:$J$17,MATCH(TS_TTech!$C316&amp;TS_TTech!$B316,'Hydrogen-ELT'!$A$6:$A$17&amp;'Hydrogen-ELT'!$B$6:$B$17,0),MATCH(TS_TTech!AK$7,'Hydrogen-ELT'!$F$5:$J$5,0)),"")</f>
        <v/>
      </c>
      <c r="AL316" s="163">
        <f t="array" aca="1" ref="AL316" ca="1">IFERROR(INDEX('Hydrogen-ELT'!$F$6:$J$17,MATCH(TS_TTech!$C316&amp;TS_TTech!$B316,'Hydrogen-ELT'!$A$6:$A$17&amp;'Hydrogen-ELT'!$B$6:$B$17,0),MATCH(TS_TTech!AL$7,'Hydrogen-ELT'!$F$5:$J$5,0)),"")</f>
        <v>0.81579999999999941</v>
      </c>
      <c r="AM316" s="163" t="str">
        <f t="array" aca="1" ref="AM316" ca="1">IFERROR(INDEX('Hydrogen-ELT'!$F$6:$J$17,MATCH(TS_TTech!$C316&amp;TS_TTech!$B316,'Hydrogen-ELT'!$A$6:$A$17&amp;'Hydrogen-ELT'!$B$6:$B$17,0),MATCH(TS_TTech!AM$7,'Hydrogen-ELT'!$F$5:$J$5,0)),"")</f>
        <v/>
      </c>
      <c r="AN316" s="163">
        <f t="array" aca="1" ref="AN316" ca="1">IFERROR(INDEX('Hydrogen-ELT'!$F$6:$J$17,MATCH(TS_TTech!$C316&amp;TS_TTech!$B316,'Hydrogen-ELT'!$A$6:$A$17&amp;'Hydrogen-ELT'!$B$6:$B$17,0),MATCH(TS_TTech!AN$7,'Hydrogen-ELT'!$F$5:$J$5,0)),"")</f>
        <v>0.81579999999999941</v>
      </c>
      <c r="AO316" s="163" t="str">
        <f t="array" aca="1" ref="AO316" ca="1">IFERROR(INDEX('Hydrogen-ELT'!$F$6:$J$17,MATCH(TS_TTech!$C316&amp;TS_TTech!$B316,'Hydrogen-ELT'!$A$6:$A$17&amp;'Hydrogen-ELT'!$B$6:$B$17,0),MATCH(TS_TTech!AO$7,'Hydrogen-ELT'!$F$5:$J$5,0)),"")</f>
        <v/>
      </c>
      <c r="AP316" s="163" t="str">
        <f t="array" aca="1" ref="AP316" ca="1">IFERROR(INDEX('Hydrogen-ELT'!$F$6:$J$17,MATCH(TS_TTech!$C316&amp;TS_TTech!$B316,'Hydrogen-ELT'!$A$6:$A$17&amp;'Hydrogen-ELT'!$B$6:$B$17,0),MATCH(TS_TTech!AP$7,'Hydrogen-ELT'!$F$5:$J$5,0)),"")</f>
        <v/>
      </c>
      <c r="AR316" s="163">
        <f t="shared" si="150"/>
        <v>27</v>
      </c>
      <c r="AS316" s="42">
        <f t="shared" si="156"/>
        <v>6</v>
      </c>
      <c r="AU316" s="42">
        <f ca="1">SUMIF(UPS!B$38:B$171,C316,UPS!BD$38:BD$171)</f>
        <v>131</v>
      </c>
    </row>
    <row r="317" spans="1:51">
      <c r="B317" s="440" t="str">
        <f t="shared" si="151"/>
        <v>FLO_SHAR</v>
      </c>
      <c r="C317" s="440" t="str">
        <f ca="1">IF($A317="*","",OFFSET(ITEMS_UPS!$C$8,AR317,0))</f>
        <v>UELEA1HGN</v>
      </c>
      <c r="D317" s="440" t="str">
        <f ca="1">IF($A317="*","",IF(VLOOKUP("*#"&amp;$AS317,$A$10:$I$24,D$9+1,FALSE)="-","-",OFFSET(UPS!$C$37,AU317+AV317,SUMIF($A$10:$A$20,"*#"&amp;AS317,$AT$10:$AT$20))))</f>
        <v>UPSELC</v>
      </c>
      <c r="E317" s="440" t="str">
        <f t="shared" ca="1" si="152"/>
        <v>UELEA1HGN-I</v>
      </c>
      <c r="F317" s="440" t="str">
        <f t="shared" si="153"/>
        <v>-</v>
      </c>
      <c r="G317" s="440" t="str">
        <f t="shared" si="154"/>
        <v>ANNUAL</v>
      </c>
      <c r="H317" s="441" t="str">
        <f t="shared" si="157"/>
        <v>FX</v>
      </c>
      <c r="I317" s="441">
        <f t="shared" si="155"/>
        <v>3</v>
      </c>
      <c r="J317" s="163">
        <f ca="1">IF($A317="*","",OFFSET(UPS!$C$37,AU317+AV317,SUMIF($A$10:$A$20,"*#"&amp;AS317,$AV$10:$AV$20)))</f>
        <v>1</v>
      </c>
      <c r="K317" s="163" t="str">
        <f t="array" aca="1" ref="K317" ca="1">IFERROR(INDEX('Hydrogen-ELT'!$F$6:$J$17,MATCH(TS_TTech!$C317&amp;TS_TTech!$B317,'Hydrogen-ELT'!$A$6:$A$17&amp;'Hydrogen-ELT'!$B$6:$B$17,0),MATCH(TS_TTech!K$7,'Hydrogen-ELT'!$F$5:$J$5,0)),"")</f>
        <v/>
      </c>
      <c r="L317" s="163" t="str">
        <f t="array" aca="1" ref="L317" ca="1">IFERROR(INDEX('Hydrogen-ELT'!$F$6:$J$17,MATCH(TS_TTech!$C317&amp;TS_TTech!$B317,'Hydrogen-ELT'!$A$6:$A$17&amp;'Hydrogen-ELT'!$B$6:$B$17,0),MATCH(TS_TTech!L$7,'Hydrogen-ELT'!$F$5:$J$5,0)),"")</f>
        <v/>
      </c>
      <c r="M317" s="163" t="str">
        <f t="array" aca="1" ref="M317" ca="1">IFERROR(INDEX('Hydrogen-ELT'!$F$6:$J$17,MATCH(TS_TTech!$C317&amp;TS_TTech!$B317,'Hydrogen-ELT'!$A$6:$A$17&amp;'Hydrogen-ELT'!$B$6:$B$17,0),MATCH(TS_TTech!M$7,'Hydrogen-ELT'!$F$5:$J$5,0)),"")</f>
        <v/>
      </c>
      <c r="N317" s="163" t="str">
        <f t="array" aca="1" ref="N317" ca="1">IFERROR(INDEX('Hydrogen-ELT'!$F$6:$J$17,MATCH(TS_TTech!$C317&amp;TS_TTech!$B317,'Hydrogen-ELT'!$A$6:$A$17&amp;'Hydrogen-ELT'!$B$6:$B$17,0),MATCH(TS_TTech!N$7,'Hydrogen-ELT'!$F$5:$J$5,0)),"")</f>
        <v/>
      </c>
      <c r="O317" s="163" t="str">
        <f t="array" aca="1" ref="O317" ca="1">IFERROR(INDEX('Hydrogen-ELT'!$F$6:$J$17,MATCH(TS_TTech!$C317&amp;TS_TTech!$B317,'Hydrogen-ELT'!$A$6:$A$17&amp;'Hydrogen-ELT'!$B$6:$B$17,0),MATCH(TS_TTech!O$7,'Hydrogen-ELT'!$F$5:$J$5,0)),"")</f>
        <v/>
      </c>
      <c r="P317" s="163" t="str">
        <f t="array" aca="1" ref="P317" ca="1">IFERROR(INDEX('Hydrogen-ELT'!$F$6:$J$17,MATCH(TS_TTech!$C317&amp;TS_TTech!$B317,'Hydrogen-ELT'!$A$6:$A$17&amp;'Hydrogen-ELT'!$B$6:$B$17,0),MATCH(TS_TTech!P$7,'Hydrogen-ELT'!$F$5:$J$5,0)),"")</f>
        <v/>
      </c>
      <c r="Q317" s="163" t="str">
        <f t="array" aca="1" ref="Q317" ca="1">IFERROR(INDEX('Hydrogen-ELT'!$F$6:$J$17,MATCH(TS_TTech!$C317&amp;TS_TTech!$B317,'Hydrogen-ELT'!$A$6:$A$17&amp;'Hydrogen-ELT'!$B$6:$B$17,0),MATCH(TS_TTech!Q$7,'Hydrogen-ELT'!$F$5:$J$5,0)),"")</f>
        <v/>
      </c>
      <c r="R317" s="163" t="str">
        <f t="array" aca="1" ref="R317" ca="1">IFERROR(INDEX('Hydrogen-ELT'!$F$6:$J$17,MATCH(TS_TTech!$C317&amp;TS_TTech!$B317,'Hydrogen-ELT'!$A$6:$A$17&amp;'Hydrogen-ELT'!$B$6:$B$17,0),MATCH(TS_TTech!R$7,'Hydrogen-ELT'!$F$5:$J$5,0)),"")</f>
        <v/>
      </c>
      <c r="S317" s="163" t="str">
        <f t="array" aca="1" ref="S317" ca="1">IFERROR(INDEX('Hydrogen-ELT'!$F$6:$J$17,MATCH(TS_TTech!$C317&amp;TS_TTech!$B317,'Hydrogen-ELT'!$A$6:$A$17&amp;'Hydrogen-ELT'!$B$6:$B$17,0),MATCH(TS_TTech!S$7,'Hydrogen-ELT'!$F$5:$J$5,0)),"")</f>
        <v/>
      </c>
      <c r="T317" s="163" t="str">
        <f t="array" aca="1" ref="T317" ca="1">IFERROR(INDEX('Hydrogen-ELT'!$F$6:$J$17,MATCH(TS_TTech!$C317&amp;TS_TTech!$B317,'Hydrogen-ELT'!$A$6:$A$17&amp;'Hydrogen-ELT'!$B$6:$B$17,0),MATCH(TS_TTech!T$7,'Hydrogen-ELT'!$F$5:$J$5,0)),"")</f>
        <v/>
      </c>
      <c r="U317" s="163" t="str">
        <f t="array" aca="1" ref="U317" ca="1">IFERROR(INDEX('Hydrogen-ELT'!$F$6:$J$17,MATCH(TS_TTech!$C317&amp;TS_TTech!$B317,'Hydrogen-ELT'!$A$6:$A$17&amp;'Hydrogen-ELT'!$B$6:$B$17,0),MATCH(TS_TTech!U$7,'Hydrogen-ELT'!$F$5:$J$5,0)),"")</f>
        <v/>
      </c>
      <c r="V317" s="163" t="str">
        <f t="array" aca="1" ref="V317" ca="1">IFERROR(INDEX('Hydrogen-ELT'!$F$6:$J$17,MATCH(TS_TTech!$C317&amp;TS_TTech!$B317,'Hydrogen-ELT'!$A$6:$A$17&amp;'Hydrogen-ELT'!$B$6:$B$17,0),MATCH(TS_TTech!V$7,'Hydrogen-ELT'!$F$5:$J$5,0)),"")</f>
        <v/>
      </c>
      <c r="W317" s="163" t="str">
        <f t="array" aca="1" ref="W317" ca="1">IFERROR(INDEX('Hydrogen-ELT'!$F$6:$J$17,MATCH(TS_TTech!$C317&amp;TS_TTech!$B317,'Hydrogen-ELT'!$A$6:$A$17&amp;'Hydrogen-ELT'!$B$6:$B$17,0),MATCH(TS_TTech!W$7,'Hydrogen-ELT'!$F$5:$J$5,0)),"")</f>
        <v/>
      </c>
      <c r="X317" s="163" t="str">
        <f t="array" aca="1" ref="X317" ca="1">IFERROR(INDEX('Hydrogen-ELT'!$F$6:$J$17,MATCH(TS_TTech!$C317&amp;TS_TTech!$B317,'Hydrogen-ELT'!$A$6:$A$17&amp;'Hydrogen-ELT'!$B$6:$B$17,0),MATCH(TS_TTech!X$7,'Hydrogen-ELT'!$F$5:$J$5,0)),"")</f>
        <v/>
      </c>
      <c r="Y317" s="163" t="str">
        <f t="array" aca="1" ref="Y317" ca="1">IFERROR(INDEX('Hydrogen-ELT'!$F$6:$J$17,MATCH(TS_TTech!$C317&amp;TS_TTech!$B317,'Hydrogen-ELT'!$A$6:$A$17&amp;'Hydrogen-ELT'!$B$6:$B$17,0),MATCH(TS_TTech!Y$7,'Hydrogen-ELT'!$F$5:$J$5,0)),"")</f>
        <v/>
      </c>
      <c r="Z317" s="163" t="str">
        <f t="array" aca="1" ref="Z317" ca="1">IFERROR(INDEX('Hydrogen-ELT'!$F$6:$J$17,MATCH(TS_TTech!$C317&amp;TS_TTech!$B317,'Hydrogen-ELT'!$A$6:$A$17&amp;'Hydrogen-ELT'!$B$6:$B$17,0),MATCH(TS_TTech!Z$7,'Hydrogen-ELT'!$F$5:$J$5,0)),"")</f>
        <v/>
      </c>
      <c r="AA317" s="163" t="str">
        <f t="array" aca="1" ref="AA317" ca="1">IFERROR(INDEX('Hydrogen-ELT'!$F$6:$J$17,MATCH(TS_TTech!$C317&amp;TS_TTech!$B317,'Hydrogen-ELT'!$A$6:$A$17&amp;'Hydrogen-ELT'!$B$6:$B$17,0),MATCH(TS_TTech!AA$7,'Hydrogen-ELT'!$F$5:$J$5,0)),"")</f>
        <v/>
      </c>
      <c r="AB317" s="163" t="str">
        <f t="array" aca="1" ref="AB317" ca="1">IFERROR(INDEX('Hydrogen-ELT'!$F$6:$J$17,MATCH(TS_TTech!$C317&amp;TS_TTech!$B317,'Hydrogen-ELT'!$A$6:$A$17&amp;'Hydrogen-ELT'!$B$6:$B$17,0),MATCH(TS_TTech!AB$7,'Hydrogen-ELT'!$F$5:$J$5,0)),"")</f>
        <v/>
      </c>
      <c r="AC317" s="163" t="str">
        <f t="array" aca="1" ref="AC317" ca="1">IFERROR(INDEX('Hydrogen-ELT'!$F$6:$J$17,MATCH(TS_TTech!$C317&amp;TS_TTech!$B317,'Hydrogen-ELT'!$A$6:$A$17&amp;'Hydrogen-ELT'!$B$6:$B$17,0),MATCH(TS_TTech!AC$7,'Hydrogen-ELT'!$F$5:$J$5,0)),"")</f>
        <v/>
      </c>
      <c r="AD317" s="163" t="str">
        <f t="array" aca="1" ref="AD317" ca="1">IFERROR(INDEX('Hydrogen-ELT'!$F$6:$J$17,MATCH(TS_TTech!$C317&amp;TS_TTech!$B317,'Hydrogen-ELT'!$A$6:$A$17&amp;'Hydrogen-ELT'!$B$6:$B$17,0),MATCH(TS_TTech!AD$7,'Hydrogen-ELT'!$F$5:$J$5,0)),"")</f>
        <v/>
      </c>
      <c r="AE317" s="163" t="str">
        <f t="array" aca="1" ref="AE317" ca="1">IFERROR(INDEX('Hydrogen-ELT'!$F$6:$J$17,MATCH(TS_TTech!$C317&amp;TS_TTech!$B317,'Hydrogen-ELT'!$A$6:$A$17&amp;'Hydrogen-ELT'!$B$6:$B$17,0),MATCH(TS_TTech!AE$7,'Hydrogen-ELT'!$F$5:$J$5,0)),"")</f>
        <v/>
      </c>
      <c r="AF317" s="163" t="str">
        <f t="array" aca="1" ref="AF317" ca="1">IFERROR(INDEX('Hydrogen-ELT'!$F$6:$J$17,MATCH(TS_TTech!$C317&amp;TS_TTech!$B317,'Hydrogen-ELT'!$A$6:$A$17&amp;'Hydrogen-ELT'!$B$6:$B$17,0),MATCH(TS_TTech!AF$7,'Hydrogen-ELT'!$F$5:$J$5,0)),"")</f>
        <v/>
      </c>
      <c r="AG317" s="163" t="str">
        <f t="array" aca="1" ref="AG317" ca="1">IFERROR(INDEX('Hydrogen-ELT'!$F$6:$J$17,MATCH(TS_TTech!$C317&amp;TS_TTech!$B317,'Hydrogen-ELT'!$A$6:$A$17&amp;'Hydrogen-ELT'!$B$6:$B$17,0),MATCH(TS_TTech!AG$7,'Hydrogen-ELT'!$F$5:$J$5,0)),"")</f>
        <v/>
      </c>
      <c r="AH317" s="163" t="str">
        <f t="array" aca="1" ref="AH317" ca="1">IFERROR(INDEX('Hydrogen-ELT'!$F$6:$J$17,MATCH(TS_TTech!$C317&amp;TS_TTech!$B317,'Hydrogen-ELT'!$A$6:$A$17&amp;'Hydrogen-ELT'!$B$6:$B$17,0),MATCH(TS_TTech!AH$7,'Hydrogen-ELT'!$F$5:$J$5,0)),"")</f>
        <v/>
      </c>
      <c r="AI317" s="163" t="str">
        <f t="array" aca="1" ref="AI317" ca="1">IFERROR(INDEX('Hydrogen-ELT'!$F$6:$J$17,MATCH(TS_TTech!$C317&amp;TS_TTech!$B317,'Hydrogen-ELT'!$A$6:$A$17&amp;'Hydrogen-ELT'!$B$6:$B$17,0),MATCH(TS_TTech!AI$7,'Hydrogen-ELT'!$F$5:$J$5,0)),"")</f>
        <v/>
      </c>
      <c r="AJ317" s="163" t="str">
        <f t="array" aca="1" ref="AJ317" ca="1">IFERROR(INDEX('Hydrogen-ELT'!$F$6:$J$17,MATCH(TS_TTech!$C317&amp;TS_TTech!$B317,'Hydrogen-ELT'!$A$6:$A$17&amp;'Hydrogen-ELT'!$B$6:$B$17,0),MATCH(TS_TTech!AJ$7,'Hydrogen-ELT'!$F$5:$J$5,0)),"")</f>
        <v/>
      </c>
      <c r="AK317" s="163" t="str">
        <f t="array" aca="1" ref="AK317" ca="1">IFERROR(INDEX('Hydrogen-ELT'!$F$6:$J$17,MATCH(TS_TTech!$C317&amp;TS_TTech!$B317,'Hydrogen-ELT'!$A$6:$A$17&amp;'Hydrogen-ELT'!$B$6:$B$17,0),MATCH(TS_TTech!AK$7,'Hydrogen-ELT'!$F$5:$J$5,0)),"")</f>
        <v/>
      </c>
      <c r="AL317" s="163" t="str">
        <f t="array" aca="1" ref="AL317" ca="1">IFERROR(INDEX('Hydrogen-ELT'!$F$6:$J$17,MATCH(TS_TTech!$C317&amp;TS_TTech!$B317,'Hydrogen-ELT'!$A$6:$A$17&amp;'Hydrogen-ELT'!$B$6:$B$17,0),MATCH(TS_TTech!AL$7,'Hydrogen-ELT'!$F$5:$J$5,0)),"")</f>
        <v/>
      </c>
      <c r="AM317" s="163" t="str">
        <f t="array" aca="1" ref="AM317" ca="1">IFERROR(INDEX('Hydrogen-ELT'!$F$6:$J$17,MATCH(TS_TTech!$C317&amp;TS_TTech!$B317,'Hydrogen-ELT'!$A$6:$A$17&amp;'Hydrogen-ELT'!$B$6:$B$17,0),MATCH(TS_TTech!AM$7,'Hydrogen-ELT'!$F$5:$J$5,0)),"")</f>
        <v/>
      </c>
      <c r="AN317" s="163" t="str">
        <f t="array" aca="1" ref="AN317" ca="1">IFERROR(INDEX('Hydrogen-ELT'!$F$6:$J$17,MATCH(TS_TTech!$C317&amp;TS_TTech!$B317,'Hydrogen-ELT'!$A$6:$A$17&amp;'Hydrogen-ELT'!$B$6:$B$17,0),MATCH(TS_TTech!AN$7,'Hydrogen-ELT'!$F$5:$J$5,0)),"")</f>
        <v/>
      </c>
      <c r="AO317" s="163" t="str">
        <f t="array" aca="1" ref="AO317" ca="1">IFERROR(INDEX('Hydrogen-ELT'!$F$6:$J$17,MATCH(TS_TTech!$C317&amp;TS_TTech!$B317,'Hydrogen-ELT'!$A$6:$A$17&amp;'Hydrogen-ELT'!$B$6:$B$17,0),MATCH(TS_TTech!AO$7,'Hydrogen-ELT'!$F$5:$J$5,0)),"")</f>
        <v/>
      </c>
      <c r="AP317" s="163" t="str">
        <f t="array" aca="1" ref="AP317" ca="1">IFERROR(INDEX('Hydrogen-ELT'!$F$6:$J$17,MATCH(TS_TTech!$C317&amp;TS_TTech!$B317,'Hydrogen-ELT'!$A$6:$A$17&amp;'Hydrogen-ELT'!$B$6:$B$17,0),MATCH(TS_TTech!AP$7,'Hydrogen-ELT'!$F$5:$J$5,0)),"")</f>
        <v/>
      </c>
      <c r="AR317" s="163">
        <f t="shared" si="150"/>
        <v>27</v>
      </c>
      <c r="AS317" s="42">
        <f t="shared" si="156"/>
        <v>7</v>
      </c>
      <c r="AU317" s="42">
        <f ca="1">SUMIF(UPS!B$38:B$171,C317,UPS!BD$38:BD$171)</f>
        <v>131</v>
      </c>
      <c r="AV317" s="42">
        <v>0</v>
      </c>
    </row>
    <row r="318" spans="1:51">
      <c r="B318" s="440" t="str">
        <f t="shared" si="151"/>
        <v>FLO_SHAR</v>
      </c>
      <c r="C318" s="440" t="str">
        <f ca="1">IF($A318="*","",OFFSET(ITEMS_UPS!$C$8,AR318,0))</f>
        <v>UELEA1HGN</v>
      </c>
      <c r="D318" s="440" t="str">
        <f ca="1">IF($A318="*","",IF(VLOOKUP("*#"&amp;$AS318,$A$10:$I$24,D$9+1,FALSE)="-","-",OFFSET(UPS!$C$37,AU318+AV318,SUMIF($A$10:$A$20,"*#"&amp;AS318,$AT$10:$AT$20))))</f>
        <v>UPSHGN</v>
      </c>
      <c r="E318" s="440" t="str">
        <f t="shared" ca="1" si="152"/>
        <v>UELEA1HGN-O</v>
      </c>
      <c r="F318" s="440" t="str">
        <f t="shared" si="153"/>
        <v>-</v>
      </c>
      <c r="G318" s="440" t="str">
        <f t="shared" si="154"/>
        <v>ANNUAL</v>
      </c>
      <c r="H318" s="441" t="str">
        <f t="shared" si="157"/>
        <v>UP</v>
      </c>
      <c r="I318" s="441">
        <f t="shared" si="155"/>
        <v>3</v>
      </c>
      <c r="J318" s="163">
        <f ca="1">IF($A318="*","",OFFSET(UPS!$C$37,AU318+AV318,SUMIF($A$10:$A$20,"*#"&amp;AS318,$AV$10:$AV$20)))</f>
        <v>1</v>
      </c>
      <c r="K318" s="163" t="str">
        <f t="array" aca="1" ref="K318" ca="1">IFERROR(INDEX('Hydrogen-ELT'!$F$6:$J$17,MATCH(TS_TTech!$C318&amp;TS_TTech!$B318,'Hydrogen-ELT'!$A$6:$A$17&amp;'Hydrogen-ELT'!$B$6:$B$17,0),MATCH(TS_TTech!K$7,'Hydrogen-ELT'!$F$5:$J$5,0)),"")</f>
        <v/>
      </c>
      <c r="L318" s="163" t="str">
        <f t="array" aca="1" ref="L318" ca="1">IFERROR(INDEX('Hydrogen-ELT'!$F$6:$J$17,MATCH(TS_TTech!$C318&amp;TS_TTech!$B318,'Hydrogen-ELT'!$A$6:$A$17&amp;'Hydrogen-ELT'!$B$6:$B$17,0),MATCH(TS_TTech!L$7,'Hydrogen-ELT'!$F$5:$J$5,0)),"")</f>
        <v/>
      </c>
      <c r="M318" s="163" t="str">
        <f t="array" aca="1" ref="M318" ca="1">IFERROR(INDEX('Hydrogen-ELT'!$F$6:$J$17,MATCH(TS_TTech!$C318&amp;TS_TTech!$B318,'Hydrogen-ELT'!$A$6:$A$17&amp;'Hydrogen-ELT'!$B$6:$B$17,0),MATCH(TS_TTech!M$7,'Hydrogen-ELT'!$F$5:$J$5,0)),"")</f>
        <v/>
      </c>
      <c r="N318" s="163" t="str">
        <f t="array" aca="1" ref="N318" ca="1">IFERROR(INDEX('Hydrogen-ELT'!$F$6:$J$17,MATCH(TS_TTech!$C318&amp;TS_TTech!$B318,'Hydrogen-ELT'!$A$6:$A$17&amp;'Hydrogen-ELT'!$B$6:$B$17,0),MATCH(TS_TTech!N$7,'Hydrogen-ELT'!$F$5:$J$5,0)),"")</f>
        <v/>
      </c>
      <c r="O318" s="163" t="str">
        <f t="array" aca="1" ref="O318" ca="1">IFERROR(INDEX('Hydrogen-ELT'!$F$6:$J$17,MATCH(TS_TTech!$C318&amp;TS_TTech!$B318,'Hydrogen-ELT'!$A$6:$A$17&amp;'Hydrogen-ELT'!$B$6:$B$17,0),MATCH(TS_TTech!O$7,'Hydrogen-ELT'!$F$5:$J$5,0)),"")</f>
        <v/>
      </c>
      <c r="P318" s="163" t="str">
        <f t="array" aca="1" ref="P318" ca="1">IFERROR(INDEX('Hydrogen-ELT'!$F$6:$J$17,MATCH(TS_TTech!$C318&amp;TS_TTech!$B318,'Hydrogen-ELT'!$A$6:$A$17&amp;'Hydrogen-ELT'!$B$6:$B$17,0),MATCH(TS_TTech!P$7,'Hydrogen-ELT'!$F$5:$J$5,0)),"")</f>
        <v/>
      </c>
      <c r="Q318" s="163" t="str">
        <f t="array" aca="1" ref="Q318" ca="1">IFERROR(INDEX('Hydrogen-ELT'!$F$6:$J$17,MATCH(TS_TTech!$C318&amp;TS_TTech!$B318,'Hydrogen-ELT'!$A$6:$A$17&amp;'Hydrogen-ELT'!$B$6:$B$17,0),MATCH(TS_TTech!Q$7,'Hydrogen-ELT'!$F$5:$J$5,0)),"")</f>
        <v/>
      </c>
      <c r="R318" s="163" t="str">
        <f t="array" aca="1" ref="R318" ca="1">IFERROR(INDEX('Hydrogen-ELT'!$F$6:$J$17,MATCH(TS_TTech!$C318&amp;TS_TTech!$B318,'Hydrogen-ELT'!$A$6:$A$17&amp;'Hydrogen-ELT'!$B$6:$B$17,0),MATCH(TS_TTech!R$7,'Hydrogen-ELT'!$F$5:$J$5,0)),"")</f>
        <v/>
      </c>
      <c r="S318" s="163" t="str">
        <f t="array" aca="1" ref="S318" ca="1">IFERROR(INDEX('Hydrogen-ELT'!$F$6:$J$17,MATCH(TS_TTech!$C318&amp;TS_TTech!$B318,'Hydrogen-ELT'!$A$6:$A$17&amp;'Hydrogen-ELT'!$B$6:$B$17,0),MATCH(TS_TTech!S$7,'Hydrogen-ELT'!$F$5:$J$5,0)),"")</f>
        <v/>
      </c>
      <c r="T318" s="163" t="str">
        <f t="array" aca="1" ref="T318" ca="1">IFERROR(INDEX('Hydrogen-ELT'!$F$6:$J$17,MATCH(TS_TTech!$C318&amp;TS_TTech!$B318,'Hydrogen-ELT'!$A$6:$A$17&amp;'Hydrogen-ELT'!$B$6:$B$17,0),MATCH(TS_TTech!T$7,'Hydrogen-ELT'!$F$5:$J$5,0)),"")</f>
        <v/>
      </c>
      <c r="U318" s="163" t="str">
        <f t="array" aca="1" ref="U318" ca="1">IFERROR(INDEX('Hydrogen-ELT'!$F$6:$J$17,MATCH(TS_TTech!$C318&amp;TS_TTech!$B318,'Hydrogen-ELT'!$A$6:$A$17&amp;'Hydrogen-ELT'!$B$6:$B$17,0),MATCH(TS_TTech!U$7,'Hydrogen-ELT'!$F$5:$J$5,0)),"")</f>
        <v/>
      </c>
      <c r="V318" s="163" t="str">
        <f t="array" aca="1" ref="V318" ca="1">IFERROR(INDEX('Hydrogen-ELT'!$F$6:$J$17,MATCH(TS_TTech!$C318&amp;TS_TTech!$B318,'Hydrogen-ELT'!$A$6:$A$17&amp;'Hydrogen-ELT'!$B$6:$B$17,0),MATCH(TS_TTech!V$7,'Hydrogen-ELT'!$F$5:$J$5,0)),"")</f>
        <v/>
      </c>
      <c r="W318" s="163" t="str">
        <f t="array" aca="1" ref="W318" ca="1">IFERROR(INDEX('Hydrogen-ELT'!$F$6:$J$17,MATCH(TS_TTech!$C318&amp;TS_TTech!$B318,'Hydrogen-ELT'!$A$6:$A$17&amp;'Hydrogen-ELT'!$B$6:$B$17,0),MATCH(TS_TTech!W$7,'Hydrogen-ELT'!$F$5:$J$5,0)),"")</f>
        <v/>
      </c>
      <c r="X318" s="163" t="str">
        <f t="array" aca="1" ref="X318" ca="1">IFERROR(INDEX('Hydrogen-ELT'!$F$6:$J$17,MATCH(TS_TTech!$C318&amp;TS_TTech!$B318,'Hydrogen-ELT'!$A$6:$A$17&amp;'Hydrogen-ELT'!$B$6:$B$17,0),MATCH(TS_TTech!X$7,'Hydrogen-ELT'!$F$5:$J$5,0)),"")</f>
        <v/>
      </c>
      <c r="Y318" s="163" t="str">
        <f t="array" aca="1" ref="Y318" ca="1">IFERROR(INDEX('Hydrogen-ELT'!$F$6:$J$17,MATCH(TS_TTech!$C318&amp;TS_TTech!$B318,'Hydrogen-ELT'!$A$6:$A$17&amp;'Hydrogen-ELT'!$B$6:$B$17,0),MATCH(TS_TTech!Y$7,'Hydrogen-ELT'!$F$5:$J$5,0)),"")</f>
        <v/>
      </c>
      <c r="Z318" s="163" t="str">
        <f t="array" aca="1" ref="Z318" ca="1">IFERROR(INDEX('Hydrogen-ELT'!$F$6:$J$17,MATCH(TS_TTech!$C318&amp;TS_TTech!$B318,'Hydrogen-ELT'!$A$6:$A$17&amp;'Hydrogen-ELT'!$B$6:$B$17,0),MATCH(TS_TTech!Z$7,'Hydrogen-ELT'!$F$5:$J$5,0)),"")</f>
        <v/>
      </c>
      <c r="AA318" s="163" t="str">
        <f t="array" aca="1" ref="AA318" ca="1">IFERROR(INDEX('Hydrogen-ELT'!$F$6:$J$17,MATCH(TS_TTech!$C318&amp;TS_TTech!$B318,'Hydrogen-ELT'!$A$6:$A$17&amp;'Hydrogen-ELT'!$B$6:$B$17,0),MATCH(TS_TTech!AA$7,'Hydrogen-ELT'!$F$5:$J$5,0)),"")</f>
        <v/>
      </c>
      <c r="AB318" s="163" t="str">
        <f t="array" aca="1" ref="AB318" ca="1">IFERROR(INDEX('Hydrogen-ELT'!$F$6:$J$17,MATCH(TS_TTech!$C318&amp;TS_TTech!$B318,'Hydrogen-ELT'!$A$6:$A$17&amp;'Hydrogen-ELT'!$B$6:$B$17,0),MATCH(TS_TTech!AB$7,'Hydrogen-ELT'!$F$5:$J$5,0)),"")</f>
        <v/>
      </c>
      <c r="AC318" s="163" t="str">
        <f t="array" aca="1" ref="AC318" ca="1">IFERROR(INDEX('Hydrogen-ELT'!$F$6:$J$17,MATCH(TS_TTech!$C318&amp;TS_TTech!$B318,'Hydrogen-ELT'!$A$6:$A$17&amp;'Hydrogen-ELT'!$B$6:$B$17,0),MATCH(TS_TTech!AC$7,'Hydrogen-ELT'!$F$5:$J$5,0)),"")</f>
        <v/>
      </c>
      <c r="AD318" s="163" t="str">
        <f t="array" aca="1" ref="AD318" ca="1">IFERROR(INDEX('Hydrogen-ELT'!$F$6:$J$17,MATCH(TS_TTech!$C318&amp;TS_TTech!$B318,'Hydrogen-ELT'!$A$6:$A$17&amp;'Hydrogen-ELT'!$B$6:$B$17,0),MATCH(TS_TTech!AD$7,'Hydrogen-ELT'!$F$5:$J$5,0)),"")</f>
        <v/>
      </c>
      <c r="AE318" s="163" t="str">
        <f t="array" aca="1" ref="AE318" ca="1">IFERROR(INDEX('Hydrogen-ELT'!$F$6:$J$17,MATCH(TS_TTech!$C318&amp;TS_TTech!$B318,'Hydrogen-ELT'!$A$6:$A$17&amp;'Hydrogen-ELT'!$B$6:$B$17,0),MATCH(TS_TTech!AE$7,'Hydrogen-ELT'!$F$5:$J$5,0)),"")</f>
        <v/>
      </c>
      <c r="AF318" s="163" t="str">
        <f t="array" aca="1" ref="AF318" ca="1">IFERROR(INDEX('Hydrogen-ELT'!$F$6:$J$17,MATCH(TS_TTech!$C318&amp;TS_TTech!$B318,'Hydrogen-ELT'!$A$6:$A$17&amp;'Hydrogen-ELT'!$B$6:$B$17,0),MATCH(TS_TTech!AF$7,'Hydrogen-ELT'!$F$5:$J$5,0)),"")</f>
        <v/>
      </c>
      <c r="AG318" s="163" t="str">
        <f t="array" aca="1" ref="AG318" ca="1">IFERROR(INDEX('Hydrogen-ELT'!$F$6:$J$17,MATCH(TS_TTech!$C318&amp;TS_TTech!$B318,'Hydrogen-ELT'!$A$6:$A$17&amp;'Hydrogen-ELT'!$B$6:$B$17,0),MATCH(TS_TTech!AG$7,'Hydrogen-ELT'!$F$5:$J$5,0)),"")</f>
        <v/>
      </c>
      <c r="AH318" s="163" t="str">
        <f t="array" aca="1" ref="AH318" ca="1">IFERROR(INDEX('Hydrogen-ELT'!$F$6:$J$17,MATCH(TS_TTech!$C318&amp;TS_TTech!$B318,'Hydrogen-ELT'!$A$6:$A$17&amp;'Hydrogen-ELT'!$B$6:$B$17,0),MATCH(TS_TTech!AH$7,'Hydrogen-ELT'!$F$5:$J$5,0)),"")</f>
        <v/>
      </c>
      <c r="AI318" s="163" t="str">
        <f t="array" aca="1" ref="AI318" ca="1">IFERROR(INDEX('Hydrogen-ELT'!$F$6:$J$17,MATCH(TS_TTech!$C318&amp;TS_TTech!$B318,'Hydrogen-ELT'!$A$6:$A$17&amp;'Hydrogen-ELT'!$B$6:$B$17,0),MATCH(TS_TTech!AI$7,'Hydrogen-ELT'!$F$5:$J$5,0)),"")</f>
        <v/>
      </c>
      <c r="AJ318" s="163" t="str">
        <f t="array" aca="1" ref="AJ318" ca="1">IFERROR(INDEX('Hydrogen-ELT'!$F$6:$J$17,MATCH(TS_TTech!$C318&amp;TS_TTech!$B318,'Hydrogen-ELT'!$A$6:$A$17&amp;'Hydrogen-ELT'!$B$6:$B$17,0),MATCH(TS_TTech!AJ$7,'Hydrogen-ELT'!$F$5:$J$5,0)),"")</f>
        <v/>
      </c>
      <c r="AK318" s="163" t="str">
        <f t="array" aca="1" ref="AK318" ca="1">IFERROR(INDEX('Hydrogen-ELT'!$F$6:$J$17,MATCH(TS_TTech!$C318&amp;TS_TTech!$B318,'Hydrogen-ELT'!$A$6:$A$17&amp;'Hydrogen-ELT'!$B$6:$B$17,0),MATCH(TS_TTech!AK$7,'Hydrogen-ELT'!$F$5:$J$5,0)),"")</f>
        <v/>
      </c>
      <c r="AL318" s="163" t="str">
        <f t="array" aca="1" ref="AL318" ca="1">IFERROR(INDEX('Hydrogen-ELT'!$F$6:$J$17,MATCH(TS_TTech!$C318&amp;TS_TTech!$B318,'Hydrogen-ELT'!$A$6:$A$17&amp;'Hydrogen-ELT'!$B$6:$B$17,0),MATCH(TS_TTech!AL$7,'Hydrogen-ELT'!$F$5:$J$5,0)),"")</f>
        <v/>
      </c>
      <c r="AM318" s="163" t="str">
        <f t="array" aca="1" ref="AM318" ca="1">IFERROR(INDEX('Hydrogen-ELT'!$F$6:$J$17,MATCH(TS_TTech!$C318&amp;TS_TTech!$B318,'Hydrogen-ELT'!$A$6:$A$17&amp;'Hydrogen-ELT'!$B$6:$B$17,0),MATCH(TS_TTech!AM$7,'Hydrogen-ELT'!$F$5:$J$5,0)),"")</f>
        <v/>
      </c>
      <c r="AN318" s="163" t="str">
        <f t="array" aca="1" ref="AN318" ca="1">IFERROR(INDEX('Hydrogen-ELT'!$F$6:$J$17,MATCH(TS_TTech!$C318&amp;TS_TTech!$B318,'Hydrogen-ELT'!$A$6:$A$17&amp;'Hydrogen-ELT'!$B$6:$B$17,0),MATCH(TS_TTech!AN$7,'Hydrogen-ELT'!$F$5:$J$5,0)),"")</f>
        <v/>
      </c>
      <c r="AO318" s="163" t="str">
        <f t="array" aca="1" ref="AO318" ca="1">IFERROR(INDEX('Hydrogen-ELT'!$F$6:$J$17,MATCH(TS_TTech!$C318&amp;TS_TTech!$B318,'Hydrogen-ELT'!$A$6:$A$17&amp;'Hydrogen-ELT'!$B$6:$B$17,0),MATCH(TS_TTech!AO$7,'Hydrogen-ELT'!$F$5:$J$5,0)),"")</f>
        <v/>
      </c>
      <c r="AP318" s="163" t="str">
        <f t="array" aca="1" ref="AP318" ca="1">IFERROR(INDEX('Hydrogen-ELT'!$F$6:$J$17,MATCH(TS_TTech!$C318&amp;TS_TTech!$B318,'Hydrogen-ELT'!$A$6:$A$17&amp;'Hydrogen-ELT'!$B$6:$B$17,0),MATCH(TS_TTech!AP$7,'Hydrogen-ELT'!$F$5:$J$5,0)),"")</f>
        <v/>
      </c>
      <c r="AR318" s="163">
        <f t="shared" si="150"/>
        <v>27</v>
      </c>
      <c r="AS318" s="42">
        <f t="shared" si="156"/>
        <v>8</v>
      </c>
      <c r="AU318" s="42">
        <f ca="1">SUMIF(UPS!B$38:B$171,C318,UPS!BD$38:BD$171)</f>
        <v>131</v>
      </c>
      <c r="AV318" s="42">
        <v>1</v>
      </c>
    </row>
    <row r="319" spans="1:51">
      <c r="B319" s="440" t="str">
        <f t="shared" si="151"/>
        <v>FLO_EMIS</v>
      </c>
      <c r="C319" s="440" t="str">
        <f ca="1">IF($A319="*","",OFFSET(ITEMS_UPS!$C$8,AR319,0))</f>
        <v>UELEA1HGN</v>
      </c>
      <c r="D319" s="440" t="str">
        <f>$D$18</f>
        <v>UPSCO2S</v>
      </c>
      <c r="E319" s="440" t="str">
        <f t="shared" ca="1" si="152"/>
        <v>UELEA1HGN-O</v>
      </c>
      <c r="F319" s="440" t="str">
        <f t="shared" si="153"/>
        <v>-</v>
      </c>
      <c r="G319" s="440" t="str">
        <f t="shared" si="154"/>
        <v>ANNUAL</v>
      </c>
      <c r="H319" s="441" t="str">
        <f t="shared" si="157"/>
        <v>-</v>
      </c>
      <c r="I319" s="441">
        <f t="shared" si="155"/>
        <v>0</v>
      </c>
      <c r="J319" s="163">
        <f ca="1">IF($A319="*","",OFFSET(UPS!$C$37,AU319+AV319,SUMIF($A$10:$A$20,"*#"&amp;AS319,$AV$10:$AV$20)))</f>
        <v>0</v>
      </c>
      <c r="K319" s="163" t="str">
        <f t="array" aca="1" ref="K319" ca="1">IFERROR(INDEX('Hydrogen-ELT'!$F$6:$J$17,MATCH(TS_TTech!$C319&amp;TS_TTech!$B319,'Hydrogen-ELT'!$A$6:$A$17&amp;'Hydrogen-ELT'!$B$6:$B$17,0),MATCH(TS_TTech!K$7,'Hydrogen-ELT'!$F$5:$J$5,0)),"")</f>
        <v/>
      </c>
      <c r="L319" s="163" t="str">
        <f t="array" aca="1" ref="L319" ca="1">IFERROR(INDEX('Hydrogen-ELT'!$F$6:$J$17,MATCH(TS_TTech!$C319&amp;TS_TTech!$B319,'Hydrogen-ELT'!$A$6:$A$17&amp;'Hydrogen-ELT'!$B$6:$B$17,0),MATCH(TS_TTech!L$7,'Hydrogen-ELT'!$F$5:$J$5,0)),"")</f>
        <v/>
      </c>
      <c r="M319" s="163" t="str">
        <f t="array" aca="1" ref="M319" ca="1">IFERROR(INDEX('Hydrogen-ELT'!$F$6:$J$17,MATCH(TS_TTech!$C319&amp;TS_TTech!$B319,'Hydrogen-ELT'!$A$6:$A$17&amp;'Hydrogen-ELT'!$B$6:$B$17,0),MATCH(TS_TTech!M$7,'Hydrogen-ELT'!$F$5:$J$5,0)),"")</f>
        <v/>
      </c>
      <c r="N319" s="163" t="str">
        <f t="array" aca="1" ref="N319" ca="1">IFERROR(INDEX('Hydrogen-ELT'!$F$6:$J$17,MATCH(TS_TTech!$C319&amp;TS_TTech!$B319,'Hydrogen-ELT'!$A$6:$A$17&amp;'Hydrogen-ELT'!$B$6:$B$17,0),MATCH(TS_TTech!N$7,'Hydrogen-ELT'!$F$5:$J$5,0)),"")</f>
        <v/>
      </c>
      <c r="O319" s="163" t="str">
        <f t="array" aca="1" ref="O319" ca="1">IFERROR(INDEX('Hydrogen-ELT'!$F$6:$J$17,MATCH(TS_TTech!$C319&amp;TS_TTech!$B319,'Hydrogen-ELT'!$A$6:$A$17&amp;'Hydrogen-ELT'!$B$6:$B$17,0),MATCH(TS_TTech!O$7,'Hydrogen-ELT'!$F$5:$J$5,0)),"")</f>
        <v/>
      </c>
      <c r="P319" s="163" t="str">
        <f t="array" aca="1" ref="P319" ca="1">IFERROR(INDEX('Hydrogen-ELT'!$F$6:$J$17,MATCH(TS_TTech!$C319&amp;TS_TTech!$B319,'Hydrogen-ELT'!$A$6:$A$17&amp;'Hydrogen-ELT'!$B$6:$B$17,0),MATCH(TS_TTech!P$7,'Hydrogen-ELT'!$F$5:$J$5,0)),"")</f>
        <v/>
      </c>
      <c r="Q319" s="163" t="str">
        <f t="array" aca="1" ref="Q319" ca="1">IFERROR(INDEX('Hydrogen-ELT'!$F$6:$J$17,MATCH(TS_TTech!$C319&amp;TS_TTech!$B319,'Hydrogen-ELT'!$A$6:$A$17&amp;'Hydrogen-ELT'!$B$6:$B$17,0),MATCH(TS_TTech!Q$7,'Hydrogen-ELT'!$F$5:$J$5,0)),"")</f>
        <v/>
      </c>
      <c r="R319" s="163" t="str">
        <f t="array" aca="1" ref="R319" ca="1">IFERROR(INDEX('Hydrogen-ELT'!$F$6:$J$17,MATCH(TS_TTech!$C319&amp;TS_TTech!$B319,'Hydrogen-ELT'!$A$6:$A$17&amp;'Hydrogen-ELT'!$B$6:$B$17,0),MATCH(TS_TTech!R$7,'Hydrogen-ELT'!$F$5:$J$5,0)),"")</f>
        <v/>
      </c>
      <c r="S319" s="163" t="str">
        <f t="array" aca="1" ref="S319" ca="1">IFERROR(INDEX('Hydrogen-ELT'!$F$6:$J$17,MATCH(TS_TTech!$C319&amp;TS_TTech!$B319,'Hydrogen-ELT'!$A$6:$A$17&amp;'Hydrogen-ELT'!$B$6:$B$17,0),MATCH(TS_TTech!S$7,'Hydrogen-ELT'!$F$5:$J$5,0)),"")</f>
        <v/>
      </c>
      <c r="T319" s="163" t="str">
        <f t="array" aca="1" ref="T319" ca="1">IFERROR(INDEX('Hydrogen-ELT'!$F$6:$J$17,MATCH(TS_TTech!$C319&amp;TS_TTech!$B319,'Hydrogen-ELT'!$A$6:$A$17&amp;'Hydrogen-ELT'!$B$6:$B$17,0),MATCH(TS_TTech!T$7,'Hydrogen-ELT'!$F$5:$J$5,0)),"")</f>
        <v/>
      </c>
      <c r="U319" s="163" t="str">
        <f t="array" aca="1" ref="U319" ca="1">IFERROR(INDEX('Hydrogen-ELT'!$F$6:$J$17,MATCH(TS_TTech!$C319&amp;TS_TTech!$B319,'Hydrogen-ELT'!$A$6:$A$17&amp;'Hydrogen-ELT'!$B$6:$B$17,0),MATCH(TS_TTech!U$7,'Hydrogen-ELT'!$F$5:$J$5,0)),"")</f>
        <v/>
      </c>
      <c r="V319" s="163" t="str">
        <f t="array" aca="1" ref="V319" ca="1">IFERROR(INDEX('Hydrogen-ELT'!$F$6:$J$17,MATCH(TS_TTech!$C319&amp;TS_TTech!$B319,'Hydrogen-ELT'!$A$6:$A$17&amp;'Hydrogen-ELT'!$B$6:$B$17,0),MATCH(TS_TTech!V$7,'Hydrogen-ELT'!$F$5:$J$5,0)),"")</f>
        <v/>
      </c>
      <c r="W319" s="163" t="str">
        <f t="array" aca="1" ref="W319" ca="1">IFERROR(INDEX('Hydrogen-ELT'!$F$6:$J$17,MATCH(TS_TTech!$C319&amp;TS_TTech!$B319,'Hydrogen-ELT'!$A$6:$A$17&amp;'Hydrogen-ELT'!$B$6:$B$17,0),MATCH(TS_TTech!W$7,'Hydrogen-ELT'!$F$5:$J$5,0)),"")</f>
        <v/>
      </c>
      <c r="X319" s="163" t="str">
        <f t="array" aca="1" ref="X319" ca="1">IFERROR(INDEX('Hydrogen-ELT'!$F$6:$J$17,MATCH(TS_TTech!$C319&amp;TS_TTech!$B319,'Hydrogen-ELT'!$A$6:$A$17&amp;'Hydrogen-ELT'!$B$6:$B$17,0),MATCH(TS_TTech!X$7,'Hydrogen-ELT'!$F$5:$J$5,0)),"")</f>
        <v/>
      </c>
      <c r="Y319" s="163" t="str">
        <f t="array" aca="1" ref="Y319" ca="1">IFERROR(INDEX('Hydrogen-ELT'!$F$6:$J$17,MATCH(TS_TTech!$C319&amp;TS_TTech!$B319,'Hydrogen-ELT'!$A$6:$A$17&amp;'Hydrogen-ELT'!$B$6:$B$17,0),MATCH(TS_TTech!Y$7,'Hydrogen-ELT'!$F$5:$J$5,0)),"")</f>
        <v/>
      </c>
      <c r="Z319" s="163" t="str">
        <f t="array" aca="1" ref="Z319" ca="1">IFERROR(INDEX('Hydrogen-ELT'!$F$6:$J$17,MATCH(TS_TTech!$C319&amp;TS_TTech!$B319,'Hydrogen-ELT'!$A$6:$A$17&amp;'Hydrogen-ELT'!$B$6:$B$17,0),MATCH(TS_TTech!Z$7,'Hydrogen-ELT'!$F$5:$J$5,0)),"")</f>
        <v/>
      </c>
      <c r="AA319" s="163" t="str">
        <f t="array" aca="1" ref="AA319" ca="1">IFERROR(INDEX('Hydrogen-ELT'!$F$6:$J$17,MATCH(TS_TTech!$C319&amp;TS_TTech!$B319,'Hydrogen-ELT'!$A$6:$A$17&amp;'Hydrogen-ELT'!$B$6:$B$17,0),MATCH(TS_TTech!AA$7,'Hydrogen-ELT'!$F$5:$J$5,0)),"")</f>
        <v/>
      </c>
      <c r="AB319" s="163" t="str">
        <f t="array" aca="1" ref="AB319" ca="1">IFERROR(INDEX('Hydrogen-ELT'!$F$6:$J$17,MATCH(TS_TTech!$C319&amp;TS_TTech!$B319,'Hydrogen-ELT'!$A$6:$A$17&amp;'Hydrogen-ELT'!$B$6:$B$17,0),MATCH(TS_TTech!AB$7,'Hydrogen-ELT'!$F$5:$J$5,0)),"")</f>
        <v/>
      </c>
      <c r="AC319" s="163" t="str">
        <f t="array" aca="1" ref="AC319" ca="1">IFERROR(INDEX('Hydrogen-ELT'!$F$6:$J$17,MATCH(TS_TTech!$C319&amp;TS_TTech!$B319,'Hydrogen-ELT'!$A$6:$A$17&amp;'Hydrogen-ELT'!$B$6:$B$17,0),MATCH(TS_TTech!AC$7,'Hydrogen-ELT'!$F$5:$J$5,0)),"")</f>
        <v/>
      </c>
      <c r="AD319" s="163" t="str">
        <f t="array" aca="1" ref="AD319" ca="1">IFERROR(INDEX('Hydrogen-ELT'!$F$6:$J$17,MATCH(TS_TTech!$C319&amp;TS_TTech!$B319,'Hydrogen-ELT'!$A$6:$A$17&amp;'Hydrogen-ELT'!$B$6:$B$17,0),MATCH(TS_TTech!AD$7,'Hydrogen-ELT'!$F$5:$J$5,0)),"")</f>
        <v/>
      </c>
      <c r="AE319" s="163" t="str">
        <f t="array" aca="1" ref="AE319" ca="1">IFERROR(INDEX('Hydrogen-ELT'!$F$6:$J$17,MATCH(TS_TTech!$C319&amp;TS_TTech!$B319,'Hydrogen-ELT'!$A$6:$A$17&amp;'Hydrogen-ELT'!$B$6:$B$17,0),MATCH(TS_TTech!AE$7,'Hydrogen-ELT'!$F$5:$J$5,0)),"")</f>
        <v/>
      </c>
      <c r="AF319" s="163" t="str">
        <f t="array" aca="1" ref="AF319" ca="1">IFERROR(INDEX('Hydrogen-ELT'!$F$6:$J$17,MATCH(TS_TTech!$C319&amp;TS_TTech!$B319,'Hydrogen-ELT'!$A$6:$A$17&amp;'Hydrogen-ELT'!$B$6:$B$17,0),MATCH(TS_TTech!AF$7,'Hydrogen-ELT'!$F$5:$J$5,0)),"")</f>
        <v/>
      </c>
      <c r="AG319" s="163" t="str">
        <f t="array" aca="1" ref="AG319" ca="1">IFERROR(INDEX('Hydrogen-ELT'!$F$6:$J$17,MATCH(TS_TTech!$C319&amp;TS_TTech!$B319,'Hydrogen-ELT'!$A$6:$A$17&amp;'Hydrogen-ELT'!$B$6:$B$17,0),MATCH(TS_TTech!AG$7,'Hydrogen-ELT'!$F$5:$J$5,0)),"")</f>
        <v/>
      </c>
      <c r="AH319" s="163" t="str">
        <f t="array" aca="1" ref="AH319" ca="1">IFERROR(INDEX('Hydrogen-ELT'!$F$6:$J$17,MATCH(TS_TTech!$C319&amp;TS_TTech!$B319,'Hydrogen-ELT'!$A$6:$A$17&amp;'Hydrogen-ELT'!$B$6:$B$17,0),MATCH(TS_TTech!AH$7,'Hydrogen-ELT'!$F$5:$J$5,0)),"")</f>
        <v/>
      </c>
      <c r="AI319" s="163" t="str">
        <f t="array" aca="1" ref="AI319" ca="1">IFERROR(INDEX('Hydrogen-ELT'!$F$6:$J$17,MATCH(TS_TTech!$C319&amp;TS_TTech!$B319,'Hydrogen-ELT'!$A$6:$A$17&amp;'Hydrogen-ELT'!$B$6:$B$17,0),MATCH(TS_TTech!AI$7,'Hydrogen-ELT'!$F$5:$J$5,0)),"")</f>
        <v/>
      </c>
      <c r="AJ319" s="163" t="str">
        <f t="array" aca="1" ref="AJ319" ca="1">IFERROR(INDEX('Hydrogen-ELT'!$F$6:$J$17,MATCH(TS_TTech!$C319&amp;TS_TTech!$B319,'Hydrogen-ELT'!$A$6:$A$17&amp;'Hydrogen-ELT'!$B$6:$B$17,0),MATCH(TS_TTech!AJ$7,'Hydrogen-ELT'!$F$5:$J$5,0)),"")</f>
        <v/>
      </c>
      <c r="AK319" s="163" t="str">
        <f t="array" aca="1" ref="AK319" ca="1">IFERROR(INDEX('Hydrogen-ELT'!$F$6:$J$17,MATCH(TS_TTech!$C319&amp;TS_TTech!$B319,'Hydrogen-ELT'!$A$6:$A$17&amp;'Hydrogen-ELT'!$B$6:$B$17,0),MATCH(TS_TTech!AK$7,'Hydrogen-ELT'!$F$5:$J$5,0)),"")</f>
        <v/>
      </c>
      <c r="AL319" s="163" t="str">
        <f t="array" aca="1" ref="AL319" ca="1">IFERROR(INDEX('Hydrogen-ELT'!$F$6:$J$17,MATCH(TS_TTech!$C319&amp;TS_TTech!$B319,'Hydrogen-ELT'!$A$6:$A$17&amp;'Hydrogen-ELT'!$B$6:$B$17,0),MATCH(TS_TTech!AL$7,'Hydrogen-ELT'!$F$5:$J$5,0)),"")</f>
        <v/>
      </c>
      <c r="AM319" s="163" t="str">
        <f t="array" aca="1" ref="AM319" ca="1">IFERROR(INDEX('Hydrogen-ELT'!$F$6:$J$17,MATCH(TS_TTech!$C319&amp;TS_TTech!$B319,'Hydrogen-ELT'!$A$6:$A$17&amp;'Hydrogen-ELT'!$B$6:$B$17,0),MATCH(TS_TTech!AM$7,'Hydrogen-ELT'!$F$5:$J$5,0)),"")</f>
        <v/>
      </c>
      <c r="AN319" s="163" t="str">
        <f t="array" aca="1" ref="AN319" ca="1">IFERROR(INDEX('Hydrogen-ELT'!$F$6:$J$17,MATCH(TS_TTech!$C319&amp;TS_TTech!$B319,'Hydrogen-ELT'!$A$6:$A$17&amp;'Hydrogen-ELT'!$B$6:$B$17,0),MATCH(TS_TTech!AN$7,'Hydrogen-ELT'!$F$5:$J$5,0)),"")</f>
        <v/>
      </c>
      <c r="AO319" s="163" t="str">
        <f t="array" aca="1" ref="AO319" ca="1">IFERROR(INDEX('Hydrogen-ELT'!$F$6:$J$17,MATCH(TS_TTech!$C319&amp;TS_TTech!$B319,'Hydrogen-ELT'!$A$6:$A$17&amp;'Hydrogen-ELT'!$B$6:$B$17,0),MATCH(TS_TTech!AO$7,'Hydrogen-ELT'!$F$5:$J$5,0)),"")</f>
        <v/>
      </c>
      <c r="AP319" s="163" t="str">
        <f t="array" aca="1" ref="AP319" ca="1">IFERROR(INDEX('Hydrogen-ELT'!$F$6:$J$17,MATCH(TS_TTech!$C319&amp;TS_TTech!$B319,'Hydrogen-ELT'!$A$6:$A$17&amp;'Hydrogen-ELT'!$B$6:$B$17,0),MATCH(TS_TTech!AP$7,'Hydrogen-ELT'!$F$5:$J$5,0)),"")</f>
        <v/>
      </c>
      <c r="AR319" s="163">
        <f t="shared" si="150"/>
        <v>27</v>
      </c>
      <c r="AS319" s="42">
        <f t="shared" si="156"/>
        <v>9</v>
      </c>
      <c r="AU319" s="42">
        <f ca="1">SUMIF(UPS!B$38:B$171,C319,UPS!BD$38:BD$171)</f>
        <v>131</v>
      </c>
    </row>
    <row r="320" spans="1:51">
      <c r="B320" s="440" t="str">
        <f t="shared" si="151"/>
        <v>FLO_EMIS</v>
      </c>
      <c r="C320" s="440" t="str">
        <f ca="1">IF($A320="*","",OFFSET(ITEMS_UPS!$C$8,AR320,0))</f>
        <v>UELEA1HGN</v>
      </c>
      <c r="D320" s="440" t="str">
        <f>$D$19</f>
        <v>UPSCH4S</v>
      </c>
      <c r="E320" s="440" t="str">
        <f t="shared" ca="1" si="152"/>
        <v>UELEA1HGN-O</v>
      </c>
      <c r="F320" s="440" t="str">
        <f t="shared" si="153"/>
        <v>-</v>
      </c>
      <c r="G320" s="440" t="str">
        <f>IF($A320="*","",VLOOKUP("*#"&amp;$AS320,$A$10:$I$24,G$9+1,FALSE))</f>
        <v>ANNUAL</v>
      </c>
      <c r="H320" s="441" t="str">
        <f t="shared" si="157"/>
        <v>-</v>
      </c>
      <c r="I320" s="441">
        <f>IF($A320="*","",VLOOKUP("*#"&amp;$AS320,$A$10:$I$24,I$9+1,FALSE))</f>
        <v>0</v>
      </c>
      <c r="J320" s="163">
        <f ca="1">IF($A320="*","",OFFSET(UPS!$C$37,AU320+AV320,SUMIF($A$10:$A$20,"*#"&amp;AS320,$AV$10:$AV$20)))</f>
        <v>0</v>
      </c>
      <c r="K320" s="163" t="str">
        <f t="array" aca="1" ref="K320" ca="1">IFERROR(INDEX('Hydrogen-ELT'!$F$6:$J$17,MATCH(TS_TTech!$C320&amp;TS_TTech!$B320,'Hydrogen-ELT'!$A$6:$A$17&amp;'Hydrogen-ELT'!$B$6:$B$17,0),MATCH(TS_TTech!K$7,'Hydrogen-ELT'!$F$5:$J$5,0)),"")</f>
        <v/>
      </c>
      <c r="L320" s="163" t="str">
        <f t="array" aca="1" ref="L320" ca="1">IFERROR(INDEX('Hydrogen-ELT'!$F$6:$J$17,MATCH(TS_TTech!$C320&amp;TS_TTech!$B320,'Hydrogen-ELT'!$A$6:$A$17&amp;'Hydrogen-ELT'!$B$6:$B$17,0),MATCH(TS_TTech!L$7,'Hydrogen-ELT'!$F$5:$J$5,0)),"")</f>
        <v/>
      </c>
      <c r="M320" s="163" t="str">
        <f t="array" aca="1" ref="M320" ca="1">IFERROR(INDEX('Hydrogen-ELT'!$F$6:$J$17,MATCH(TS_TTech!$C320&amp;TS_TTech!$B320,'Hydrogen-ELT'!$A$6:$A$17&amp;'Hydrogen-ELT'!$B$6:$B$17,0),MATCH(TS_TTech!M$7,'Hydrogen-ELT'!$F$5:$J$5,0)),"")</f>
        <v/>
      </c>
      <c r="N320" s="163" t="str">
        <f t="array" aca="1" ref="N320" ca="1">IFERROR(INDEX('Hydrogen-ELT'!$F$6:$J$17,MATCH(TS_TTech!$C320&amp;TS_TTech!$B320,'Hydrogen-ELT'!$A$6:$A$17&amp;'Hydrogen-ELT'!$B$6:$B$17,0),MATCH(TS_TTech!N$7,'Hydrogen-ELT'!$F$5:$J$5,0)),"")</f>
        <v/>
      </c>
      <c r="O320" s="163" t="str">
        <f t="array" aca="1" ref="O320" ca="1">IFERROR(INDEX('Hydrogen-ELT'!$F$6:$J$17,MATCH(TS_TTech!$C320&amp;TS_TTech!$B320,'Hydrogen-ELT'!$A$6:$A$17&amp;'Hydrogen-ELT'!$B$6:$B$17,0),MATCH(TS_TTech!O$7,'Hydrogen-ELT'!$F$5:$J$5,0)),"")</f>
        <v/>
      </c>
      <c r="P320" s="163" t="str">
        <f t="array" aca="1" ref="P320" ca="1">IFERROR(INDEX('Hydrogen-ELT'!$F$6:$J$17,MATCH(TS_TTech!$C320&amp;TS_TTech!$B320,'Hydrogen-ELT'!$A$6:$A$17&amp;'Hydrogen-ELT'!$B$6:$B$17,0),MATCH(TS_TTech!P$7,'Hydrogen-ELT'!$F$5:$J$5,0)),"")</f>
        <v/>
      </c>
      <c r="Q320" s="163" t="str">
        <f t="array" aca="1" ref="Q320" ca="1">IFERROR(INDEX('Hydrogen-ELT'!$F$6:$J$17,MATCH(TS_TTech!$C320&amp;TS_TTech!$B320,'Hydrogen-ELT'!$A$6:$A$17&amp;'Hydrogen-ELT'!$B$6:$B$17,0),MATCH(TS_TTech!Q$7,'Hydrogen-ELT'!$F$5:$J$5,0)),"")</f>
        <v/>
      </c>
      <c r="R320" s="163" t="str">
        <f t="array" aca="1" ref="R320" ca="1">IFERROR(INDEX('Hydrogen-ELT'!$F$6:$J$17,MATCH(TS_TTech!$C320&amp;TS_TTech!$B320,'Hydrogen-ELT'!$A$6:$A$17&amp;'Hydrogen-ELT'!$B$6:$B$17,0),MATCH(TS_TTech!R$7,'Hydrogen-ELT'!$F$5:$J$5,0)),"")</f>
        <v/>
      </c>
      <c r="S320" s="163" t="str">
        <f t="array" aca="1" ref="S320" ca="1">IFERROR(INDEX('Hydrogen-ELT'!$F$6:$J$17,MATCH(TS_TTech!$C320&amp;TS_TTech!$B320,'Hydrogen-ELT'!$A$6:$A$17&amp;'Hydrogen-ELT'!$B$6:$B$17,0),MATCH(TS_TTech!S$7,'Hydrogen-ELT'!$F$5:$J$5,0)),"")</f>
        <v/>
      </c>
      <c r="T320" s="163" t="str">
        <f t="array" aca="1" ref="T320" ca="1">IFERROR(INDEX('Hydrogen-ELT'!$F$6:$J$17,MATCH(TS_TTech!$C320&amp;TS_TTech!$B320,'Hydrogen-ELT'!$A$6:$A$17&amp;'Hydrogen-ELT'!$B$6:$B$17,0),MATCH(TS_TTech!T$7,'Hydrogen-ELT'!$F$5:$J$5,0)),"")</f>
        <v/>
      </c>
      <c r="U320" s="163" t="str">
        <f t="array" aca="1" ref="U320" ca="1">IFERROR(INDEX('Hydrogen-ELT'!$F$6:$J$17,MATCH(TS_TTech!$C320&amp;TS_TTech!$B320,'Hydrogen-ELT'!$A$6:$A$17&amp;'Hydrogen-ELT'!$B$6:$B$17,0),MATCH(TS_TTech!U$7,'Hydrogen-ELT'!$F$5:$J$5,0)),"")</f>
        <v/>
      </c>
      <c r="V320" s="163" t="str">
        <f t="array" aca="1" ref="V320" ca="1">IFERROR(INDEX('Hydrogen-ELT'!$F$6:$J$17,MATCH(TS_TTech!$C320&amp;TS_TTech!$B320,'Hydrogen-ELT'!$A$6:$A$17&amp;'Hydrogen-ELT'!$B$6:$B$17,0),MATCH(TS_TTech!V$7,'Hydrogen-ELT'!$F$5:$J$5,0)),"")</f>
        <v/>
      </c>
      <c r="W320" s="163" t="str">
        <f t="array" aca="1" ref="W320" ca="1">IFERROR(INDEX('Hydrogen-ELT'!$F$6:$J$17,MATCH(TS_TTech!$C320&amp;TS_TTech!$B320,'Hydrogen-ELT'!$A$6:$A$17&amp;'Hydrogen-ELT'!$B$6:$B$17,0),MATCH(TS_TTech!W$7,'Hydrogen-ELT'!$F$5:$J$5,0)),"")</f>
        <v/>
      </c>
      <c r="X320" s="163" t="str">
        <f t="array" aca="1" ref="X320" ca="1">IFERROR(INDEX('Hydrogen-ELT'!$F$6:$J$17,MATCH(TS_TTech!$C320&amp;TS_TTech!$B320,'Hydrogen-ELT'!$A$6:$A$17&amp;'Hydrogen-ELT'!$B$6:$B$17,0),MATCH(TS_TTech!X$7,'Hydrogen-ELT'!$F$5:$J$5,0)),"")</f>
        <v/>
      </c>
      <c r="Y320" s="163" t="str">
        <f t="array" aca="1" ref="Y320" ca="1">IFERROR(INDEX('Hydrogen-ELT'!$F$6:$J$17,MATCH(TS_TTech!$C320&amp;TS_TTech!$B320,'Hydrogen-ELT'!$A$6:$A$17&amp;'Hydrogen-ELT'!$B$6:$B$17,0),MATCH(TS_TTech!Y$7,'Hydrogen-ELT'!$F$5:$J$5,0)),"")</f>
        <v/>
      </c>
      <c r="Z320" s="163" t="str">
        <f t="array" aca="1" ref="Z320" ca="1">IFERROR(INDEX('Hydrogen-ELT'!$F$6:$J$17,MATCH(TS_TTech!$C320&amp;TS_TTech!$B320,'Hydrogen-ELT'!$A$6:$A$17&amp;'Hydrogen-ELT'!$B$6:$B$17,0),MATCH(TS_TTech!Z$7,'Hydrogen-ELT'!$F$5:$J$5,0)),"")</f>
        <v/>
      </c>
      <c r="AA320" s="163" t="str">
        <f t="array" aca="1" ref="AA320" ca="1">IFERROR(INDEX('Hydrogen-ELT'!$F$6:$J$17,MATCH(TS_TTech!$C320&amp;TS_TTech!$B320,'Hydrogen-ELT'!$A$6:$A$17&amp;'Hydrogen-ELT'!$B$6:$B$17,0),MATCH(TS_TTech!AA$7,'Hydrogen-ELT'!$F$5:$J$5,0)),"")</f>
        <v/>
      </c>
      <c r="AB320" s="163" t="str">
        <f t="array" aca="1" ref="AB320" ca="1">IFERROR(INDEX('Hydrogen-ELT'!$F$6:$J$17,MATCH(TS_TTech!$C320&amp;TS_TTech!$B320,'Hydrogen-ELT'!$A$6:$A$17&amp;'Hydrogen-ELT'!$B$6:$B$17,0),MATCH(TS_TTech!AB$7,'Hydrogen-ELT'!$F$5:$J$5,0)),"")</f>
        <v/>
      </c>
      <c r="AC320" s="163" t="str">
        <f t="array" aca="1" ref="AC320" ca="1">IFERROR(INDEX('Hydrogen-ELT'!$F$6:$J$17,MATCH(TS_TTech!$C320&amp;TS_TTech!$B320,'Hydrogen-ELT'!$A$6:$A$17&amp;'Hydrogen-ELT'!$B$6:$B$17,0),MATCH(TS_TTech!AC$7,'Hydrogen-ELT'!$F$5:$J$5,0)),"")</f>
        <v/>
      </c>
      <c r="AD320" s="163" t="str">
        <f t="array" aca="1" ref="AD320" ca="1">IFERROR(INDEX('Hydrogen-ELT'!$F$6:$J$17,MATCH(TS_TTech!$C320&amp;TS_TTech!$B320,'Hydrogen-ELT'!$A$6:$A$17&amp;'Hydrogen-ELT'!$B$6:$B$17,0),MATCH(TS_TTech!AD$7,'Hydrogen-ELT'!$F$5:$J$5,0)),"")</f>
        <v/>
      </c>
      <c r="AE320" s="163" t="str">
        <f t="array" aca="1" ref="AE320" ca="1">IFERROR(INDEX('Hydrogen-ELT'!$F$6:$J$17,MATCH(TS_TTech!$C320&amp;TS_TTech!$B320,'Hydrogen-ELT'!$A$6:$A$17&amp;'Hydrogen-ELT'!$B$6:$B$17,0),MATCH(TS_TTech!AE$7,'Hydrogen-ELT'!$F$5:$J$5,0)),"")</f>
        <v/>
      </c>
      <c r="AF320" s="163" t="str">
        <f t="array" aca="1" ref="AF320" ca="1">IFERROR(INDEX('Hydrogen-ELT'!$F$6:$J$17,MATCH(TS_TTech!$C320&amp;TS_TTech!$B320,'Hydrogen-ELT'!$A$6:$A$17&amp;'Hydrogen-ELT'!$B$6:$B$17,0),MATCH(TS_TTech!AF$7,'Hydrogen-ELT'!$F$5:$J$5,0)),"")</f>
        <v/>
      </c>
      <c r="AG320" s="163" t="str">
        <f t="array" aca="1" ref="AG320" ca="1">IFERROR(INDEX('Hydrogen-ELT'!$F$6:$J$17,MATCH(TS_TTech!$C320&amp;TS_TTech!$B320,'Hydrogen-ELT'!$A$6:$A$17&amp;'Hydrogen-ELT'!$B$6:$B$17,0),MATCH(TS_TTech!AG$7,'Hydrogen-ELT'!$F$5:$J$5,0)),"")</f>
        <v/>
      </c>
      <c r="AH320" s="163" t="str">
        <f t="array" aca="1" ref="AH320" ca="1">IFERROR(INDEX('Hydrogen-ELT'!$F$6:$J$17,MATCH(TS_TTech!$C320&amp;TS_TTech!$B320,'Hydrogen-ELT'!$A$6:$A$17&amp;'Hydrogen-ELT'!$B$6:$B$17,0),MATCH(TS_TTech!AH$7,'Hydrogen-ELT'!$F$5:$J$5,0)),"")</f>
        <v/>
      </c>
      <c r="AI320" s="163" t="str">
        <f t="array" aca="1" ref="AI320" ca="1">IFERROR(INDEX('Hydrogen-ELT'!$F$6:$J$17,MATCH(TS_TTech!$C320&amp;TS_TTech!$B320,'Hydrogen-ELT'!$A$6:$A$17&amp;'Hydrogen-ELT'!$B$6:$B$17,0),MATCH(TS_TTech!AI$7,'Hydrogen-ELT'!$F$5:$J$5,0)),"")</f>
        <v/>
      </c>
      <c r="AJ320" s="163" t="str">
        <f t="array" aca="1" ref="AJ320" ca="1">IFERROR(INDEX('Hydrogen-ELT'!$F$6:$J$17,MATCH(TS_TTech!$C320&amp;TS_TTech!$B320,'Hydrogen-ELT'!$A$6:$A$17&amp;'Hydrogen-ELT'!$B$6:$B$17,0),MATCH(TS_TTech!AJ$7,'Hydrogen-ELT'!$F$5:$J$5,0)),"")</f>
        <v/>
      </c>
      <c r="AK320" s="163" t="str">
        <f t="array" aca="1" ref="AK320" ca="1">IFERROR(INDEX('Hydrogen-ELT'!$F$6:$J$17,MATCH(TS_TTech!$C320&amp;TS_TTech!$B320,'Hydrogen-ELT'!$A$6:$A$17&amp;'Hydrogen-ELT'!$B$6:$B$17,0),MATCH(TS_TTech!AK$7,'Hydrogen-ELT'!$F$5:$J$5,0)),"")</f>
        <v/>
      </c>
      <c r="AL320" s="163" t="str">
        <f t="array" aca="1" ref="AL320" ca="1">IFERROR(INDEX('Hydrogen-ELT'!$F$6:$J$17,MATCH(TS_TTech!$C320&amp;TS_TTech!$B320,'Hydrogen-ELT'!$A$6:$A$17&amp;'Hydrogen-ELT'!$B$6:$B$17,0),MATCH(TS_TTech!AL$7,'Hydrogen-ELT'!$F$5:$J$5,0)),"")</f>
        <v/>
      </c>
      <c r="AM320" s="163" t="str">
        <f t="array" aca="1" ref="AM320" ca="1">IFERROR(INDEX('Hydrogen-ELT'!$F$6:$J$17,MATCH(TS_TTech!$C320&amp;TS_TTech!$B320,'Hydrogen-ELT'!$A$6:$A$17&amp;'Hydrogen-ELT'!$B$6:$B$17,0),MATCH(TS_TTech!AM$7,'Hydrogen-ELT'!$F$5:$J$5,0)),"")</f>
        <v/>
      </c>
      <c r="AN320" s="163" t="str">
        <f t="array" aca="1" ref="AN320" ca="1">IFERROR(INDEX('Hydrogen-ELT'!$F$6:$J$17,MATCH(TS_TTech!$C320&amp;TS_TTech!$B320,'Hydrogen-ELT'!$A$6:$A$17&amp;'Hydrogen-ELT'!$B$6:$B$17,0),MATCH(TS_TTech!AN$7,'Hydrogen-ELT'!$F$5:$J$5,0)),"")</f>
        <v/>
      </c>
      <c r="AO320" s="163" t="str">
        <f t="array" aca="1" ref="AO320" ca="1">IFERROR(INDEX('Hydrogen-ELT'!$F$6:$J$17,MATCH(TS_TTech!$C320&amp;TS_TTech!$B320,'Hydrogen-ELT'!$A$6:$A$17&amp;'Hydrogen-ELT'!$B$6:$B$17,0),MATCH(TS_TTech!AO$7,'Hydrogen-ELT'!$F$5:$J$5,0)),"")</f>
        <v/>
      </c>
      <c r="AP320" s="163" t="str">
        <f t="array" aca="1" ref="AP320" ca="1">IFERROR(INDEX('Hydrogen-ELT'!$F$6:$J$17,MATCH(TS_TTech!$C320&amp;TS_TTech!$B320,'Hydrogen-ELT'!$A$6:$A$17&amp;'Hydrogen-ELT'!$B$6:$B$17,0),MATCH(TS_TTech!AP$7,'Hydrogen-ELT'!$F$5:$J$5,0)),"")</f>
        <v/>
      </c>
      <c r="AR320" s="163">
        <f t="shared" si="150"/>
        <v>27</v>
      </c>
      <c r="AS320" s="42">
        <f t="shared" si="156"/>
        <v>10</v>
      </c>
      <c r="AU320" s="42">
        <f ca="1">SUMIF(UPS!B$38:B$171,C320,UPS!BD$38:BD$171)</f>
        <v>131</v>
      </c>
    </row>
    <row r="321" spans="1:47">
      <c r="B321" s="440" t="str">
        <f t="shared" si="151"/>
        <v>PRC_RESID</v>
      </c>
      <c r="C321" s="440" t="str">
        <f ca="1">IF($A321="*","",OFFSET(ITEMS_UPS!$C$8,AR321,0))</f>
        <v>UELEA1HGN</v>
      </c>
      <c r="D321" s="440" t="str">
        <f ca="1">IF($A321="*","",IF(VLOOKUP("*#"&amp;$AS321,$A$10:$I$24,D$9+1,FALSE)="-","-",OFFSET(UPS!$C$37,AU321+AV321,SUMIF($A$10:$A$20,"*#"&amp;AS321,$AT$10:$AT$20))))</f>
        <v>-</v>
      </c>
      <c r="E321" s="440" t="str">
        <f t="shared" si="152"/>
        <v>-</v>
      </c>
      <c r="F321" s="440" t="str">
        <f t="shared" si="153"/>
        <v>-</v>
      </c>
      <c r="G321" s="440" t="str">
        <f>IF($A321="*","",VLOOKUP("*#"&amp;$AS321,$A$10:$I$24,G$9+1,FALSE))</f>
        <v>-</v>
      </c>
      <c r="H321" s="441" t="str">
        <f t="shared" si="157"/>
        <v>-</v>
      </c>
      <c r="I321" s="441">
        <f>IF($A321="*","",VLOOKUP("*#"&amp;$AS321,$A$10:$I$24,I$9+1,FALSE))</f>
        <v>0</v>
      </c>
      <c r="J321" s="163">
        <f ca="1">IF($A321="*","",OFFSET(UPS!$C$37,AU321+AV321,SUMIF($A$10:$A$20,"*#"&amp;AS321,$AV$10:$AV$20)))</f>
        <v>0</v>
      </c>
      <c r="K321" s="163" t="str">
        <f t="array" aca="1" ref="K321" ca="1">IFERROR(INDEX('Hydrogen-ELT'!$F$6:$J$17,MATCH(TS_TTech!$C321&amp;TS_TTech!$B321,'Hydrogen-ELT'!$A$6:$A$17&amp;'Hydrogen-ELT'!$B$6:$B$17,0),MATCH(TS_TTech!K$7,'Hydrogen-ELT'!$F$5:$J$5,0)),"")</f>
        <v/>
      </c>
      <c r="L321" s="163" t="str">
        <f t="array" aca="1" ref="L321" ca="1">IFERROR(INDEX('Hydrogen-ELT'!$F$6:$J$17,MATCH(TS_TTech!$C321&amp;TS_TTech!$B321,'Hydrogen-ELT'!$A$6:$A$17&amp;'Hydrogen-ELT'!$B$6:$B$17,0),MATCH(TS_TTech!L$7,'Hydrogen-ELT'!$F$5:$J$5,0)),"")</f>
        <v/>
      </c>
      <c r="M321" s="163" t="str">
        <f t="array" aca="1" ref="M321" ca="1">IFERROR(INDEX('Hydrogen-ELT'!$F$6:$J$17,MATCH(TS_TTech!$C321&amp;TS_TTech!$B321,'Hydrogen-ELT'!$A$6:$A$17&amp;'Hydrogen-ELT'!$B$6:$B$17,0),MATCH(TS_TTech!M$7,'Hydrogen-ELT'!$F$5:$J$5,0)),"")</f>
        <v/>
      </c>
      <c r="N321" s="163" t="str">
        <f t="array" aca="1" ref="N321" ca="1">IFERROR(INDEX('Hydrogen-ELT'!$F$6:$J$17,MATCH(TS_TTech!$C321&amp;TS_TTech!$B321,'Hydrogen-ELT'!$A$6:$A$17&amp;'Hydrogen-ELT'!$B$6:$B$17,0),MATCH(TS_TTech!N$7,'Hydrogen-ELT'!$F$5:$J$5,0)),"")</f>
        <v/>
      </c>
      <c r="O321" s="163" t="str">
        <f t="array" aca="1" ref="O321" ca="1">IFERROR(INDEX('Hydrogen-ELT'!$F$6:$J$17,MATCH(TS_TTech!$C321&amp;TS_TTech!$B321,'Hydrogen-ELT'!$A$6:$A$17&amp;'Hydrogen-ELT'!$B$6:$B$17,0),MATCH(TS_TTech!O$7,'Hydrogen-ELT'!$F$5:$J$5,0)),"")</f>
        <v/>
      </c>
      <c r="P321" s="163" t="str">
        <f t="array" aca="1" ref="P321" ca="1">IFERROR(INDEX('Hydrogen-ELT'!$F$6:$J$17,MATCH(TS_TTech!$C321&amp;TS_TTech!$B321,'Hydrogen-ELT'!$A$6:$A$17&amp;'Hydrogen-ELT'!$B$6:$B$17,0),MATCH(TS_TTech!P$7,'Hydrogen-ELT'!$F$5:$J$5,0)),"")</f>
        <v/>
      </c>
      <c r="Q321" s="163" t="str">
        <f t="array" aca="1" ref="Q321" ca="1">IFERROR(INDEX('Hydrogen-ELT'!$F$6:$J$17,MATCH(TS_TTech!$C321&amp;TS_TTech!$B321,'Hydrogen-ELT'!$A$6:$A$17&amp;'Hydrogen-ELT'!$B$6:$B$17,0),MATCH(TS_TTech!Q$7,'Hydrogen-ELT'!$F$5:$J$5,0)),"")</f>
        <v/>
      </c>
      <c r="R321" s="163" t="str">
        <f t="array" aca="1" ref="R321" ca="1">IFERROR(INDEX('Hydrogen-ELT'!$F$6:$J$17,MATCH(TS_TTech!$C321&amp;TS_TTech!$B321,'Hydrogen-ELT'!$A$6:$A$17&amp;'Hydrogen-ELT'!$B$6:$B$17,0),MATCH(TS_TTech!R$7,'Hydrogen-ELT'!$F$5:$J$5,0)),"")</f>
        <v/>
      </c>
      <c r="S321" s="163" t="str">
        <f t="array" aca="1" ref="S321" ca="1">IFERROR(INDEX('Hydrogen-ELT'!$F$6:$J$17,MATCH(TS_TTech!$C321&amp;TS_TTech!$B321,'Hydrogen-ELT'!$A$6:$A$17&amp;'Hydrogen-ELT'!$B$6:$B$17,0),MATCH(TS_TTech!S$7,'Hydrogen-ELT'!$F$5:$J$5,0)),"")</f>
        <v/>
      </c>
      <c r="T321" s="163" t="str">
        <f t="array" aca="1" ref="T321" ca="1">IFERROR(INDEX('Hydrogen-ELT'!$F$6:$J$17,MATCH(TS_TTech!$C321&amp;TS_TTech!$B321,'Hydrogen-ELT'!$A$6:$A$17&amp;'Hydrogen-ELT'!$B$6:$B$17,0),MATCH(TS_TTech!T$7,'Hydrogen-ELT'!$F$5:$J$5,0)),"")</f>
        <v/>
      </c>
      <c r="U321" s="163" t="str">
        <f t="array" aca="1" ref="U321" ca="1">IFERROR(INDEX('Hydrogen-ELT'!$F$6:$J$17,MATCH(TS_TTech!$C321&amp;TS_TTech!$B321,'Hydrogen-ELT'!$A$6:$A$17&amp;'Hydrogen-ELT'!$B$6:$B$17,0),MATCH(TS_TTech!U$7,'Hydrogen-ELT'!$F$5:$J$5,0)),"")</f>
        <v/>
      </c>
      <c r="V321" s="163" t="str">
        <f t="array" aca="1" ref="V321" ca="1">IFERROR(INDEX('Hydrogen-ELT'!$F$6:$J$17,MATCH(TS_TTech!$C321&amp;TS_TTech!$B321,'Hydrogen-ELT'!$A$6:$A$17&amp;'Hydrogen-ELT'!$B$6:$B$17,0),MATCH(TS_TTech!V$7,'Hydrogen-ELT'!$F$5:$J$5,0)),"")</f>
        <v/>
      </c>
      <c r="W321" s="163" t="str">
        <f t="array" aca="1" ref="W321" ca="1">IFERROR(INDEX('Hydrogen-ELT'!$F$6:$J$17,MATCH(TS_TTech!$C321&amp;TS_TTech!$B321,'Hydrogen-ELT'!$A$6:$A$17&amp;'Hydrogen-ELT'!$B$6:$B$17,0),MATCH(TS_TTech!W$7,'Hydrogen-ELT'!$F$5:$J$5,0)),"")</f>
        <v/>
      </c>
      <c r="X321" s="163" t="str">
        <f t="array" aca="1" ref="X321" ca="1">IFERROR(INDEX('Hydrogen-ELT'!$F$6:$J$17,MATCH(TS_TTech!$C321&amp;TS_TTech!$B321,'Hydrogen-ELT'!$A$6:$A$17&amp;'Hydrogen-ELT'!$B$6:$B$17,0),MATCH(TS_TTech!X$7,'Hydrogen-ELT'!$F$5:$J$5,0)),"")</f>
        <v/>
      </c>
      <c r="Y321" s="163" t="str">
        <f t="array" aca="1" ref="Y321" ca="1">IFERROR(INDEX('Hydrogen-ELT'!$F$6:$J$17,MATCH(TS_TTech!$C321&amp;TS_TTech!$B321,'Hydrogen-ELT'!$A$6:$A$17&amp;'Hydrogen-ELT'!$B$6:$B$17,0),MATCH(TS_TTech!Y$7,'Hydrogen-ELT'!$F$5:$J$5,0)),"")</f>
        <v/>
      </c>
      <c r="Z321" s="163" t="str">
        <f t="array" aca="1" ref="Z321" ca="1">IFERROR(INDEX('Hydrogen-ELT'!$F$6:$J$17,MATCH(TS_TTech!$C321&amp;TS_TTech!$B321,'Hydrogen-ELT'!$A$6:$A$17&amp;'Hydrogen-ELT'!$B$6:$B$17,0),MATCH(TS_TTech!Z$7,'Hydrogen-ELT'!$F$5:$J$5,0)),"")</f>
        <v/>
      </c>
      <c r="AA321" s="163" t="str">
        <f t="array" aca="1" ref="AA321" ca="1">IFERROR(INDEX('Hydrogen-ELT'!$F$6:$J$17,MATCH(TS_TTech!$C321&amp;TS_TTech!$B321,'Hydrogen-ELT'!$A$6:$A$17&amp;'Hydrogen-ELT'!$B$6:$B$17,0),MATCH(TS_TTech!AA$7,'Hydrogen-ELT'!$F$5:$J$5,0)),"")</f>
        <v/>
      </c>
      <c r="AB321" s="163" t="str">
        <f t="array" aca="1" ref="AB321" ca="1">IFERROR(INDEX('Hydrogen-ELT'!$F$6:$J$17,MATCH(TS_TTech!$C321&amp;TS_TTech!$B321,'Hydrogen-ELT'!$A$6:$A$17&amp;'Hydrogen-ELT'!$B$6:$B$17,0),MATCH(TS_TTech!AB$7,'Hydrogen-ELT'!$F$5:$J$5,0)),"")</f>
        <v/>
      </c>
      <c r="AC321" s="163" t="str">
        <f t="array" aca="1" ref="AC321" ca="1">IFERROR(INDEX('Hydrogen-ELT'!$F$6:$J$17,MATCH(TS_TTech!$C321&amp;TS_TTech!$B321,'Hydrogen-ELT'!$A$6:$A$17&amp;'Hydrogen-ELT'!$B$6:$B$17,0),MATCH(TS_TTech!AC$7,'Hydrogen-ELT'!$F$5:$J$5,0)),"")</f>
        <v/>
      </c>
      <c r="AD321" s="163" t="str">
        <f t="array" aca="1" ref="AD321" ca="1">IFERROR(INDEX('Hydrogen-ELT'!$F$6:$J$17,MATCH(TS_TTech!$C321&amp;TS_TTech!$B321,'Hydrogen-ELT'!$A$6:$A$17&amp;'Hydrogen-ELT'!$B$6:$B$17,0),MATCH(TS_TTech!AD$7,'Hydrogen-ELT'!$F$5:$J$5,0)),"")</f>
        <v/>
      </c>
      <c r="AE321" s="163" t="str">
        <f t="array" aca="1" ref="AE321" ca="1">IFERROR(INDEX('Hydrogen-ELT'!$F$6:$J$17,MATCH(TS_TTech!$C321&amp;TS_TTech!$B321,'Hydrogen-ELT'!$A$6:$A$17&amp;'Hydrogen-ELT'!$B$6:$B$17,0),MATCH(TS_TTech!AE$7,'Hydrogen-ELT'!$F$5:$J$5,0)),"")</f>
        <v/>
      </c>
      <c r="AF321" s="163" t="str">
        <f t="array" aca="1" ref="AF321" ca="1">IFERROR(INDEX('Hydrogen-ELT'!$F$6:$J$17,MATCH(TS_TTech!$C321&amp;TS_TTech!$B321,'Hydrogen-ELT'!$A$6:$A$17&amp;'Hydrogen-ELT'!$B$6:$B$17,0),MATCH(TS_TTech!AF$7,'Hydrogen-ELT'!$F$5:$J$5,0)),"")</f>
        <v/>
      </c>
      <c r="AG321" s="163" t="str">
        <f t="array" aca="1" ref="AG321" ca="1">IFERROR(INDEX('Hydrogen-ELT'!$F$6:$J$17,MATCH(TS_TTech!$C321&amp;TS_TTech!$B321,'Hydrogen-ELT'!$A$6:$A$17&amp;'Hydrogen-ELT'!$B$6:$B$17,0),MATCH(TS_TTech!AG$7,'Hydrogen-ELT'!$F$5:$J$5,0)),"")</f>
        <v/>
      </c>
      <c r="AH321" s="163" t="str">
        <f t="array" aca="1" ref="AH321" ca="1">IFERROR(INDEX('Hydrogen-ELT'!$F$6:$J$17,MATCH(TS_TTech!$C321&amp;TS_TTech!$B321,'Hydrogen-ELT'!$A$6:$A$17&amp;'Hydrogen-ELT'!$B$6:$B$17,0),MATCH(TS_TTech!AH$7,'Hydrogen-ELT'!$F$5:$J$5,0)),"")</f>
        <v/>
      </c>
      <c r="AI321" s="163" t="str">
        <f t="array" aca="1" ref="AI321" ca="1">IFERROR(INDEX('Hydrogen-ELT'!$F$6:$J$17,MATCH(TS_TTech!$C321&amp;TS_TTech!$B321,'Hydrogen-ELT'!$A$6:$A$17&amp;'Hydrogen-ELT'!$B$6:$B$17,0),MATCH(TS_TTech!AI$7,'Hydrogen-ELT'!$F$5:$J$5,0)),"")</f>
        <v/>
      </c>
      <c r="AJ321" s="163" t="str">
        <f t="array" aca="1" ref="AJ321" ca="1">IFERROR(INDEX('Hydrogen-ELT'!$F$6:$J$17,MATCH(TS_TTech!$C321&amp;TS_TTech!$B321,'Hydrogen-ELT'!$A$6:$A$17&amp;'Hydrogen-ELT'!$B$6:$B$17,0),MATCH(TS_TTech!AJ$7,'Hydrogen-ELT'!$F$5:$J$5,0)),"")</f>
        <v/>
      </c>
      <c r="AK321" s="163" t="str">
        <f t="array" aca="1" ref="AK321" ca="1">IFERROR(INDEX('Hydrogen-ELT'!$F$6:$J$17,MATCH(TS_TTech!$C321&amp;TS_TTech!$B321,'Hydrogen-ELT'!$A$6:$A$17&amp;'Hydrogen-ELT'!$B$6:$B$17,0),MATCH(TS_TTech!AK$7,'Hydrogen-ELT'!$F$5:$J$5,0)),"")</f>
        <v/>
      </c>
      <c r="AL321" s="163" t="str">
        <f t="array" aca="1" ref="AL321" ca="1">IFERROR(INDEX('Hydrogen-ELT'!$F$6:$J$17,MATCH(TS_TTech!$C321&amp;TS_TTech!$B321,'Hydrogen-ELT'!$A$6:$A$17&amp;'Hydrogen-ELT'!$B$6:$B$17,0),MATCH(TS_TTech!AL$7,'Hydrogen-ELT'!$F$5:$J$5,0)),"")</f>
        <v/>
      </c>
      <c r="AM321" s="163" t="str">
        <f t="array" aca="1" ref="AM321" ca="1">IFERROR(INDEX('Hydrogen-ELT'!$F$6:$J$17,MATCH(TS_TTech!$C321&amp;TS_TTech!$B321,'Hydrogen-ELT'!$A$6:$A$17&amp;'Hydrogen-ELT'!$B$6:$B$17,0),MATCH(TS_TTech!AM$7,'Hydrogen-ELT'!$F$5:$J$5,0)),"")</f>
        <v/>
      </c>
      <c r="AN321" s="163" t="str">
        <f t="array" aca="1" ref="AN321" ca="1">IFERROR(INDEX('Hydrogen-ELT'!$F$6:$J$17,MATCH(TS_TTech!$C321&amp;TS_TTech!$B321,'Hydrogen-ELT'!$A$6:$A$17&amp;'Hydrogen-ELT'!$B$6:$B$17,0),MATCH(TS_TTech!AN$7,'Hydrogen-ELT'!$F$5:$J$5,0)),"")</f>
        <v/>
      </c>
      <c r="AO321" s="163" t="str">
        <f t="array" aca="1" ref="AO321" ca="1">IFERROR(INDEX('Hydrogen-ELT'!$F$6:$J$17,MATCH(TS_TTech!$C321&amp;TS_TTech!$B321,'Hydrogen-ELT'!$A$6:$A$17&amp;'Hydrogen-ELT'!$B$6:$B$17,0),MATCH(TS_TTech!AO$7,'Hydrogen-ELT'!$F$5:$J$5,0)),"")</f>
        <v/>
      </c>
      <c r="AP321" s="163" t="str">
        <f t="array" aca="1" ref="AP321" ca="1">IFERROR(INDEX('Hydrogen-ELT'!$F$6:$J$17,MATCH(TS_TTech!$C321&amp;TS_TTech!$B321,'Hydrogen-ELT'!$A$6:$A$17&amp;'Hydrogen-ELT'!$B$6:$B$17,0),MATCH(TS_TTech!AP$7,'Hydrogen-ELT'!$F$5:$J$5,0)),"")</f>
        <v/>
      </c>
      <c r="AR321" s="163">
        <f t="shared" si="150"/>
        <v>27</v>
      </c>
      <c r="AS321" s="42">
        <f t="shared" si="156"/>
        <v>11</v>
      </c>
      <c r="AU321" s="42">
        <f ca="1">SUMIF(UPS!B$38:B$171,C321,UPS!BD$38:BD$171)</f>
        <v>131</v>
      </c>
    </row>
    <row r="322" spans="1:47">
      <c r="B322" s="440" t="str">
        <f t="shared" si="151"/>
        <v>NCAP_COST</v>
      </c>
      <c r="C322" s="440" t="str">
        <f ca="1">IF($A322="*","",OFFSET(ITEMS_UPS!$C$8,AR322,0))</f>
        <v>UELEA1HGN</v>
      </c>
      <c r="D322" s="440" t="str">
        <f ca="1">IF($A322="*","",IF(VLOOKUP("*#"&amp;$AS322,$A$10:$I$24,D$9+1,FALSE)="-","-",OFFSET(UPS!$C$37,AU322+AV322,SUMIF($A$10:$A$20,"*#"&amp;AS322,$AT$10:$AT$20))))</f>
        <v>-</v>
      </c>
      <c r="E322" s="440" t="str">
        <f t="shared" si="152"/>
        <v>-</v>
      </c>
      <c r="F322" s="440" t="str">
        <f t="shared" si="153"/>
        <v>-</v>
      </c>
      <c r="G322" s="440" t="str">
        <f>IF($A322="*","",VLOOKUP("*#"&amp;$AS322,$A$10:$I$24,G$9+1,FALSE))</f>
        <v>-</v>
      </c>
      <c r="H322" s="441" t="str">
        <f t="shared" si="157"/>
        <v>-</v>
      </c>
      <c r="I322" s="441">
        <f>IF($A322="*","",VLOOKUP("*#"&amp;$AS322,$A$10:$I$24,I$9+1,FALSE))</f>
        <v>0</v>
      </c>
      <c r="J322" s="163">
        <f ca="1">IF($A322="*","",OFFSET(UPS!$C$37,AU322,SUMIF($A$10:$A$24,"*#"&amp;AS322,$AT$10:$AT$24)))</f>
        <v>12868.90756302521</v>
      </c>
      <c r="K322" s="163" t="str">
        <f t="array" aca="1" ref="K322" ca="1">IFERROR(INDEX('Hydrogen-ELT'!$F$6:$J$17,MATCH(TS_TTech!$C322&amp;TS_TTech!$B322,'Hydrogen-ELT'!$A$6:$A$17&amp;'Hydrogen-ELT'!$B$6:$B$17,0),MATCH(TS_TTech!K$7,'Hydrogen-ELT'!$F$5:$J$5,0)),"")</f>
        <v/>
      </c>
      <c r="L322" s="163" t="str">
        <f t="array" aca="1" ref="L322" ca="1">IFERROR(INDEX('Hydrogen-ELT'!$F$6:$J$17,MATCH(TS_TTech!$C322&amp;TS_TTech!$B322,'Hydrogen-ELT'!$A$6:$A$17&amp;'Hydrogen-ELT'!$B$6:$B$17,0),MATCH(TS_TTech!L$7,'Hydrogen-ELT'!$F$5:$J$5,0)),"")</f>
        <v/>
      </c>
      <c r="M322" s="163" t="str">
        <f t="array" aca="1" ref="M322" ca="1">IFERROR(INDEX('Hydrogen-ELT'!$F$6:$J$17,MATCH(TS_TTech!$C322&amp;TS_TTech!$B322,'Hydrogen-ELT'!$A$6:$A$17&amp;'Hydrogen-ELT'!$B$6:$B$17,0),MATCH(TS_TTech!M$7,'Hydrogen-ELT'!$F$5:$J$5,0)),"")</f>
        <v/>
      </c>
      <c r="N322" s="163" t="str">
        <f t="array" aca="1" ref="N322" ca="1">IFERROR(INDEX('Hydrogen-ELT'!$F$6:$J$17,MATCH(TS_TTech!$C322&amp;TS_TTech!$B322,'Hydrogen-ELT'!$A$6:$A$17&amp;'Hydrogen-ELT'!$B$6:$B$17,0),MATCH(TS_TTech!N$7,'Hydrogen-ELT'!$F$5:$J$5,0)),"")</f>
        <v/>
      </c>
      <c r="O322" s="163" t="str">
        <f t="array" aca="1" ref="O322" ca="1">IFERROR(INDEX('Hydrogen-ELT'!$F$6:$J$17,MATCH(TS_TTech!$C322&amp;TS_TTech!$B322,'Hydrogen-ELT'!$A$6:$A$17&amp;'Hydrogen-ELT'!$B$6:$B$17,0),MATCH(TS_TTech!O$7,'Hydrogen-ELT'!$F$5:$J$5,0)),"")</f>
        <v/>
      </c>
      <c r="P322" s="163" t="str">
        <f t="array" aca="1" ref="P322" ca="1">IFERROR(INDEX('Hydrogen-ELT'!$F$6:$J$17,MATCH(TS_TTech!$C322&amp;TS_TTech!$B322,'Hydrogen-ELT'!$A$6:$A$17&amp;'Hydrogen-ELT'!$B$6:$B$17,0),MATCH(TS_TTech!P$7,'Hydrogen-ELT'!$F$5:$J$5,0)),"")</f>
        <v/>
      </c>
      <c r="Q322" s="163" t="str">
        <f t="array" aca="1" ref="Q322" ca="1">IFERROR(INDEX('Hydrogen-ELT'!$F$6:$J$17,MATCH(TS_TTech!$C322&amp;TS_TTech!$B322,'Hydrogen-ELT'!$A$6:$A$17&amp;'Hydrogen-ELT'!$B$6:$B$17,0),MATCH(TS_TTech!Q$7,'Hydrogen-ELT'!$F$5:$J$5,0)),"")</f>
        <v/>
      </c>
      <c r="R322" s="163">
        <f t="array" aca="1" ref="R322" ca="1">IFERROR(INDEX('Hydrogen-ELT'!$F$6:$J$17,MATCH(TS_TTech!$C322&amp;TS_TTech!$B322,'Hydrogen-ELT'!$A$6:$A$17&amp;'Hydrogen-ELT'!$B$6:$B$17,0),MATCH(TS_TTech!R$7,'Hydrogen-ELT'!$F$5:$J$5,0)),"")</f>
        <v>12868.90756302521</v>
      </c>
      <c r="S322" s="163" t="str">
        <f t="array" aca="1" ref="S322" ca="1">IFERROR(INDEX('Hydrogen-ELT'!$F$6:$J$17,MATCH(TS_TTech!$C322&amp;TS_TTech!$B322,'Hydrogen-ELT'!$A$6:$A$17&amp;'Hydrogen-ELT'!$B$6:$B$17,0),MATCH(TS_TTech!S$7,'Hydrogen-ELT'!$F$5:$J$5,0)),"")</f>
        <v/>
      </c>
      <c r="T322" s="163" t="str">
        <f t="array" aca="1" ref="T322" ca="1">IFERROR(INDEX('Hydrogen-ELT'!$F$6:$J$17,MATCH(TS_TTech!$C322&amp;TS_TTech!$B322,'Hydrogen-ELT'!$A$6:$A$17&amp;'Hydrogen-ELT'!$B$6:$B$17,0),MATCH(TS_TTech!T$7,'Hydrogen-ELT'!$F$5:$J$5,0)),"")</f>
        <v/>
      </c>
      <c r="U322" s="163" t="str">
        <f t="array" aca="1" ref="U322" ca="1">IFERROR(INDEX('Hydrogen-ELT'!$F$6:$J$17,MATCH(TS_TTech!$C322&amp;TS_TTech!$B322,'Hydrogen-ELT'!$A$6:$A$17&amp;'Hydrogen-ELT'!$B$6:$B$17,0),MATCH(TS_TTech!U$7,'Hydrogen-ELT'!$F$5:$J$5,0)),"")</f>
        <v/>
      </c>
      <c r="V322" s="163" t="str">
        <f t="array" aca="1" ref="V322" ca="1">IFERROR(INDEX('Hydrogen-ELT'!$F$6:$J$17,MATCH(TS_TTech!$C322&amp;TS_TTech!$B322,'Hydrogen-ELT'!$A$6:$A$17&amp;'Hydrogen-ELT'!$B$6:$B$17,0),MATCH(TS_TTech!V$7,'Hydrogen-ELT'!$F$5:$J$5,0)),"")</f>
        <v/>
      </c>
      <c r="W322" s="163" t="str">
        <f t="array" aca="1" ref="W322" ca="1">IFERROR(INDEX('Hydrogen-ELT'!$F$6:$J$17,MATCH(TS_TTech!$C322&amp;TS_TTech!$B322,'Hydrogen-ELT'!$A$6:$A$17&amp;'Hydrogen-ELT'!$B$6:$B$17,0),MATCH(TS_TTech!W$7,'Hydrogen-ELT'!$F$5:$J$5,0)),"")</f>
        <v/>
      </c>
      <c r="X322" s="163" t="str">
        <f t="array" aca="1" ref="X322" ca="1">IFERROR(INDEX('Hydrogen-ELT'!$F$6:$J$17,MATCH(TS_TTech!$C322&amp;TS_TTech!$B322,'Hydrogen-ELT'!$A$6:$A$17&amp;'Hydrogen-ELT'!$B$6:$B$17,0),MATCH(TS_TTech!X$7,'Hydrogen-ELT'!$F$5:$J$5,0)),"")</f>
        <v/>
      </c>
      <c r="Y322" s="163" t="str">
        <f t="array" aca="1" ref="Y322" ca="1">IFERROR(INDEX('Hydrogen-ELT'!$F$6:$J$17,MATCH(TS_TTech!$C322&amp;TS_TTech!$B322,'Hydrogen-ELT'!$A$6:$A$17&amp;'Hydrogen-ELT'!$B$6:$B$17,0),MATCH(TS_TTech!Y$7,'Hydrogen-ELT'!$F$5:$J$5,0)),"")</f>
        <v/>
      </c>
      <c r="Z322" s="163" t="str">
        <f t="array" aca="1" ref="Z322" ca="1">IFERROR(INDEX('Hydrogen-ELT'!$F$6:$J$17,MATCH(TS_TTech!$C322&amp;TS_TTech!$B322,'Hydrogen-ELT'!$A$6:$A$17&amp;'Hydrogen-ELT'!$B$6:$B$17,0),MATCH(TS_TTech!Z$7,'Hydrogen-ELT'!$F$5:$J$5,0)),"")</f>
        <v/>
      </c>
      <c r="AA322" s="163" t="str">
        <f t="array" aca="1" ref="AA322" ca="1">IFERROR(INDEX('Hydrogen-ELT'!$F$6:$J$17,MATCH(TS_TTech!$C322&amp;TS_TTech!$B322,'Hydrogen-ELT'!$A$6:$A$17&amp;'Hydrogen-ELT'!$B$6:$B$17,0),MATCH(TS_TTech!AA$7,'Hydrogen-ELT'!$F$5:$J$5,0)),"")</f>
        <v/>
      </c>
      <c r="AB322" s="163">
        <f t="array" aca="1" ref="AB322" ca="1">IFERROR(INDEX('Hydrogen-ELT'!$F$6:$J$17,MATCH(TS_TTech!$C322&amp;TS_TTech!$B322,'Hydrogen-ELT'!$A$6:$A$17&amp;'Hydrogen-ELT'!$B$6:$B$17,0),MATCH(TS_TTech!AB$7,'Hydrogen-ELT'!$F$5:$J$5,0)),"")</f>
        <v>9482.3529411764703</v>
      </c>
      <c r="AC322" s="163" t="str">
        <f t="array" aca="1" ref="AC322" ca="1">IFERROR(INDEX('Hydrogen-ELT'!$F$6:$J$17,MATCH(TS_TTech!$C322&amp;TS_TTech!$B322,'Hydrogen-ELT'!$A$6:$A$17&amp;'Hydrogen-ELT'!$B$6:$B$17,0),MATCH(TS_TTech!AC$7,'Hydrogen-ELT'!$F$5:$J$5,0)),"")</f>
        <v/>
      </c>
      <c r="AD322" s="163" t="str">
        <f t="array" aca="1" ref="AD322" ca="1">IFERROR(INDEX('Hydrogen-ELT'!$F$6:$J$17,MATCH(TS_TTech!$C322&amp;TS_TTech!$B322,'Hydrogen-ELT'!$A$6:$A$17&amp;'Hydrogen-ELT'!$B$6:$B$17,0),MATCH(TS_TTech!AD$7,'Hydrogen-ELT'!$F$5:$J$5,0)),"")</f>
        <v/>
      </c>
      <c r="AE322" s="163" t="str">
        <f t="array" aca="1" ref="AE322" ca="1">IFERROR(INDEX('Hydrogen-ELT'!$F$6:$J$17,MATCH(TS_TTech!$C322&amp;TS_TTech!$B322,'Hydrogen-ELT'!$A$6:$A$17&amp;'Hydrogen-ELT'!$B$6:$B$17,0),MATCH(TS_TTech!AE$7,'Hydrogen-ELT'!$F$5:$J$5,0)),"")</f>
        <v/>
      </c>
      <c r="AF322" s="163" t="str">
        <f t="array" aca="1" ref="AF322" ca="1">IFERROR(INDEX('Hydrogen-ELT'!$F$6:$J$17,MATCH(TS_TTech!$C322&amp;TS_TTech!$B322,'Hydrogen-ELT'!$A$6:$A$17&amp;'Hydrogen-ELT'!$B$6:$B$17,0),MATCH(TS_TTech!AF$7,'Hydrogen-ELT'!$F$5:$J$5,0)),"")</f>
        <v/>
      </c>
      <c r="AG322" s="163">
        <f t="array" aca="1" ref="AG322" ca="1">IFERROR(INDEX('Hydrogen-ELT'!$F$6:$J$17,MATCH(TS_TTech!$C322&amp;TS_TTech!$B322,'Hydrogen-ELT'!$A$6:$A$17&amp;'Hydrogen-ELT'!$B$6:$B$17,0),MATCH(TS_TTech!AG$7,'Hydrogen-ELT'!$F$5:$J$5,0)),"")</f>
        <v>6095.7983193277314</v>
      </c>
      <c r="AH322" s="163" t="str">
        <f t="array" aca="1" ref="AH322" ca="1">IFERROR(INDEX('Hydrogen-ELT'!$F$6:$J$17,MATCH(TS_TTech!$C322&amp;TS_TTech!$B322,'Hydrogen-ELT'!$A$6:$A$17&amp;'Hydrogen-ELT'!$B$6:$B$17,0),MATCH(TS_TTech!AH$7,'Hydrogen-ELT'!$F$5:$J$5,0)),"")</f>
        <v/>
      </c>
      <c r="AI322" s="163" t="str">
        <f t="array" aca="1" ref="AI322" ca="1">IFERROR(INDEX('Hydrogen-ELT'!$F$6:$J$17,MATCH(TS_TTech!$C322&amp;TS_TTech!$B322,'Hydrogen-ELT'!$A$6:$A$17&amp;'Hydrogen-ELT'!$B$6:$B$17,0),MATCH(TS_TTech!AI$7,'Hydrogen-ELT'!$F$5:$J$5,0)),"")</f>
        <v/>
      </c>
      <c r="AJ322" s="163" t="str">
        <f t="array" aca="1" ref="AJ322" ca="1">IFERROR(INDEX('Hydrogen-ELT'!$F$6:$J$17,MATCH(TS_TTech!$C322&amp;TS_TTech!$B322,'Hydrogen-ELT'!$A$6:$A$17&amp;'Hydrogen-ELT'!$B$6:$B$17,0),MATCH(TS_TTech!AJ$7,'Hydrogen-ELT'!$F$5:$J$5,0)),"")</f>
        <v/>
      </c>
      <c r="AK322" s="163" t="str">
        <f t="array" aca="1" ref="AK322" ca="1">IFERROR(INDEX('Hydrogen-ELT'!$F$6:$J$17,MATCH(TS_TTech!$C322&amp;TS_TTech!$B322,'Hydrogen-ELT'!$A$6:$A$17&amp;'Hydrogen-ELT'!$B$6:$B$17,0),MATCH(TS_TTech!AK$7,'Hydrogen-ELT'!$F$5:$J$5,0)),"")</f>
        <v/>
      </c>
      <c r="AL322" s="163">
        <f t="array" aca="1" ref="AL322" ca="1">IFERROR(INDEX('Hydrogen-ELT'!$F$6:$J$17,MATCH(TS_TTech!$C322&amp;TS_TTech!$B322,'Hydrogen-ELT'!$A$6:$A$17&amp;'Hydrogen-ELT'!$B$6:$B$17,0),MATCH(TS_TTech!AL$7,'Hydrogen-ELT'!$F$5:$J$5,0)),"")</f>
        <v>4856.9561157796461</v>
      </c>
      <c r="AM322" s="163" t="str">
        <f t="array" aca="1" ref="AM322" ca="1">IFERROR(INDEX('Hydrogen-ELT'!$F$6:$J$17,MATCH(TS_TTech!$C322&amp;TS_TTech!$B322,'Hydrogen-ELT'!$A$6:$A$17&amp;'Hydrogen-ELT'!$B$6:$B$17,0),MATCH(TS_TTech!AM$7,'Hydrogen-ELT'!$F$5:$J$5,0)),"")</f>
        <v/>
      </c>
      <c r="AN322" s="163">
        <f t="array" aca="1" ref="AN322" ca="1">IFERROR(INDEX('Hydrogen-ELT'!$F$6:$J$17,MATCH(TS_TTech!$C322&amp;TS_TTech!$B322,'Hydrogen-ELT'!$A$6:$A$17&amp;'Hydrogen-ELT'!$B$6:$B$17,0),MATCH(TS_TTech!AN$7,'Hydrogen-ELT'!$F$5:$J$5,0)),"")</f>
        <v>3618.1139122315594</v>
      </c>
      <c r="AO322" s="163" t="str">
        <f t="array" aca="1" ref="AO322" ca="1">IFERROR(INDEX('Hydrogen-ELT'!$F$6:$J$17,MATCH(TS_TTech!$C322&amp;TS_TTech!$B322,'Hydrogen-ELT'!$A$6:$A$17&amp;'Hydrogen-ELT'!$B$6:$B$17,0),MATCH(TS_TTech!AO$7,'Hydrogen-ELT'!$F$5:$J$5,0)),"")</f>
        <v/>
      </c>
      <c r="AP322" s="163" t="str">
        <f t="array" aca="1" ref="AP322" ca="1">IFERROR(INDEX('Hydrogen-ELT'!$F$6:$J$17,MATCH(TS_TTech!$C322&amp;TS_TTech!$B322,'Hydrogen-ELT'!$A$6:$A$17&amp;'Hydrogen-ELT'!$B$6:$B$17,0),MATCH(TS_TTech!AP$7,'Hydrogen-ELT'!$F$5:$J$5,0)),"")</f>
        <v/>
      </c>
      <c r="AR322" s="163">
        <f t="shared" si="150"/>
        <v>27</v>
      </c>
      <c r="AS322" s="42">
        <f t="shared" si="156"/>
        <v>12</v>
      </c>
      <c r="AU322" s="42">
        <f ca="1">SUMIF(UPS!B$38:B$171,C322,UPS!BD$38:BD$171)</f>
        <v>131</v>
      </c>
    </row>
    <row r="323" spans="1:47">
      <c r="B323" s="440" t="str">
        <f t="shared" ref="B323:B324" si="158">IF(A323="*","",VLOOKUP("*#"&amp;AS323,$A$9:$B$24,2,FALSE))</f>
        <v>NCAP_TLIFE</v>
      </c>
      <c r="C323" s="440" t="str">
        <f ca="1">IF($A323="*","",OFFSET(ITEMS_UPS!$C$8,AR323,0))</f>
        <v>UELEA1HGN</v>
      </c>
      <c r="D323" s="440" t="str">
        <f ca="1">IF($A323="*","",IF(VLOOKUP("*#"&amp;$AS323,$A$10:$I$24,D$9+1,FALSE)="-","-",OFFSET(UPS!$C$37,AU323+AV323,SUMIF($A$10:$A$20,"*#"&amp;AS323,$AT$10:$AT$20))))</f>
        <v>-</v>
      </c>
      <c r="E323" s="440" t="str">
        <f t="shared" ref="E323:E324" si="159">IF($A323="*","",IF(VLOOKUP("*#"&amp;$AS323,$A$10:$I$24,E$9+1,FALSE)="-","-",C323&amp;"-"&amp;RIGHT(VLOOKUP("*#"&amp;$AS323,$A$10:$I$24,E$9+1,FALSE),1)))</f>
        <v>-</v>
      </c>
      <c r="F323" s="440" t="str">
        <f t="shared" ref="F323:F324" si="160">IF($A323="*","",IF(VLOOKUP("*#"&amp;$AS323,$A$10:$I$24,F$9+1,FALSE)="-","-",C323&amp;"-"&amp;RIGHT(VLOOKUP("*#"&amp;$AS323,$A$10:$I$24,F$9+1,FALSE),1)))</f>
        <v>-</v>
      </c>
      <c r="G323" s="440" t="str">
        <f t="shared" ref="G323:I324" si="161">IF($A323="*","",VLOOKUP("*#"&amp;$AS323,$A$10:$I$24,G$9+1,FALSE))</f>
        <v>-</v>
      </c>
      <c r="H323" s="441" t="str">
        <f t="shared" si="161"/>
        <v>-</v>
      </c>
      <c r="I323" s="441">
        <f t="shared" si="161"/>
        <v>0</v>
      </c>
      <c r="J323" s="163">
        <f ca="1">IF($A323="*","",OFFSET(UPS!$C$37,AU323,SUMIF($A$10:$A$24,"*#"&amp;AS323,$AT$10:$AT$24)))</f>
        <v>9.512937595129376</v>
      </c>
      <c r="K323" s="163" t="str">
        <f t="array" aca="1" ref="K323" ca="1">IFERROR(INDEX('Hydrogen-ELT'!$F$6:$J$17,MATCH(TS_TTech!$C323&amp;TS_TTech!$B323,'Hydrogen-ELT'!$A$6:$A$17&amp;'Hydrogen-ELT'!$B$6:$B$17,0),MATCH(TS_TTech!K$7,'Hydrogen-ELT'!$F$5:$J$5,0)),"")</f>
        <v/>
      </c>
      <c r="L323" s="163" t="str">
        <f t="array" aca="1" ref="L323" ca="1">IFERROR(INDEX('Hydrogen-ELT'!$F$6:$J$17,MATCH(TS_TTech!$C323&amp;TS_TTech!$B323,'Hydrogen-ELT'!$A$6:$A$17&amp;'Hydrogen-ELT'!$B$6:$B$17,0),MATCH(TS_TTech!L$7,'Hydrogen-ELT'!$F$5:$J$5,0)),"")</f>
        <v/>
      </c>
      <c r="M323" s="163" t="str">
        <f t="array" aca="1" ref="M323" ca="1">IFERROR(INDEX('Hydrogen-ELT'!$F$6:$J$17,MATCH(TS_TTech!$C323&amp;TS_TTech!$B323,'Hydrogen-ELT'!$A$6:$A$17&amp;'Hydrogen-ELT'!$B$6:$B$17,0),MATCH(TS_TTech!M$7,'Hydrogen-ELT'!$F$5:$J$5,0)),"")</f>
        <v/>
      </c>
      <c r="N323" s="163" t="str">
        <f t="array" aca="1" ref="N323" ca="1">IFERROR(INDEX('Hydrogen-ELT'!$F$6:$J$17,MATCH(TS_TTech!$C323&amp;TS_TTech!$B323,'Hydrogen-ELT'!$A$6:$A$17&amp;'Hydrogen-ELT'!$B$6:$B$17,0),MATCH(TS_TTech!N$7,'Hydrogen-ELT'!$F$5:$J$5,0)),"")</f>
        <v/>
      </c>
      <c r="O323" s="163" t="str">
        <f t="array" aca="1" ref="O323" ca="1">IFERROR(INDEX('Hydrogen-ELT'!$F$6:$J$17,MATCH(TS_TTech!$C323&amp;TS_TTech!$B323,'Hydrogen-ELT'!$A$6:$A$17&amp;'Hydrogen-ELT'!$B$6:$B$17,0),MATCH(TS_TTech!O$7,'Hydrogen-ELT'!$F$5:$J$5,0)),"")</f>
        <v/>
      </c>
      <c r="P323" s="163" t="str">
        <f t="array" aca="1" ref="P323" ca="1">IFERROR(INDEX('Hydrogen-ELT'!$F$6:$J$17,MATCH(TS_TTech!$C323&amp;TS_TTech!$B323,'Hydrogen-ELT'!$A$6:$A$17&amp;'Hydrogen-ELT'!$B$6:$B$17,0),MATCH(TS_TTech!P$7,'Hydrogen-ELT'!$F$5:$J$5,0)),"")</f>
        <v/>
      </c>
      <c r="Q323" s="163" t="str">
        <f t="array" aca="1" ref="Q323" ca="1">IFERROR(INDEX('Hydrogen-ELT'!$F$6:$J$17,MATCH(TS_TTech!$C323&amp;TS_TTech!$B323,'Hydrogen-ELT'!$A$6:$A$17&amp;'Hydrogen-ELT'!$B$6:$B$17,0),MATCH(TS_TTech!Q$7,'Hydrogen-ELT'!$F$5:$J$5,0)),"")</f>
        <v/>
      </c>
      <c r="R323" s="163">
        <f t="array" aca="1" ref="R323" ca="1">IFERROR(INDEX('Hydrogen-ELT'!$F$6:$J$17,MATCH(TS_TTech!$C323&amp;TS_TTech!$B323,'Hydrogen-ELT'!$A$6:$A$17&amp;'Hydrogen-ELT'!$B$6:$B$17,0),MATCH(TS_TTech!R$7,'Hydrogen-ELT'!$F$5:$J$5,0)),"")</f>
        <v>9.512937595129376</v>
      </c>
      <c r="S323" s="163" t="str">
        <f t="array" aca="1" ref="S323" ca="1">IFERROR(INDEX('Hydrogen-ELT'!$F$6:$J$17,MATCH(TS_TTech!$C323&amp;TS_TTech!$B323,'Hydrogen-ELT'!$A$6:$A$17&amp;'Hydrogen-ELT'!$B$6:$B$17,0),MATCH(TS_TTech!S$7,'Hydrogen-ELT'!$F$5:$J$5,0)),"")</f>
        <v/>
      </c>
      <c r="T323" s="163" t="str">
        <f t="array" aca="1" ref="T323" ca="1">IFERROR(INDEX('Hydrogen-ELT'!$F$6:$J$17,MATCH(TS_TTech!$C323&amp;TS_TTech!$B323,'Hydrogen-ELT'!$A$6:$A$17&amp;'Hydrogen-ELT'!$B$6:$B$17,0),MATCH(TS_TTech!T$7,'Hydrogen-ELT'!$F$5:$J$5,0)),"")</f>
        <v/>
      </c>
      <c r="U323" s="163" t="str">
        <f t="array" aca="1" ref="U323" ca="1">IFERROR(INDEX('Hydrogen-ELT'!$F$6:$J$17,MATCH(TS_TTech!$C323&amp;TS_TTech!$B323,'Hydrogen-ELT'!$A$6:$A$17&amp;'Hydrogen-ELT'!$B$6:$B$17,0),MATCH(TS_TTech!U$7,'Hydrogen-ELT'!$F$5:$J$5,0)),"")</f>
        <v/>
      </c>
      <c r="V323" s="163" t="str">
        <f t="array" aca="1" ref="V323" ca="1">IFERROR(INDEX('Hydrogen-ELT'!$F$6:$J$17,MATCH(TS_TTech!$C323&amp;TS_TTech!$B323,'Hydrogen-ELT'!$A$6:$A$17&amp;'Hydrogen-ELT'!$B$6:$B$17,0),MATCH(TS_TTech!V$7,'Hydrogen-ELT'!$F$5:$J$5,0)),"")</f>
        <v/>
      </c>
      <c r="W323" s="163" t="str">
        <f t="array" aca="1" ref="W323" ca="1">IFERROR(INDEX('Hydrogen-ELT'!$F$6:$J$17,MATCH(TS_TTech!$C323&amp;TS_TTech!$B323,'Hydrogen-ELT'!$A$6:$A$17&amp;'Hydrogen-ELT'!$B$6:$B$17,0),MATCH(TS_TTech!W$7,'Hydrogen-ELT'!$F$5:$J$5,0)),"")</f>
        <v/>
      </c>
      <c r="X323" s="163" t="str">
        <f t="array" aca="1" ref="X323" ca="1">IFERROR(INDEX('Hydrogen-ELT'!$F$6:$J$17,MATCH(TS_TTech!$C323&amp;TS_TTech!$B323,'Hydrogen-ELT'!$A$6:$A$17&amp;'Hydrogen-ELT'!$B$6:$B$17,0),MATCH(TS_TTech!X$7,'Hydrogen-ELT'!$F$5:$J$5,0)),"")</f>
        <v/>
      </c>
      <c r="Y323" s="163" t="str">
        <f t="array" aca="1" ref="Y323" ca="1">IFERROR(INDEX('Hydrogen-ELT'!$F$6:$J$17,MATCH(TS_TTech!$C323&amp;TS_TTech!$B323,'Hydrogen-ELT'!$A$6:$A$17&amp;'Hydrogen-ELT'!$B$6:$B$17,0),MATCH(TS_TTech!Y$7,'Hydrogen-ELT'!$F$5:$J$5,0)),"")</f>
        <v/>
      </c>
      <c r="Z323" s="163" t="str">
        <f t="array" aca="1" ref="Z323" ca="1">IFERROR(INDEX('Hydrogen-ELT'!$F$6:$J$17,MATCH(TS_TTech!$C323&amp;TS_TTech!$B323,'Hydrogen-ELT'!$A$6:$A$17&amp;'Hydrogen-ELT'!$B$6:$B$17,0),MATCH(TS_TTech!Z$7,'Hydrogen-ELT'!$F$5:$J$5,0)),"")</f>
        <v/>
      </c>
      <c r="AA323" s="163" t="str">
        <f t="array" aca="1" ref="AA323" ca="1">IFERROR(INDEX('Hydrogen-ELT'!$F$6:$J$17,MATCH(TS_TTech!$C323&amp;TS_TTech!$B323,'Hydrogen-ELT'!$A$6:$A$17&amp;'Hydrogen-ELT'!$B$6:$B$17,0),MATCH(TS_TTech!AA$7,'Hydrogen-ELT'!$F$5:$J$5,0)),"")</f>
        <v/>
      </c>
      <c r="AB323" s="163">
        <f t="array" aca="1" ref="AB323" ca="1">IFERROR(INDEX('Hydrogen-ELT'!$F$6:$J$17,MATCH(TS_TTech!$C323&amp;TS_TTech!$B323,'Hydrogen-ELT'!$A$6:$A$17&amp;'Hydrogen-ELT'!$B$6:$B$17,0),MATCH(TS_TTech!AB$7,'Hydrogen-ELT'!$F$5:$J$5,0)),"")</f>
        <v>12.049720953830542</v>
      </c>
      <c r="AC323" s="163" t="str">
        <f t="array" aca="1" ref="AC323" ca="1">IFERROR(INDEX('Hydrogen-ELT'!$F$6:$J$17,MATCH(TS_TTech!$C323&amp;TS_TTech!$B323,'Hydrogen-ELT'!$A$6:$A$17&amp;'Hydrogen-ELT'!$B$6:$B$17,0),MATCH(TS_TTech!AC$7,'Hydrogen-ELT'!$F$5:$J$5,0)),"")</f>
        <v/>
      </c>
      <c r="AD323" s="163" t="str">
        <f t="array" aca="1" ref="AD323" ca="1">IFERROR(INDEX('Hydrogen-ELT'!$F$6:$J$17,MATCH(TS_TTech!$C323&amp;TS_TTech!$B323,'Hydrogen-ELT'!$A$6:$A$17&amp;'Hydrogen-ELT'!$B$6:$B$17,0),MATCH(TS_TTech!AD$7,'Hydrogen-ELT'!$F$5:$J$5,0)),"")</f>
        <v/>
      </c>
      <c r="AE323" s="163" t="str">
        <f t="array" aca="1" ref="AE323" ca="1">IFERROR(INDEX('Hydrogen-ELT'!$F$6:$J$17,MATCH(TS_TTech!$C323&amp;TS_TTech!$B323,'Hydrogen-ELT'!$A$6:$A$17&amp;'Hydrogen-ELT'!$B$6:$B$17,0),MATCH(TS_TTech!AE$7,'Hydrogen-ELT'!$F$5:$J$5,0)),"")</f>
        <v/>
      </c>
      <c r="AF323" s="163" t="str">
        <f t="array" aca="1" ref="AF323" ca="1">IFERROR(INDEX('Hydrogen-ELT'!$F$6:$J$17,MATCH(TS_TTech!$C323&amp;TS_TTech!$B323,'Hydrogen-ELT'!$A$6:$A$17&amp;'Hydrogen-ELT'!$B$6:$B$17,0),MATCH(TS_TTech!AF$7,'Hydrogen-ELT'!$F$5:$J$5,0)),"")</f>
        <v/>
      </c>
      <c r="AG323" s="163">
        <f t="array" aca="1" ref="AG323" ca="1">IFERROR(INDEX('Hydrogen-ELT'!$F$6:$J$17,MATCH(TS_TTech!$C323&amp;TS_TTech!$B323,'Hydrogen-ELT'!$A$6:$A$17&amp;'Hydrogen-ELT'!$B$6:$B$17,0),MATCH(TS_TTech!AG$7,'Hydrogen-ELT'!$F$5:$J$5,0)),"")</f>
        <v>15.854895991882291</v>
      </c>
      <c r="AH323" s="163" t="str">
        <f t="array" aca="1" ref="AH323" ca="1">IFERROR(INDEX('Hydrogen-ELT'!$F$6:$J$17,MATCH(TS_TTech!$C323&amp;TS_TTech!$B323,'Hydrogen-ELT'!$A$6:$A$17&amp;'Hydrogen-ELT'!$B$6:$B$17,0),MATCH(TS_TTech!AH$7,'Hydrogen-ELT'!$F$5:$J$5,0)),"")</f>
        <v/>
      </c>
      <c r="AI323" s="163" t="str">
        <f t="array" aca="1" ref="AI323" ca="1">IFERROR(INDEX('Hydrogen-ELT'!$F$6:$J$17,MATCH(TS_TTech!$C323&amp;TS_TTech!$B323,'Hydrogen-ELT'!$A$6:$A$17&amp;'Hydrogen-ELT'!$B$6:$B$17,0),MATCH(TS_TTech!AI$7,'Hydrogen-ELT'!$F$5:$J$5,0)),"")</f>
        <v/>
      </c>
      <c r="AJ323" s="163" t="str">
        <f t="array" aca="1" ref="AJ323" ca="1">IFERROR(INDEX('Hydrogen-ELT'!$F$6:$J$17,MATCH(TS_TTech!$C323&amp;TS_TTech!$B323,'Hydrogen-ELT'!$A$6:$A$17&amp;'Hydrogen-ELT'!$B$6:$B$17,0),MATCH(TS_TTech!AJ$7,'Hydrogen-ELT'!$F$5:$J$5,0)),"")</f>
        <v/>
      </c>
      <c r="AK323" s="163" t="str">
        <f t="array" aca="1" ref="AK323" ca="1">IFERROR(INDEX('Hydrogen-ELT'!$F$6:$J$17,MATCH(TS_TTech!$C323&amp;TS_TTech!$B323,'Hydrogen-ELT'!$A$6:$A$17&amp;'Hydrogen-ELT'!$B$6:$B$17,0),MATCH(TS_TTech!AK$7,'Hydrogen-ELT'!$F$5:$J$5,0)),"")</f>
        <v/>
      </c>
      <c r="AL323" s="163">
        <f t="array" aca="1" ref="AL323" ca="1">IFERROR(INDEX('Hydrogen-ELT'!$F$6:$J$17,MATCH(TS_TTech!$C323&amp;TS_TTech!$B323,'Hydrogen-ELT'!$A$6:$A$17&amp;'Hydrogen-ELT'!$B$6:$B$17,0),MATCH(TS_TTech!AL$7,'Hydrogen-ELT'!$F$5:$J$5,0)),"")</f>
        <v>15.854895991882291</v>
      </c>
      <c r="AM323" s="163" t="str">
        <f t="array" aca="1" ref="AM323" ca="1">IFERROR(INDEX('Hydrogen-ELT'!$F$6:$J$17,MATCH(TS_TTech!$C323&amp;TS_TTech!$B323,'Hydrogen-ELT'!$A$6:$A$17&amp;'Hydrogen-ELT'!$B$6:$B$17,0),MATCH(TS_TTech!AM$7,'Hydrogen-ELT'!$F$5:$J$5,0)),"")</f>
        <v/>
      </c>
      <c r="AN323" s="163">
        <f t="array" aca="1" ref="AN323" ca="1">IFERROR(INDEX('Hydrogen-ELT'!$F$6:$J$17,MATCH(TS_TTech!$C323&amp;TS_TTech!$B323,'Hydrogen-ELT'!$A$6:$A$17&amp;'Hydrogen-ELT'!$B$6:$B$17,0),MATCH(TS_TTech!AN$7,'Hydrogen-ELT'!$F$5:$J$5,0)),"")</f>
        <v>15.854895991882291</v>
      </c>
      <c r="AO323" s="163" t="str">
        <f t="array" aca="1" ref="AO323" ca="1">IFERROR(INDEX('Hydrogen-ELT'!$F$6:$J$17,MATCH(TS_TTech!$C323&amp;TS_TTech!$B323,'Hydrogen-ELT'!$A$6:$A$17&amp;'Hydrogen-ELT'!$B$6:$B$17,0),MATCH(TS_TTech!AO$7,'Hydrogen-ELT'!$F$5:$J$5,0)),"")</f>
        <v/>
      </c>
      <c r="AP323" s="163" t="str">
        <f t="array" aca="1" ref="AP323" ca="1">IFERROR(INDEX('Hydrogen-ELT'!$F$6:$J$17,MATCH(TS_TTech!$C323&amp;TS_TTech!$B323,'Hydrogen-ELT'!$A$6:$A$17&amp;'Hydrogen-ELT'!$B$6:$B$17,0),MATCH(TS_TTech!AP$7,'Hydrogen-ELT'!$F$5:$J$5,0)),"")</f>
        <v/>
      </c>
      <c r="AR323" s="163">
        <f t="shared" si="150"/>
        <v>27</v>
      </c>
      <c r="AS323" s="42">
        <f t="shared" si="156"/>
        <v>13</v>
      </c>
      <c r="AU323" s="42">
        <f ca="1">SUMIF(UPS!B$38:B$171,C323,UPS!BD$38:BD$171)</f>
        <v>131</v>
      </c>
    </row>
    <row r="324" spans="1:47">
      <c r="B324" s="440" t="str">
        <f t="shared" si="158"/>
        <v>NCAP_ILED</v>
      </c>
      <c r="C324" s="440" t="str">
        <f ca="1">IF($A324="*","",OFFSET(ITEMS_UPS!$C$8,AR324,0))</f>
        <v>UELEA1HGN</v>
      </c>
      <c r="D324" s="440" t="str">
        <f ca="1">IF($A324="*","",IF(VLOOKUP("*#"&amp;$AS324,$A$10:$I$24,D$9+1,FALSE)="-","-",OFFSET(UPS!$C$37,AU324+AV324,SUMIF($A$10:$A$20,"*#"&amp;AS324,$AT$10:$AT$20))))</f>
        <v>-</v>
      </c>
      <c r="E324" s="440" t="str">
        <f t="shared" si="159"/>
        <v>-</v>
      </c>
      <c r="F324" s="440" t="str">
        <f t="shared" si="160"/>
        <v>-</v>
      </c>
      <c r="G324" s="440" t="str">
        <f t="shared" si="161"/>
        <v>-</v>
      </c>
      <c r="H324" s="441" t="str">
        <f t="shared" si="161"/>
        <v>-</v>
      </c>
      <c r="I324" s="441">
        <f t="shared" si="161"/>
        <v>0</v>
      </c>
      <c r="J324" s="163">
        <f ca="1">IF($A324="*","",OFFSET(UPS!$C$37,AU324,SUMIF($A$10:$A$24,"*#"&amp;AS324,$AT$10:$AT$24)))</f>
        <v>-2</v>
      </c>
      <c r="K324" s="163" t="str">
        <f t="array" aca="1" ref="K324" ca="1">IFERROR(INDEX('Hydrogen-ELT'!$F$6:$J$17,MATCH(TS_TTech!$C324&amp;TS_TTech!$B324,'Hydrogen-ELT'!$A$6:$A$17&amp;'Hydrogen-ELT'!$B$6:$B$17,0),MATCH(TS_TTech!K$7,'Hydrogen-ELT'!$F$5:$J$5,0)),"")</f>
        <v/>
      </c>
      <c r="L324" s="163" t="str">
        <f t="array" aca="1" ref="L324" ca="1">IFERROR(INDEX('Hydrogen-ELT'!$F$6:$J$17,MATCH(TS_TTech!$C324&amp;TS_TTech!$B324,'Hydrogen-ELT'!$A$6:$A$17&amp;'Hydrogen-ELT'!$B$6:$B$17,0),MATCH(TS_TTech!L$7,'Hydrogen-ELT'!$F$5:$J$5,0)),"")</f>
        <v/>
      </c>
      <c r="M324" s="163" t="str">
        <f t="array" aca="1" ref="M324" ca="1">IFERROR(INDEX('Hydrogen-ELT'!$F$6:$J$17,MATCH(TS_TTech!$C324&amp;TS_TTech!$B324,'Hydrogen-ELT'!$A$6:$A$17&amp;'Hydrogen-ELT'!$B$6:$B$17,0),MATCH(TS_TTech!M$7,'Hydrogen-ELT'!$F$5:$J$5,0)),"")</f>
        <v/>
      </c>
      <c r="N324" s="163" t="str">
        <f t="array" aca="1" ref="N324" ca="1">IFERROR(INDEX('Hydrogen-ELT'!$F$6:$J$17,MATCH(TS_TTech!$C324&amp;TS_TTech!$B324,'Hydrogen-ELT'!$A$6:$A$17&amp;'Hydrogen-ELT'!$B$6:$B$17,0),MATCH(TS_TTech!N$7,'Hydrogen-ELT'!$F$5:$J$5,0)),"")</f>
        <v/>
      </c>
      <c r="O324" s="163" t="str">
        <f t="array" aca="1" ref="O324" ca="1">IFERROR(INDEX('Hydrogen-ELT'!$F$6:$J$17,MATCH(TS_TTech!$C324&amp;TS_TTech!$B324,'Hydrogen-ELT'!$A$6:$A$17&amp;'Hydrogen-ELT'!$B$6:$B$17,0),MATCH(TS_TTech!O$7,'Hydrogen-ELT'!$F$5:$J$5,0)),"")</f>
        <v/>
      </c>
      <c r="P324" s="163" t="str">
        <f t="array" aca="1" ref="P324" ca="1">IFERROR(INDEX('Hydrogen-ELT'!$F$6:$J$17,MATCH(TS_TTech!$C324&amp;TS_TTech!$B324,'Hydrogen-ELT'!$A$6:$A$17&amp;'Hydrogen-ELT'!$B$6:$B$17,0),MATCH(TS_TTech!P$7,'Hydrogen-ELT'!$F$5:$J$5,0)),"")</f>
        <v/>
      </c>
      <c r="Q324" s="163" t="str">
        <f t="array" aca="1" ref="Q324" ca="1">IFERROR(INDEX('Hydrogen-ELT'!$F$6:$J$17,MATCH(TS_TTech!$C324&amp;TS_TTech!$B324,'Hydrogen-ELT'!$A$6:$A$17&amp;'Hydrogen-ELT'!$B$6:$B$17,0),MATCH(TS_TTech!Q$7,'Hydrogen-ELT'!$F$5:$J$5,0)),"")</f>
        <v/>
      </c>
      <c r="R324" s="163">
        <f t="array" aca="1" ref="R324" ca="1">IFERROR(INDEX('Hydrogen-ELT'!$F$6:$J$17,MATCH(TS_TTech!$C324&amp;TS_TTech!$B324,'Hydrogen-ELT'!$A$6:$A$17&amp;'Hydrogen-ELT'!$B$6:$B$17,0),MATCH(TS_TTech!R$7,'Hydrogen-ELT'!$F$5:$J$5,0)),"")</f>
        <v>-2</v>
      </c>
      <c r="S324" s="163" t="str">
        <f t="array" aca="1" ref="S324" ca="1">IFERROR(INDEX('Hydrogen-ELT'!$F$6:$J$17,MATCH(TS_TTech!$C324&amp;TS_TTech!$B324,'Hydrogen-ELT'!$A$6:$A$17&amp;'Hydrogen-ELT'!$B$6:$B$17,0),MATCH(TS_TTech!S$7,'Hydrogen-ELT'!$F$5:$J$5,0)),"")</f>
        <v/>
      </c>
      <c r="T324" s="163" t="str">
        <f t="array" aca="1" ref="T324" ca="1">IFERROR(INDEX('Hydrogen-ELT'!$F$6:$J$17,MATCH(TS_TTech!$C324&amp;TS_TTech!$B324,'Hydrogen-ELT'!$A$6:$A$17&amp;'Hydrogen-ELT'!$B$6:$B$17,0),MATCH(TS_TTech!T$7,'Hydrogen-ELT'!$F$5:$J$5,0)),"")</f>
        <v/>
      </c>
      <c r="U324" s="163" t="str">
        <f t="array" aca="1" ref="U324" ca="1">IFERROR(INDEX('Hydrogen-ELT'!$F$6:$J$17,MATCH(TS_TTech!$C324&amp;TS_TTech!$B324,'Hydrogen-ELT'!$A$6:$A$17&amp;'Hydrogen-ELT'!$B$6:$B$17,0),MATCH(TS_TTech!U$7,'Hydrogen-ELT'!$F$5:$J$5,0)),"")</f>
        <v/>
      </c>
      <c r="V324" s="163" t="str">
        <f t="array" aca="1" ref="V324" ca="1">IFERROR(INDEX('Hydrogen-ELT'!$F$6:$J$17,MATCH(TS_TTech!$C324&amp;TS_TTech!$B324,'Hydrogen-ELT'!$A$6:$A$17&amp;'Hydrogen-ELT'!$B$6:$B$17,0),MATCH(TS_TTech!V$7,'Hydrogen-ELT'!$F$5:$J$5,0)),"")</f>
        <v/>
      </c>
      <c r="W324" s="163" t="str">
        <f t="array" aca="1" ref="W324" ca="1">IFERROR(INDEX('Hydrogen-ELT'!$F$6:$J$17,MATCH(TS_TTech!$C324&amp;TS_TTech!$B324,'Hydrogen-ELT'!$A$6:$A$17&amp;'Hydrogen-ELT'!$B$6:$B$17,0),MATCH(TS_TTech!W$7,'Hydrogen-ELT'!$F$5:$J$5,0)),"")</f>
        <v/>
      </c>
      <c r="X324" s="163" t="str">
        <f t="array" aca="1" ref="X324" ca="1">IFERROR(INDEX('Hydrogen-ELT'!$F$6:$J$17,MATCH(TS_TTech!$C324&amp;TS_TTech!$B324,'Hydrogen-ELT'!$A$6:$A$17&amp;'Hydrogen-ELT'!$B$6:$B$17,0),MATCH(TS_TTech!X$7,'Hydrogen-ELT'!$F$5:$J$5,0)),"")</f>
        <v/>
      </c>
      <c r="Y324" s="163" t="str">
        <f t="array" aca="1" ref="Y324" ca="1">IFERROR(INDEX('Hydrogen-ELT'!$F$6:$J$17,MATCH(TS_TTech!$C324&amp;TS_TTech!$B324,'Hydrogen-ELT'!$A$6:$A$17&amp;'Hydrogen-ELT'!$B$6:$B$17,0),MATCH(TS_TTech!Y$7,'Hydrogen-ELT'!$F$5:$J$5,0)),"")</f>
        <v/>
      </c>
      <c r="Z324" s="163" t="str">
        <f t="array" aca="1" ref="Z324" ca="1">IFERROR(INDEX('Hydrogen-ELT'!$F$6:$J$17,MATCH(TS_TTech!$C324&amp;TS_TTech!$B324,'Hydrogen-ELT'!$A$6:$A$17&amp;'Hydrogen-ELT'!$B$6:$B$17,0),MATCH(TS_TTech!Z$7,'Hydrogen-ELT'!$F$5:$J$5,0)),"")</f>
        <v/>
      </c>
      <c r="AA324" s="163" t="str">
        <f t="array" aca="1" ref="AA324" ca="1">IFERROR(INDEX('Hydrogen-ELT'!$F$6:$J$17,MATCH(TS_TTech!$C324&amp;TS_TTech!$B324,'Hydrogen-ELT'!$A$6:$A$17&amp;'Hydrogen-ELT'!$B$6:$B$17,0),MATCH(TS_TTech!AA$7,'Hydrogen-ELT'!$F$5:$J$5,0)),"")</f>
        <v/>
      </c>
      <c r="AB324" s="163">
        <f t="array" aca="1" ref="AB324" ca="1">IFERROR(INDEX('Hydrogen-ELT'!$F$6:$J$17,MATCH(TS_TTech!$C324&amp;TS_TTech!$B324,'Hydrogen-ELT'!$A$6:$A$17&amp;'Hydrogen-ELT'!$B$6:$B$17,0),MATCH(TS_TTech!AB$7,'Hydrogen-ELT'!$F$5:$J$5,0)),"")</f>
        <v>-2</v>
      </c>
      <c r="AC324" s="163" t="str">
        <f t="array" aca="1" ref="AC324" ca="1">IFERROR(INDEX('Hydrogen-ELT'!$F$6:$J$17,MATCH(TS_TTech!$C324&amp;TS_TTech!$B324,'Hydrogen-ELT'!$A$6:$A$17&amp;'Hydrogen-ELT'!$B$6:$B$17,0),MATCH(TS_TTech!AC$7,'Hydrogen-ELT'!$F$5:$J$5,0)),"")</f>
        <v/>
      </c>
      <c r="AD324" s="163" t="str">
        <f t="array" aca="1" ref="AD324" ca="1">IFERROR(INDEX('Hydrogen-ELT'!$F$6:$J$17,MATCH(TS_TTech!$C324&amp;TS_TTech!$B324,'Hydrogen-ELT'!$A$6:$A$17&amp;'Hydrogen-ELT'!$B$6:$B$17,0),MATCH(TS_TTech!AD$7,'Hydrogen-ELT'!$F$5:$J$5,0)),"")</f>
        <v/>
      </c>
      <c r="AE324" s="163" t="str">
        <f t="array" aca="1" ref="AE324" ca="1">IFERROR(INDEX('Hydrogen-ELT'!$F$6:$J$17,MATCH(TS_TTech!$C324&amp;TS_TTech!$B324,'Hydrogen-ELT'!$A$6:$A$17&amp;'Hydrogen-ELT'!$B$6:$B$17,0),MATCH(TS_TTech!AE$7,'Hydrogen-ELT'!$F$5:$J$5,0)),"")</f>
        <v/>
      </c>
      <c r="AF324" s="163" t="str">
        <f t="array" aca="1" ref="AF324" ca="1">IFERROR(INDEX('Hydrogen-ELT'!$F$6:$J$17,MATCH(TS_TTech!$C324&amp;TS_TTech!$B324,'Hydrogen-ELT'!$A$6:$A$17&amp;'Hydrogen-ELT'!$B$6:$B$17,0),MATCH(TS_TTech!AF$7,'Hydrogen-ELT'!$F$5:$J$5,0)),"")</f>
        <v/>
      </c>
      <c r="AG324" s="163">
        <f t="array" aca="1" ref="AG324" ca="1">IFERROR(INDEX('Hydrogen-ELT'!$F$6:$J$17,MATCH(TS_TTech!$C324&amp;TS_TTech!$B324,'Hydrogen-ELT'!$A$6:$A$17&amp;'Hydrogen-ELT'!$B$6:$B$17,0),MATCH(TS_TTech!AG$7,'Hydrogen-ELT'!$F$5:$J$5,0)),"")</f>
        <v>-2</v>
      </c>
      <c r="AH324" s="163" t="str">
        <f t="array" aca="1" ref="AH324" ca="1">IFERROR(INDEX('Hydrogen-ELT'!$F$6:$J$17,MATCH(TS_TTech!$C324&amp;TS_TTech!$B324,'Hydrogen-ELT'!$A$6:$A$17&amp;'Hydrogen-ELT'!$B$6:$B$17,0),MATCH(TS_TTech!AH$7,'Hydrogen-ELT'!$F$5:$J$5,0)),"")</f>
        <v/>
      </c>
      <c r="AI324" s="163" t="str">
        <f t="array" aca="1" ref="AI324" ca="1">IFERROR(INDEX('Hydrogen-ELT'!$F$6:$J$17,MATCH(TS_TTech!$C324&amp;TS_TTech!$B324,'Hydrogen-ELT'!$A$6:$A$17&amp;'Hydrogen-ELT'!$B$6:$B$17,0),MATCH(TS_TTech!AI$7,'Hydrogen-ELT'!$F$5:$J$5,0)),"")</f>
        <v/>
      </c>
      <c r="AJ324" s="163" t="str">
        <f t="array" aca="1" ref="AJ324" ca="1">IFERROR(INDEX('Hydrogen-ELT'!$F$6:$J$17,MATCH(TS_TTech!$C324&amp;TS_TTech!$B324,'Hydrogen-ELT'!$A$6:$A$17&amp;'Hydrogen-ELT'!$B$6:$B$17,0),MATCH(TS_TTech!AJ$7,'Hydrogen-ELT'!$F$5:$J$5,0)),"")</f>
        <v/>
      </c>
      <c r="AK324" s="163" t="str">
        <f t="array" aca="1" ref="AK324" ca="1">IFERROR(INDEX('Hydrogen-ELT'!$F$6:$J$17,MATCH(TS_TTech!$C324&amp;TS_TTech!$B324,'Hydrogen-ELT'!$A$6:$A$17&amp;'Hydrogen-ELT'!$B$6:$B$17,0),MATCH(TS_TTech!AK$7,'Hydrogen-ELT'!$F$5:$J$5,0)),"")</f>
        <v/>
      </c>
      <c r="AL324" s="163">
        <f t="array" aca="1" ref="AL324" ca="1">IFERROR(INDEX('Hydrogen-ELT'!$F$6:$J$17,MATCH(TS_TTech!$C324&amp;TS_TTech!$B324,'Hydrogen-ELT'!$A$6:$A$17&amp;'Hydrogen-ELT'!$B$6:$B$17,0),MATCH(TS_TTech!AL$7,'Hydrogen-ELT'!$F$5:$J$5,0)),"")</f>
        <v>-2</v>
      </c>
      <c r="AM324" s="163" t="str">
        <f t="array" aca="1" ref="AM324" ca="1">IFERROR(INDEX('Hydrogen-ELT'!$F$6:$J$17,MATCH(TS_TTech!$C324&amp;TS_TTech!$B324,'Hydrogen-ELT'!$A$6:$A$17&amp;'Hydrogen-ELT'!$B$6:$B$17,0),MATCH(TS_TTech!AM$7,'Hydrogen-ELT'!$F$5:$J$5,0)),"")</f>
        <v/>
      </c>
      <c r="AN324" s="163">
        <f t="array" aca="1" ref="AN324" ca="1">IFERROR(INDEX('Hydrogen-ELT'!$F$6:$J$17,MATCH(TS_TTech!$C324&amp;TS_TTech!$B324,'Hydrogen-ELT'!$A$6:$A$17&amp;'Hydrogen-ELT'!$B$6:$B$17,0),MATCH(TS_TTech!AN$7,'Hydrogen-ELT'!$F$5:$J$5,0)),"")</f>
        <v>-2</v>
      </c>
      <c r="AO324" s="163" t="str">
        <f t="array" aca="1" ref="AO324" ca="1">IFERROR(INDEX('Hydrogen-ELT'!$F$6:$J$17,MATCH(TS_TTech!$C324&amp;TS_TTech!$B324,'Hydrogen-ELT'!$A$6:$A$17&amp;'Hydrogen-ELT'!$B$6:$B$17,0),MATCH(TS_TTech!AO$7,'Hydrogen-ELT'!$F$5:$J$5,0)),"")</f>
        <v/>
      </c>
      <c r="AP324" s="163" t="str">
        <f t="array" aca="1" ref="AP324" ca="1">IFERROR(INDEX('Hydrogen-ELT'!$F$6:$J$17,MATCH(TS_TTech!$C324&amp;TS_TTech!$B324,'Hydrogen-ELT'!$A$6:$A$17&amp;'Hydrogen-ELT'!$B$6:$B$17,0),MATCH(TS_TTech!AP$7,'Hydrogen-ELT'!$F$5:$J$5,0)),"")</f>
        <v/>
      </c>
      <c r="AR324" s="163">
        <f t="shared" si="150"/>
        <v>27</v>
      </c>
      <c r="AS324" s="42">
        <f t="shared" si="156"/>
        <v>14</v>
      </c>
      <c r="AU324" s="42">
        <f ca="1">SUMIF(UPS!B$38:B$171,C324,UPS!BD$38:BD$171)</f>
        <v>131</v>
      </c>
    </row>
    <row r="325" spans="1:47">
      <c r="A325" s="42" t="s">
        <v>310</v>
      </c>
      <c r="B325" s="440"/>
      <c r="C325" s="440"/>
      <c r="D325" s="440"/>
      <c r="E325" s="440"/>
      <c r="F325" s="440"/>
      <c r="G325" s="440"/>
      <c r="H325" s="441"/>
      <c r="I325" s="441"/>
      <c r="J325" s="163"/>
      <c r="K325" s="163"/>
      <c r="L325" s="163"/>
      <c r="M325" s="163"/>
      <c r="N325" s="163"/>
      <c r="O325" s="163"/>
      <c r="P325" s="163"/>
      <c r="Q325" s="163"/>
      <c r="R325" s="163"/>
      <c r="S325" s="163"/>
      <c r="T325" s="163"/>
      <c r="U325" s="163"/>
      <c r="V325" s="163"/>
      <c r="W325" s="163"/>
      <c r="X325" s="163"/>
      <c r="Y325" s="163"/>
      <c r="Z325" s="163"/>
      <c r="AA325" s="163"/>
      <c r="AB325" s="163"/>
      <c r="AC325" s="163"/>
      <c r="AD325" s="163"/>
      <c r="AE325" s="163"/>
      <c r="AF325" s="163"/>
      <c r="AG325" s="163"/>
      <c r="AH325" s="163"/>
      <c r="AI325" s="163"/>
      <c r="AJ325" s="163"/>
      <c r="AK325" s="163"/>
      <c r="AL325" s="163"/>
      <c r="AM325" s="163"/>
      <c r="AN325" s="163"/>
      <c r="AO325" s="163"/>
      <c r="AP325" s="163"/>
      <c r="AR325" s="163"/>
    </row>
    <row r="326" spans="1:47">
      <c r="A326" s="42" t="s">
        <v>310</v>
      </c>
      <c r="B326" s="440"/>
      <c r="C326" s="440"/>
      <c r="D326" s="440"/>
      <c r="E326" s="440"/>
      <c r="F326" s="440"/>
      <c r="G326" s="440"/>
      <c r="H326" s="441"/>
      <c r="I326" s="441"/>
      <c r="J326" s="163"/>
      <c r="K326" s="163"/>
      <c r="L326" s="163"/>
      <c r="M326" s="163"/>
      <c r="N326" s="163"/>
      <c r="O326" s="163"/>
      <c r="P326" s="163"/>
      <c r="Q326" s="163"/>
      <c r="R326" s="163"/>
      <c r="S326" s="163"/>
      <c r="T326" s="163"/>
      <c r="U326" s="163"/>
      <c r="V326" s="163"/>
      <c r="W326" s="163"/>
      <c r="X326" s="163"/>
      <c r="Y326" s="163"/>
      <c r="Z326" s="163"/>
      <c r="AA326" s="163"/>
      <c r="AB326" s="163"/>
      <c r="AC326" s="163"/>
      <c r="AD326" s="163"/>
      <c r="AE326" s="163"/>
      <c r="AF326" s="163"/>
      <c r="AG326" s="163"/>
      <c r="AH326" s="163"/>
      <c r="AI326" s="163"/>
      <c r="AJ326" s="163"/>
      <c r="AK326" s="163"/>
      <c r="AL326" s="163"/>
      <c r="AM326" s="163"/>
      <c r="AN326" s="163"/>
      <c r="AO326" s="163"/>
      <c r="AP326" s="163"/>
      <c r="AR326" s="163"/>
    </row>
    <row r="327" spans="1:47">
      <c r="A327" s="42" t="s">
        <v>310</v>
      </c>
      <c r="B327" s="440"/>
      <c r="C327" s="440"/>
      <c r="D327" s="440"/>
      <c r="E327" s="440"/>
      <c r="F327" s="440"/>
      <c r="G327" s="440"/>
      <c r="H327" s="441"/>
      <c r="I327" s="441"/>
      <c r="J327" s="163"/>
      <c r="K327" s="163"/>
      <c r="L327" s="163"/>
      <c r="M327" s="163"/>
      <c r="N327" s="163"/>
      <c r="O327" s="163"/>
      <c r="P327" s="163"/>
      <c r="Q327" s="163"/>
      <c r="R327" s="163"/>
      <c r="S327" s="163"/>
      <c r="T327" s="163"/>
      <c r="U327" s="163"/>
      <c r="V327" s="163"/>
      <c r="W327" s="163"/>
      <c r="X327" s="163"/>
      <c r="Y327" s="163"/>
      <c r="Z327" s="163"/>
      <c r="AA327" s="163"/>
      <c r="AB327" s="163"/>
      <c r="AC327" s="163"/>
      <c r="AD327" s="163"/>
      <c r="AE327" s="163"/>
      <c r="AF327" s="163"/>
      <c r="AG327" s="163"/>
      <c r="AH327" s="163"/>
      <c r="AI327" s="163"/>
      <c r="AJ327" s="163"/>
      <c r="AK327" s="163"/>
      <c r="AL327" s="163"/>
      <c r="AM327" s="163"/>
      <c r="AN327" s="163"/>
      <c r="AO327" s="163"/>
      <c r="AP327" s="163"/>
      <c r="AR327" s="163"/>
    </row>
    <row r="328" spans="1:47">
      <c r="A328" s="42" t="s">
        <v>310</v>
      </c>
      <c r="B328" s="440"/>
      <c r="C328" s="440"/>
      <c r="D328" s="440"/>
      <c r="E328" s="440"/>
      <c r="F328" s="440"/>
      <c r="G328" s="440"/>
      <c r="H328" s="441"/>
      <c r="I328" s="441"/>
      <c r="J328" s="163"/>
      <c r="K328" s="163"/>
      <c r="L328" s="163"/>
      <c r="M328" s="163"/>
      <c r="N328" s="163"/>
      <c r="O328" s="163"/>
      <c r="P328" s="163"/>
      <c r="Q328" s="163"/>
      <c r="R328" s="163"/>
      <c r="S328" s="163"/>
      <c r="T328" s="163"/>
      <c r="U328" s="163"/>
      <c r="V328" s="163"/>
      <c r="W328" s="163"/>
      <c r="X328" s="163"/>
      <c r="Y328" s="163"/>
      <c r="Z328" s="163"/>
      <c r="AA328" s="163"/>
      <c r="AB328" s="163"/>
      <c r="AC328" s="163"/>
      <c r="AD328" s="163"/>
      <c r="AE328" s="163"/>
      <c r="AF328" s="163"/>
      <c r="AG328" s="163"/>
      <c r="AH328" s="163"/>
      <c r="AI328" s="163"/>
      <c r="AJ328" s="163"/>
      <c r="AK328" s="163"/>
      <c r="AL328" s="163"/>
      <c r="AM328" s="163"/>
      <c r="AN328" s="163"/>
      <c r="AO328" s="163"/>
      <c r="AP328" s="163"/>
      <c r="AR328" s="163"/>
    </row>
    <row r="329" spans="1:47">
      <c r="A329" s="42" t="s">
        <v>310</v>
      </c>
      <c r="B329" s="440"/>
      <c r="C329" s="440"/>
      <c r="D329" s="440"/>
      <c r="E329" s="440"/>
      <c r="F329" s="440"/>
      <c r="G329" s="440"/>
      <c r="H329" s="441"/>
      <c r="I329" s="441"/>
      <c r="J329" s="163"/>
      <c r="K329" s="163"/>
      <c r="L329" s="163"/>
      <c r="M329" s="163"/>
      <c r="N329" s="163"/>
      <c r="O329" s="163"/>
      <c r="P329" s="163"/>
      <c r="Q329" s="163"/>
      <c r="R329" s="163"/>
      <c r="S329" s="163"/>
      <c r="T329" s="163"/>
      <c r="U329" s="163"/>
      <c r="V329" s="163"/>
      <c r="W329" s="163"/>
      <c r="X329" s="163"/>
      <c r="Y329" s="163"/>
      <c r="Z329" s="163"/>
      <c r="AA329" s="163"/>
      <c r="AB329" s="163"/>
      <c r="AC329" s="163"/>
      <c r="AD329" s="163"/>
      <c r="AE329" s="163"/>
      <c r="AF329" s="163"/>
      <c r="AG329" s="163"/>
      <c r="AH329" s="163"/>
      <c r="AI329" s="163"/>
      <c r="AJ329" s="163"/>
      <c r="AK329" s="163"/>
      <c r="AL329" s="163"/>
      <c r="AM329" s="163"/>
      <c r="AN329" s="163"/>
      <c r="AO329" s="163"/>
      <c r="AP329" s="163"/>
      <c r="AR329" s="163"/>
    </row>
    <row r="330" spans="1:47">
      <c r="A330" s="42" t="s">
        <v>310</v>
      </c>
    </row>
  </sheetData>
  <autoFilter ref="B1:C309" xr:uid="{00000000-0009-0000-0000-000020000000}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4"/>
  <dimension ref="A1:O347"/>
  <sheetViews>
    <sheetView topLeftCell="A311" workbookViewId="0">
      <selection activeCell="B340" sqref="B340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13" style="42" customWidth="1"/>
    <col min="6" max="6" width="12.7109375" style="42" customWidth="1"/>
    <col min="7" max="8" width="11.42578125" style="42" customWidth="1"/>
    <col min="9" max="9" width="5.7109375" style="42" customWidth="1"/>
    <col min="10" max="10" width="11.42578125" style="42" customWidth="1"/>
    <col min="11" max="15" width="4.7109375" style="42" customWidth="1"/>
    <col min="16" max="16384" width="11.42578125" style="42"/>
  </cols>
  <sheetData>
    <row r="1" spans="1:15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  <c r="N1" s="42" t="s">
        <v>310</v>
      </c>
      <c r="O1" s="42" t="s">
        <v>310</v>
      </c>
    </row>
    <row r="2" spans="1:15">
      <c r="A2" s="42" t="s">
        <v>310</v>
      </c>
      <c r="K2" s="42" t="s">
        <v>320</v>
      </c>
      <c r="L2" s="42" t="s">
        <v>321</v>
      </c>
      <c r="M2" s="42" t="s">
        <v>322</v>
      </c>
      <c r="N2" s="42" t="s">
        <v>847</v>
      </c>
      <c r="O2" s="42" t="s">
        <v>848</v>
      </c>
    </row>
    <row r="3" spans="1:15" ht="15" customHeight="1">
      <c r="A3" s="42" t="s">
        <v>310</v>
      </c>
    </row>
    <row r="4" spans="1:15">
      <c r="A4" s="42" t="s">
        <v>310</v>
      </c>
    </row>
    <row r="5" spans="1:15">
      <c r="A5" s="42" t="s">
        <v>310</v>
      </c>
    </row>
    <row r="6" spans="1:15">
      <c r="A6" s="42" t="s">
        <v>310</v>
      </c>
    </row>
    <row r="7" spans="1:15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95"/>
    </row>
    <row r="8" spans="1:15">
      <c r="A8" s="42" t="s">
        <v>310</v>
      </c>
      <c r="B8" s="41"/>
      <c r="C8" s="41"/>
      <c r="D8" s="41"/>
      <c r="E8" s="41"/>
      <c r="F8" s="41"/>
      <c r="G8" s="41"/>
      <c r="H8" s="41"/>
    </row>
    <row r="9" spans="1:15">
      <c r="A9" s="42" t="s">
        <v>310</v>
      </c>
      <c r="B9" s="164">
        <v>1</v>
      </c>
      <c r="C9" s="164">
        <f t="shared" ref="C9:I9" si="0">B9+1</f>
        <v>2</v>
      </c>
      <c r="D9" s="164">
        <f t="shared" si="0"/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</row>
    <row r="10" spans="1:15">
      <c r="A10" s="42" t="s">
        <v>331</v>
      </c>
      <c r="B10" s="438" t="s">
        <v>862</v>
      </c>
      <c r="C10" s="438" t="s">
        <v>334</v>
      </c>
      <c r="D10" s="438" t="s">
        <v>345</v>
      </c>
      <c r="E10" s="438" t="s">
        <v>852</v>
      </c>
      <c r="F10" s="438" t="s">
        <v>334</v>
      </c>
      <c r="G10" s="438" t="s">
        <v>334</v>
      </c>
      <c r="H10" s="438" t="s">
        <v>334</v>
      </c>
      <c r="I10" s="41">
        <v>1</v>
      </c>
      <c r="M10" s="42">
        <f>UPS!$D$37</f>
        <v>1</v>
      </c>
    </row>
    <row r="11" spans="1:15">
      <c r="A11" s="42" t="s">
        <v>335</v>
      </c>
      <c r="B11" s="438" t="s">
        <v>862</v>
      </c>
      <c r="C11" s="438" t="s">
        <v>334</v>
      </c>
      <c r="D11" s="438" t="s">
        <v>345</v>
      </c>
      <c r="E11" s="438" t="s">
        <v>853</v>
      </c>
      <c r="F11" s="438" t="s">
        <v>334</v>
      </c>
      <c r="G11" s="438" t="s">
        <v>334</v>
      </c>
      <c r="H11" s="438" t="s">
        <v>334</v>
      </c>
      <c r="I11" s="41">
        <v>1</v>
      </c>
      <c r="M11" s="42">
        <f>UPS!$E$37</f>
        <v>2</v>
      </c>
    </row>
    <row r="12" spans="1:15">
      <c r="A12" s="42" t="s">
        <v>343</v>
      </c>
      <c r="B12" s="438" t="s">
        <v>340</v>
      </c>
      <c r="C12" s="438" t="s">
        <v>333</v>
      </c>
      <c r="D12" s="438" t="s">
        <v>334</v>
      </c>
      <c r="E12" s="438" t="s">
        <v>853</v>
      </c>
      <c r="F12" s="438" t="s">
        <v>334</v>
      </c>
      <c r="G12" s="438" t="s">
        <v>334</v>
      </c>
      <c r="H12" s="438" t="s">
        <v>334</v>
      </c>
      <c r="I12" s="41">
        <v>1</v>
      </c>
    </row>
    <row r="13" spans="1:15">
      <c r="A13" s="42" t="s">
        <v>346</v>
      </c>
      <c r="B13" s="438" t="s">
        <v>342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438" t="s">
        <v>334</v>
      </c>
      <c r="I13" s="41">
        <v>1</v>
      </c>
    </row>
    <row r="14" spans="1:15">
      <c r="A14" s="42" t="s">
        <v>358</v>
      </c>
      <c r="B14" s="438" t="s">
        <v>361</v>
      </c>
      <c r="C14" s="438" t="s">
        <v>333</v>
      </c>
      <c r="D14" s="438" t="s">
        <v>345</v>
      </c>
      <c r="E14" s="438" t="s">
        <v>334</v>
      </c>
      <c r="F14" s="438" t="s">
        <v>334</v>
      </c>
      <c r="G14" s="438" t="s">
        <v>334</v>
      </c>
      <c r="H14" s="438" t="s">
        <v>334</v>
      </c>
      <c r="I14" s="41">
        <v>1</v>
      </c>
      <c r="M14" s="42">
        <f>UPS!$D$37</f>
        <v>1</v>
      </c>
    </row>
    <row r="15" spans="1:15">
      <c r="A15" s="42" t="s">
        <v>854</v>
      </c>
      <c r="B15" s="438" t="s">
        <v>344</v>
      </c>
      <c r="C15" s="438" t="s">
        <v>333</v>
      </c>
      <c r="D15" s="438" t="s">
        <v>345</v>
      </c>
      <c r="E15" s="438" t="s">
        <v>334</v>
      </c>
      <c r="F15" s="438" t="s">
        <v>334</v>
      </c>
      <c r="G15" s="438" t="s">
        <v>334</v>
      </c>
      <c r="H15" s="438" t="s">
        <v>334</v>
      </c>
      <c r="I15" s="41">
        <v>1</v>
      </c>
      <c r="M15" s="42">
        <f>UPS!$E$37</f>
        <v>2</v>
      </c>
    </row>
    <row r="16" spans="1:15">
      <c r="A16" s="42" t="s">
        <v>857</v>
      </c>
      <c r="B16" s="438" t="s">
        <v>344</v>
      </c>
      <c r="C16" s="438" t="s">
        <v>333</v>
      </c>
      <c r="D16" s="438" t="str">
        <f>sector_prefix&amp;emissions_start</f>
        <v>UPSCO2S</v>
      </c>
      <c r="E16" s="438" t="s">
        <v>334</v>
      </c>
      <c r="F16" s="438" t="s">
        <v>334</v>
      </c>
      <c r="G16" s="438" t="s">
        <v>334</v>
      </c>
      <c r="H16" s="438" t="s">
        <v>334</v>
      </c>
      <c r="I16" s="41">
        <v>1</v>
      </c>
    </row>
    <row r="17" spans="1:15">
      <c r="A17" s="42" t="s">
        <v>858</v>
      </c>
      <c r="B17" s="438" t="s">
        <v>344</v>
      </c>
      <c r="C17" s="438" t="s">
        <v>333</v>
      </c>
      <c r="D17" s="438" t="str">
        <f>sector_prefix&amp;NameConv!$AZ$4</f>
        <v>UPSCH4S</v>
      </c>
      <c r="E17" s="438" t="s">
        <v>334</v>
      </c>
      <c r="F17" s="438" t="s">
        <v>334</v>
      </c>
      <c r="G17" s="438" t="s">
        <v>334</v>
      </c>
      <c r="H17" s="438" t="s">
        <v>334</v>
      </c>
      <c r="I17" s="41">
        <v>1</v>
      </c>
    </row>
    <row r="18" spans="1:15">
      <c r="A18" s="42" t="s">
        <v>859</v>
      </c>
      <c r="B18" s="438" t="s">
        <v>13416</v>
      </c>
      <c r="C18" s="438" t="s">
        <v>333</v>
      </c>
      <c r="D18" s="438" t="s">
        <v>334</v>
      </c>
      <c r="E18" s="438" t="s">
        <v>334</v>
      </c>
      <c r="F18" s="438" t="s">
        <v>334</v>
      </c>
      <c r="G18" s="438" t="s">
        <v>334</v>
      </c>
      <c r="H18" s="438" t="s">
        <v>334</v>
      </c>
      <c r="I18" s="41">
        <v>1</v>
      </c>
      <c r="M18" s="42">
        <f>UPS!$L$37</f>
        <v>9</v>
      </c>
    </row>
    <row r="19" spans="1:15">
      <c r="A19" s="42" t="s">
        <v>310</v>
      </c>
      <c r="B19" s="438" t="s">
        <v>569</v>
      </c>
      <c r="C19" s="438"/>
      <c r="D19" s="438"/>
      <c r="E19" s="438"/>
      <c r="F19" s="438"/>
      <c r="G19" s="438"/>
      <c r="H19" s="438"/>
    </row>
    <row r="20" spans="1:15">
      <c r="A20" s="42" t="str">
        <f ca="1">IF(LEFT(OFFSET(SUP!$A$57,K20,0),2)="\I","*","")</f>
        <v/>
      </c>
      <c r="B20" s="440" t="str">
        <f ca="1">IF(A20="*","",VLOOKUP("*"&amp;L20,$A$9:$B$18,2,FALSE))</f>
        <v>COM_GMAP</v>
      </c>
      <c r="C20" s="440" t="str">
        <f ca="1">IF($A20="*","",OFFSET(ITEMS_UPS!$C$8,K20,0))</f>
        <v>UREFOCRCO-E</v>
      </c>
      <c r="D20" s="440" t="str">
        <f ca="1">IF($A20="*","",IF(VLOOKUP("*"&amp;$L20,$A$10:$H$18,D$9+1,FALSE)="-","-",OFFSET(UPS!$C$37,N20+O20,SUMIF($A$10:$A$18,"*"&amp;L20,$M$10:$M$18))))</f>
        <v>UPSOCR</v>
      </c>
      <c r="E20" s="440" t="str">
        <f t="shared" ref="E20:E43" ca="1" si="1">IF($A20="*","",IF(VLOOKUP("*"&amp;$L20,$A$10:$H$18,E$9+1,FALSE)="-","-",C20&amp;"-"&amp;RIGHT(VLOOKUP("*"&amp;$L20,$A$10:$H$18,E$9+1,FALSE),1)))</f>
        <v>UREFOCRCO-E-I</v>
      </c>
      <c r="F20" s="440" t="str">
        <f t="shared" ref="F20:F43" ca="1" si="2">IF($A20="*","",IF(VLOOKUP("*"&amp;$L20,$A$10:$H$18,F$9+1,FALSE)="-","-",C20&amp;"-"&amp;RIGHT(VLOOKUP("*"&amp;$L20,$A$10:$H$18,F$9+1,FALSE),1)))</f>
        <v>-</v>
      </c>
      <c r="G20" s="440" t="str">
        <f t="shared" ref="G20:G43" ca="1" si="3">IF($A20="*","",VLOOKUP($B20,$B$10:$H$18,G$9,FALSE))</f>
        <v>-</v>
      </c>
      <c r="H20" s="440" t="str">
        <f t="shared" ref="H20:H43" ca="1" si="4">IF($A20="*","",VLOOKUP("*"&amp;$L20,$A$10:$H$18,H$9+1,FALSE))</f>
        <v>-</v>
      </c>
      <c r="I20" s="163">
        <v>1</v>
      </c>
      <c r="K20" s="42">
        <v>1</v>
      </c>
      <c r="L20" s="42">
        <v>1</v>
      </c>
      <c r="N20" s="42">
        <f ca="1">SUMIF(UPS!B$38:B$123,C20,UPS!BD$38:BD$123)</f>
        <v>1</v>
      </c>
      <c r="O20" s="42">
        <v>0</v>
      </c>
    </row>
    <row r="21" spans="1:15">
      <c r="A21" s="42" t="str">
        <f ca="1">IF(LEFT(OFFSET(SUP!$A$57,K21,0),2)="\I","*","")</f>
        <v/>
      </c>
      <c r="B21" s="440" t="str">
        <f t="shared" ref="B21:B43" ca="1" si="5">IF(A21="*","",VLOOKUP("*"&amp;L21,$A$9:$B$18,2,FALSE))</f>
        <v>COM_GMAP</v>
      </c>
      <c r="C21" s="440" t="str">
        <f ca="1">IF($A21="*","",OFFSET(ITEMS_UPS!$C$8,K21,0))</f>
        <v>UREFOCRCO-E</v>
      </c>
      <c r="D21" s="440" t="str">
        <f ca="1">IF($A21="*","",IF(VLOOKUP("*"&amp;$L21,$A$10:$H$18,D$9+1,FALSE)="-","-",OFFSET(UPS!$C$37,N21+O21,SUMIF($A$10:$A$18,"*"&amp;L21,$M$10:$M$18))))</f>
        <v>UPSGIC</v>
      </c>
      <c r="E21" s="440" t="str">
        <f t="shared" ca="1" si="1"/>
        <v>UREFOCRCO-E-I</v>
      </c>
      <c r="F21" s="440" t="str">
        <f t="shared" ca="1" si="2"/>
        <v>-</v>
      </c>
      <c r="G21" s="440" t="str">
        <f t="shared" ca="1" si="3"/>
        <v>-</v>
      </c>
      <c r="H21" s="440" t="str">
        <f t="shared" ca="1" si="4"/>
        <v>-</v>
      </c>
      <c r="I21" s="163">
        <v>1</v>
      </c>
      <c r="K21" s="42">
        <v>1</v>
      </c>
      <c r="L21" s="42">
        <f>L20</f>
        <v>1</v>
      </c>
      <c r="N21" s="42">
        <f ca="1">SUMIF(UPS!B$38:B$123,C21,UPS!BD$38:BD$123)</f>
        <v>1</v>
      </c>
      <c r="O21" s="42">
        <f>O20+1</f>
        <v>1</v>
      </c>
    </row>
    <row r="22" spans="1:15">
      <c r="A22" s="42" t="str">
        <f ca="1">IF(LEFT(OFFSET(SUP!$A$57,K22,0),2)="\I","*","")</f>
        <v/>
      </c>
      <c r="B22" s="440" t="str">
        <f t="shared" ca="1" si="5"/>
        <v>COM_GMAP</v>
      </c>
      <c r="C22" s="440" t="str">
        <f ca="1">IF($A22="*","",OFFSET(ITEMS_UPS!$C$8,K22,0))</f>
        <v>UREFOCRCO-E</v>
      </c>
      <c r="D22" s="440" t="str">
        <f ca="1">IF($A22="*","",IF(VLOOKUP("*"&amp;$L22,$A$10:$H$18,D$9+1,FALSE)="-","-",OFFSET(UPS!$C$37,N22+O22,SUMIF($A$10:$A$18,"*"&amp;L22,$M$10:$M$18))))</f>
        <v>UPSELC</v>
      </c>
      <c r="E22" s="440" t="str">
        <f t="shared" ca="1" si="1"/>
        <v>UREFOCRCO-E-I</v>
      </c>
      <c r="F22" s="440" t="str">
        <f t="shared" ca="1" si="2"/>
        <v>-</v>
      </c>
      <c r="G22" s="440" t="str">
        <f t="shared" ca="1" si="3"/>
        <v>-</v>
      </c>
      <c r="H22" s="440" t="str">
        <f t="shared" ca="1" si="4"/>
        <v>-</v>
      </c>
      <c r="I22" s="163">
        <v>1</v>
      </c>
      <c r="K22" s="42">
        <v>1</v>
      </c>
      <c r="L22" s="42">
        <f>L21</f>
        <v>1</v>
      </c>
      <c r="N22" s="42">
        <f ca="1">SUMIF(UPS!B$38:B$123,C22,UPS!BD$38:BD$123)</f>
        <v>1</v>
      </c>
      <c r="O22" s="42">
        <f t="shared" ref="O22:O29" si="6">O21+1</f>
        <v>2</v>
      </c>
    </row>
    <row r="23" spans="1:15">
      <c r="A23" s="42" t="str">
        <f ca="1">IF(LEFT(OFFSET(SUP!$A$57,K23,0),2)="\I","*","")</f>
        <v/>
      </c>
      <c r="B23" s="440" t="str">
        <f t="shared" ca="1" si="5"/>
        <v>COM_GMAP</v>
      </c>
      <c r="C23" s="440" t="str">
        <f ca="1">IF($A23="*","",OFFSET(ITEMS_UPS!$C$8,K23,0))</f>
        <v>UREFOCRCO-E</v>
      </c>
      <c r="D23" s="440" t="str">
        <f ca="1">IF($A23="*","",IF(VLOOKUP("*"&amp;$L23,$A$10:$H$18,D$9+1,FALSE)="-","-",OFFSET(UPS!$C$37,N23+O23,SUMIF($A$10:$A$18,"*"&amp;L23,$M$10:$M$18))))</f>
        <v>OAG</v>
      </c>
      <c r="E23" s="440" t="str">
        <f t="shared" ca="1" si="1"/>
        <v>UREFOCRCO-E-O</v>
      </c>
      <c r="F23" s="440" t="str">
        <f t="shared" ca="1" si="2"/>
        <v>-</v>
      </c>
      <c r="G23" s="440" t="str">
        <f t="shared" ca="1" si="3"/>
        <v>-</v>
      </c>
      <c r="H23" s="440" t="str">
        <f t="shared" ca="1" si="4"/>
        <v>-</v>
      </c>
      <c r="I23" s="163">
        <v>1</v>
      </c>
      <c r="K23" s="42">
        <f t="shared" ref="K23:K28" si="7">K20</f>
        <v>1</v>
      </c>
      <c r="L23" s="42">
        <v>2</v>
      </c>
      <c r="N23" s="42">
        <f ca="1">SUMIF(UPS!B$38:B$123,C23,UPS!BD$38:BD$123)</f>
        <v>1</v>
      </c>
      <c r="O23" s="42">
        <f t="shared" si="6"/>
        <v>3</v>
      </c>
    </row>
    <row r="24" spans="1:15">
      <c r="A24" s="42" t="str">
        <f ca="1">IF(LEFT(OFFSET(SUP!$A$57,K24,0),2)="\I","*","")</f>
        <v/>
      </c>
      <c r="B24" s="440" t="str">
        <f t="shared" ca="1" si="5"/>
        <v>COM_GMAP</v>
      </c>
      <c r="C24" s="440" t="str">
        <f ca="1">IF($A24="*","",OFFSET(ITEMS_UPS!$C$8,K24,0))</f>
        <v>UREFOCRCO-E</v>
      </c>
      <c r="D24" s="440" t="str">
        <f ca="1">IF($A24="*","",IF(VLOOKUP("*"&amp;$L24,$A$10:$H$18,D$9+1,FALSE)="-","-",OFFSET(UPS!$C$37,N24+O24,SUMIF($A$10:$A$18,"*"&amp;L24,$M$10:$M$18))))</f>
        <v>ODS</v>
      </c>
      <c r="E24" s="440" t="str">
        <f t="shared" ca="1" si="1"/>
        <v>UREFOCRCO-E-O</v>
      </c>
      <c r="F24" s="440" t="str">
        <f t="shared" ca="1" si="2"/>
        <v>-</v>
      </c>
      <c r="G24" s="440" t="str">
        <f t="shared" ca="1" si="3"/>
        <v>-</v>
      </c>
      <c r="H24" s="440" t="str">
        <f t="shared" ca="1" si="4"/>
        <v>-</v>
      </c>
      <c r="I24" s="163">
        <v>1</v>
      </c>
      <c r="K24" s="42">
        <f t="shared" si="7"/>
        <v>1</v>
      </c>
      <c r="L24" s="42">
        <f t="shared" ref="L24:L29" si="8">L23</f>
        <v>2</v>
      </c>
      <c r="N24" s="42">
        <f ca="1">SUMIF(UPS!B$38:B$123,C24,UPS!BD$38:BD$123)</f>
        <v>1</v>
      </c>
      <c r="O24" s="42">
        <f t="shared" si="6"/>
        <v>4</v>
      </c>
    </row>
    <row r="25" spans="1:15">
      <c r="A25" s="42" t="str">
        <f ca="1">IF(LEFT(OFFSET(SUP!$A$57,K25,0),2)="\I","*","")</f>
        <v/>
      </c>
      <c r="B25" s="440" t="str">
        <f t="shared" ca="1" si="5"/>
        <v>COM_GMAP</v>
      </c>
      <c r="C25" s="440" t="str">
        <f ca="1">IF($A25="*","",OFFSET(ITEMS_UPS!$C$8,K25,0))</f>
        <v>UREFOCRCO-E</v>
      </c>
      <c r="D25" s="440" t="str">
        <f ca="1">IF($A25="*","",IF(VLOOKUP("*"&amp;$L25,$A$10:$H$18,D$9+1,FALSE)="-","-",OFFSET(UPS!$C$37,N25+O25,SUMIF($A$10:$A$18,"*"&amp;L25,$M$10:$M$18))))</f>
        <v>OGS</v>
      </c>
      <c r="E25" s="440" t="str">
        <f t="shared" ca="1" si="1"/>
        <v>UREFOCRCO-E-O</v>
      </c>
      <c r="F25" s="440" t="str">
        <f t="shared" ca="1" si="2"/>
        <v>-</v>
      </c>
      <c r="G25" s="440" t="str">
        <f t="shared" ca="1" si="3"/>
        <v>-</v>
      </c>
      <c r="H25" s="440" t="str">
        <f t="shared" ca="1" si="4"/>
        <v>-</v>
      </c>
      <c r="I25" s="163">
        <v>1</v>
      </c>
      <c r="K25" s="42">
        <f t="shared" si="7"/>
        <v>1</v>
      </c>
      <c r="L25" s="42">
        <f t="shared" si="8"/>
        <v>2</v>
      </c>
      <c r="N25" s="42">
        <f ca="1">SUMIF(UPS!B$38:B$123,C25,UPS!BD$38:BD$123)</f>
        <v>1</v>
      </c>
      <c r="O25" s="42">
        <f t="shared" si="6"/>
        <v>5</v>
      </c>
    </row>
    <row r="26" spans="1:15">
      <c r="A26" s="42" t="str">
        <f ca="1">IF(LEFT(OFFSET(SUP!$A$57,K26,0),2)="\I","*","")</f>
        <v/>
      </c>
      <c r="B26" s="440" t="str">
        <f t="shared" ca="1" si="5"/>
        <v>COM_GMAP</v>
      </c>
      <c r="C26" s="440" t="str">
        <f ca="1">IF($A26="*","",OFFSET(ITEMS_UPS!$C$8,K26,0))</f>
        <v>UREFOCRCO-E</v>
      </c>
      <c r="D26" s="440" t="str">
        <f ca="1">IF($A26="*","",IF(VLOOKUP("*"&amp;$L26,$A$10:$H$18,D$9+1,FALSE)="-","-",OFFSET(UPS!$C$37,N26+O26,SUMIF($A$10:$A$18,"*"&amp;L26,$M$10:$M$18))))</f>
        <v>OHF</v>
      </c>
      <c r="E26" s="440" t="str">
        <f t="shared" ca="1" si="1"/>
        <v>UREFOCRCO-E-O</v>
      </c>
      <c r="F26" s="440" t="str">
        <f t="shared" ca="1" si="2"/>
        <v>-</v>
      </c>
      <c r="G26" s="440" t="str">
        <f t="shared" ca="1" si="3"/>
        <v>-</v>
      </c>
      <c r="H26" s="440" t="str">
        <f t="shared" ca="1" si="4"/>
        <v>-</v>
      </c>
      <c r="I26" s="163">
        <v>1</v>
      </c>
      <c r="K26" s="42">
        <f t="shared" si="7"/>
        <v>1</v>
      </c>
      <c r="L26" s="42">
        <f t="shared" si="8"/>
        <v>2</v>
      </c>
      <c r="N26" s="42">
        <f ca="1">SUMIF(UPS!B$38:B$123,C26,UPS!BD$38:BD$123)</f>
        <v>1</v>
      </c>
      <c r="O26" s="42">
        <f t="shared" si="6"/>
        <v>6</v>
      </c>
    </row>
    <row r="27" spans="1:15">
      <c r="A27" s="42" t="str">
        <f ca="1">IF(LEFT(OFFSET(SUP!$A$57,K27,0),2)="\I","*","")</f>
        <v/>
      </c>
      <c r="B27" s="440" t="str">
        <f t="shared" ca="1" si="5"/>
        <v>COM_GMAP</v>
      </c>
      <c r="C27" s="440" t="str">
        <f ca="1">IF($A27="*","",OFFSET(ITEMS_UPS!$C$8,K27,0))</f>
        <v>UREFOCRCO-E</v>
      </c>
      <c r="D27" s="440" t="str">
        <f ca="1">IF($A27="*","",IF(VLOOKUP("*"&amp;$L27,$A$10:$H$18,D$9+1,FALSE)="-","-",OFFSET(UPS!$C$37,N27+O27,SUMIF($A$10:$A$18,"*"&amp;L27,$M$10:$M$18))))</f>
        <v>OKE</v>
      </c>
      <c r="E27" s="440" t="str">
        <f t="shared" ca="1" si="1"/>
        <v>UREFOCRCO-E-O</v>
      </c>
      <c r="F27" s="440" t="str">
        <f t="shared" ca="1" si="2"/>
        <v>-</v>
      </c>
      <c r="G27" s="440" t="str">
        <f t="shared" ca="1" si="3"/>
        <v>-</v>
      </c>
      <c r="H27" s="440" t="str">
        <f t="shared" ca="1" si="4"/>
        <v>-</v>
      </c>
      <c r="I27" s="163">
        <v>1</v>
      </c>
      <c r="K27" s="42">
        <f t="shared" si="7"/>
        <v>1</v>
      </c>
      <c r="L27" s="42">
        <f t="shared" si="8"/>
        <v>2</v>
      </c>
      <c r="N27" s="42">
        <f ca="1">SUMIF(UPS!B$38:B$123,C27,UPS!BD$38:BD$123)</f>
        <v>1</v>
      </c>
      <c r="O27" s="42">
        <f t="shared" si="6"/>
        <v>7</v>
      </c>
    </row>
    <row r="28" spans="1:15">
      <c r="A28" s="42" t="str">
        <f ca="1">IF(LEFT(OFFSET(SUP!$A$57,K28,0),2)="\I","*","")</f>
        <v/>
      </c>
      <c r="B28" s="440" t="str">
        <f t="shared" ca="1" si="5"/>
        <v>COM_GMAP</v>
      </c>
      <c r="C28" s="440" t="str">
        <f ca="1">IF($A28="*","",OFFSET(ITEMS_UPS!$C$8,K28,0))</f>
        <v>UREFOCRCO-E</v>
      </c>
      <c r="D28" s="440" t="str">
        <f ca="1">IF($A28="*","",IF(VLOOKUP("*"&amp;$L28,$A$10:$H$18,D$9+1,FALSE)="-","-",OFFSET(UPS!$C$37,N28+O28,SUMIF($A$10:$A$18,"*"&amp;L28,$M$10:$M$18))))</f>
        <v>OLP</v>
      </c>
      <c r="E28" s="440" t="str">
        <f t="shared" ca="1" si="1"/>
        <v>UREFOCRCO-E-O</v>
      </c>
      <c r="F28" s="440" t="str">
        <f t="shared" ca="1" si="2"/>
        <v>-</v>
      </c>
      <c r="G28" s="440" t="str">
        <f t="shared" ca="1" si="3"/>
        <v>-</v>
      </c>
      <c r="H28" s="440" t="str">
        <f t="shared" ca="1" si="4"/>
        <v>-</v>
      </c>
      <c r="I28" s="163">
        <v>1</v>
      </c>
      <c r="K28" s="42">
        <f t="shared" si="7"/>
        <v>1</v>
      </c>
      <c r="L28" s="42">
        <f t="shared" si="8"/>
        <v>2</v>
      </c>
      <c r="N28" s="42">
        <f ca="1">SUMIF(UPS!B$38:B$123,C28,UPS!BD$38:BD$123)</f>
        <v>1</v>
      </c>
      <c r="O28" s="42">
        <f t="shared" si="6"/>
        <v>8</v>
      </c>
    </row>
    <row r="29" spans="1:15">
      <c r="A29" s="42" t="str">
        <f ca="1">IF(LEFT(OFFSET(SUP!$A$57,K29,0),2)="\I","*","")</f>
        <v/>
      </c>
      <c r="B29" s="440" t="str">
        <f t="shared" ca="1" si="5"/>
        <v>COM_GMAP</v>
      </c>
      <c r="C29" s="440" t="str">
        <f ca="1">IF($A29="*","",OFFSET(ITEMS_UPS!$C$8,K29,0))</f>
        <v>UREFOCRCO-E</v>
      </c>
      <c r="D29" s="440" t="str">
        <f ca="1">IF($A29="*","",IF(VLOOKUP("*"&amp;$L29,$A$10:$H$18,D$9+1,FALSE)="-","-",OFFSET(UPS!$C$37,N29+O29,SUMIF($A$10:$A$18,"*"&amp;L29,$M$10:$M$18))))</f>
        <v>OTH</v>
      </c>
      <c r="E29" s="440" t="str">
        <f t="shared" ca="1" si="1"/>
        <v>UREFOCRCO-E-O</v>
      </c>
      <c r="F29" s="440" t="str">
        <f t="shared" ca="1" si="2"/>
        <v>-</v>
      </c>
      <c r="G29" s="440" t="str">
        <f t="shared" ca="1" si="3"/>
        <v>-</v>
      </c>
      <c r="H29" s="440" t="str">
        <f t="shared" ca="1" si="4"/>
        <v>-</v>
      </c>
      <c r="I29" s="163">
        <v>1</v>
      </c>
      <c r="K29" s="42">
        <f>K23</f>
        <v>1</v>
      </c>
      <c r="L29" s="42">
        <f t="shared" si="8"/>
        <v>2</v>
      </c>
      <c r="N29" s="42">
        <f ca="1">SUMIF(UPS!B$38:B$123,C29,UPS!BD$38:BD$123)</f>
        <v>1</v>
      </c>
      <c r="O29" s="42">
        <f t="shared" si="6"/>
        <v>9</v>
      </c>
    </row>
    <row r="30" spans="1:15">
      <c r="A30" s="42" t="str">
        <f ca="1">IF(LEFT(OFFSET(SUP!$A$57,K30,0),2)="\I","*","")</f>
        <v/>
      </c>
      <c r="B30" s="440" t="str">
        <f t="shared" ca="1" si="5"/>
        <v>PRC_ACTUNT</v>
      </c>
      <c r="C30" s="440" t="str">
        <f ca="1">IF($A30="*","",OFFSET(ITEMS_UPS!$C$8,K30,0))</f>
        <v>UREFOCRCO-E</v>
      </c>
      <c r="D30" s="440" t="str">
        <f ca="1">IF($A30="*","",IF(VLOOKUP("*"&amp;$L30,$A$10:$H$18,D$9+1,FALSE)="-","-",OFFSET(UPS!$C$37,N30+O30,SUMIF($A$10:$A$18,"*"&amp;L30,$M$10:$M$18))))</f>
        <v>-</v>
      </c>
      <c r="E30" s="440" t="str">
        <f t="shared" ca="1" si="1"/>
        <v>UREFOCRCO-E-O</v>
      </c>
      <c r="F30" s="440" t="str">
        <f t="shared" ca="1" si="2"/>
        <v>-</v>
      </c>
      <c r="G30" s="440" t="str">
        <f t="shared" ca="1" si="3"/>
        <v>-</v>
      </c>
      <c r="H30" s="440" t="str">
        <f t="shared" ca="1" si="4"/>
        <v>-</v>
      </c>
      <c r="I30" s="163">
        <v>1</v>
      </c>
      <c r="K30" s="42">
        <f>K23</f>
        <v>1</v>
      </c>
      <c r="L30" s="42">
        <f>IF(K30=K27,L27+1,1)</f>
        <v>3</v>
      </c>
      <c r="N30" s="42">
        <f ca="1">SUMIF(UPS!B$38:B$123,C30,UPS!BD$38:BD$123)</f>
        <v>1</v>
      </c>
    </row>
    <row r="31" spans="1:15">
      <c r="A31" s="42" t="str">
        <f ca="1">IF(LEFT(OFFSET(SUP!$A$57,K31,0),2)="\I","*","")</f>
        <v/>
      </c>
      <c r="B31" s="440" t="str">
        <f t="shared" ca="1" si="5"/>
        <v>PRC_CAPACT</v>
      </c>
      <c r="C31" s="440" t="str">
        <f ca="1">IF($A31="*","",OFFSET(ITEMS_UPS!$C$8,K31,0))</f>
        <v>UREFOCRCO-E</v>
      </c>
      <c r="D31" s="440" t="str">
        <f ca="1">IF($A31="*","",IF(VLOOKUP("*"&amp;$L31,$A$10:$H$18,D$9+1,FALSE)="-","-",OFFSET(UPS!$C$37,N31+O31,SUMIF($A$10:$A$18,"*"&amp;L31,$M$10:$M$18))))</f>
        <v>-</v>
      </c>
      <c r="E31" s="440" t="str">
        <f t="shared" ca="1" si="1"/>
        <v>-</v>
      </c>
      <c r="F31" s="440" t="str">
        <f t="shared" ca="1" si="2"/>
        <v>-</v>
      </c>
      <c r="G31" s="440" t="str">
        <f t="shared" ca="1" si="3"/>
        <v>-</v>
      </c>
      <c r="H31" s="440" t="str">
        <f t="shared" ca="1" si="4"/>
        <v>-</v>
      </c>
      <c r="I31" s="163">
        <v>1</v>
      </c>
      <c r="K31" s="42">
        <f t="shared" ref="K31:K43" si="9">K30</f>
        <v>1</v>
      </c>
      <c r="L31" s="42">
        <f>IF(K31=K30,L30+1,1)</f>
        <v>4</v>
      </c>
      <c r="N31" s="42">
        <f ca="1">SUMIF(UPS!B$38:B$123,C31,UPS!BD$38:BD$123)</f>
        <v>1</v>
      </c>
    </row>
    <row r="32" spans="1:15">
      <c r="A32" s="42" t="str">
        <f ca="1">IF(LEFT(OFFSET(SUP!$A$57,K32,0),2)="\I","*","")</f>
        <v/>
      </c>
      <c r="B32" s="440" t="str">
        <f t="shared" ca="1" si="5"/>
        <v>TOP-IN</v>
      </c>
      <c r="C32" s="440" t="str">
        <f ca="1">IF($A32="*","",OFFSET(ITEMS_UPS!$C$8,K32,0))</f>
        <v>UREFOCRCO-E</v>
      </c>
      <c r="D32" s="440" t="str">
        <f ca="1">IF($A32="*","",IF(VLOOKUP("*"&amp;$L32,$A$10:$H$18,D$9+1,FALSE)="-","-",OFFSET(UPS!$C$37,N32+O32,SUMIF($A$10:$A$18,"*"&amp;L32,$M$10:$M$18))))</f>
        <v>UPSOCR</v>
      </c>
      <c r="E32" s="440" t="str">
        <f t="shared" ca="1" si="1"/>
        <v>-</v>
      </c>
      <c r="F32" s="440" t="str">
        <f t="shared" ca="1" si="2"/>
        <v>-</v>
      </c>
      <c r="G32" s="440" t="str">
        <f t="shared" ca="1" si="3"/>
        <v>-</v>
      </c>
      <c r="H32" s="440" t="str">
        <f t="shared" ca="1" si="4"/>
        <v>-</v>
      </c>
      <c r="I32" s="163">
        <v>1</v>
      </c>
      <c r="K32" s="42">
        <f t="shared" si="9"/>
        <v>1</v>
      </c>
      <c r="L32" s="42">
        <f>IF(K32=K31,L31+1,1)</f>
        <v>5</v>
      </c>
      <c r="N32" s="42">
        <f ca="1">SUMIF(UPS!B$38:B$123,C32,UPS!BD$38:BD$123)</f>
        <v>1</v>
      </c>
      <c r="O32" s="42">
        <v>0</v>
      </c>
    </row>
    <row r="33" spans="1:15">
      <c r="A33" s="42" t="str">
        <f ca="1">IF(LEFT(OFFSET(SUP!$A$57,K33,0),2)="\I","*","")</f>
        <v/>
      </c>
      <c r="B33" s="440" t="str">
        <f t="shared" ca="1" si="5"/>
        <v>TOP-IN</v>
      </c>
      <c r="C33" s="440" t="str">
        <f ca="1">IF($A33="*","",OFFSET(ITEMS_UPS!$C$8,K33,0))</f>
        <v>UREFOCRCO-E</v>
      </c>
      <c r="D33" s="440" t="str">
        <f ca="1">IF($A33="*","",IF(VLOOKUP("*"&amp;$L33,$A$10:$H$18,D$9+1,FALSE)="-","-",OFFSET(UPS!$C$37,N33+O33,SUMIF($A$10:$A$18,"*"&amp;L33,$M$10:$M$18))))</f>
        <v>UPSGIC</v>
      </c>
      <c r="E33" s="440" t="str">
        <f t="shared" ca="1" si="1"/>
        <v>-</v>
      </c>
      <c r="F33" s="440" t="str">
        <f t="shared" ca="1" si="2"/>
        <v>-</v>
      </c>
      <c r="G33" s="440" t="str">
        <f t="shared" ca="1" si="3"/>
        <v>-</v>
      </c>
      <c r="H33" s="440" t="str">
        <f t="shared" ca="1" si="4"/>
        <v>-</v>
      </c>
      <c r="I33" s="163">
        <v>1</v>
      </c>
      <c r="K33" s="42">
        <f t="shared" si="9"/>
        <v>1</v>
      </c>
      <c r="L33" s="42">
        <f>L32</f>
        <v>5</v>
      </c>
      <c r="N33" s="42">
        <f ca="1">SUMIF(UPS!B$38:B$123,C33,UPS!BD$38:BD$123)</f>
        <v>1</v>
      </c>
      <c r="O33" s="42">
        <f>O32+1</f>
        <v>1</v>
      </c>
    </row>
    <row r="34" spans="1:15">
      <c r="A34" s="42" t="str">
        <f ca="1">IF(LEFT(OFFSET(SUP!$A$57,K34,0),2)="\I","*","")</f>
        <v/>
      </c>
      <c r="B34" s="440" t="str">
        <f t="shared" ca="1" si="5"/>
        <v>TOP-IN</v>
      </c>
      <c r="C34" s="440" t="str">
        <f ca="1">IF($A34="*","",OFFSET(ITEMS_UPS!$C$8,K34,0))</f>
        <v>UREFOCRCO-E</v>
      </c>
      <c r="D34" s="440" t="str">
        <f ca="1">IF($A34="*","",IF(VLOOKUP("*"&amp;$L34,$A$10:$H$18,D$9+1,FALSE)="-","-",OFFSET(UPS!$C$37,N34+O34,SUMIF($A$10:$A$18,"*"&amp;L34,$M$10:$M$18))))</f>
        <v>UPSELC</v>
      </c>
      <c r="E34" s="440" t="str">
        <f t="shared" ca="1" si="1"/>
        <v>-</v>
      </c>
      <c r="F34" s="440" t="str">
        <f t="shared" ca="1" si="2"/>
        <v>-</v>
      </c>
      <c r="G34" s="440" t="str">
        <f t="shared" ca="1" si="3"/>
        <v>-</v>
      </c>
      <c r="H34" s="440" t="str">
        <f t="shared" ca="1" si="4"/>
        <v>-</v>
      </c>
      <c r="I34" s="163">
        <v>1</v>
      </c>
      <c r="K34" s="42">
        <f t="shared" si="9"/>
        <v>1</v>
      </c>
      <c r="L34" s="42">
        <f>L33</f>
        <v>5</v>
      </c>
      <c r="N34" s="42">
        <f ca="1">SUMIF(UPS!B$38:B$123,C34,UPS!BD$38:BD$123)</f>
        <v>1</v>
      </c>
      <c r="O34" s="42">
        <f>O33+1</f>
        <v>2</v>
      </c>
    </row>
    <row r="35" spans="1:15">
      <c r="A35" s="42" t="str">
        <f ca="1">IF(LEFT(OFFSET(SUP!$A$57,K35,0),2)="\I","*","")</f>
        <v/>
      </c>
      <c r="B35" s="440" t="str">
        <f t="shared" ca="1" si="5"/>
        <v>TOP-OUT</v>
      </c>
      <c r="C35" s="440" t="str">
        <f ca="1">IF($A35="*","",OFFSET(ITEMS_UPS!$C$8,K35,0))</f>
        <v>UREFOCRCO-E</v>
      </c>
      <c r="D35" s="440" t="str">
        <f ca="1">IF($A35="*","",IF(VLOOKUP("*"&amp;$L35,$A$10:$H$18,D$9+1,FALSE)="-","-",OFFSET(UPS!$C$37,N35+O35,SUMIF($A$10:$A$18,"*"&amp;L35,$M$10:$M$18))))</f>
        <v>OAG</v>
      </c>
      <c r="E35" s="440" t="str">
        <f t="shared" ca="1" si="1"/>
        <v>-</v>
      </c>
      <c r="F35" s="440" t="str">
        <f t="shared" ca="1" si="2"/>
        <v>-</v>
      </c>
      <c r="G35" s="440" t="str">
        <f t="shared" ca="1" si="3"/>
        <v>-</v>
      </c>
      <c r="H35" s="440" t="str">
        <f t="shared" ca="1" si="4"/>
        <v>-</v>
      </c>
      <c r="I35" s="163">
        <v>1</v>
      </c>
      <c r="K35" s="42">
        <f t="shared" si="9"/>
        <v>1</v>
      </c>
      <c r="L35" s="42">
        <v>6</v>
      </c>
      <c r="N35" s="42">
        <f ca="1">SUMIF(UPS!B$38:B$123,C35,UPS!BD$38:BD$123)</f>
        <v>1</v>
      </c>
      <c r="O35" s="42">
        <f t="shared" ref="O35:O41" si="10">O34+1</f>
        <v>3</v>
      </c>
    </row>
    <row r="36" spans="1:15">
      <c r="A36" s="42" t="str">
        <f ca="1">IF(LEFT(OFFSET(SUP!$A$57,K36,0),2)="\I","*","")</f>
        <v/>
      </c>
      <c r="B36" s="440" t="str">
        <f t="shared" ca="1" si="5"/>
        <v>TOP-OUT</v>
      </c>
      <c r="C36" s="440" t="str">
        <f ca="1">IF($A36="*","",OFFSET(ITEMS_UPS!$C$8,K36,0))</f>
        <v>UREFOCRCO-E</v>
      </c>
      <c r="D36" s="440" t="str">
        <f ca="1">IF($A36="*","",IF(VLOOKUP("*"&amp;$L36,$A$10:$H$18,D$9+1,FALSE)="-","-",OFFSET(UPS!$C$37,N36+O36,SUMIF($A$10:$A$18,"*"&amp;L36,$M$10:$M$18))))</f>
        <v>ODS</v>
      </c>
      <c r="E36" s="440" t="str">
        <f t="shared" ca="1" si="1"/>
        <v>-</v>
      </c>
      <c r="F36" s="440" t="str">
        <f t="shared" ca="1" si="2"/>
        <v>-</v>
      </c>
      <c r="G36" s="440" t="str">
        <f t="shared" ca="1" si="3"/>
        <v>-</v>
      </c>
      <c r="H36" s="440" t="str">
        <f t="shared" ca="1" si="4"/>
        <v>-</v>
      </c>
      <c r="I36" s="163">
        <v>1</v>
      </c>
      <c r="K36" s="42">
        <f t="shared" si="9"/>
        <v>1</v>
      </c>
      <c r="L36" s="42">
        <f t="shared" ref="L36:L41" si="11">L35</f>
        <v>6</v>
      </c>
      <c r="N36" s="42">
        <f ca="1">SUMIF(UPS!B$38:B$123,C36,UPS!BD$38:BD$123)</f>
        <v>1</v>
      </c>
      <c r="O36" s="42">
        <f t="shared" si="10"/>
        <v>4</v>
      </c>
    </row>
    <row r="37" spans="1:15">
      <c r="A37" s="42" t="str">
        <f ca="1">IF(LEFT(OFFSET(SUP!$A$57,K37,0),2)="\I","*","")</f>
        <v/>
      </c>
      <c r="B37" s="440" t="str">
        <f t="shared" ca="1" si="5"/>
        <v>TOP-OUT</v>
      </c>
      <c r="C37" s="440" t="str">
        <f ca="1">IF($A37="*","",OFFSET(ITEMS_UPS!$C$8,K37,0))</f>
        <v>UREFOCRCO-E</v>
      </c>
      <c r="D37" s="440" t="str">
        <f ca="1">IF($A37="*","",IF(VLOOKUP("*"&amp;$L37,$A$10:$H$18,D$9+1,FALSE)="-","-",OFFSET(UPS!$C$37,N37+O37,SUMIF($A$10:$A$18,"*"&amp;L37,$M$10:$M$18))))</f>
        <v>OGS</v>
      </c>
      <c r="E37" s="440" t="str">
        <f t="shared" ca="1" si="1"/>
        <v>-</v>
      </c>
      <c r="F37" s="440" t="str">
        <f t="shared" ca="1" si="2"/>
        <v>-</v>
      </c>
      <c r="G37" s="440" t="str">
        <f t="shared" ca="1" si="3"/>
        <v>-</v>
      </c>
      <c r="H37" s="440" t="str">
        <f t="shared" ca="1" si="4"/>
        <v>-</v>
      </c>
      <c r="I37" s="163">
        <v>1</v>
      </c>
      <c r="K37" s="42">
        <f t="shared" si="9"/>
        <v>1</v>
      </c>
      <c r="L37" s="42">
        <f t="shared" si="11"/>
        <v>6</v>
      </c>
      <c r="N37" s="42">
        <f ca="1">SUMIF(UPS!B$38:B$123,C37,UPS!BD$38:BD$123)</f>
        <v>1</v>
      </c>
      <c r="O37" s="42">
        <f t="shared" si="10"/>
        <v>5</v>
      </c>
    </row>
    <row r="38" spans="1:15">
      <c r="A38" s="42" t="str">
        <f ca="1">IF(LEFT(OFFSET(SUP!$A$57,K38,0),2)="\I","*","")</f>
        <v/>
      </c>
      <c r="B38" s="440" t="str">
        <f t="shared" ca="1" si="5"/>
        <v>TOP-OUT</v>
      </c>
      <c r="C38" s="440" t="str">
        <f ca="1">IF($A38="*","",OFFSET(ITEMS_UPS!$C$8,K38,0))</f>
        <v>UREFOCRCO-E</v>
      </c>
      <c r="D38" s="440" t="str">
        <f ca="1">IF($A38="*","",IF(VLOOKUP("*"&amp;$L38,$A$10:$H$18,D$9+1,FALSE)="-","-",OFFSET(UPS!$C$37,N38+O38,SUMIF($A$10:$A$18,"*"&amp;L38,$M$10:$M$18))))</f>
        <v>OHF</v>
      </c>
      <c r="E38" s="440" t="str">
        <f t="shared" ca="1" si="1"/>
        <v>-</v>
      </c>
      <c r="F38" s="440" t="str">
        <f t="shared" ca="1" si="2"/>
        <v>-</v>
      </c>
      <c r="G38" s="440" t="str">
        <f t="shared" ca="1" si="3"/>
        <v>-</v>
      </c>
      <c r="H38" s="440" t="str">
        <f t="shared" ca="1" si="4"/>
        <v>-</v>
      </c>
      <c r="I38" s="163">
        <v>1</v>
      </c>
      <c r="K38" s="42">
        <f t="shared" si="9"/>
        <v>1</v>
      </c>
      <c r="L38" s="42">
        <f t="shared" si="11"/>
        <v>6</v>
      </c>
      <c r="N38" s="42">
        <f ca="1">SUMIF(UPS!B$38:B$123,C38,UPS!BD$38:BD$123)</f>
        <v>1</v>
      </c>
      <c r="O38" s="42">
        <f t="shared" si="10"/>
        <v>6</v>
      </c>
    </row>
    <row r="39" spans="1:15">
      <c r="A39" s="42" t="str">
        <f ca="1">IF(LEFT(OFFSET(SUP!$A$57,K39,0),2)="\I","*","")</f>
        <v/>
      </c>
      <c r="B39" s="440" t="str">
        <f t="shared" ca="1" si="5"/>
        <v>TOP-OUT</v>
      </c>
      <c r="C39" s="440" t="str">
        <f ca="1">IF($A39="*","",OFFSET(ITEMS_UPS!$C$8,K39,0))</f>
        <v>UREFOCRCO-E</v>
      </c>
      <c r="D39" s="440" t="str">
        <f ca="1">IF($A39="*","",IF(VLOOKUP("*"&amp;$L39,$A$10:$H$18,D$9+1,FALSE)="-","-",OFFSET(UPS!$C$37,N39+O39,SUMIF($A$10:$A$18,"*"&amp;L39,$M$10:$M$18))))</f>
        <v>OKE</v>
      </c>
      <c r="E39" s="440" t="str">
        <f t="shared" ca="1" si="1"/>
        <v>-</v>
      </c>
      <c r="F39" s="440" t="str">
        <f t="shared" ca="1" si="2"/>
        <v>-</v>
      </c>
      <c r="G39" s="440" t="str">
        <f t="shared" ca="1" si="3"/>
        <v>-</v>
      </c>
      <c r="H39" s="440" t="str">
        <f t="shared" ca="1" si="4"/>
        <v>-</v>
      </c>
      <c r="I39" s="163">
        <v>1</v>
      </c>
      <c r="K39" s="42">
        <f t="shared" si="9"/>
        <v>1</v>
      </c>
      <c r="L39" s="42">
        <f t="shared" si="11"/>
        <v>6</v>
      </c>
      <c r="N39" s="42">
        <f ca="1">SUMIF(UPS!B$38:B$123,C39,UPS!BD$38:BD$123)</f>
        <v>1</v>
      </c>
      <c r="O39" s="42">
        <f t="shared" si="10"/>
        <v>7</v>
      </c>
    </row>
    <row r="40" spans="1:15">
      <c r="A40" s="42" t="str">
        <f ca="1">IF(LEFT(OFFSET(SUP!$A$57,K40,0),2)="\I","*","")</f>
        <v/>
      </c>
      <c r="B40" s="440" t="str">
        <f t="shared" ca="1" si="5"/>
        <v>TOP-OUT</v>
      </c>
      <c r="C40" s="440" t="str">
        <f ca="1">IF($A40="*","",OFFSET(ITEMS_UPS!$C$8,K40,0))</f>
        <v>UREFOCRCO-E</v>
      </c>
      <c r="D40" s="440" t="str">
        <f ca="1">IF($A40="*","",IF(VLOOKUP("*"&amp;$L40,$A$10:$H$18,D$9+1,FALSE)="-","-",OFFSET(UPS!$C$37,N40+O40,SUMIF($A$10:$A$18,"*"&amp;L40,$M$10:$M$18))))</f>
        <v>OLP</v>
      </c>
      <c r="E40" s="440" t="str">
        <f t="shared" ca="1" si="1"/>
        <v>-</v>
      </c>
      <c r="F40" s="440" t="str">
        <f t="shared" ca="1" si="2"/>
        <v>-</v>
      </c>
      <c r="G40" s="440" t="str">
        <f t="shared" ca="1" si="3"/>
        <v>-</v>
      </c>
      <c r="H40" s="440" t="str">
        <f t="shared" ca="1" si="4"/>
        <v>-</v>
      </c>
      <c r="I40" s="163">
        <v>1</v>
      </c>
      <c r="K40" s="42">
        <f t="shared" si="9"/>
        <v>1</v>
      </c>
      <c r="L40" s="42">
        <f t="shared" si="11"/>
        <v>6</v>
      </c>
      <c r="N40" s="42">
        <f ca="1">SUMIF(UPS!B$38:B$123,C40,UPS!BD$38:BD$123)</f>
        <v>1</v>
      </c>
      <c r="O40" s="42">
        <f t="shared" si="10"/>
        <v>8</v>
      </c>
    </row>
    <row r="41" spans="1:15">
      <c r="A41" s="42" t="str">
        <f ca="1">IF(LEFT(OFFSET(SUP!$A$57,K41,0),2)="\I","*","")</f>
        <v/>
      </c>
      <c r="B41" s="440" t="str">
        <f t="shared" ca="1" si="5"/>
        <v>TOP-OUT</v>
      </c>
      <c r="C41" s="440" t="str">
        <f ca="1">IF($A41="*","",OFFSET(ITEMS_UPS!$C$8,K41,0))</f>
        <v>UREFOCRCO-E</v>
      </c>
      <c r="D41" s="440" t="str">
        <f ca="1">IF($A41="*","",IF(VLOOKUP("*"&amp;$L41,$A$10:$H$18,D$9+1,FALSE)="-","-",OFFSET(UPS!$C$37,N41+O41,SUMIF($A$10:$A$18,"*"&amp;L41,$M$10:$M$18))))</f>
        <v>OTH</v>
      </c>
      <c r="E41" s="440" t="str">
        <f t="shared" ca="1" si="1"/>
        <v>-</v>
      </c>
      <c r="F41" s="440" t="str">
        <f t="shared" ca="1" si="2"/>
        <v>-</v>
      </c>
      <c r="G41" s="440" t="str">
        <f t="shared" ca="1" si="3"/>
        <v>-</v>
      </c>
      <c r="H41" s="440" t="str">
        <f t="shared" ca="1" si="4"/>
        <v>-</v>
      </c>
      <c r="I41" s="163">
        <v>1</v>
      </c>
      <c r="K41" s="42">
        <f t="shared" si="9"/>
        <v>1</v>
      </c>
      <c r="L41" s="42">
        <f t="shared" si="11"/>
        <v>6</v>
      </c>
      <c r="N41" s="42">
        <f ca="1">SUMIF(UPS!B$38:B$123,C41,UPS!BD$38:BD$123)</f>
        <v>1</v>
      </c>
      <c r="O41" s="42">
        <f t="shared" si="10"/>
        <v>9</v>
      </c>
    </row>
    <row r="42" spans="1:15">
      <c r="B42" s="440" t="str">
        <f t="shared" si="5"/>
        <v>TOP-OUT</v>
      </c>
      <c r="C42" s="440" t="str">
        <f ca="1">IF($A42="*","",OFFSET(ITEMS_UPS!$C$8,K42,0))</f>
        <v>UREFOCRCO-E</v>
      </c>
      <c r="D42" s="440" t="str">
        <f>$D$16</f>
        <v>UPSCO2S</v>
      </c>
      <c r="E42" s="440" t="str">
        <f t="shared" si="1"/>
        <v>-</v>
      </c>
      <c r="F42" s="440" t="str">
        <f t="shared" si="2"/>
        <v>-</v>
      </c>
      <c r="G42" s="440" t="str">
        <f t="shared" si="3"/>
        <v>-</v>
      </c>
      <c r="H42" s="440" t="str">
        <f t="shared" si="4"/>
        <v>-</v>
      </c>
      <c r="I42" s="163">
        <v>1</v>
      </c>
      <c r="K42" s="42">
        <f t="shared" si="9"/>
        <v>1</v>
      </c>
      <c r="L42" s="42">
        <f>L41+1</f>
        <v>7</v>
      </c>
      <c r="N42" s="42">
        <f ca="1">SUMIF(UPS!B$38:B$123,C42,UPS!BD$38:BD$123)</f>
        <v>1</v>
      </c>
    </row>
    <row r="43" spans="1:15">
      <c r="B43" s="440" t="str">
        <f t="shared" si="5"/>
        <v>TOP-OUT</v>
      </c>
      <c r="C43" s="440" t="str">
        <f ca="1">IF($A43="*","",OFFSET(ITEMS_UPS!$C$8,K43,0))</f>
        <v>UREFOCRCO-E</v>
      </c>
      <c r="D43" s="440" t="str">
        <f>$D$17</f>
        <v>UPSCH4S</v>
      </c>
      <c r="E43" s="440" t="str">
        <f t="shared" si="1"/>
        <v>-</v>
      </c>
      <c r="F43" s="440" t="str">
        <f t="shared" si="2"/>
        <v>-</v>
      </c>
      <c r="G43" s="440" t="str">
        <f t="shared" si="3"/>
        <v>-</v>
      </c>
      <c r="H43" s="440" t="str">
        <f t="shared" si="4"/>
        <v>-</v>
      </c>
      <c r="I43" s="163">
        <v>1</v>
      </c>
      <c r="K43" s="42">
        <f t="shared" si="9"/>
        <v>1</v>
      </c>
      <c r="L43" s="42">
        <f>L42+1</f>
        <v>8</v>
      </c>
      <c r="N43" s="42">
        <f ca="1">SUMIF(UPS!B$38:B$123,C43,UPS!BD$38:BD$123)</f>
        <v>1</v>
      </c>
    </row>
    <row r="44" spans="1:15">
      <c r="A44" s="42" t="s">
        <v>310</v>
      </c>
      <c r="B44" s="440"/>
      <c r="C44" s="440"/>
      <c r="D44" s="440"/>
      <c r="E44" s="440"/>
      <c r="F44" s="440"/>
      <c r="G44" s="440"/>
      <c r="H44" s="440"/>
      <c r="I44" s="163"/>
    </row>
    <row r="45" spans="1:15">
      <c r="B45" s="440" t="str">
        <f t="shared" ref="B45:B68" si="12">IF(A45="*","",VLOOKUP("*"&amp;L45,$A$9:$B$18,2,FALSE))</f>
        <v>COM_GMAP</v>
      </c>
      <c r="C45" s="440" t="str">
        <f ca="1">IF($A45="*","",OFFSET(ITEMS_UPS!$C$8,K45,0))</f>
        <v>UREFOCRIN-E</v>
      </c>
      <c r="D45" s="440" t="str">
        <f ca="1">IF($A45="*","",IF(VLOOKUP("*"&amp;$L45,$A$10:$H$18,D$9+1,FALSE)="-","-",OFFSET(UPS!$C$37,N45+O45,SUMIF($A$10:$A$18,"*"&amp;L45,$M$10:$M$18))))</f>
        <v>UPSOCR</v>
      </c>
      <c r="E45" s="440" t="str">
        <f t="shared" ref="E45:E68" ca="1" si="13">IF($A45="*","",IF(VLOOKUP("*"&amp;$L45,$A$10:$H$18,E$9+1,FALSE)="-","-",C45&amp;"-"&amp;RIGHT(VLOOKUP("*"&amp;$L45,$A$10:$H$18,E$9+1,FALSE),1)))</f>
        <v>UREFOCRIN-E-I</v>
      </c>
      <c r="F45" s="440" t="str">
        <f t="shared" ref="F45:F68" si="14">IF($A45="*","",IF(VLOOKUP("*"&amp;$L45,$A$10:$H$18,F$9+1,FALSE)="-","-",C45&amp;"-"&amp;RIGHT(VLOOKUP("*"&amp;$L45,$A$10:$H$18,F$9+1,FALSE),1)))</f>
        <v>-</v>
      </c>
      <c r="G45" s="440" t="str">
        <f t="shared" ref="G45:G68" si="15">IF($A45="*","",VLOOKUP($B45,$B$10:$H$18,G$9,FALSE))</f>
        <v>-</v>
      </c>
      <c r="H45" s="440" t="str">
        <f t="shared" ref="H45:H68" si="16">IF($A45="*","",VLOOKUP("*"&amp;$L45,$A$10:$H$18,H$9+1,FALSE))</f>
        <v>-</v>
      </c>
      <c r="I45" s="163">
        <v>1</v>
      </c>
      <c r="K45" s="42">
        <v>2</v>
      </c>
      <c r="L45" s="42">
        <v>1</v>
      </c>
      <c r="N45" s="42">
        <f ca="1">SUMIF(UPS!B$38:B$123,C45,UPS!BD$38:BD$123)</f>
        <v>12</v>
      </c>
      <c r="O45" s="42">
        <v>0</v>
      </c>
    </row>
    <row r="46" spans="1:15">
      <c r="B46" s="440" t="str">
        <f t="shared" si="12"/>
        <v>COM_GMAP</v>
      </c>
      <c r="C46" s="440" t="str">
        <f ca="1">IF($A46="*","",OFFSET(ITEMS_UPS!$C$8,K46,0))</f>
        <v>UREFOCRIN-E</v>
      </c>
      <c r="D46" s="440" t="str">
        <f ca="1">IF($A46="*","",IF(VLOOKUP("*"&amp;$L46,$A$10:$H$18,D$9+1,FALSE)="-","-",OFFSET(UPS!$C$37,N46+O46,SUMIF($A$10:$A$18,"*"&amp;L46,$M$10:$M$18))))</f>
        <v>UPSGAS</v>
      </c>
      <c r="E46" s="440" t="str">
        <f t="shared" ca="1" si="13"/>
        <v>UREFOCRIN-E-I</v>
      </c>
      <c r="F46" s="440" t="str">
        <f t="shared" si="14"/>
        <v>-</v>
      </c>
      <c r="G46" s="440" t="str">
        <f t="shared" si="15"/>
        <v>-</v>
      </c>
      <c r="H46" s="440" t="str">
        <f t="shared" si="16"/>
        <v>-</v>
      </c>
      <c r="I46" s="163">
        <v>1</v>
      </c>
      <c r="K46" s="42">
        <f>K45</f>
        <v>2</v>
      </c>
      <c r="L46" s="42">
        <f>L45</f>
        <v>1</v>
      </c>
      <c r="N46" s="42">
        <f ca="1">SUMIF(UPS!B$38:B$123,C46,UPS!BD$38:BD$123)</f>
        <v>12</v>
      </c>
      <c r="O46" s="42">
        <f>O45+1</f>
        <v>1</v>
      </c>
    </row>
    <row r="47" spans="1:15">
      <c r="B47" s="440" t="str">
        <f t="shared" si="12"/>
        <v>COM_GMAP</v>
      </c>
      <c r="C47" s="440" t="str">
        <f ca="1">IF($A47="*","",OFFSET(ITEMS_UPS!$C$8,K47,0))</f>
        <v>UREFOCRIN-E</v>
      </c>
      <c r="D47" s="440" t="str">
        <f ca="1">IF($A47="*","",IF(VLOOKUP("*"&amp;$L47,$A$10:$H$18,D$9+1,FALSE)="-","-",OFFSET(UPS!$C$37,N47+O47,SUMIF($A$10:$A$18,"*"&amp;L47,$M$10:$M$18))))</f>
        <v>UPSELC</v>
      </c>
      <c r="E47" s="440" t="str">
        <f t="shared" ca="1" si="13"/>
        <v>UREFOCRIN-E-I</v>
      </c>
      <c r="F47" s="440" t="str">
        <f t="shared" si="14"/>
        <v>-</v>
      </c>
      <c r="G47" s="440" t="str">
        <f t="shared" si="15"/>
        <v>-</v>
      </c>
      <c r="H47" s="440" t="str">
        <f t="shared" si="16"/>
        <v>-</v>
      </c>
      <c r="I47" s="163">
        <v>1</v>
      </c>
      <c r="K47" s="42">
        <f t="shared" ref="K47:L68" si="17">K46</f>
        <v>2</v>
      </c>
      <c r="L47" s="42">
        <f>L46</f>
        <v>1</v>
      </c>
      <c r="N47" s="42">
        <f ca="1">SUMIF(UPS!B$38:B$123,C47,UPS!BD$38:BD$123)</f>
        <v>12</v>
      </c>
      <c r="O47" s="42">
        <f t="shared" ref="O47:O54" si="18">O46+1</f>
        <v>2</v>
      </c>
    </row>
    <row r="48" spans="1:15">
      <c r="B48" s="440" t="str">
        <f t="shared" si="12"/>
        <v>COM_GMAP</v>
      </c>
      <c r="C48" s="440" t="str">
        <f ca="1">IF($A48="*","",OFFSET(ITEMS_UPS!$C$8,K48,0))</f>
        <v>UREFOCRIN-E</v>
      </c>
      <c r="D48" s="440" t="str">
        <f ca="1">IF($A48="*","",IF(VLOOKUP("*"&amp;$L48,$A$10:$H$18,D$9+1,FALSE)="-","-",OFFSET(UPS!$C$37,N48+O48,SUMIF($A$10:$A$18,"*"&amp;L48,$M$10:$M$18))))</f>
        <v>OAG</v>
      </c>
      <c r="E48" s="440" t="str">
        <f t="shared" ca="1" si="13"/>
        <v>UREFOCRIN-E-O</v>
      </c>
      <c r="F48" s="440" t="str">
        <f t="shared" si="14"/>
        <v>-</v>
      </c>
      <c r="G48" s="440" t="str">
        <f t="shared" si="15"/>
        <v>-</v>
      </c>
      <c r="H48" s="440" t="str">
        <f t="shared" si="16"/>
        <v>-</v>
      </c>
      <c r="I48" s="163">
        <v>1</v>
      </c>
      <c r="K48" s="42">
        <f t="shared" si="17"/>
        <v>2</v>
      </c>
      <c r="L48" s="42">
        <v>2</v>
      </c>
      <c r="N48" s="42">
        <f ca="1">SUMIF(UPS!B$38:B$123,C48,UPS!BD$38:BD$123)</f>
        <v>12</v>
      </c>
      <c r="O48" s="42">
        <f t="shared" si="18"/>
        <v>3</v>
      </c>
    </row>
    <row r="49" spans="2:15">
      <c r="B49" s="440" t="str">
        <f t="shared" si="12"/>
        <v>COM_GMAP</v>
      </c>
      <c r="C49" s="440" t="str">
        <f ca="1">IF($A49="*","",OFFSET(ITEMS_UPS!$C$8,K49,0))</f>
        <v>UREFOCRIN-E</v>
      </c>
      <c r="D49" s="440" t="str">
        <f ca="1">IF($A49="*","",IF(VLOOKUP("*"&amp;$L49,$A$10:$H$18,D$9+1,FALSE)="-","-",OFFSET(UPS!$C$37,N49+O49,SUMIF($A$10:$A$18,"*"&amp;L49,$M$10:$M$18))))</f>
        <v>ODS</v>
      </c>
      <c r="E49" s="440" t="str">
        <f t="shared" ca="1" si="13"/>
        <v>UREFOCRIN-E-O</v>
      </c>
      <c r="F49" s="440" t="str">
        <f t="shared" si="14"/>
        <v>-</v>
      </c>
      <c r="G49" s="440" t="str">
        <f t="shared" si="15"/>
        <v>-</v>
      </c>
      <c r="H49" s="440" t="str">
        <f t="shared" si="16"/>
        <v>-</v>
      </c>
      <c r="I49" s="163">
        <v>1</v>
      </c>
      <c r="K49" s="42">
        <f t="shared" si="17"/>
        <v>2</v>
      </c>
      <c r="L49" s="42">
        <f>L48</f>
        <v>2</v>
      </c>
      <c r="N49" s="42">
        <f ca="1">SUMIF(UPS!B$38:B$123,C49,UPS!BD$38:BD$123)</f>
        <v>12</v>
      </c>
      <c r="O49" s="42">
        <f t="shared" si="18"/>
        <v>4</v>
      </c>
    </row>
    <row r="50" spans="2:15">
      <c r="B50" s="440" t="str">
        <f t="shared" si="12"/>
        <v>COM_GMAP</v>
      </c>
      <c r="C50" s="440" t="str">
        <f ca="1">IF($A50="*","",OFFSET(ITEMS_UPS!$C$8,K50,0))</f>
        <v>UREFOCRIN-E</v>
      </c>
      <c r="D50" s="440" t="str">
        <f ca="1">IF($A50="*","",IF(VLOOKUP("*"&amp;$L50,$A$10:$H$18,D$9+1,FALSE)="-","-",OFFSET(UPS!$C$37,N50+O50,SUMIF($A$10:$A$18,"*"&amp;L50,$M$10:$M$18))))</f>
        <v>OGS</v>
      </c>
      <c r="E50" s="440" t="str">
        <f t="shared" ca="1" si="13"/>
        <v>UREFOCRIN-E-O</v>
      </c>
      <c r="F50" s="440" t="str">
        <f t="shared" si="14"/>
        <v>-</v>
      </c>
      <c r="G50" s="440" t="str">
        <f t="shared" si="15"/>
        <v>-</v>
      </c>
      <c r="H50" s="440" t="str">
        <f t="shared" si="16"/>
        <v>-</v>
      </c>
      <c r="I50" s="163">
        <v>1</v>
      </c>
      <c r="K50" s="42">
        <f t="shared" si="17"/>
        <v>2</v>
      </c>
      <c r="L50" s="42">
        <f t="shared" si="17"/>
        <v>2</v>
      </c>
      <c r="N50" s="42">
        <f ca="1">SUMIF(UPS!B$38:B$123,C50,UPS!BD$38:BD$123)</f>
        <v>12</v>
      </c>
      <c r="O50" s="42">
        <f t="shared" si="18"/>
        <v>5</v>
      </c>
    </row>
    <row r="51" spans="2:15">
      <c r="B51" s="440" t="str">
        <f t="shared" si="12"/>
        <v>COM_GMAP</v>
      </c>
      <c r="C51" s="440" t="str">
        <f ca="1">IF($A51="*","",OFFSET(ITEMS_UPS!$C$8,K51,0))</f>
        <v>UREFOCRIN-E</v>
      </c>
      <c r="D51" s="440" t="str">
        <f ca="1">IF($A51="*","",IF(VLOOKUP("*"&amp;$L51,$A$10:$H$18,D$9+1,FALSE)="-","-",OFFSET(UPS!$C$37,N51+O51,SUMIF($A$10:$A$18,"*"&amp;L51,$M$10:$M$18))))</f>
        <v>OHF</v>
      </c>
      <c r="E51" s="440" t="str">
        <f t="shared" ca="1" si="13"/>
        <v>UREFOCRIN-E-O</v>
      </c>
      <c r="F51" s="440" t="str">
        <f t="shared" si="14"/>
        <v>-</v>
      </c>
      <c r="G51" s="440" t="str">
        <f t="shared" si="15"/>
        <v>-</v>
      </c>
      <c r="H51" s="440" t="str">
        <f t="shared" si="16"/>
        <v>-</v>
      </c>
      <c r="I51" s="163">
        <v>1</v>
      </c>
      <c r="K51" s="42">
        <f t="shared" si="17"/>
        <v>2</v>
      </c>
      <c r="L51" s="42">
        <f t="shared" si="17"/>
        <v>2</v>
      </c>
      <c r="N51" s="42">
        <f ca="1">SUMIF(UPS!B$38:B$123,C51,UPS!BD$38:BD$123)</f>
        <v>12</v>
      </c>
      <c r="O51" s="42">
        <f t="shared" si="18"/>
        <v>6</v>
      </c>
    </row>
    <row r="52" spans="2:15">
      <c r="B52" s="440" t="str">
        <f t="shared" si="12"/>
        <v>COM_GMAP</v>
      </c>
      <c r="C52" s="440" t="str">
        <f ca="1">IF($A52="*","",OFFSET(ITEMS_UPS!$C$8,K52,0))</f>
        <v>UREFOCRIN-E</v>
      </c>
      <c r="D52" s="440" t="str">
        <f ca="1">IF($A52="*","",IF(VLOOKUP("*"&amp;$L52,$A$10:$H$18,D$9+1,FALSE)="-","-",OFFSET(UPS!$C$37,N52+O52,SUMIF($A$10:$A$18,"*"&amp;L52,$M$10:$M$18))))</f>
        <v>OKE</v>
      </c>
      <c r="E52" s="440" t="str">
        <f t="shared" ca="1" si="13"/>
        <v>UREFOCRIN-E-O</v>
      </c>
      <c r="F52" s="440" t="str">
        <f t="shared" si="14"/>
        <v>-</v>
      </c>
      <c r="G52" s="440" t="str">
        <f t="shared" si="15"/>
        <v>-</v>
      </c>
      <c r="H52" s="440" t="str">
        <f t="shared" si="16"/>
        <v>-</v>
      </c>
      <c r="I52" s="163">
        <v>1</v>
      </c>
      <c r="K52" s="42">
        <f t="shared" si="17"/>
        <v>2</v>
      </c>
      <c r="L52" s="42">
        <f t="shared" si="17"/>
        <v>2</v>
      </c>
      <c r="N52" s="42">
        <f ca="1">SUMIF(UPS!B$38:B$123,C52,UPS!BD$38:BD$123)</f>
        <v>12</v>
      </c>
      <c r="O52" s="42">
        <f t="shared" si="18"/>
        <v>7</v>
      </c>
    </row>
    <row r="53" spans="2:15">
      <c r="B53" s="440" t="str">
        <f t="shared" si="12"/>
        <v>COM_GMAP</v>
      </c>
      <c r="C53" s="440" t="str">
        <f ca="1">IF($A53="*","",OFFSET(ITEMS_UPS!$C$8,K53,0))</f>
        <v>UREFOCRIN-E</v>
      </c>
      <c r="D53" s="440" t="str">
        <f ca="1">IF($A53="*","",IF(VLOOKUP("*"&amp;$L53,$A$10:$H$18,D$9+1,FALSE)="-","-",OFFSET(UPS!$C$37,N53+O53,SUMIF($A$10:$A$18,"*"&amp;L53,$M$10:$M$18))))</f>
        <v>OLP</v>
      </c>
      <c r="E53" s="440" t="str">
        <f t="shared" ca="1" si="13"/>
        <v>UREFOCRIN-E-O</v>
      </c>
      <c r="F53" s="440" t="str">
        <f t="shared" si="14"/>
        <v>-</v>
      </c>
      <c r="G53" s="440" t="str">
        <f t="shared" si="15"/>
        <v>-</v>
      </c>
      <c r="H53" s="440" t="str">
        <f t="shared" si="16"/>
        <v>-</v>
      </c>
      <c r="I53" s="163">
        <v>1</v>
      </c>
      <c r="K53" s="42">
        <f t="shared" si="17"/>
        <v>2</v>
      </c>
      <c r="L53" s="42">
        <f t="shared" si="17"/>
        <v>2</v>
      </c>
      <c r="N53" s="42">
        <f ca="1">SUMIF(UPS!B$38:B$123,C53,UPS!BD$38:BD$123)</f>
        <v>12</v>
      </c>
      <c r="O53" s="42">
        <f t="shared" si="18"/>
        <v>8</v>
      </c>
    </row>
    <row r="54" spans="2:15">
      <c r="B54" s="440" t="str">
        <f t="shared" si="12"/>
        <v>COM_GMAP</v>
      </c>
      <c r="C54" s="440" t="str">
        <f ca="1">IF($A54="*","",OFFSET(ITEMS_UPS!$C$8,K54,0))</f>
        <v>UREFOCRIN-E</v>
      </c>
      <c r="D54" s="440" t="str">
        <f ca="1">IF($A54="*","",IF(VLOOKUP("*"&amp;$L54,$A$10:$H$18,D$9+1,FALSE)="-","-",OFFSET(UPS!$C$37,N54+O54,SUMIF($A$10:$A$18,"*"&amp;L54,$M$10:$M$18))))</f>
        <v>OTH</v>
      </c>
      <c r="E54" s="440" t="str">
        <f t="shared" ca="1" si="13"/>
        <v>UREFOCRIN-E-O</v>
      </c>
      <c r="F54" s="440" t="str">
        <f t="shared" si="14"/>
        <v>-</v>
      </c>
      <c r="G54" s="440" t="str">
        <f t="shared" si="15"/>
        <v>-</v>
      </c>
      <c r="H54" s="440" t="str">
        <f t="shared" si="16"/>
        <v>-</v>
      </c>
      <c r="I54" s="163">
        <v>1</v>
      </c>
      <c r="K54" s="42">
        <f t="shared" si="17"/>
        <v>2</v>
      </c>
      <c r="L54" s="42">
        <f t="shared" si="17"/>
        <v>2</v>
      </c>
      <c r="N54" s="42">
        <f ca="1">SUMIF(UPS!B$38:B$123,C54,UPS!BD$38:BD$123)</f>
        <v>12</v>
      </c>
      <c r="O54" s="42">
        <f t="shared" si="18"/>
        <v>9</v>
      </c>
    </row>
    <row r="55" spans="2:15">
      <c r="B55" s="440" t="str">
        <f t="shared" si="12"/>
        <v>PRC_ACTUNT</v>
      </c>
      <c r="C55" s="440" t="str">
        <f ca="1">IF($A55="*","",OFFSET(ITEMS_UPS!$C$8,K55,0))</f>
        <v>UREFOCRIN-E</v>
      </c>
      <c r="D55" s="440" t="str">
        <f ca="1">IF($A55="*","",IF(VLOOKUP("*"&amp;$L55,$A$10:$H$18,D$9+1,FALSE)="-","-",OFFSET(UPS!$C$37,N55+O55,SUMIF($A$10:$A$18,"*"&amp;L55,$M$10:$M$18))))</f>
        <v>-</v>
      </c>
      <c r="E55" s="440" t="str">
        <f t="shared" ca="1" si="13"/>
        <v>UREFOCRIN-E-O</v>
      </c>
      <c r="F55" s="440" t="str">
        <f t="shared" si="14"/>
        <v>-</v>
      </c>
      <c r="G55" s="440" t="str">
        <f t="shared" si="15"/>
        <v>-</v>
      </c>
      <c r="H55" s="440" t="str">
        <f t="shared" si="16"/>
        <v>-</v>
      </c>
      <c r="I55" s="163">
        <v>1</v>
      </c>
      <c r="K55" s="42">
        <f t="shared" si="17"/>
        <v>2</v>
      </c>
      <c r="L55" s="42">
        <f>IF(K55=K52,L52+1,1)</f>
        <v>3</v>
      </c>
      <c r="N55" s="42">
        <f ca="1">SUMIF(UPS!B$38:B$123,C55,UPS!BD$38:BD$123)</f>
        <v>12</v>
      </c>
    </row>
    <row r="56" spans="2:15">
      <c r="B56" s="440" t="str">
        <f t="shared" si="12"/>
        <v>PRC_CAPACT</v>
      </c>
      <c r="C56" s="440" t="str">
        <f ca="1">IF($A56="*","",OFFSET(ITEMS_UPS!$C$8,K56,0))</f>
        <v>UREFOCRIN-E</v>
      </c>
      <c r="D56" s="440" t="str">
        <f ca="1">IF($A56="*","",IF(VLOOKUP("*"&amp;$L56,$A$10:$H$18,D$9+1,FALSE)="-","-",OFFSET(UPS!$C$37,N56+O56,SUMIF($A$10:$A$18,"*"&amp;L56,$M$10:$M$18))))</f>
        <v>-</v>
      </c>
      <c r="E56" s="440" t="str">
        <f t="shared" si="13"/>
        <v>-</v>
      </c>
      <c r="F56" s="440" t="str">
        <f t="shared" si="14"/>
        <v>-</v>
      </c>
      <c r="G56" s="440" t="str">
        <f t="shared" si="15"/>
        <v>-</v>
      </c>
      <c r="H56" s="440" t="str">
        <f t="shared" si="16"/>
        <v>-</v>
      </c>
      <c r="I56" s="163">
        <v>1</v>
      </c>
      <c r="K56" s="42">
        <f t="shared" si="17"/>
        <v>2</v>
      </c>
      <c r="L56" s="42">
        <f>IF(K56=K55,L55+1,1)</f>
        <v>4</v>
      </c>
      <c r="N56" s="42">
        <f ca="1">SUMIF(UPS!B$38:B$123,C56,UPS!BD$38:BD$123)</f>
        <v>12</v>
      </c>
    </row>
    <row r="57" spans="2:15">
      <c r="B57" s="440" t="str">
        <f t="shared" si="12"/>
        <v>TOP-IN</v>
      </c>
      <c r="C57" s="440" t="str">
        <f ca="1">IF($A57="*","",OFFSET(ITEMS_UPS!$C$8,K57,0))</f>
        <v>UREFOCRIN-E</v>
      </c>
      <c r="D57" s="440" t="str">
        <f ca="1">IF($A57="*","",IF(VLOOKUP("*"&amp;$L57,$A$10:$H$18,D$9+1,FALSE)="-","-",OFFSET(UPS!$C$37,N57+O57,SUMIF($A$10:$A$18,"*"&amp;L57,$M$10:$M$18))))</f>
        <v>UPSOCR</v>
      </c>
      <c r="E57" s="440" t="str">
        <f t="shared" si="13"/>
        <v>-</v>
      </c>
      <c r="F57" s="440" t="str">
        <f t="shared" si="14"/>
        <v>-</v>
      </c>
      <c r="G57" s="440" t="str">
        <f t="shared" si="15"/>
        <v>-</v>
      </c>
      <c r="H57" s="440" t="str">
        <f t="shared" si="16"/>
        <v>-</v>
      </c>
      <c r="I57" s="163">
        <v>1</v>
      </c>
      <c r="K57" s="42">
        <f t="shared" si="17"/>
        <v>2</v>
      </c>
      <c r="L57" s="42">
        <f>IF(K57=K56,L56+1,1)</f>
        <v>5</v>
      </c>
      <c r="N57" s="42">
        <f ca="1">SUMIF(UPS!B$38:B$123,C57,UPS!BD$38:BD$123)</f>
        <v>12</v>
      </c>
      <c r="O57" s="42">
        <v>0</v>
      </c>
    </row>
    <row r="58" spans="2:15">
      <c r="B58" s="440" t="str">
        <f t="shared" si="12"/>
        <v>TOP-IN</v>
      </c>
      <c r="C58" s="440" t="str">
        <f ca="1">IF($A58="*","",OFFSET(ITEMS_UPS!$C$8,K58,0))</f>
        <v>UREFOCRIN-E</v>
      </c>
      <c r="D58" s="440" t="str">
        <f ca="1">IF($A58="*","",IF(VLOOKUP("*"&amp;$L58,$A$10:$H$18,D$9+1,FALSE)="-","-",OFFSET(UPS!$C$37,N58+O58,SUMIF($A$10:$A$18,"*"&amp;L58,$M$10:$M$18))))</f>
        <v>UPSGAS</v>
      </c>
      <c r="E58" s="440" t="str">
        <f t="shared" si="13"/>
        <v>-</v>
      </c>
      <c r="F58" s="440" t="str">
        <f t="shared" si="14"/>
        <v>-</v>
      </c>
      <c r="G58" s="440" t="str">
        <f t="shared" si="15"/>
        <v>-</v>
      </c>
      <c r="H58" s="440" t="str">
        <f t="shared" si="16"/>
        <v>-</v>
      </c>
      <c r="I58" s="163">
        <v>1</v>
      </c>
      <c r="K58" s="42">
        <f t="shared" si="17"/>
        <v>2</v>
      </c>
      <c r="L58" s="42">
        <f>L57</f>
        <v>5</v>
      </c>
      <c r="N58" s="42">
        <f ca="1">SUMIF(UPS!B$38:B$123,C58,UPS!BD$38:BD$123)</f>
        <v>12</v>
      </c>
      <c r="O58" s="42">
        <f>O57+1</f>
        <v>1</v>
      </c>
    </row>
    <row r="59" spans="2:15">
      <c r="B59" s="440" t="str">
        <f t="shared" si="12"/>
        <v>TOP-IN</v>
      </c>
      <c r="C59" s="440" t="str">
        <f ca="1">IF($A59="*","",OFFSET(ITEMS_UPS!$C$8,K59,0))</f>
        <v>UREFOCRIN-E</v>
      </c>
      <c r="D59" s="440" t="str">
        <f ca="1">IF($A59="*","",IF(VLOOKUP("*"&amp;$L59,$A$10:$H$18,D$9+1,FALSE)="-","-",OFFSET(UPS!$C$37,N59+O59,SUMIF($A$10:$A$18,"*"&amp;L59,$M$10:$M$18))))</f>
        <v>UPSELC</v>
      </c>
      <c r="E59" s="440" t="str">
        <f t="shared" si="13"/>
        <v>-</v>
      </c>
      <c r="F59" s="440" t="str">
        <f t="shared" si="14"/>
        <v>-</v>
      </c>
      <c r="G59" s="440" t="str">
        <f t="shared" si="15"/>
        <v>-</v>
      </c>
      <c r="H59" s="440" t="str">
        <f t="shared" si="16"/>
        <v>-</v>
      </c>
      <c r="I59" s="163">
        <v>1</v>
      </c>
      <c r="K59" s="42">
        <f t="shared" si="17"/>
        <v>2</v>
      </c>
      <c r="L59" s="42">
        <f>L58</f>
        <v>5</v>
      </c>
      <c r="N59" s="42">
        <f ca="1">SUMIF(UPS!B$38:B$123,C59,UPS!BD$38:BD$123)</f>
        <v>12</v>
      </c>
      <c r="O59" s="42">
        <f>O58+1</f>
        <v>2</v>
      </c>
    </row>
    <row r="60" spans="2:15">
      <c r="B60" s="440" t="str">
        <f t="shared" si="12"/>
        <v>TOP-OUT</v>
      </c>
      <c r="C60" s="440" t="str">
        <f ca="1">IF($A60="*","",OFFSET(ITEMS_UPS!$C$8,K60,0))</f>
        <v>UREFOCRIN-E</v>
      </c>
      <c r="D60" s="440" t="str">
        <f ca="1">IF($A60="*","",IF(VLOOKUP("*"&amp;$L60,$A$10:$H$18,D$9+1,FALSE)="-","-",OFFSET(UPS!$C$37,N60+O60,SUMIF($A$10:$A$18,"*"&amp;L60,$M$10:$M$18))))</f>
        <v>OAG</v>
      </c>
      <c r="E60" s="440" t="str">
        <f t="shared" si="13"/>
        <v>-</v>
      </c>
      <c r="F60" s="440" t="str">
        <f t="shared" si="14"/>
        <v>-</v>
      </c>
      <c r="G60" s="440" t="str">
        <f t="shared" si="15"/>
        <v>-</v>
      </c>
      <c r="H60" s="440" t="str">
        <f t="shared" si="16"/>
        <v>-</v>
      </c>
      <c r="I60" s="163">
        <v>1</v>
      </c>
      <c r="K60" s="42">
        <f t="shared" si="17"/>
        <v>2</v>
      </c>
      <c r="L60" s="42">
        <v>6</v>
      </c>
      <c r="N60" s="42">
        <f ca="1">SUMIF(UPS!B$38:B$123,C60,UPS!BD$38:BD$123)</f>
        <v>12</v>
      </c>
      <c r="O60" s="42">
        <f t="shared" ref="O60:O66" si="19">O59+1</f>
        <v>3</v>
      </c>
    </row>
    <row r="61" spans="2:15">
      <c r="B61" s="440" t="str">
        <f t="shared" si="12"/>
        <v>TOP-OUT</v>
      </c>
      <c r="C61" s="440" t="str">
        <f ca="1">IF($A61="*","",OFFSET(ITEMS_UPS!$C$8,K61,0))</f>
        <v>UREFOCRIN-E</v>
      </c>
      <c r="D61" s="440" t="str">
        <f ca="1">IF($A61="*","",IF(VLOOKUP("*"&amp;$L61,$A$10:$H$18,D$9+1,FALSE)="-","-",OFFSET(UPS!$C$37,N61+O61,SUMIF($A$10:$A$18,"*"&amp;L61,$M$10:$M$18))))</f>
        <v>ODS</v>
      </c>
      <c r="E61" s="440" t="str">
        <f t="shared" si="13"/>
        <v>-</v>
      </c>
      <c r="F61" s="440" t="str">
        <f t="shared" si="14"/>
        <v>-</v>
      </c>
      <c r="G61" s="440" t="str">
        <f t="shared" si="15"/>
        <v>-</v>
      </c>
      <c r="H61" s="440" t="str">
        <f t="shared" si="16"/>
        <v>-</v>
      </c>
      <c r="I61" s="163">
        <v>1</v>
      </c>
      <c r="K61" s="42">
        <f t="shared" si="17"/>
        <v>2</v>
      </c>
      <c r="L61" s="42">
        <f>L60</f>
        <v>6</v>
      </c>
      <c r="N61" s="42">
        <f ca="1">SUMIF(UPS!B$38:B$123,C61,UPS!BD$38:BD$123)</f>
        <v>12</v>
      </c>
      <c r="O61" s="42">
        <f t="shared" si="19"/>
        <v>4</v>
      </c>
    </row>
    <row r="62" spans="2:15">
      <c r="B62" s="440" t="str">
        <f t="shared" si="12"/>
        <v>TOP-OUT</v>
      </c>
      <c r="C62" s="440" t="str">
        <f ca="1">IF($A62="*","",OFFSET(ITEMS_UPS!$C$8,K62,0))</f>
        <v>UREFOCRIN-E</v>
      </c>
      <c r="D62" s="440" t="str">
        <f ca="1">IF($A62="*","",IF(VLOOKUP("*"&amp;$L62,$A$10:$H$18,D$9+1,FALSE)="-","-",OFFSET(UPS!$C$37,N62+O62,SUMIF($A$10:$A$18,"*"&amp;L62,$M$10:$M$18))))</f>
        <v>OGS</v>
      </c>
      <c r="E62" s="440" t="str">
        <f t="shared" si="13"/>
        <v>-</v>
      </c>
      <c r="F62" s="440" t="str">
        <f t="shared" si="14"/>
        <v>-</v>
      </c>
      <c r="G62" s="440" t="str">
        <f t="shared" si="15"/>
        <v>-</v>
      </c>
      <c r="H62" s="440" t="str">
        <f t="shared" si="16"/>
        <v>-</v>
      </c>
      <c r="I62" s="163">
        <v>1</v>
      </c>
      <c r="K62" s="42">
        <f t="shared" si="17"/>
        <v>2</v>
      </c>
      <c r="L62" s="42">
        <f>L61</f>
        <v>6</v>
      </c>
      <c r="N62" s="42">
        <f ca="1">SUMIF(UPS!B$38:B$123,C62,UPS!BD$38:BD$123)</f>
        <v>12</v>
      </c>
      <c r="O62" s="42">
        <f t="shared" si="19"/>
        <v>5</v>
      </c>
    </row>
    <row r="63" spans="2:15">
      <c r="B63" s="440" t="str">
        <f t="shared" si="12"/>
        <v>TOP-OUT</v>
      </c>
      <c r="C63" s="440" t="str">
        <f ca="1">IF($A63="*","",OFFSET(ITEMS_UPS!$C$8,K63,0))</f>
        <v>UREFOCRIN-E</v>
      </c>
      <c r="D63" s="440" t="str">
        <f ca="1">IF($A63="*","",IF(VLOOKUP("*"&amp;$L63,$A$10:$H$18,D$9+1,FALSE)="-","-",OFFSET(UPS!$C$37,N63+O63,SUMIF($A$10:$A$18,"*"&amp;L63,$M$10:$M$18))))</f>
        <v>OHF</v>
      </c>
      <c r="E63" s="440" t="str">
        <f t="shared" si="13"/>
        <v>-</v>
      </c>
      <c r="F63" s="440" t="str">
        <f t="shared" si="14"/>
        <v>-</v>
      </c>
      <c r="G63" s="440" t="str">
        <f t="shared" si="15"/>
        <v>-</v>
      </c>
      <c r="H63" s="440" t="str">
        <f t="shared" si="16"/>
        <v>-</v>
      </c>
      <c r="I63" s="163">
        <v>1</v>
      </c>
      <c r="K63" s="42">
        <f t="shared" si="17"/>
        <v>2</v>
      </c>
      <c r="L63" s="42">
        <f t="shared" si="17"/>
        <v>6</v>
      </c>
      <c r="N63" s="42">
        <f ca="1">SUMIF(UPS!B$38:B$123,C63,UPS!BD$38:BD$123)</f>
        <v>12</v>
      </c>
      <c r="O63" s="42">
        <f t="shared" si="19"/>
        <v>6</v>
      </c>
    </row>
    <row r="64" spans="2:15">
      <c r="B64" s="440" t="str">
        <f t="shared" si="12"/>
        <v>TOP-OUT</v>
      </c>
      <c r="C64" s="440" t="str">
        <f ca="1">IF($A64="*","",OFFSET(ITEMS_UPS!$C$8,K64,0))</f>
        <v>UREFOCRIN-E</v>
      </c>
      <c r="D64" s="440" t="str">
        <f ca="1">IF($A64="*","",IF(VLOOKUP("*"&amp;$L64,$A$10:$H$18,D$9+1,FALSE)="-","-",OFFSET(UPS!$C$37,N64+O64,SUMIF($A$10:$A$18,"*"&amp;L64,$M$10:$M$18))))</f>
        <v>OKE</v>
      </c>
      <c r="E64" s="440" t="str">
        <f t="shared" si="13"/>
        <v>-</v>
      </c>
      <c r="F64" s="440" t="str">
        <f t="shared" si="14"/>
        <v>-</v>
      </c>
      <c r="G64" s="440" t="str">
        <f t="shared" si="15"/>
        <v>-</v>
      </c>
      <c r="H64" s="440" t="str">
        <f t="shared" si="16"/>
        <v>-</v>
      </c>
      <c r="I64" s="163">
        <v>1</v>
      </c>
      <c r="K64" s="42">
        <f t="shared" si="17"/>
        <v>2</v>
      </c>
      <c r="L64" s="42">
        <f t="shared" si="17"/>
        <v>6</v>
      </c>
      <c r="N64" s="42">
        <f ca="1">SUMIF(UPS!B$38:B$123,C64,UPS!BD$38:BD$123)</f>
        <v>12</v>
      </c>
      <c r="O64" s="42">
        <f t="shared" si="19"/>
        <v>7</v>
      </c>
    </row>
    <row r="65" spans="1:15">
      <c r="B65" s="440" t="str">
        <f t="shared" si="12"/>
        <v>TOP-OUT</v>
      </c>
      <c r="C65" s="440" t="str">
        <f ca="1">IF($A65="*","",OFFSET(ITEMS_UPS!$C$8,K65,0))</f>
        <v>UREFOCRIN-E</v>
      </c>
      <c r="D65" s="440" t="str">
        <f ca="1">IF($A65="*","",IF(VLOOKUP("*"&amp;$L65,$A$10:$H$18,D$9+1,FALSE)="-","-",OFFSET(UPS!$C$37,N65+O65,SUMIF($A$10:$A$18,"*"&amp;L65,$M$10:$M$18))))</f>
        <v>OLP</v>
      </c>
      <c r="E65" s="440" t="str">
        <f t="shared" si="13"/>
        <v>-</v>
      </c>
      <c r="F65" s="440" t="str">
        <f t="shared" si="14"/>
        <v>-</v>
      </c>
      <c r="G65" s="440" t="str">
        <f t="shared" si="15"/>
        <v>-</v>
      </c>
      <c r="H65" s="440" t="str">
        <f t="shared" si="16"/>
        <v>-</v>
      </c>
      <c r="I65" s="163">
        <v>1</v>
      </c>
      <c r="K65" s="42">
        <f t="shared" si="17"/>
        <v>2</v>
      </c>
      <c r="L65" s="42">
        <f t="shared" si="17"/>
        <v>6</v>
      </c>
      <c r="N65" s="42">
        <f ca="1">SUMIF(UPS!B$38:B$123,C65,UPS!BD$38:BD$123)</f>
        <v>12</v>
      </c>
      <c r="O65" s="42">
        <f t="shared" si="19"/>
        <v>8</v>
      </c>
    </row>
    <row r="66" spans="1:15">
      <c r="B66" s="440" t="str">
        <f t="shared" si="12"/>
        <v>TOP-OUT</v>
      </c>
      <c r="C66" s="440" t="str">
        <f ca="1">IF($A66="*","",OFFSET(ITEMS_UPS!$C$8,K66,0))</f>
        <v>UREFOCRIN-E</v>
      </c>
      <c r="D66" s="440" t="str">
        <f ca="1">IF($A66="*","",IF(VLOOKUP("*"&amp;$L66,$A$10:$H$18,D$9+1,FALSE)="-","-",OFFSET(UPS!$C$37,N66+O66,SUMIF($A$10:$A$18,"*"&amp;L66,$M$10:$M$18))))</f>
        <v>OTH</v>
      </c>
      <c r="E66" s="440" t="str">
        <f t="shared" si="13"/>
        <v>-</v>
      </c>
      <c r="F66" s="440" t="str">
        <f t="shared" si="14"/>
        <v>-</v>
      </c>
      <c r="G66" s="440" t="str">
        <f t="shared" si="15"/>
        <v>-</v>
      </c>
      <c r="H66" s="440" t="str">
        <f t="shared" si="16"/>
        <v>-</v>
      </c>
      <c r="I66" s="163">
        <v>1</v>
      </c>
      <c r="K66" s="42">
        <f t="shared" si="17"/>
        <v>2</v>
      </c>
      <c r="L66" s="42">
        <f t="shared" si="17"/>
        <v>6</v>
      </c>
      <c r="N66" s="42">
        <f ca="1">SUMIF(UPS!B$38:B$123,C66,UPS!BD$38:BD$123)</f>
        <v>12</v>
      </c>
      <c r="O66" s="42">
        <f t="shared" si="19"/>
        <v>9</v>
      </c>
    </row>
    <row r="67" spans="1:15">
      <c r="B67" s="440" t="str">
        <f t="shared" si="12"/>
        <v>TOP-OUT</v>
      </c>
      <c r="C67" s="440" t="str">
        <f ca="1">IF($A67="*","",OFFSET(ITEMS_UPS!$C$8,K67,0))</f>
        <v>UREFOCRIN-E</v>
      </c>
      <c r="D67" s="440" t="str">
        <f>$D$16</f>
        <v>UPSCO2S</v>
      </c>
      <c r="E67" s="440" t="str">
        <f t="shared" si="13"/>
        <v>-</v>
      </c>
      <c r="F67" s="440" t="str">
        <f t="shared" si="14"/>
        <v>-</v>
      </c>
      <c r="G67" s="440" t="str">
        <f t="shared" si="15"/>
        <v>-</v>
      </c>
      <c r="H67" s="440" t="str">
        <f t="shared" si="16"/>
        <v>-</v>
      </c>
      <c r="I67" s="163">
        <v>1</v>
      </c>
      <c r="K67" s="42">
        <f t="shared" si="17"/>
        <v>2</v>
      </c>
      <c r="L67" s="42">
        <f>L66+1</f>
        <v>7</v>
      </c>
      <c r="N67" s="42">
        <f ca="1">SUMIF(UPS!B$38:B$123,C67,UPS!BD$38:BD$123)</f>
        <v>12</v>
      </c>
    </row>
    <row r="68" spans="1:15">
      <c r="B68" s="440" t="str">
        <f t="shared" si="12"/>
        <v>TOP-OUT</v>
      </c>
      <c r="C68" s="440" t="str">
        <f ca="1">IF($A68="*","",OFFSET(ITEMS_UPS!$C$8,K68,0))</f>
        <v>UREFOCRIN-E</v>
      </c>
      <c r="D68" s="440" t="str">
        <f>$D$17</f>
        <v>UPSCH4S</v>
      </c>
      <c r="E68" s="440" t="str">
        <f t="shared" si="13"/>
        <v>-</v>
      </c>
      <c r="F68" s="440" t="str">
        <f t="shared" si="14"/>
        <v>-</v>
      </c>
      <c r="G68" s="440" t="str">
        <f t="shared" si="15"/>
        <v>-</v>
      </c>
      <c r="H68" s="440" t="str">
        <f t="shared" si="16"/>
        <v>-</v>
      </c>
      <c r="I68" s="163">
        <v>1</v>
      </c>
      <c r="K68" s="42">
        <f t="shared" si="17"/>
        <v>2</v>
      </c>
      <c r="L68" s="42">
        <f>L67+1</f>
        <v>8</v>
      </c>
      <c r="N68" s="42">
        <f ca="1">SUMIF(UPS!B$38:B$123,C68,UPS!BD$38:BD$123)</f>
        <v>12</v>
      </c>
    </row>
    <row r="69" spans="1:15">
      <c r="A69" s="42" t="s">
        <v>310</v>
      </c>
      <c r="B69" s="440"/>
      <c r="C69" s="440"/>
      <c r="D69" s="440"/>
      <c r="E69" s="440"/>
      <c r="F69" s="440"/>
      <c r="G69" s="440"/>
      <c r="H69" s="440"/>
      <c r="I69" s="163"/>
    </row>
    <row r="70" spans="1:15">
      <c r="B70" s="440" t="str">
        <f t="shared" ref="B70:B91" si="20">IF(A70="*","",VLOOKUP("*"&amp;L70,$A$9:$B$18,2,FALSE))</f>
        <v>COM_GMAP</v>
      </c>
      <c r="C70" s="440" t="str">
        <f ca="1">IF($A70="*","",OFFSET(ITEMS_UPS!$C$8,K70,0))</f>
        <v>UGTLGICCO-E</v>
      </c>
      <c r="D70" s="440" t="str">
        <f ca="1">IF($A70="*","",IF(VLOOKUP("*"&amp;$L70,$A$10:$H$18,D$9+1,FALSE)="-","-",OFFSET(UPS!$C$37,N70+O70,SUMIF($A$10:$A$18,"*"&amp;L70,$M$10:$M$18))))</f>
        <v>UPSGIC</v>
      </c>
      <c r="E70" s="440" t="str">
        <f t="shared" ref="E70:E91" ca="1" si="21">IF($A70="*","",IF(VLOOKUP("*"&amp;$L70,$A$10:$H$18,E$9+1,FALSE)="-","-",C70&amp;"-"&amp;RIGHT(VLOOKUP("*"&amp;$L70,$A$10:$H$18,E$9+1,FALSE),1)))</f>
        <v>UGTLGICCO-E-I</v>
      </c>
      <c r="F70" s="440" t="str">
        <f t="shared" ref="F70:F91" si="22">IF($A70="*","",IF(VLOOKUP("*"&amp;$L70,$A$10:$H$18,F$9+1,FALSE)="-","-",C70&amp;"-"&amp;RIGHT(VLOOKUP("*"&amp;$L70,$A$10:$H$18,F$9+1,FALSE),1)))</f>
        <v>-</v>
      </c>
      <c r="G70" s="440" t="str">
        <f t="shared" ref="G70:G91" si="23">IF($A70="*","",VLOOKUP($B70,$B$10:$H$18,G$9,FALSE))</f>
        <v>-</v>
      </c>
      <c r="H70" s="440" t="str">
        <f t="shared" ref="H70:H91" si="24">IF($A70="*","",VLOOKUP("*"&amp;$L70,$A$10:$H$18,H$9+1,FALSE))</f>
        <v>-</v>
      </c>
      <c r="I70" s="163">
        <v>1</v>
      </c>
      <c r="K70" s="42">
        <v>3</v>
      </c>
      <c r="L70" s="42">
        <v>1</v>
      </c>
      <c r="N70" s="42">
        <f ca="1">SUMIF(UPS!B$38:B$123,C70,UPS!BD$38:BD$123)</f>
        <v>23</v>
      </c>
      <c r="O70" s="42">
        <v>0</v>
      </c>
    </row>
    <row r="71" spans="1:15">
      <c r="B71" s="440" t="str">
        <f t="shared" si="20"/>
        <v>COM_GMAP</v>
      </c>
      <c r="C71" s="440" t="str">
        <f ca="1">IF($A71="*","",OFFSET(ITEMS_UPS!$C$8,K71,0))</f>
        <v>UGTLGICCO-E</v>
      </c>
      <c r="D71" s="440" t="str">
        <f ca="1">IF($A71="*","",IF(VLOOKUP("*"&amp;$L71,$A$10:$H$18,D$9+1,FALSE)="-","-",OFFSET(UPS!$C$37,N71+O71,SUMIF($A$10:$A$18,"*"&amp;L71,$M$10:$M$18))))</f>
        <v>UPSOCR</v>
      </c>
      <c r="E71" s="440" t="str">
        <f t="shared" ca="1" si="21"/>
        <v>UGTLGICCO-E-I</v>
      </c>
      <c r="F71" s="440" t="str">
        <f t="shared" si="22"/>
        <v>-</v>
      </c>
      <c r="G71" s="440" t="str">
        <f t="shared" si="23"/>
        <v>-</v>
      </c>
      <c r="H71" s="440" t="str">
        <f t="shared" si="24"/>
        <v>-</v>
      </c>
      <c r="I71" s="163">
        <v>1</v>
      </c>
      <c r="K71" s="42">
        <f>K70</f>
        <v>3</v>
      </c>
      <c r="L71" s="42">
        <f>L70</f>
        <v>1</v>
      </c>
      <c r="N71" s="42">
        <f ca="1">SUMIF(UPS!B$38:B$123,C71,UPS!BD$38:BD$123)</f>
        <v>23</v>
      </c>
      <c r="O71" s="42">
        <f t="shared" ref="O71:O78" si="25">O70+1</f>
        <v>1</v>
      </c>
    </row>
    <row r="72" spans="1:15">
      <c r="B72" s="440" t="str">
        <f>IF(A72="*","",VLOOKUP("*"&amp;L72,$A$9:$B$18,2,FALSE))</f>
        <v>COM_GMAP</v>
      </c>
      <c r="C72" s="440" t="str">
        <f ca="1">IF($A72="*","",OFFSET(ITEMS_UPS!$C$8,K72,0))</f>
        <v>UGTLGICCO-E</v>
      </c>
      <c r="D72" s="440" t="str">
        <f ca="1">IF($A72="*","",IF(VLOOKUP("*"&amp;$L72,$A$10:$H$18,D$9+1,FALSE)="-","-",OFFSET(UPS!$C$37,N72+O72,SUMIF($A$10:$A$18,"*"&amp;L72,$M$10:$M$18))))</f>
        <v>UPSELC</v>
      </c>
      <c r="E72" s="440" t="str">
        <f ca="1">IF($A72="*","",IF(VLOOKUP("*"&amp;$L72,$A$10:$H$18,E$9+1,FALSE)="-","-",C72&amp;"-"&amp;RIGHT(VLOOKUP("*"&amp;$L72,$A$10:$H$18,E$9+1,FALSE),1)))</f>
        <v>UGTLGICCO-E-I</v>
      </c>
      <c r="F72" s="440" t="str">
        <f>IF($A72="*","",IF(VLOOKUP("*"&amp;$L72,$A$10:$H$18,F$9+1,FALSE)="-","-",C72&amp;"-"&amp;RIGHT(VLOOKUP("*"&amp;$L72,$A$10:$H$18,F$9+1,FALSE),1)))</f>
        <v>-</v>
      </c>
      <c r="G72" s="440" t="str">
        <f t="shared" si="23"/>
        <v>-</v>
      </c>
      <c r="H72" s="440" t="str">
        <f t="shared" si="24"/>
        <v>-</v>
      </c>
      <c r="I72" s="163">
        <v>1</v>
      </c>
      <c r="K72" s="42">
        <f>K71</f>
        <v>3</v>
      </c>
      <c r="L72" s="42">
        <f>L71</f>
        <v>1</v>
      </c>
      <c r="N72" s="42">
        <f ca="1">SUMIF(UPS!B$38:B$123,C72,UPS!BD$38:BD$123)</f>
        <v>23</v>
      </c>
      <c r="O72" s="42">
        <f t="shared" si="25"/>
        <v>2</v>
      </c>
    </row>
    <row r="73" spans="1:15">
      <c r="B73" s="440" t="str">
        <f t="shared" si="20"/>
        <v>COM_GMAP</v>
      </c>
      <c r="C73" s="440" t="str">
        <f ca="1">IF($A73="*","",OFFSET(ITEMS_UPS!$C$8,K73,0))</f>
        <v>UGTLGICCO-E</v>
      </c>
      <c r="D73" s="440" t="str">
        <f ca="1">IF($A73="*","",IF(VLOOKUP("*"&amp;$L73,$A$10:$H$18,D$9+1,FALSE)="-","-",OFFSET(UPS!$C$37,N73+O73,SUMIF($A$10:$A$18,"*"&amp;L73,$M$10:$M$18))))</f>
        <v>OHF</v>
      </c>
      <c r="E73" s="440" t="str">
        <f t="shared" ca="1" si="21"/>
        <v>UGTLGICCO-E-O</v>
      </c>
      <c r="F73" s="440" t="str">
        <f t="shared" si="22"/>
        <v>-</v>
      </c>
      <c r="G73" s="440" t="str">
        <f t="shared" si="23"/>
        <v>-</v>
      </c>
      <c r="H73" s="440" t="str">
        <f t="shared" si="24"/>
        <v>-</v>
      </c>
      <c r="I73" s="163">
        <v>1</v>
      </c>
      <c r="K73" s="42">
        <f>K71</f>
        <v>3</v>
      </c>
      <c r="L73" s="42">
        <v>2</v>
      </c>
      <c r="N73" s="42">
        <f ca="1">SUMIF(UPS!B$38:B$123,C73,UPS!BD$38:BD$123)</f>
        <v>23</v>
      </c>
      <c r="O73" s="42">
        <f t="shared" si="25"/>
        <v>3</v>
      </c>
    </row>
    <row r="74" spans="1:15">
      <c r="B74" s="440" t="str">
        <f t="shared" si="20"/>
        <v>COM_GMAP</v>
      </c>
      <c r="C74" s="440" t="str">
        <f ca="1">IF($A74="*","",OFFSET(ITEMS_UPS!$C$8,K74,0))</f>
        <v>UGTLGICCO-E</v>
      </c>
      <c r="D74" s="440" t="str">
        <f ca="1">IF($A74="*","",IF(VLOOKUP("*"&amp;$L74,$A$10:$H$18,D$9+1,FALSE)="-","-",OFFSET(UPS!$C$37,N74+O74,SUMIF($A$10:$A$18,"*"&amp;L74,$M$10:$M$18))))</f>
        <v>ODS</v>
      </c>
      <c r="E74" s="440" t="str">
        <f t="shared" ca="1" si="21"/>
        <v>UGTLGICCO-E-O</v>
      </c>
      <c r="F74" s="440" t="str">
        <f t="shared" si="22"/>
        <v>-</v>
      </c>
      <c r="G74" s="440" t="str">
        <f t="shared" si="23"/>
        <v>-</v>
      </c>
      <c r="H74" s="440" t="str">
        <f t="shared" si="24"/>
        <v>-</v>
      </c>
      <c r="I74" s="163">
        <v>1</v>
      </c>
      <c r="K74" s="42">
        <f t="shared" ref="K74:L91" si="26">K73</f>
        <v>3</v>
      </c>
      <c r="L74" s="42">
        <f>L73</f>
        <v>2</v>
      </c>
      <c r="N74" s="42">
        <f ca="1">SUMIF(UPS!B$38:B$123,C74,UPS!BD$38:BD$123)</f>
        <v>23</v>
      </c>
      <c r="O74" s="42">
        <f t="shared" si="25"/>
        <v>4</v>
      </c>
    </row>
    <row r="75" spans="1:15">
      <c r="B75" s="440" t="str">
        <f t="shared" si="20"/>
        <v>COM_GMAP</v>
      </c>
      <c r="C75" s="440" t="str">
        <f ca="1">IF($A75="*","",OFFSET(ITEMS_UPS!$C$8,K75,0))</f>
        <v>UGTLGICCO-E</v>
      </c>
      <c r="D75" s="440" t="str">
        <f ca="1">IF($A75="*","",IF(VLOOKUP("*"&amp;$L75,$A$10:$H$18,D$9+1,FALSE)="-","-",OFFSET(UPS!$C$37,N75+O75,SUMIF($A$10:$A$18,"*"&amp;L75,$M$10:$M$18))))</f>
        <v>OGS</v>
      </c>
      <c r="E75" s="440" t="str">
        <f t="shared" ca="1" si="21"/>
        <v>UGTLGICCO-E-O</v>
      </c>
      <c r="F75" s="440" t="str">
        <f t="shared" si="22"/>
        <v>-</v>
      </c>
      <c r="G75" s="440" t="str">
        <f t="shared" si="23"/>
        <v>-</v>
      </c>
      <c r="H75" s="440" t="str">
        <f t="shared" si="24"/>
        <v>-</v>
      </c>
      <c r="I75" s="163">
        <v>1</v>
      </c>
      <c r="K75" s="42">
        <f t="shared" si="26"/>
        <v>3</v>
      </c>
      <c r="L75" s="42">
        <f t="shared" si="26"/>
        <v>2</v>
      </c>
      <c r="N75" s="42">
        <f ca="1">SUMIF(UPS!B$38:B$123,C75,UPS!BD$38:BD$123)</f>
        <v>23</v>
      </c>
      <c r="O75" s="42">
        <f t="shared" si="25"/>
        <v>5</v>
      </c>
    </row>
    <row r="76" spans="1:15">
      <c r="B76" s="440" t="str">
        <f t="shared" si="20"/>
        <v>COM_GMAP</v>
      </c>
      <c r="C76" s="440" t="str">
        <f ca="1">IF($A76="*","",OFFSET(ITEMS_UPS!$C$8,K76,0))</f>
        <v>UGTLGICCO-E</v>
      </c>
      <c r="D76" s="440" t="str">
        <f ca="1">IF($A76="*","",IF(VLOOKUP("*"&amp;$L76,$A$10:$H$18,D$9+1,FALSE)="-","-",OFFSET(UPS!$C$37,N76+O76,SUMIF($A$10:$A$18,"*"&amp;L76,$M$10:$M$18))))</f>
        <v>OKE</v>
      </c>
      <c r="E76" s="440" t="str">
        <f t="shared" ca="1" si="21"/>
        <v>UGTLGICCO-E-O</v>
      </c>
      <c r="F76" s="440" t="str">
        <f t="shared" si="22"/>
        <v>-</v>
      </c>
      <c r="G76" s="440" t="str">
        <f t="shared" si="23"/>
        <v>-</v>
      </c>
      <c r="H76" s="440" t="str">
        <f t="shared" si="24"/>
        <v>-</v>
      </c>
      <c r="I76" s="163">
        <v>1</v>
      </c>
      <c r="K76" s="42">
        <f t="shared" si="26"/>
        <v>3</v>
      </c>
      <c r="L76" s="42">
        <f t="shared" si="26"/>
        <v>2</v>
      </c>
      <c r="N76" s="42">
        <f ca="1">SUMIF(UPS!B$38:B$123,C76,UPS!BD$38:BD$123)</f>
        <v>23</v>
      </c>
      <c r="O76" s="42">
        <f t="shared" si="25"/>
        <v>6</v>
      </c>
    </row>
    <row r="77" spans="1:15">
      <c r="B77" s="440" t="str">
        <f t="shared" si="20"/>
        <v>COM_GMAP</v>
      </c>
      <c r="C77" s="440" t="str">
        <f ca="1">IF($A77="*","",OFFSET(ITEMS_UPS!$C$8,K77,0))</f>
        <v>UGTLGICCO-E</v>
      </c>
      <c r="D77" s="440" t="str">
        <f ca="1">IF($A77="*","",IF(VLOOKUP("*"&amp;$L77,$A$10:$H$18,D$9+1,FALSE)="-","-",OFFSET(UPS!$C$37,N77+O77,SUMIF($A$10:$A$18,"*"&amp;L77,$M$10:$M$18))))</f>
        <v>OLP</v>
      </c>
      <c r="E77" s="440" t="str">
        <f t="shared" ca="1" si="21"/>
        <v>UGTLGICCO-E-O</v>
      </c>
      <c r="F77" s="440" t="str">
        <f t="shared" si="22"/>
        <v>-</v>
      </c>
      <c r="G77" s="440" t="str">
        <f t="shared" si="23"/>
        <v>-</v>
      </c>
      <c r="H77" s="440" t="str">
        <f t="shared" si="24"/>
        <v>-</v>
      </c>
      <c r="I77" s="163">
        <v>1</v>
      </c>
      <c r="K77" s="42">
        <f t="shared" si="26"/>
        <v>3</v>
      </c>
      <c r="L77" s="42">
        <f t="shared" si="26"/>
        <v>2</v>
      </c>
      <c r="N77" s="42">
        <f ca="1">SUMIF(UPS!B$38:B$123,C77,UPS!BD$38:BD$123)</f>
        <v>23</v>
      </c>
      <c r="O77" s="42">
        <f t="shared" si="25"/>
        <v>7</v>
      </c>
    </row>
    <row r="78" spans="1:15">
      <c r="B78" s="440" t="str">
        <f t="shared" si="20"/>
        <v>COM_GMAP</v>
      </c>
      <c r="C78" s="440" t="str">
        <f ca="1">IF($A78="*","",OFFSET(ITEMS_UPS!$C$8,K78,0))</f>
        <v>UGTLGICCO-E</v>
      </c>
      <c r="D78" s="440" t="str">
        <f ca="1">IF($A78="*","",IF(VLOOKUP("*"&amp;$L78,$A$10:$H$18,D$9+1,FALSE)="-","-",OFFSET(UPS!$C$37,N78+O78,SUMIF($A$10:$A$18,"*"&amp;L78,$M$10:$M$18))))</f>
        <v>OTH</v>
      </c>
      <c r="E78" s="440" t="str">
        <f t="shared" ca="1" si="21"/>
        <v>UGTLGICCO-E-O</v>
      </c>
      <c r="F78" s="440" t="str">
        <f t="shared" si="22"/>
        <v>-</v>
      </c>
      <c r="G78" s="440" t="str">
        <f t="shared" si="23"/>
        <v>-</v>
      </c>
      <c r="H78" s="440" t="str">
        <f t="shared" si="24"/>
        <v>-</v>
      </c>
      <c r="I78" s="163">
        <v>1</v>
      </c>
      <c r="K78" s="42">
        <f t="shared" si="26"/>
        <v>3</v>
      </c>
      <c r="L78" s="42">
        <f t="shared" si="26"/>
        <v>2</v>
      </c>
      <c r="N78" s="42">
        <f ca="1">SUMIF(UPS!B$38:B$123,C78,UPS!BD$38:BD$123)</f>
        <v>23</v>
      </c>
      <c r="O78" s="42">
        <f t="shared" si="25"/>
        <v>8</v>
      </c>
    </row>
    <row r="79" spans="1:15">
      <c r="B79" s="440" t="str">
        <f t="shared" si="20"/>
        <v>PRC_ACTUNT</v>
      </c>
      <c r="C79" s="440" t="str">
        <f ca="1">IF($A79="*","",OFFSET(ITEMS_UPS!$C$8,K79,0))</f>
        <v>UGTLGICCO-E</v>
      </c>
      <c r="D79" s="440" t="str">
        <f ca="1">IF($A79="*","",IF(VLOOKUP("*"&amp;$L79,$A$10:$H$18,D$9+1,FALSE)="-","-",OFFSET(UPS!$C$37,N79+O79,SUMIF($A$10:$A$18,"*"&amp;L79,$M$10:$M$18))))</f>
        <v>-</v>
      </c>
      <c r="E79" s="440" t="str">
        <f t="shared" ca="1" si="21"/>
        <v>UGTLGICCO-E-O</v>
      </c>
      <c r="F79" s="440" t="str">
        <f t="shared" si="22"/>
        <v>-</v>
      </c>
      <c r="G79" s="440" t="str">
        <f t="shared" si="23"/>
        <v>-</v>
      </c>
      <c r="H79" s="440" t="str">
        <f t="shared" si="24"/>
        <v>-</v>
      </c>
      <c r="I79" s="163">
        <v>1</v>
      </c>
      <c r="K79" s="42">
        <f t="shared" si="26"/>
        <v>3</v>
      </c>
      <c r="L79" s="42">
        <v>3</v>
      </c>
      <c r="N79" s="42">
        <f ca="1">SUMIF(UPS!B$38:B$123,C79,UPS!BD$38:BD$123)</f>
        <v>23</v>
      </c>
    </row>
    <row r="80" spans="1:15">
      <c r="B80" s="440" t="str">
        <f t="shared" si="20"/>
        <v>PRC_CAPACT</v>
      </c>
      <c r="C80" s="440" t="str">
        <f ca="1">IF($A80="*","",OFFSET(ITEMS_UPS!$C$8,K80,0))</f>
        <v>UGTLGICCO-E</v>
      </c>
      <c r="D80" s="440" t="str">
        <f ca="1">IF($A80="*","",IF(VLOOKUP("*"&amp;$L80,$A$10:$H$18,D$9+1,FALSE)="-","-",OFFSET(UPS!$C$37,N80+O80,SUMIF($A$10:$A$18,"*"&amp;L80,$M$10:$M$18))))</f>
        <v>-</v>
      </c>
      <c r="E80" s="440" t="str">
        <f t="shared" si="21"/>
        <v>-</v>
      </c>
      <c r="F80" s="440" t="str">
        <f t="shared" si="22"/>
        <v>-</v>
      </c>
      <c r="G80" s="440" t="str">
        <f t="shared" si="23"/>
        <v>-</v>
      </c>
      <c r="H80" s="440" t="str">
        <f t="shared" si="24"/>
        <v>-</v>
      </c>
      <c r="I80" s="163">
        <v>1</v>
      </c>
      <c r="K80" s="42">
        <f>K79</f>
        <v>3</v>
      </c>
      <c r="L80" s="42">
        <f>IF(K80=K79,L79+1,1)</f>
        <v>4</v>
      </c>
      <c r="N80" s="42">
        <f ca="1">SUMIF(UPS!B$38:B$123,C80,UPS!BD$38:BD$123)</f>
        <v>23</v>
      </c>
    </row>
    <row r="81" spans="1:15">
      <c r="B81" s="440" t="str">
        <f t="shared" si="20"/>
        <v>TOP-IN</v>
      </c>
      <c r="C81" s="440" t="str">
        <f ca="1">IF($A81="*","",OFFSET(ITEMS_UPS!$C$8,K81,0))</f>
        <v>UGTLGICCO-E</v>
      </c>
      <c r="D81" s="440" t="str">
        <f ca="1">IF($A81="*","",IF(VLOOKUP("*"&amp;$L81,$A$10:$H$18,D$9+1,FALSE)="-","-",OFFSET(UPS!$C$37,N81+O81,SUMIF($A$10:$A$18,"*"&amp;L81,$M$10:$M$18))))</f>
        <v>UPSGIC</v>
      </c>
      <c r="E81" s="440" t="str">
        <f t="shared" si="21"/>
        <v>-</v>
      </c>
      <c r="F81" s="440" t="str">
        <f t="shared" si="22"/>
        <v>-</v>
      </c>
      <c r="G81" s="440" t="str">
        <f t="shared" si="23"/>
        <v>-</v>
      </c>
      <c r="H81" s="440" t="str">
        <f t="shared" si="24"/>
        <v>-</v>
      </c>
      <c r="I81" s="163">
        <v>1</v>
      </c>
      <c r="K81" s="42">
        <f>K80</f>
        <v>3</v>
      </c>
      <c r="L81" s="42">
        <f>IF(K81=K80,L80+1,1)</f>
        <v>5</v>
      </c>
      <c r="N81" s="42">
        <f ca="1">SUMIF(UPS!B$38:B$123,C81,UPS!BD$38:BD$123)</f>
        <v>23</v>
      </c>
      <c r="O81" s="42">
        <v>0</v>
      </c>
    </row>
    <row r="82" spans="1:15">
      <c r="B82" s="440" t="str">
        <f>IF(A82="*","",VLOOKUP("*"&amp;L82,$A$9:$B$18,2,FALSE))</f>
        <v>TOP-IN</v>
      </c>
      <c r="C82" s="440" t="str">
        <f ca="1">IF($A82="*","",OFFSET(ITEMS_UPS!$C$8,K82,0))</f>
        <v>UGTLGICCO-E</v>
      </c>
      <c r="D82" s="440" t="str">
        <f ca="1">IF($A82="*","",IF(VLOOKUP("*"&amp;$L82,$A$10:$H$18,D$9+1,FALSE)="-","-",OFFSET(UPS!$C$37,N82+O82,SUMIF($A$10:$A$18,"*"&amp;L82,$M$10:$M$18))))</f>
        <v>UPSOCR</v>
      </c>
      <c r="E82" s="440" t="str">
        <f t="shared" si="21"/>
        <v>-</v>
      </c>
      <c r="F82" s="440" t="str">
        <f t="shared" si="22"/>
        <v>-</v>
      </c>
      <c r="G82" s="440" t="str">
        <f t="shared" si="23"/>
        <v>-</v>
      </c>
      <c r="H82" s="440" t="str">
        <f t="shared" si="24"/>
        <v>-</v>
      </c>
      <c r="I82" s="163">
        <v>1</v>
      </c>
      <c r="K82" s="42">
        <f t="shared" si="26"/>
        <v>3</v>
      </c>
      <c r="L82" s="42">
        <f>L81</f>
        <v>5</v>
      </c>
      <c r="N82" s="42">
        <f ca="1">SUMIF(UPS!B$38:B$123,C82,UPS!BD$38:BD$123)</f>
        <v>23</v>
      </c>
      <c r="O82" s="42">
        <f t="shared" ref="O82:O89" si="27">O81+1</f>
        <v>1</v>
      </c>
    </row>
    <row r="83" spans="1:15">
      <c r="B83" s="440" t="str">
        <f t="shared" si="20"/>
        <v>TOP-IN</v>
      </c>
      <c r="C83" s="440" t="str">
        <f ca="1">IF($A83="*","",OFFSET(ITEMS_UPS!$C$8,K83,0))</f>
        <v>UGTLGICCO-E</v>
      </c>
      <c r="D83" s="440" t="str">
        <f ca="1">IF($A83="*","",IF(VLOOKUP("*"&amp;$L83,$A$10:$H$18,D$9+1,FALSE)="-","-",OFFSET(UPS!$C$37,N83+O83,SUMIF($A$10:$A$18,"*"&amp;L83,$M$10:$M$18))))</f>
        <v>UPSELC</v>
      </c>
      <c r="E83" s="440" t="str">
        <f t="shared" si="21"/>
        <v>-</v>
      </c>
      <c r="F83" s="440" t="str">
        <f t="shared" si="22"/>
        <v>-</v>
      </c>
      <c r="G83" s="440" t="str">
        <f t="shared" si="23"/>
        <v>-</v>
      </c>
      <c r="H83" s="440" t="str">
        <f t="shared" si="24"/>
        <v>-</v>
      </c>
      <c r="I83" s="163">
        <v>1</v>
      </c>
      <c r="K83" s="42">
        <f t="shared" si="26"/>
        <v>3</v>
      </c>
      <c r="L83" s="42">
        <f>L82</f>
        <v>5</v>
      </c>
      <c r="N83" s="42">
        <f ca="1">SUMIF(UPS!B$38:B$123,C83,UPS!BD$38:BD$123)</f>
        <v>23</v>
      </c>
      <c r="O83" s="42">
        <f t="shared" si="27"/>
        <v>2</v>
      </c>
    </row>
    <row r="84" spans="1:15">
      <c r="B84" s="440" t="str">
        <f t="shared" si="20"/>
        <v>TOP-OUT</v>
      </c>
      <c r="C84" s="440" t="str">
        <f ca="1">IF($A84="*","",OFFSET(ITEMS_UPS!$C$8,K84,0))</f>
        <v>UGTLGICCO-E</v>
      </c>
      <c r="D84" s="440" t="str">
        <f ca="1">IF($A84="*","",IF(VLOOKUP("*"&amp;$L84,$A$10:$H$18,D$9+1,FALSE)="-","-",OFFSET(UPS!$C$37,N84+O84,SUMIF($A$10:$A$18,"*"&amp;L84,$M$10:$M$18))))</f>
        <v>OHF</v>
      </c>
      <c r="E84" s="440" t="str">
        <f t="shared" si="21"/>
        <v>-</v>
      </c>
      <c r="F84" s="440" t="str">
        <f t="shared" si="22"/>
        <v>-</v>
      </c>
      <c r="G84" s="440" t="str">
        <f t="shared" si="23"/>
        <v>-</v>
      </c>
      <c r="H84" s="440" t="str">
        <f t="shared" si="24"/>
        <v>-</v>
      </c>
      <c r="I84" s="163">
        <v>1</v>
      </c>
      <c r="K84" s="42">
        <f t="shared" si="26"/>
        <v>3</v>
      </c>
      <c r="L84" s="42">
        <v>6</v>
      </c>
      <c r="N84" s="42">
        <f ca="1">SUMIF(UPS!B$38:B$123,C84,UPS!BD$38:BD$123)</f>
        <v>23</v>
      </c>
      <c r="O84" s="42">
        <f t="shared" si="27"/>
        <v>3</v>
      </c>
    </row>
    <row r="85" spans="1:15">
      <c r="B85" s="440" t="str">
        <f t="shared" si="20"/>
        <v>TOP-OUT</v>
      </c>
      <c r="C85" s="440" t="str">
        <f ca="1">IF($A85="*","",OFFSET(ITEMS_UPS!$C$8,K85,0))</f>
        <v>UGTLGICCO-E</v>
      </c>
      <c r="D85" s="440" t="str">
        <f ca="1">IF($A85="*","",IF(VLOOKUP("*"&amp;$L85,$A$10:$H$18,D$9+1,FALSE)="-","-",OFFSET(UPS!$C$37,N85+O85,SUMIF($A$10:$A$18,"*"&amp;L85,$M$10:$M$18))))</f>
        <v>ODS</v>
      </c>
      <c r="E85" s="440" t="str">
        <f t="shared" si="21"/>
        <v>-</v>
      </c>
      <c r="F85" s="440" t="str">
        <f t="shared" si="22"/>
        <v>-</v>
      </c>
      <c r="G85" s="440" t="str">
        <f t="shared" si="23"/>
        <v>-</v>
      </c>
      <c r="H85" s="440" t="str">
        <f t="shared" si="24"/>
        <v>-</v>
      </c>
      <c r="I85" s="163">
        <v>1</v>
      </c>
      <c r="K85" s="42">
        <f t="shared" si="26"/>
        <v>3</v>
      </c>
      <c r="L85" s="42">
        <f>L84</f>
        <v>6</v>
      </c>
      <c r="N85" s="42">
        <f ca="1">SUMIF(UPS!B$38:B$123,C85,UPS!BD$38:BD$123)</f>
        <v>23</v>
      </c>
      <c r="O85" s="42">
        <f t="shared" si="27"/>
        <v>4</v>
      </c>
    </row>
    <row r="86" spans="1:15">
      <c r="B86" s="440" t="str">
        <f t="shared" si="20"/>
        <v>TOP-OUT</v>
      </c>
      <c r="C86" s="440" t="str">
        <f ca="1">IF($A86="*","",OFFSET(ITEMS_UPS!$C$8,K86,0))</f>
        <v>UGTLGICCO-E</v>
      </c>
      <c r="D86" s="440" t="str">
        <f ca="1">IF($A86="*","",IF(VLOOKUP("*"&amp;$L86,$A$10:$H$18,D$9+1,FALSE)="-","-",OFFSET(UPS!$C$37,N86+O86,SUMIF($A$10:$A$18,"*"&amp;L86,$M$10:$M$18))))</f>
        <v>OGS</v>
      </c>
      <c r="E86" s="440" t="str">
        <f t="shared" si="21"/>
        <v>-</v>
      </c>
      <c r="F86" s="440" t="str">
        <f t="shared" si="22"/>
        <v>-</v>
      </c>
      <c r="G86" s="440" t="str">
        <f t="shared" si="23"/>
        <v>-</v>
      </c>
      <c r="H86" s="440" t="str">
        <f t="shared" si="24"/>
        <v>-</v>
      </c>
      <c r="I86" s="163">
        <v>1</v>
      </c>
      <c r="K86" s="42">
        <f t="shared" si="26"/>
        <v>3</v>
      </c>
      <c r="L86" s="42">
        <f t="shared" si="26"/>
        <v>6</v>
      </c>
      <c r="N86" s="42">
        <f ca="1">SUMIF(UPS!B$38:B$123,C86,UPS!BD$38:BD$123)</f>
        <v>23</v>
      </c>
      <c r="O86" s="42">
        <f t="shared" si="27"/>
        <v>5</v>
      </c>
    </row>
    <row r="87" spans="1:15">
      <c r="B87" s="440" t="str">
        <f t="shared" si="20"/>
        <v>TOP-OUT</v>
      </c>
      <c r="C87" s="440" t="str">
        <f ca="1">IF($A87="*","",OFFSET(ITEMS_UPS!$C$8,K87,0))</f>
        <v>UGTLGICCO-E</v>
      </c>
      <c r="D87" s="440" t="str">
        <f ca="1">IF($A87="*","",IF(VLOOKUP("*"&amp;$L87,$A$10:$H$18,D$9+1,FALSE)="-","-",OFFSET(UPS!$C$37,N87+O87,SUMIF($A$10:$A$18,"*"&amp;L87,$M$10:$M$18))))</f>
        <v>OKE</v>
      </c>
      <c r="E87" s="440" t="str">
        <f t="shared" si="21"/>
        <v>-</v>
      </c>
      <c r="F87" s="440" t="str">
        <f t="shared" si="22"/>
        <v>-</v>
      </c>
      <c r="G87" s="440" t="str">
        <f t="shared" si="23"/>
        <v>-</v>
      </c>
      <c r="H87" s="440" t="str">
        <f t="shared" si="24"/>
        <v>-</v>
      </c>
      <c r="I87" s="163">
        <v>1</v>
      </c>
      <c r="K87" s="42">
        <f t="shared" si="26"/>
        <v>3</v>
      </c>
      <c r="L87" s="42">
        <f t="shared" si="26"/>
        <v>6</v>
      </c>
      <c r="N87" s="42">
        <f ca="1">SUMIF(UPS!B$38:B$123,C87,UPS!BD$38:BD$123)</f>
        <v>23</v>
      </c>
      <c r="O87" s="42">
        <f t="shared" si="27"/>
        <v>6</v>
      </c>
    </row>
    <row r="88" spans="1:15">
      <c r="B88" s="440" t="str">
        <f t="shared" si="20"/>
        <v>TOP-OUT</v>
      </c>
      <c r="C88" s="440" t="str">
        <f ca="1">IF($A88="*","",OFFSET(ITEMS_UPS!$C$8,K88,0))</f>
        <v>UGTLGICCO-E</v>
      </c>
      <c r="D88" s="440" t="str">
        <f ca="1">IF($A88="*","",IF(VLOOKUP("*"&amp;$L88,$A$10:$H$18,D$9+1,FALSE)="-","-",OFFSET(UPS!$C$37,N88+O88,SUMIF($A$10:$A$18,"*"&amp;L88,$M$10:$M$18))))</f>
        <v>OLP</v>
      </c>
      <c r="E88" s="440" t="str">
        <f t="shared" si="21"/>
        <v>-</v>
      </c>
      <c r="F88" s="440" t="str">
        <f t="shared" si="22"/>
        <v>-</v>
      </c>
      <c r="G88" s="440" t="str">
        <f t="shared" si="23"/>
        <v>-</v>
      </c>
      <c r="H88" s="440" t="str">
        <f t="shared" si="24"/>
        <v>-</v>
      </c>
      <c r="I88" s="163">
        <v>1</v>
      </c>
      <c r="K88" s="42">
        <f t="shared" si="26"/>
        <v>3</v>
      </c>
      <c r="L88" s="42">
        <f t="shared" si="26"/>
        <v>6</v>
      </c>
      <c r="N88" s="42">
        <f ca="1">SUMIF(UPS!B$38:B$123,C88,UPS!BD$38:BD$123)</f>
        <v>23</v>
      </c>
      <c r="O88" s="42">
        <f t="shared" si="27"/>
        <v>7</v>
      </c>
    </row>
    <row r="89" spans="1:15">
      <c r="B89" s="440" t="str">
        <f t="shared" ref="B89" si="28">IF(A89="*","",VLOOKUP("*"&amp;L89,$A$9:$B$18,2,FALSE))</f>
        <v>TOP-OUT</v>
      </c>
      <c r="C89" s="440" t="str">
        <f ca="1">IF($A89="*","",OFFSET(ITEMS_UPS!$C$8,K89,0))</f>
        <v>UGTLGICCO-E</v>
      </c>
      <c r="D89" s="440" t="str">
        <f ca="1">IF($A89="*","",IF(VLOOKUP("*"&amp;$L89,$A$10:$H$18,D$9+1,FALSE)="-","-",OFFSET(UPS!$C$37,N89+O89,SUMIF($A$10:$A$18,"*"&amp;L89,$M$10:$M$18))))</f>
        <v>OTH</v>
      </c>
      <c r="E89" s="440" t="str">
        <f t="shared" ref="E89" si="29">IF($A89="*","",IF(VLOOKUP("*"&amp;$L89,$A$10:$H$18,E$9+1,FALSE)="-","-",C89&amp;"-"&amp;RIGHT(VLOOKUP("*"&amp;$L89,$A$10:$H$18,E$9+1,FALSE),1)))</f>
        <v>-</v>
      </c>
      <c r="F89" s="440" t="str">
        <f t="shared" ref="F89" si="30">IF($A89="*","",IF(VLOOKUP("*"&amp;$L89,$A$10:$H$18,F$9+1,FALSE)="-","-",C89&amp;"-"&amp;RIGHT(VLOOKUP("*"&amp;$L89,$A$10:$H$18,F$9+1,FALSE),1)))</f>
        <v>-</v>
      </c>
      <c r="G89" s="440" t="str">
        <f t="shared" si="23"/>
        <v>-</v>
      </c>
      <c r="H89" s="440" t="str">
        <f t="shared" si="24"/>
        <v>-</v>
      </c>
      <c r="I89" s="163">
        <v>2</v>
      </c>
      <c r="K89" s="42">
        <f t="shared" si="26"/>
        <v>3</v>
      </c>
      <c r="L89" s="42">
        <f t="shared" si="26"/>
        <v>6</v>
      </c>
      <c r="N89" s="42">
        <f ca="1">SUMIF(UPS!B$38:B$123,C89,UPS!BD$38:BD$123)</f>
        <v>23</v>
      </c>
      <c r="O89" s="42">
        <f t="shared" si="27"/>
        <v>8</v>
      </c>
    </row>
    <row r="90" spans="1:15">
      <c r="B90" s="440" t="str">
        <f t="shared" si="20"/>
        <v>TOP-OUT</v>
      </c>
      <c r="C90" s="440" t="str">
        <f ca="1">IF($A90="*","",OFFSET(ITEMS_UPS!$C$8,K90,0))</f>
        <v>UGTLGICCO-E</v>
      </c>
      <c r="D90" s="440" t="str">
        <f>$D$16</f>
        <v>UPSCO2S</v>
      </c>
      <c r="E90" s="440" t="str">
        <f t="shared" si="21"/>
        <v>-</v>
      </c>
      <c r="F90" s="440" t="str">
        <f t="shared" si="22"/>
        <v>-</v>
      </c>
      <c r="G90" s="440" t="str">
        <f t="shared" si="23"/>
        <v>-</v>
      </c>
      <c r="H90" s="440" t="str">
        <f t="shared" si="24"/>
        <v>-</v>
      </c>
      <c r="I90" s="163">
        <v>1</v>
      </c>
      <c r="K90" s="42">
        <f>K87</f>
        <v>3</v>
      </c>
      <c r="L90" s="42">
        <f>L87</f>
        <v>6</v>
      </c>
      <c r="N90" s="42">
        <f ca="1">SUMIF(UPS!B$38:B$123,C90,UPS!BD$38:BD$123)</f>
        <v>23</v>
      </c>
    </row>
    <row r="91" spans="1:15">
      <c r="B91" s="440" t="str">
        <f t="shared" si="20"/>
        <v>TOP-OUT</v>
      </c>
      <c r="C91" s="440" t="str">
        <f ca="1">IF($A91="*","",OFFSET(ITEMS_UPS!$C$8,K91,0))</f>
        <v>UGTLGICCO-E</v>
      </c>
      <c r="D91" s="440" t="str">
        <f>$D$17</f>
        <v>UPSCH4S</v>
      </c>
      <c r="E91" s="440" t="str">
        <f t="shared" si="21"/>
        <v>-</v>
      </c>
      <c r="F91" s="440" t="str">
        <f t="shared" si="22"/>
        <v>-</v>
      </c>
      <c r="G91" s="440" t="str">
        <f t="shared" si="23"/>
        <v>-</v>
      </c>
      <c r="H91" s="440" t="str">
        <f t="shared" si="24"/>
        <v>-</v>
      </c>
      <c r="I91" s="163">
        <v>1</v>
      </c>
      <c r="K91" s="42">
        <f t="shared" si="26"/>
        <v>3</v>
      </c>
      <c r="L91" s="42">
        <v>6</v>
      </c>
      <c r="N91" s="42">
        <f ca="1">SUMIF(UPS!B$38:B$123,C91,UPS!BD$38:BD$123)</f>
        <v>23</v>
      </c>
    </row>
    <row r="92" spans="1:15">
      <c r="A92" s="42" t="s">
        <v>310</v>
      </c>
      <c r="B92" s="440"/>
      <c r="C92" s="440"/>
      <c r="D92" s="440"/>
      <c r="E92" s="440"/>
      <c r="F92" s="440"/>
      <c r="G92" s="440"/>
      <c r="H92" s="440"/>
      <c r="I92" s="163"/>
    </row>
    <row r="93" spans="1:15">
      <c r="B93" s="440" t="str">
        <f t="shared" ref="B93:B118" si="31">IF(A93="*","",VLOOKUP("*"&amp;L93,$A$9:$B$18,2,FALSE))</f>
        <v>COM_GMAP</v>
      </c>
      <c r="C93" s="440" t="str">
        <f ca="1">IF($A93="*","",OFFSET(ITEMS_UPS!$C$8,K93,0))</f>
        <v>UCTLCLEIN-E</v>
      </c>
      <c r="D93" s="440" t="str">
        <f ca="1">IF($A93="*","",IF(VLOOKUP("*"&amp;$L93,$A$10:$H$18,D$9+1,FALSE)="-","-",OFFSET(UPS!$C$37,N93+O93,SUMIF($A$10:$A$18,"*"&amp;L93,$M$10:$M$18))))</f>
        <v>UPSCLE</v>
      </c>
      <c r="E93" s="440" t="str">
        <f t="shared" ref="E93:E118" ca="1" si="32">IF($A93="*","",IF(VLOOKUP("*"&amp;$L93,$A$10:$H$18,E$9+1,FALSE)="-","-",C93&amp;"-"&amp;RIGHT(VLOOKUP("*"&amp;$L93,$A$10:$H$18,E$9+1,FALSE),1)))</f>
        <v>UCTLCLEIN-E-I</v>
      </c>
      <c r="F93" s="440" t="str">
        <f t="shared" ref="F93:F118" si="33">IF($A93="*","",IF(VLOOKUP("*"&amp;$L93,$A$10:$H$18,F$9+1,FALSE)="-","-",C93&amp;"-"&amp;RIGHT(VLOOKUP("*"&amp;$L93,$A$10:$H$18,F$9+1,FALSE),1)))</f>
        <v>-</v>
      </c>
      <c r="G93" s="440" t="str">
        <f t="shared" ref="G93:G118" si="34">IF($A93="*","",VLOOKUP($B93,$B$10:$H$18,G$9,FALSE))</f>
        <v>-</v>
      </c>
      <c r="H93" s="440" t="str">
        <f t="shared" ref="H93:H118" si="35">IF($A93="*","",VLOOKUP("*"&amp;$L93,$A$10:$H$18,H$9+1,FALSE))</f>
        <v>-</v>
      </c>
      <c r="I93" s="163">
        <v>1</v>
      </c>
      <c r="K93" s="42">
        <v>4</v>
      </c>
      <c r="L93" s="42">
        <v>1</v>
      </c>
      <c r="N93" s="42">
        <f ca="1">SUMIF(UPS!B$38:B$123,C93,UPS!BD$38:BD$123)</f>
        <v>53</v>
      </c>
      <c r="O93" s="42">
        <v>0</v>
      </c>
    </row>
    <row r="94" spans="1:15">
      <c r="B94" s="440" t="str">
        <f t="shared" si="31"/>
        <v>COM_GMAP</v>
      </c>
      <c r="C94" s="440" t="str">
        <f ca="1">IF($A94="*","",OFFSET(ITEMS_UPS!$C$8,K94,0))</f>
        <v>UCTLCLEIN-E</v>
      </c>
      <c r="D94" s="440" t="str">
        <f ca="1">IF($A94="*","",IF(VLOOKUP("*"&amp;$L94,$A$10:$H$18,D$9+1,FALSE)="-","-",OFFSET(UPS!$C$37,N94+O94,SUMIF($A$10:$A$18,"*"&amp;L94,$M$10:$M$18))))</f>
        <v>UPSGAS</v>
      </c>
      <c r="E94" s="440" t="str">
        <f t="shared" ca="1" si="32"/>
        <v>UCTLCLEIN-E-I</v>
      </c>
      <c r="F94" s="440" t="str">
        <f t="shared" si="33"/>
        <v>-</v>
      </c>
      <c r="G94" s="440" t="str">
        <f t="shared" si="34"/>
        <v>-</v>
      </c>
      <c r="H94" s="440" t="str">
        <f t="shared" si="35"/>
        <v>-</v>
      </c>
      <c r="I94" s="163">
        <v>1</v>
      </c>
      <c r="K94" s="42">
        <f>K93</f>
        <v>4</v>
      </c>
      <c r="L94" s="42">
        <f>L93</f>
        <v>1</v>
      </c>
      <c r="N94" s="42">
        <f ca="1">SUMIF(UPS!B$38:B$123,C94,UPS!BD$38:BD$123)</f>
        <v>53</v>
      </c>
      <c r="O94" s="42">
        <f>O93+1</f>
        <v>1</v>
      </c>
    </row>
    <row r="95" spans="1:15">
      <c r="B95" s="440" t="str">
        <f t="shared" si="31"/>
        <v>COM_GMAP</v>
      </c>
      <c r="C95" s="440" t="str">
        <f ca="1">IF($A95="*","",OFFSET(ITEMS_UPS!$C$8,K95,0))</f>
        <v>UCTLCLEIN-E</v>
      </c>
      <c r="D95" s="440" t="str">
        <f ca="1">IF($A95="*","",IF(VLOOKUP("*"&amp;$L95,$A$10:$H$18,D$9+1,FALSE)="-","-",OFFSET(UPS!$C$37,N95+O95,SUMIF($A$10:$A$18,"*"&amp;L95,$M$10:$M$18))))</f>
        <v>UPSELC</v>
      </c>
      <c r="E95" s="440" t="str">
        <f t="shared" ca="1" si="32"/>
        <v>UCTLCLEIN-E-I</v>
      </c>
      <c r="F95" s="440" t="str">
        <f t="shared" si="33"/>
        <v>-</v>
      </c>
      <c r="G95" s="440" t="str">
        <f t="shared" si="34"/>
        <v>-</v>
      </c>
      <c r="H95" s="440" t="str">
        <f t="shared" si="35"/>
        <v>-</v>
      </c>
      <c r="I95" s="163">
        <v>1</v>
      </c>
      <c r="K95" s="42">
        <f t="shared" ref="K95:L118" si="36">K94</f>
        <v>4</v>
      </c>
      <c r="L95" s="42">
        <f>L94</f>
        <v>1</v>
      </c>
      <c r="N95" s="42">
        <f ca="1">SUMIF(UPS!B$38:B$123,C95,UPS!BD$38:BD$123)</f>
        <v>53</v>
      </c>
      <c r="O95" s="42">
        <f t="shared" ref="O95:O103" si="37">O94+1</f>
        <v>2</v>
      </c>
    </row>
    <row r="96" spans="1:15">
      <c r="B96" s="440" t="str">
        <f t="shared" si="31"/>
        <v>COM_GMAP</v>
      </c>
      <c r="C96" s="440" t="str">
        <f ca="1">IF($A96="*","",OFFSET(ITEMS_UPS!$C$8,K96,0))</f>
        <v>UCTLCLEIN-E</v>
      </c>
      <c r="D96" s="440" t="str">
        <f ca="1">IF($A96="*","",IF(VLOOKUP("*"&amp;$L96,$A$10:$H$18,D$9+1,FALSE)="-","-",OFFSET(UPS!$C$37,N96+O96,SUMIF($A$10:$A$18,"*"&amp;L96,$M$10:$M$18))))</f>
        <v>UPSHEE</v>
      </c>
      <c r="E96" s="440" t="str">
        <f t="shared" ca="1" si="32"/>
        <v>UCTLCLEIN-E-I</v>
      </c>
      <c r="F96" s="440" t="str">
        <f t="shared" si="33"/>
        <v>-</v>
      </c>
      <c r="G96" s="440" t="str">
        <f t="shared" si="34"/>
        <v>-</v>
      </c>
      <c r="H96" s="440" t="str">
        <f t="shared" si="35"/>
        <v>-</v>
      </c>
      <c r="I96" s="163">
        <v>1</v>
      </c>
      <c r="K96" s="42">
        <f t="shared" si="36"/>
        <v>4</v>
      </c>
      <c r="L96" s="42">
        <f>L95</f>
        <v>1</v>
      </c>
      <c r="N96" s="42">
        <f ca="1">SUMIF(UPS!B$38:B$123,C96,UPS!BD$38:BD$123)</f>
        <v>53</v>
      </c>
      <c r="O96" s="42">
        <f t="shared" si="37"/>
        <v>3</v>
      </c>
    </row>
    <row r="97" spans="2:15">
      <c r="B97" s="440" t="str">
        <f t="shared" si="31"/>
        <v>COM_GMAP</v>
      </c>
      <c r="C97" s="440" t="str">
        <f ca="1">IF($A97="*","",OFFSET(ITEMS_UPS!$C$8,K97,0))</f>
        <v>UCTLCLEIN-E</v>
      </c>
      <c r="D97" s="440" t="str">
        <f ca="1">IF($A97="*","",IF(VLOOKUP("*"&amp;$L97,$A$10:$H$18,D$9+1,FALSE)="-","-",OFFSET(UPS!$C$37,N97+O97,SUMIF($A$10:$A$18,"*"&amp;L97,$M$10:$M$18))))</f>
        <v>OAG</v>
      </c>
      <c r="E97" s="440" t="str">
        <f t="shared" ca="1" si="32"/>
        <v>UCTLCLEIN-E-O</v>
      </c>
      <c r="F97" s="440" t="str">
        <f t="shared" si="33"/>
        <v>-</v>
      </c>
      <c r="G97" s="440" t="str">
        <f t="shared" si="34"/>
        <v>-</v>
      </c>
      <c r="H97" s="440" t="str">
        <f t="shared" si="35"/>
        <v>-</v>
      </c>
      <c r="I97" s="163">
        <v>1</v>
      </c>
      <c r="K97" s="42">
        <f>K95</f>
        <v>4</v>
      </c>
      <c r="L97" s="42">
        <v>2</v>
      </c>
      <c r="N97" s="42">
        <f ca="1">SUMIF(UPS!B$38:B$123,C97,UPS!BD$38:BD$123)</f>
        <v>53</v>
      </c>
      <c r="O97" s="42">
        <f t="shared" si="37"/>
        <v>4</v>
      </c>
    </row>
    <row r="98" spans="2:15">
      <c r="B98" s="440" t="str">
        <f t="shared" si="31"/>
        <v>COM_GMAP</v>
      </c>
      <c r="C98" s="440" t="str">
        <f ca="1">IF($A98="*","",OFFSET(ITEMS_UPS!$C$8,K98,0))</f>
        <v>UCTLCLEIN-E</v>
      </c>
      <c r="D98" s="440" t="str">
        <f ca="1">IF($A98="*","",IF(VLOOKUP("*"&amp;$L98,$A$10:$H$18,D$9+1,FALSE)="-","-",OFFSET(UPS!$C$37,N98+O98,SUMIF($A$10:$A$18,"*"&amp;L98,$M$10:$M$18))))</f>
        <v>ODS</v>
      </c>
      <c r="E98" s="440" t="str">
        <f t="shared" ca="1" si="32"/>
        <v>UCTLCLEIN-E-O</v>
      </c>
      <c r="F98" s="440" t="str">
        <f t="shared" si="33"/>
        <v>-</v>
      </c>
      <c r="G98" s="440" t="str">
        <f t="shared" si="34"/>
        <v>-</v>
      </c>
      <c r="H98" s="440" t="str">
        <f t="shared" si="35"/>
        <v>-</v>
      </c>
      <c r="I98" s="163">
        <v>1</v>
      </c>
      <c r="K98" s="42">
        <f t="shared" si="36"/>
        <v>4</v>
      </c>
      <c r="L98" s="42">
        <f>L97</f>
        <v>2</v>
      </c>
      <c r="N98" s="42">
        <f ca="1">SUMIF(UPS!B$38:B$123,C98,UPS!BD$38:BD$123)</f>
        <v>53</v>
      </c>
      <c r="O98" s="42">
        <f t="shared" si="37"/>
        <v>5</v>
      </c>
    </row>
    <row r="99" spans="2:15">
      <c r="B99" s="440" t="str">
        <f t="shared" si="31"/>
        <v>COM_GMAP</v>
      </c>
      <c r="C99" s="440" t="str">
        <f ca="1">IF($A99="*","",OFFSET(ITEMS_UPS!$C$8,K99,0))</f>
        <v>UCTLCLEIN-E</v>
      </c>
      <c r="D99" s="440" t="str">
        <f ca="1">IF($A99="*","",IF(VLOOKUP("*"&amp;$L99,$A$10:$H$18,D$9+1,FALSE)="-","-",OFFSET(UPS!$C$37,N99+O99,SUMIF($A$10:$A$18,"*"&amp;L99,$M$10:$M$18))))</f>
        <v>OGS</v>
      </c>
      <c r="E99" s="440" t="str">
        <f t="shared" ca="1" si="32"/>
        <v>UCTLCLEIN-E-O</v>
      </c>
      <c r="F99" s="440" t="str">
        <f t="shared" si="33"/>
        <v>-</v>
      </c>
      <c r="G99" s="440" t="str">
        <f t="shared" si="34"/>
        <v>-</v>
      </c>
      <c r="H99" s="440" t="str">
        <f t="shared" si="35"/>
        <v>-</v>
      </c>
      <c r="I99" s="163">
        <v>1</v>
      </c>
      <c r="K99" s="42">
        <f t="shared" si="36"/>
        <v>4</v>
      </c>
      <c r="L99" s="42">
        <f t="shared" si="36"/>
        <v>2</v>
      </c>
      <c r="N99" s="42">
        <f ca="1">SUMIF(UPS!B$38:B$123,C99,UPS!BD$38:BD$123)</f>
        <v>53</v>
      </c>
      <c r="O99" s="42">
        <f t="shared" si="37"/>
        <v>6</v>
      </c>
    </row>
    <row r="100" spans="2:15">
      <c r="B100" s="440" t="str">
        <f t="shared" si="31"/>
        <v>COM_GMAP</v>
      </c>
      <c r="C100" s="440" t="str">
        <f ca="1">IF($A100="*","",OFFSET(ITEMS_UPS!$C$8,K100,0))</f>
        <v>UCTLCLEIN-E</v>
      </c>
      <c r="D100" s="440" t="str">
        <f ca="1">IF($A100="*","",IF(VLOOKUP("*"&amp;$L100,$A$10:$H$18,D$9+1,FALSE)="-","-",OFFSET(UPS!$C$37,N100+O100,SUMIF($A$10:$A$18,"*"&amp;L100,$M$10:$M$18))))</f>
        <v>GIM</v>
      </c>
      <c r="E100" s="440" t="str">
        <f t="shared" ca="1" si="32"/>
        <v>UCTLCLEIN-E-O</v>
      </c>
      <c r="F100" s="440" t="str">
        <f t="shared" si="33"/>
        <v>-</v>
      </c>
      <c r="G100" s="440" t="str">
        <f t="shared" si="34"/>
        <v>-</v>
      </c>
      <c r="H100" s="440" t="str">
        <f t="shared" si="35"/>
        <v>-</v>
      </c>
      <c r="I100" s="163">
        <v>1</v>
      </c>
      <c r="K100" s="42">
        <f t="shared" si="36"/>
        <v>4</v>
      </c>
      <c r="L100" s="42">
        <f t="shared" si="36"/>
        <v>2</v>
      </c>
      <c r="N100" s="42">
        <f ca="1">SUMIF(UPS!B$38:B$123,C100,UPS!BD$38:BD$123)</f>
        <v>53</v>
      </c>
      <c r="O100" s="42">
        <f t="shared" si="37"/>
        <v>7</v>
      </c>
    </row>
    <row r="101" spans="2:15">
      <c r="B101" s="440" t="str">
        <f t="shared" si="31"/>
        <v>COM_GMAP</v>
      </c>
      <c r="C101" s="440" t="str">
        <f ca="1">IF($A101="*","",OFFSET(ITEMS_UPS!$C$8,K101,0))</f>
        <v>UCTLCLEIN-E</v>
      </c>
      <c r="D101" s="440" t="str">
        <f ca="1">IF($A101="*","",IF(VLOOKUP("*"&amp;$L101,$A$10:$H$18,D$9+1,FALSE)="-","-",OFFSET(UPS!$C$37,N101+O101,SUMIF($A$10:$A$18,"*"&amp;L101,$M$10:$M$18))))</f>
        <v>OKE</v>
      </c>
      <c r="E101" s="440" t="str">
        <f t="shared" ca="1" si="32"/>
        <v>UCTLCLEIN-E-O</v>
      </c>
      <c r="F101" s="440" t="str">
        <f t="shared" si="33"/>
        <v>-</v>
      </c>
      <c r="G101" s="440" t="str">
        <f t="shared" si="34"/>
        <v>-</v>
      </c>
      <c r="H101" s="440" t="str">
        <f t="shared" si="35"/>
        <v>-</v>
      </c>
      <c r="I101" s="163">
        <v>1</v>
      </c>
      <c r="K101" s="42">
        <f t="shared" si="36"/>
        <v>4</v>
      </c>
      <c r="L101" s="42">
        <f t="shared" si="36"/>
        <v>2</v>
      </c>
      <c r="N101" s="42">
        <f ca="1">SUMIF(UPS!B$38:B$123,C101,UPS!BD$38:BD$123)</f>
        <v>53</v>
      </c>
      <c r="O101" s="42">
        <f t="shared" si="37"/>
        <v>8</v>
      </c>
    </row>
    <row r="102" spans="2:15">
      <c r="B102" s="440" t="str">
        <f t="shared" si="31"/>
        <v>COM_GMAP</v>
      </c>
      <c r="C102" s="440" t="str">
        <f ca="1">IF($A102="*","",OFFSET(ITEMS_UPS!$C$8,K102,0))</f>
        <v>UCTLCLEIN-E</v>
      </c>
      <c r="D102" s="440" t="str">
        <f ca="1">IF($A102="*","",IF(VLOOKUP("*"&amp;$L102,$A$10:$H$18,D$9+1,FALSE)="-","-",OFFSET(UPS!$C$37,N102+O102,SUMIF($A$10:$A$18,"*"&amp;L102,$M$10:$M$18))))</f>
        <v>OLP</v>
      </c>
      <c r="E102" s="440" t="str">
        <f t="shared" ca="1" si="32"/>
        <v>UCTLCLEIN-E-O</v>
      </c>
      <c r="F102" s="440" t="str">
        <f t="shared" si="33"/>
        <v>-</v>
      </c>
      <c r="G102" s="440" t="str">
        <f t="shared" si="34"/>
        <v>-</v>
      </c>
      <c r="H102" s="440" t="str">
        <f t="shared" si="35"/>
        <v>-</v>
      </c>
      <c r="I102" s="163">
        <v>1</v>
      </c>
      <c r="K102" s="42">
        <f t="shared" si="36"/>
        <v>4</v>
      </c>
      <c r="L102" s="42">
        <f t="shared" si="36"/>
        <v>2</v>
      </c>
      <c r="N102" s="42">
        <f ca="1">SUMIF(UPS!B$38:B$123,C102,UPS!BD$38:BD$123)</f>
        <v>53</v>
      </c>
      <c r="O102" s="42">
        <f t="shared" si="37"/>
        <v>9</v>
      </c>
    </row>
    <row r="103" spans="2:15">
      <c r="B103" s="440" t="str">
        <f t="shared" si="31"/>
        <v>COM_GMAP</v>
      </c>
      <c r="C103" s="440" t="str">
        <f ca="1">IF($A103="*","",OFFSET(ITEMS_UPS!$C$8,K103,0))</f>
        <v>UCTLCLEIN-E</v>
      </c>
      <c r="D103" s="440" t="str">
        <f ca="1">IF($A103="*","",IF(VLOOKUP("*"&amp;$L103,$A$10:$H$18,D$9+1,FALSE)="-","-",OFFSET(UPS!$C$37,N103+O103,SUMIF($A$10:$A$18,"*"&amp;L103,$M$10:$M$18))))</f>
        <v>OTH</v>
      </c>
      <c r="E103" s="440" t="str">
        <f t="shared" ca="1" si="32"/>
        <v>UCTLCLEIN-E-O</v>
      </c>
      <c r="F103" s="440" t="str">
        <f t="shared" si="33"/>
        <v>-</v>
      </c>
      <c r="G103" s="440" t="str">
        <f t="shared" si="34"/>
        <v>-</v>
      </c>
      <c r="H103" s="440" t="str">
        <f t="shared" si="35"/>
        <v>-</v>
      </c>
      <c r="I103" s="163">
        <v>1</v>
      </c>
      <c r="K103" s="42">
        <f t="shared" si="36"/>
        <v>4</v>
      </c>
      <c r="L103" s="42">
        <f t="shared" si="36"/>
        <v>2</v>
      </c>
      <c r="N103" s="42">
        <f ca="1">SUMIF(UPS!B$38:B$123,C103,UPS!BD$38:BD$123)</f>
        <v>53</v>
      </c>
      <c r="O103" s="42">
        <f t="shared" si="37"/>
        <v>10</v>
      </c>
    </row>
    <row r="104" spans="2:15">
      <c r="B104" s="440" t="str">
        <f t="shared" si="31"/>
        <v>PRC_ACTUNT</v>
      </c>
      <c r="C104" s="440" t="str">
        <f ca="1">IF($A104="*","",OFFSET(ITEMS_UPS!$C$8,K104,0))</f>
        <v>UCTLCLEIN-E</v>
      </c>
      <c r="D104" s="440" t="str">
        <f ca="1">IF($A104="*","",IF(VLOOKUP("*"&amp;$L104,$A$10:$H$18,D$9+1,FALSE)="-","-",OFFSET(UPS!$C$37,N104+O104,SUMIF($A$10:$A$18,"*"&amp;L104,$M$10:$M$18))))</f>
        <v>-</v>
      </c>
      <c r="E104" s="440" t="str">
        <f t="shared" ca="1" si="32"/>
        <v>UCTLCLEIN-E-O</v>
      </c>
      <c r="F104" s="440" t="str">
        <f t="shared" si="33"/>
        <v>-</v>
      </c>
      <c r="G104" s="440" t="str">
        <f t="shared" si="34"/>
        <v>-</v>
      </c>
      <c r="H104" s="440" t="str">
        <f t="shared" si="35"/>
        <v>-</v>
      </c>
      <c r="I104" s="163">
        <v>1</v>
      </c>
      <c r="K104" s="42">
        <f t="shared" si="36"/>
        <v>4</v>
      </c>
      <c r="L104" s="42">
        <f>IF(K104=K101,L101+1,1)</f>
        <v>3</v>
      </c>
      <c r="N104" s="42">
        <f ca="1">SUMIF(UPS!B$38:B$123,C104,UPS!BD$38:BD$123)</f>
        <v>53</v>
      </c>
    </row>
    <row r="105" spans="2:15">
      <c r="B105" s="440" t="str">
        <f t="shared" si="31"/>
        <v>PRC_CAPACT</v>
      </c>
      <c r="C105" s="440" t="str">
        <f ca="1">IF($A105="*","",OFFSET(ITEMS_UPS!$C$8,K105,0))</f>
        <v>UCTLCLEIN-E</v>
      </c>
      <c r="D105" s="440" t="str">
        <f ca="1">IF($A105="*","",IF(VLOOKUP("*"&amp;$L105,$A$10:$H$18,D$9+1,FALSE)="-","-",OFFSET(UPS!$C$37,N105+O105,SUMIF($A$10:$A$18,"*"&amp;L105,$M$10:$M$18))))</f>
        <v>-</v>
      </c>
      <c r="E105" s="440" t="str">
        <f t="shared" si="32"/>
        <v>-</v>
      </c>
      <c r="F105" s="440" t="str">
        <f t="shared" si="33"/>
        <v>-</v>
      </c>
      <c r="G105" s="440" t="str">
        <f t="shared" si="34"/>
        <v>-</v>
      </c>
      <c r="H105" s="440" t="str">
        <f t="shared" si="35"/>
        <v>-</v>
      </c>
      <c r="I105" s="163">
        <v>1</v>
      </c>
      <c r="K105" s="42">
        <f t="shared" si="36"/>
        <v>4</v>
      </c>
      <c r="L105" s="42">
        <f>IF(K105=K104,L104+1,1)</f>
        <v>4</v>
      </c>
      <c r="N105" s="42">
        <f ca="1">SUMIF(UPS!B$38:B$123,C105,UPS!BD$38:BD$123)</f>
        <v>53</v>
      </c>
    </row>
    <row r="106" spans="2:15">
      <c r="B106" s="440" t="str">
        <f t="shared" si="31"/>
        <v>TOP-IN</v>
      </c>
      <c r="C106" s="440" t="str">
        <f ca="1">IF($A106="*","",OFFSET(ITEMS_UPS!$C$8,K106,0))</f>
        <v>UCTLCLEIN-E</v>
      </c>
      <c r="D106" s="440" t="str">
        <f ca="1">IF($A106="*","",IF(VLOOKUP("*"&amp;$L106,$A$10:$H$18,D$9+1,FALSE)="-","-",OFFSET(UPS!$C$37,N106+O106,SUMIF($A$10:$A$18,"*"&amp;L106,$M$10:$M$18))))</f>
        <v>UPSCLE</v>
      </c>
      <c r="E106" s="440" t="str">
        <f t="shared" si="32"/>
        <v>-</v>
      </c>
      <c r="F106" s="440" t="str">
        <f t="shared" si="33"/>
        <v>-</v>
      </c>
      <c r="G106" s="440" t="str">
        <f t="shared" si="34"/>
        <v>-</v>
      </c>
      <c r="H106" s="440" t="str">
        <f t="shared" si="35"/>
        <v>-</v>
      </c>
      <c r="I106" s="163">
        <v>1</v>
      </c>
      <c r="K106" s="42">
        <f t="shared" si="36"/>
        <v>4</v>
      </c>
      <c r="L106" s="42">
        <f>IF(K106=K105,L105+1,1)</f>
        <v>5</v>
      </c>
      <c r="N106" s="42">
        <f ca="1">SUMIF(UPS!B$38:B$123,C106,UPS!BD$38:BD$123)</f>
        <v>53</v>
      </c>
      <c r="O106" s="42">
        <v>0</v>
      </c>
    </row>
    <row r="107" spans="2:15">
      <c r="B107" s="440" t="str">
        <f t="shared" si="31"/>
        <v>TOP-IN</v>
      </c>
      <c r="C107" s="440" t="str">
        <f ca="1">IF($A107="*","",OFFSET(ITEMS_UPS!$C$8,K107,0))</f>
        <v>UCTLCLEIN-E</v>
      </c>
      <c r="D107" s="440" t="str">
        <f ca="1">IF($A107="*","",IF(VLOOKUP("*"&amp;$L107,$A$10:$H$18,D$9+1,FALSE)="-","-",OFFSET(UPS!$C$37,N107+O107,SUMIF($A$10:$A$18,"*"&amp;L107,$M$10:$M$18))))</f>
        <v>UPSGAS</v>
      </c>
      <c r="E107" s="440" t="str">
        <f t="shared" si="32"/>
        <v>-</v>
      </c>
      <c r="F107" s="440" t="str">
        <f t="shared" si="33"/>
        <v>-</v>
      </c>
      <c r="G107" s="440" t="str">
        <f t="shared" si="34"/>
        <v>-</v>
      </c>
      <c r="H107" s="440" t="str">
        <f t="shared" si="35"/>
        <v>-</v>
      </c>
      <c r="I107" s="163">
        <v>1</v>
      </c>
      <c r="K107" s="42">
        <f t="shared" si="36"/>
        <v>4</v>
      </c>
      <c r="L107" s="42">
        <f>L106</f>
        <v>5</v>
      </c>
      <c r="N107" s="42">
        <f ca="1">SUMIF(UPS!B$38:B$123,C107,UPS!BD$38:BD$123)</f>
        <v>53</v>
      </c>
      <c r="O107" s="42">
        <f>O106+1</f>
        <v>1</v>
      </c>
    </row>
    <row r="108" spans="2:15">
      <c r="B108" s="440" t="str">
        <f t="shared" si="31"/>
        <v>TOP-IN</v>
      </c>
      <c r="C108" s="440" t="str">
        <f ca="1">IF($A108="*","",OFFSET(ITEMS_UPS!$C$8,K108,0))</f>
        <v>UCTLCLEIN-E</v>
      </c>
      <c r="D108" s="440" t="str">
        <f ca="1">IF($A108="*","",IF(VLOOKUP("*"&amp;$L108,$A$10:$H$18,D$9+1,FALSE)="-","-",OFFSET(UPS!$C$37,N108+O108,SUMIF($A$10:$A$18,"*"&amp;L108,$M$10:$M$18))))</f>
        <v>UPSELC</v>
      </c>
      <c r="E108" s="440" t="str">
        <f t="shared" si="32"/>
        <v>-</v>
      </c>
      <c r="F108" s="440" t="str">
        <f t="shared" si="33"/>
        <v>-</v>
      </c>
      <c r="G108" s="440" t="str">
        <f t="shared" si="34"/>
        <v>-</v>
      </c>
      <c r="H108" s="440" t="str">
        <f t="shared" si="35"/>
        <v>-</v>
      </c>
      <c r="I108" s="163">
        <v>1</v>
      </c>
      <c r="K108" s="42">
        <f t="shared" si="36"/>
        <v>4</v>
      </c>
      <c r="L108" s="42">
        <f>L107</f>
        <v>5</v>
      </c>
      <c r="N108" s="42">
        <f ca="1">SUMIF(UPS!B$38:B$123,C108,UPS!BD$38:BD$123)</f>
        <v>53</v>
      </c>
      <c r="O108" s="42">
        <f>O107+1</f>
        <v>2</v>
      </c>
    </row>
    <row r="109" spans="2:15">
      <c r="B109" s="440" t="str">
        <f t="shared" si="31"/>
        <v>TOP-IN</v>
      </c>
      <c r="C109" s="440" t="str">
        <f ca="1">IF($A109="*","",OFFSET(ITEMS_UPS!$C$8,K109,0))</f>
        <v>UCTLCLEIN-E</v>
      </c>
      <c r="D109" s="440" t="str">
        <f ca="1">IF($A109="*","",IF(VLOOKUP("*"&amp;$L109,$A$10:$H$18,D$9+1,FALSE)="-","-",OFFSET(UPS!$C$37,N109+O109,SUMIF($A$10:$A$18,"*"&amp;L109,$M$10:$M$18))))</f>
        <v>UPSHEE</v>
      </c>
      <c r="E109" s="440" t="str">
        <f t="shared" si="32"/>
        <v>-</v>
      </c>
      <c r="F109" s="440" t="str">
        <f t="shared" si="33"/>
        <v>-</v>
      </c>
      <c r="G109" s="440" t="str">
        <f t="shared" si="34"/>
        <v>-</v>
      </c>
      <c r="H109" s="440" t="str">
        <f t="shared" si="35"/>
        <v>-</v>
      </c>
      <c r="I109" s="163">
        <v>1</v>
      </c>
      <c r="K109" s="42">
        <f t="shared" si="36"/>
        <v>4</v>
      </c>
      <c r="L109" s="42">
        <f>L108</f>
        <v>5</v>
      </c>
      <c r="N109" s="42">
        <f ca="1">SUMIF(UPS!B$38:B$123,C109,UPS!BD$38:BD$123)</f>
        <v>53</v>
      </c>
      <c r="O109" s="42">
        <f>O108+1</f>
        <v>3</v>
      </c>
    </row>
    <row r="110" spans="2:15">
      <c r="B110" s="440" t="str">
        <f t="shared" si="31"/>
        <v>TOP-OUT</v>
      </c>
      <c r="C110" s="440" t="str">
        <f ca="1">IF($A110="*","",OFFSET(ITEMS_UPS!$C$8,K110,0))</f>
        <v>UCTLCLEIN-E</v>
      </c>
      <c r="D110" s="440" t="str">
        <f ca="1">IF($A110="*","",IF(VLOOKUP("*"&amp;$L110,$A$10:$H$18,D$9+1,FALSE)="-","-",OFFSET(UPS!$C$37,N110+O110,SUMIF($A$10:$A$18,"*"&amp;L110,$M$10:$M$18))))</f>
        <v>OAG</v>
      </c>
      <c r="E110" s="440" t="str">
        <f t="shared" si="32"/>
        <v>-</v>
      </c>
      <c r="F110" s="440" t="str">
        <f t="shared" si="33"/>
        <v>-</v>
      </c>
      <c r="G110" s="440" t="str">
        <f t="shared" si="34"/>
        <v>-</v>
      </c>
      <c r="H110" s="440" t="str">
        <f t="shared" si="35"/>
        <v>-</v>
      </c>
      <c r="I110" s="163">
        <v>1</v>
      </c>
      <c r="K110" s="42">
        <f>K108</f>
        <v>4</v>
      </c>
      <c r="L110" s="42">
        <v>6</v>
      </c>
      <c r="N110" s="42">
        <f ca="1">SUMIF(UPS!B$38:B$123,C110,UPS!BD$38:BD$123)</f>
        <v>53</v>
      </c>
      <c r="O110" s="42">
        <f t="shared" ref="O110:O116" si="38">O109+1</f>
        <v>4</v>
      </c>
    </row>
    <row r="111" spans="2:15">
      <c r="B111" s="440" t="str">
        <f t="shared" si="31"/>
        <v>TOP-OUT</v>
      </c>
      <c r="C111" s="440" t="str">
        <f ca="1">IF($A111="*","",OFFSET(ITEMS_UPS!$C$8,K111,0))</f>
        <v>UCTLCLEIN-E</v>
      </c>
      <c r="D111" s="440" t="str">
        <f ca="1">IF($A111="*","",IF(VLOOKUP("*"&amp;$L111,$A$10:$H$18,D$9+1,FALSE)="-","-",OFFSET(UPS!$C$37,N111+O111,SUMIF($A$10:$A$18,"*"&amp;L111,$M$10:$M$18))))</f>
        <v>ODS</v>
      </c>
      <c r="E111" s="440" t="str">
        <f t="shared" si="32"/>
        <v>-</v>
      </c>
      <c r="F111" s="440" t="str">
        <f t="shared" si="33"/>
        <v>-</v>
      </c>
      <c r="G111" s="440" t="str">
        <f t="shared" si="34"/>
        <v>-</v>
      </c>
      <c r="H111" s="440" t="str">
        <f t="shared" si="35"/>
        <v>-</v>
      </c>
      <c r="I111" s="163">
        <v>1</v>
      </c>
      <c r="K111" s="42">
        <f t="shared" si="36"/>
        <v>4</v>
      </c>
      <c r="L111" s="42">
        <f>L110</f>
        <v>6</v>
      </c>
      <c r="N111" s="42">
        <f ca="1">SUMIF(UPS!B$38:B$123,C111,UPS!BD$38:BD$123)</f>
        <v>53</v>
      </c>
      <c r="O111" s="42">
        <f t="shared" si="38"/>
        <v>5</v>
      </c>
    </row>
    <row r="112" spans="2:15">
      <c r="B112" s="440" t="str">
        <f t="shared" si="31"/>
        <v>TOP-OUT</v>
      </c>
      <c r="C112" s="440" t="str">
        <f ca="1">IF($A112="*","",OFFSET(ITEMS_UPS!$C$8,K112,0))</f>
        <v>UCTLCLEIN-E</v>
      </c>
      <c r="D112" s="440" t="str">
        <f ca="1">IF($A112="*","",IF(VLOOKUP("*"&amp;$L112,$A$10:$H$18,D$9+1,FALSE)="-","-",OFFSET(UPS!$C$37,N112+O112,SUMIF($A$10:$A$18,"*"&amp;L112,$M$10:$M$18))))</f>
        <v>OGS</v>
      </c>
      <c r="E112" s="440" t="str">
        <f t="shared" si="32"/>
        <v>-</v>
      </c>
      <c r="F112" s="440" t="str">
        <f t="shared" si="33"/>
        <v>-</v>
      </c>
      <c r="G112" s="440" t="str">
        <f t="shared" si="34"/>
        <v>-</v>
      </c>
      <c r="H112" s="440" t="str">
        <f t="shared" si="35"/>
        <v>-</v>
      </c>
      <c r="I112" s="163">
        <v>1</v>
      </c>
      <c r="K112" s="42">
        <f t="shared" si="36"/>
        <v>4</v>
      </c>
      <c r="L112" s="42">
        <f>L111</f>
        <v>6</v>
      </c>
      <c r="N112" s="42">
        <f ca="1">SUMIF(UPS!B$38:B$123,C112,UPS!BD$38:BD$123)</f>
        <v>53</v>
      </c>
      <c r="O112" s="42">
        <f t="shared" si="38"/>
        <v>6</v>
      </c>
    </row>
    <row r="113" spans="1:15">
      <c r="B113" s="440" t="str">
        <f t="shared" si="31"/>
        <v>TOP-OUT</v>
      </c>
      <c r="C113" s="440" t="str">
        <f ca="1">IF($A113="*","",OFFSET(ITEMS_UPS!$C$8,K113,0))</f>
        <v>UCTLCLEIN-E</v>
      </c>
      <c r="D113" s="440" t="str">
        <f ca="1">IF($A113="*","",IF(VLOOKUP("*"&amp;$L113,$A$10:$H$18,D$9+1,FALSE)="-","-",OFFSET(UPS!$C$37,N113+O113,SUMIF($A$10:$A$18,"*"&amp;L113,$M$10:$M$18))))</f>
        <v>GIM</v>
      </c>
      <c r="E113" s="440" t="str">
        <f t="shared" si="32"/>
        <v>-</v>
      </c>
      <c r="F113" s="440" t="str">
        <f t="shared" si="33"/>
        <v>-</v>
      </c>
      <c r="G113" s="440" t="str">
        <f t="shared" si="34"/>
        <v>-</v>
      </c>
      <c r="H113" s="440" t="str">
        <f t="shared" si="35"/>
        <v>-</v>
      </c>
      <c r="I113" s="163">
        <v>1</v>
      </c>
      <c r="K113" s="42">
        <f t="shared" si="36"/>
        <v>4</v>
      </c>
      <c r="L113" s="42">
        <f t="shared" si="36"/>
        <v>6</v>
      </c>
      <c r="N113" s="42">
        <f ca="1">SUMIF(UPS!B$38:B$123,C113,UPS!BD$38:BD$123)</f>
        <v>53</v>
      </c>
      <c r="O113" s="42">
        <f t="shared" si="38"/>
        <v>7</v>
      </c>
    </row>
    <row r="114" spans="1:15">
      <c r="B114" s="440" t="str">
        <f t="shared" si="31"/>
        <v>TOP-OUT</v>
      </c>
      <c r="C114" s="440" t="str">
        <f ca="1">IF($A114="*","",OFFSET(ITEMS_UPS!$C$8,K114,0))</f>
        <v>UCTLCLEIN-E</v>
      </c>
      <c r="D114" s="440" t="str">
        <f ca="1">IF($A114="*","",IF(VLOOKUP("*"&amp;$L114,$A$10:$H$18,D$9+1,FALSE)="-","-",OFFSET(UPS!$C$37,N114+O114,SUMIF($A$10:$A$18,"*"&amp;L114,$M$10:$M$18))))</f>
        <v>OKE</v>
      </c>
      <c r="E114" s="440" t="str">
        <f t="shared" si="32"/>
        <v>-</v>
      </c>
      <c r="F114" s="440" t="str">
        <f t="shared" si="33"/>
        <v>-</v>
      </c>
      <c r="G114" s="440" t="str">
        <f t="shared" si="34"/>
        <v>-</v>
      </c>
      <c r="H114" s="440" t="str">
        <f t="shared" si="35"/>
        <v>-</v>
      </c>
      <c r="I114" s="163">
        <v>1</v>
      </c>
      <c r="K114" s="42">
        <f t="shared" si="36"/>
        <v>4</v>
      </c>
      <c r="L114" s="42">
        <f t="shared" si="36"/>
        <v>6</v>
      </c>
      <c r="N114" s="42">
        <f ca="1">SUMIF(UPS!B$38:B$123,C114,UPS!BD$38:BD$123)</f>
        <v>53</v>
      </c>
      <c r="O114" s="42">
        <f t="shared" si="38"/>
        <v>8</v>
      </c>
    </row>
    <row r="115" spans="1:15">
      <c r="B115" s="440" t="str">
        <f t="shared" si="31"/>
        <v>TOP-OUT</v>
      </c>
      <c r="C115" s="440" t="str">
        <f ca="1">IF($A115="*","",OFFSET(ITEMS_UPS!$C$8,K115,0))</f>
        <v>UCTLCLEIN-E</v>
      </c>
      <c r="D115" s="440" t="str">
        <f ca="1">IF($A115="*","",IF(VLOOKUP("*"&amp;$L115,$A$10:$H$18,D$9+1,FALSE)="-","-",OFFSET(UPS!$C$37,N115+O115,SUMIF($A$10:$A$18,"*"&amp;L115,$M$10:$M$18))))</f>
        <v>OLP</v>
      </c>
      <c r="E115" s="440" t="str">
        <f t="shared" si="32"/>
        <v>-</v>
      </c>
      <c r="F115" s="440" t="str">
        <f t="shared" si="33"/>
        <v>-</v>
      </c>
      <c r="G115" s="440" t="str">
        <f t="shared" si="34"/>
        <v>-</v>
      </c>
      <c r="H115" s="440" t="str">
        <f t="shared" si="35"/>
        <v>-</v>
      </c>
      <c r="I115" s="163">
        <v>1</v>
      </c>
      <c r="K115" s="42">
        <f t="shared" si="36"/>
        <v>4</v>
      </c>
      <c r="L115" s="42">
        <f t="shared" si="36"/>
        <v>6</v>
      </c>
      <c r="N115" s="42">
        <f ca="1">SUMIF(UPS!B$38:B$123,C115,UPS!BD$38:BD$123)</f>
        <v>53</v>
      </c>
      <c r="O115" s="42">
        <f t="shared" si="38"/>
        <v>9</v>
      </c>
    </row>
    <row r="116" spans="1:15">
      <c r="B116" s="440" t="str">
        <f t="shared" si="31"/>
        <v>TOP-OUT</v>
      </c>
      <c r="C116" s="440" t="str">
        <f ca="1">IF($A116="*","",OFFSET(ITEMS_UPS!$C$8,K116,0))</f>
        <v>UCTLCLEIN-E</v>
      </c>
      <c r="D116" s="440" t="str">
        <f ca="1">IF($A116="*","",IF(VLOOKUP("*"&amp;$L116,$A$10:$H$18,D$9+1,FALSE)="-","-",OFFSET(UPS!$C$37,N116+O116,SUMIF($A$10:$A$18,"*"&amp;L116,$M$10:$M$18))))</f>
        <v>OTH</v>
      </c>
      <c r="E116" s="440" t="str">
        <f t="shared" si="32"/>
        <v>-</v>
      </c>
      <c r="F116" s="440" t="str">
        <f t="shared" si="33"/>
        <v>-</v>
      </c>
      <c r="G116" s="440" t="str">
        <f t="shared" si="34"/>
        <v>-</v>
      </c>
      <c r="H116" s="440" t="str">
        <f t="shared" si="35"/>
        <v>-</v>
      </c>
      <c r="I116" s="163">
        <v>1</v>
      </c>
      <c r="K116" s="42">
        <f t="shared" si="36"/>
        <v>4</v>
      </c>
      <c r="L116" s="42">
        <f t="shared" si="36"/>
        <v>6</v>
      </c>
      <c r="N116" s="42">
        <f ca="1">SUMIF(UPS!B$38:B$123,C116,UPS!BD$38:BD$123)</f>
        <v>53</v>
      </c>
      <c r="O116" s="42">
        <f t="shared" si="38"/>
        <v>10</v>
      </c>
    </row>
    <row r="117" spans="1:15">
      <c r="B117" s="440" t="str">
        <f t="shared" si="31"/>
        <v>TOP-OUT</v>
      </c>
      <c r="C117" s="440" t="str">
        <f ca="1">IF($A117="*","",OFFSET(ITEMS_UPS!$C$8,K117,0))</f>
        <v>UCTLCLEIN-E</v>
      </c>
      <c r="D117" s="440" t="str">
        <f>ITEMS_XFEmiss!$C$5</f>
        <v>CO2SF</v>
      </c>
      <c r="E117" s="440" t="str">
        <f t="shared" si="32"/>
        <v>-</v>
      </c>
      <c r="F117" s="440" t="str">
        <f t="shared" si="33"/>
        <v>-</v>
      </c>
      <c r="G117" s="440" t="str">
        <f t="shared" si="34"/>
        <v>-</v>
      </c>
      <c r="H117" s="440" t="str">
        <f t="shared" si="35"/>
        <v>-</v>
      </c>
      <c r="I117" s="163">
        <v>1</v>
      </c>
      <c r="K117" s="42">
        <f t="shared" si="36"/>
        <v>4</v>
      </c>
      <c r="L117" s="42">
        <f t="shared" ref="L117" si="39">L116</f>
        <v>6</v>
      </c>
      <c r="N117" s="42">
        <f ca="1">SUMIF(UPS!B$38:B$123,C117,UPS!BD$38:BD$123)</f>
        <v>53</v>
      </c>
    </row>
    <row r="118" spans="1:15">
      <c r="B118" s="440" t="str">
        <f t="shared" si="31"/>
        <v>TOP-OUT</v>
      </c>
      <c r="C118" s="440" t="str">
        <f ca="1">IF($A118="*","",OFFSET(ITEMS_UPS!$C$8,K118,0))</f>
        <v>UCTLCLEIN-E</v>
      </c>
      <c r="D118" s="440" t="str">
        <f>ITEMS_XFEmiss!$C$3</f>
        <v>CH4SF</v>
      </c>
      <c r="E118" s="440" t="str">
        <f t="shared" si="32"/>
        <v>-</v>
      </c>
      <c r="F118" s="440" t="str">
        <f t="shared" si="33"/>
        <v>-</v>
      </c>
      <c r="G118" s="440" t="str">
        <f t="shared" si="34"/>
        <v>-</v>
      </c>
      <c r="H118" s="440" t="str">
        <f t="shared" si="35"/>
        <v>-</v>
      </c>
      <c r="I118" s="163">
        <v>1</v>
      </c>
      <c r="K118" s="42">
        <f t="shared" si="36"/>
        <v>4</v>
      </c>
      <c r="L118" s="42">
        <f t="shared" ref="L118" si="40">L117</f>
        <v>6</v>
      </c>
      <c r="N118" s="42">
        <f ca="1">SUMIF(UPS!B$38:B$123,C118,UPS!BD$38:BD$123)</f>
        <v>53</v>
      </c>
    </row>
    <row r="119" spans="1:15">
      <c r="A119" s="42" t="s">
        <v>310</v>
      </c>
      <c r="B119" s="438" t="s">
        <v>601</v>
      </c>
      <c r="C119" s="440"/>
      <c r="D119" s="440"/>
      <c r="E119" s="440"/>
      <c r="F119" s="440"/>
      <c r="G119" s="440"/>
      <c r="H119" s="440"/>
      <c r="I119" s="163"/>
    </row>
    <row r="120" spans="1:15">
      <c r="B120" s="440" t="str">
        <f t="shared" ref="B120:B146" si="41">IF(A120="*","",VLOOKUP("*"&amp;L120,$A$9:$B$18,2,FALSE))</f>
        <v>COM_GMAP</v>
      </c>
      <c r="C120" s="440" t="str">
        <f ca="1">IF($A120="*","",OFFSET(ITEMS_UPS!$C$8,K120,0))</f>
        <v>UCTLCLEIN-N</v>
      </c>
      <c r="D120" s="440" t="str">
        <f ca="1">IF($A120="*","",IF(VLOOKUP("*"&amp;$L120,$A$10:$H$18,D$9+1,FALSE)="-","-",OFFSET(UPS!$C$37,N120+O120,SUMIF($A$10:$A$18,"*"&amp;L120,$M$10:$M$18))))</f>
        <v>UPSCLE</v>
      </c>
      <c r="E120" s="440" t="str">
        <f t="shared" ref="E120:E146" ca="1" si="42">IF($A120="*","",IF(VLOOKUP("*"&amp;$L120,$A$10:$H$18,E$9+1,FALSE)="-","-",C120&amp;"-"&amp;RIGHT(VLOOKUP("*"&amp;$L120,$A$10:$H$18,E$9+1,FALSE),1)))</f>
        <v>UCTLCLEIN-N-I</v>
      </c>
      <c r="F120" s="440" t="str">
        <f t="shared" ref="F120:F146" si="43">IF($A120="*","",IF(VLOOKUP("*"&amp;$L120,$A$10:$H$18,F$9+1,FALSE)="-","-",C120&amp;"-"&amp;RIGHT(VLOOKUP("*"&amp;$L120,$A$10:$H$18,F$9+1,FALSE),1)))</f>
        <v>-</v>
      </c>
      <c r="G120" s="440" t="str">
        <f t="shared" ref="G120:H146" si="44">IF($A120="*","",VLOOKUP($B120,$B$10:$H$18,G$9,FALSE))</f>
        <v>-</v>
      </c>
      <c r="H120" s="440" t="str">
        <f t="shared" ref="H120:H145" si="45">IF($A120="*","",VLOOKUP("*"&amp;$L120,$A$10:$H$18,H$9+1,FALSE))</f>
        <v>-</v>
      </c>
      <c r="I120" s="163">
        <v>1</v>
      </c>
      <c r="K120" s="42">
        <v>6</v>
      </c>
      <c r="L120" s="42">
        <v>1</v>
      </c>
      <c r="N120" s="42">
        <f ca="1">SUMIF(UPS!B$38:B$123,C120,UPS!BD$38:BD$123)</f>
        <v>65</v>
      </c>
      <c r="O120" s="42">
        <v>0</v>
      </c>
    </row>
    <row r="121" spans="1:15">
      <c r="B121" s="440" t="str">
        <f t="shared" si="41"/>
        <v>COM_GMAP</v>
      </c>
      <c r="C121" s="440" t="str">
        <f ca="1">IF($A121="*","",OFFSET(ITEMS_UPS!$C$8,K121,0))</f>
        <v>UCTLCLEIN-N</v>
      </c>
      <c r="D121" s="440" t="str">
        <f ca="1">IF($A121="*","",IF(VLOOKUP("*"&amp;$L121,$A$10:$H$18,D$9+1,FALSE)="-","-",OFFSET(UPS!$C$37,N121+O121,SUMIF($A$10:$A$18,"*"&amp;L121,$M$10:$M$18))))</f>
        <v>UPSGAS</v>
      </c>
      <c r="E121" s="440" t="str">
        <f t="shared" ca="1" si="42"/>
        <v>UCTLCLEIN-N-I</v>
      </c>
      <c r="F121" s="440" t="str">
        <f t="shared" si="43"/>
        <v>-</v>
      </c>
      <c r="G121" s="440" t="str">
        <f t="shared" si="44"/>
        <v>-</v>
      </c>
      <c r="H121" s="440" t="str">
        <f t="shared" si="45"/>
        <v>-</v>
      </c>
      <c r="I121" s="163">
        <v>1</v>
      </c>
      <c r="K121" s="42">
        <f t="shared" ref="K121:L123" si="46">K120</f>
        <v>6</v>
      </c>
      <c r="L121" s="42">
        <f t="shared" si="46"/>
        <v>1</v>
      </c>
      <c r="N121" s="42">
        <f ca="1">SUMIF(UPS!B$38:B$123,C121,UPS!BD$38:BD$123)</f>
        <v>65</v>
      </c>
      <c r="O121" s="42">
        <f>O120+1</f>
        <v>1</v>
      </c>
    </row>
    <row r="122" spans="1:15">
      <c r="B122" s="440" t="str">
        <f t="shared" si="41"/>
        <v>COM_GMAP</v>
      </c>
      <c r="C122" s="440" t="str">
        <f ca="1">IF($A122="*","",OFFSET(ITEMS_UPS!$C$8,K122,0))</f>
        <v>UCTLCLEIN-N</v>
      </c>
      <c r="D122" s="440" t="str">
        <f ca="1">IF($A122="*","",IF(VLOOKUP("*"&amp;$L122,$A$10:$H$18,D$9+1,FALSE)="-","-",OFFSET(UPS!$C$37,N122+O122,SUMIF($A$10:$A$18,"*"&amp;L122,$M$10:$M$18))))</f>
        <v>UPSELC</v>
      </c>
      <c r="E122" s="440" t="str">
        <f t="shared" ca="1" si="42"/>
        <v>UCTLCLEIN-N-I</v>
      </c>
      <c r="F122" s="440" t="str">
        <f t="shared" si="43"/>
        <v>-</v>
      </c>
      <c r="G122" s="440" t="str">
        <f t="shared" si="44"/>
        <v>-</v>
      </c>
      <c r="H122" s="440" t="str">
        <f t="shared" si="45"/>
        <v>-</v>
      </c>
      <c r="I122" s="163">
        <v>1</v>
      </c>
      <c r="K122" s="42">
        <f t="shared" si="46"/>
        <v>6</v>
      </c>
      <c r="L122" s="42">
        <f t="shared" si="46"/>
        <v>1</v>
      </c>
      <c r="N122" s="42">
        <f ca="1">SUMIF(UPS!B$38:B$123,C122,UPS!BD$38:BD$123)</f>
        <v>65</v>
      </c>
      <c r="O122" s="42">
        <f t="shared" ref="O122:O130" si="47">O121+1</f>
        <v>2</v>
      </c>
    </row>
    <row r="123" spans="1:15">
      <c r="B123" s="440" t="str">
        <f t="shared" si="41"/>
        <v>COM_GMAP</v>
      </c>
      <c r="C123" s="440" t="str">
        <f ca="1">IF($A123="*","",OFFSET(ITEMS_UPS!$C$8,K123,0))</f>
        <v>UCTLCLEIN-N</v>
      </c>
      <c r="D123" s="440" t="str">
        <f ca="1">IF($A123="*","",IF(VLOOKUP("*"&amp;$L123,$A$10:$H$18,D$9+1,FALSE)="-","-",OFFSET(UPS!$C$37,N123+O123,SUMIF($A$10:$A$18,"*"&amp;L123,$M$10:$M$18))))</f>
        <v>UPSHEN</v>
      </c>
      <c r="E123" s="440" t="str">
        <f t="shared" ca="1" si="42"/>
        <v>UCTLCLEIN-N-I</v>
      </c>
      <c r="F123" s="440" t="str">
        <f t="shared" si="43"/>
        <v>-</v>
      </c>
      <c r="G123" s="440" t="str">
        <f t="shared" si="44"/>
        <v>-</v>
      </c>
      <c r="H123" s="440" t="str">
        <f t="shared" si="45"/>
        <v>-</v>
      </c>
      <c r="I123" s="163">
        <v>1</v>
      </c>
      <c r="K123" s="42">
        <f t="shared" si="46"/>
        <v>6</v>
      </c>
      <c r="L123" s="42">
        <f t="shared" si="46"/>
        <v>1</v>
      </c>
      <c r="N123" s="42">
        <f ca="1">SUMIF(UPS!B$38:B$123,C123,UPS!BD$38:BD$123)</f>
        <v>65</v>
      </c>
      <c r="O123" s="42">
        <f t="shared" si="47"/>
        <v>3</v>
      </c>
    </row>
    <row r="124" spans="1:15">
      <c r="B124" s="440" t="str">
        <f t="shared" si="41"/>
        <v>COM_GMAP</v>
      </c>
      <c r="C124" s="440" t="str">
        <f ca="1">IF($A124="*","",OFFSET(ITEMS_UPS!$C$8,K124,0))</f>
        <v>UCTLCLEIN-N</v>
      </c>
      <c r="D124" s="440" t="str">
        <f ca="1">IF($A124="*","",IF(VLOOKUP("*"&amp;$L124,$A$10:$H$18,D$9+1,FALSE)="-","-",OFFSET(UPS!$C$37,N124+O124,SUMIF($A$10:$A$18,"*"&amp;L124,$M$10:$M$18))))</f>
        <v>OAG</v>
      </c>
      <c r="E124" s="440" t="str">
        <f t="shared" ca="1" si="42"/>
        <v>UCTLCLEIN-N-O</v>
      </c>
      <c r="F124" s="440" t="str">
        <f t="shared" si="43"/>
        <v>-</v>
      </c>
      <c r="G124" s="440" t="str">
        <f t="shared" si="44"/>
        <v>-</v>
      </c>
      <c r="H124" s="440" t="str">
        <f t="shared" si="45"/>
        <v>-</v>
      </c>
      <c r="I124" s="163">
        <v>1</v>
      </c>
      <c r="K124" s="42">
        <f>K122</f>
        <v>6</v>
      </c>
      <c r="L124" s="42">
        <v>2</v>
      </c>
      <c r="N124" s="42">
        <f ca="1">SUMIF(UPS!B$38:B$123,C124,UPS!BD$38:BD$123)</f>
        <v>65</v>
      </c>
      <c r="O124" s="42">
        <f t="shared" si="47"/>
        <v>4</v>
      </c>
    </row>
    <row r="125" spans="1:15">
      <c r="B125" s="440" t="str">
        <f t="shared" si="41"/>
        <v>COM_GMAP</v>
      </c>
      <c r="C125" s="440" t="str">
        <f ca="1">IF($A125="*","",OFFSET(ITEMS_UPS!$C$8,K125,0))</f>
        <v>UCTLCLEIN-N</v>
      </c>
      <c r="D125" s="440" t="str">
        <f ca="1">IF($A125="*","",IF(VLOOKUP("*"&amp;$L125,$A$10:$H$18,D$9+1,FALSE)="-","-",OFFSET(UPS!$C$37,N125+O125,SUMIF($A$10:$A$18,"*"&amp;L125,$M$10:$M$18))))</f>
        <v>ODS</v>
      </c>
      <c r="E125" s="440" t="str">
        <f t="shared" ca="1" si="42"/>
        <v>UCTLCLEIN-N-O</v>
      </c>
      <c r="F125" s="440" t="str">
        <f t="shared" si="43"/>
        <v>-</v>
      </c>
      <c r="G125" s="440" t="str">
        <f t="shared" si="44"/>
        <v>-</v>
      </c>
      <c r="H125" s="440" t="str">
        <f t="shared" si="45"/>
        <v>-</v>
      </c>
      <c r="I125" s="163">
        <v>1</v>
      </c>
      <c r="K125" s="42">
        <f t="shared" ref="K125:L130" si="48">K124</f>
        <v>6</v>
      </c>
      <c r="L125" s="42">
        <f t="shared" si="48"/>
        <v>2</v>
      </c>
      <c r="N125" s="42">
        <f ca="1">SUMIF(UPS!B$38:B$123,C125,UPS!BD$38:BD$123)</f>
        <v>65</v>
      </c>
      <c r="O125" s="42">
        <f t="shared" si="47"/>
        <v>5</v>
      </c>
    </row>
    <row r="126" spans="1:15">
      <c r="B126" s="440" t="str">
        <f t="shared" si="41"/>
        <v>COM_GMAP</v>
      </c>
      <c r="C126" s="440" t="str">
        <f ca="1">IF($A126="*","",OFFSET(ITEMS_UPS!$C$8,K126,0))</f>
        <v>UCTLCLEIN-N</v>
      </c>
      <c r="D126" s="440" t="str">
        <f ca="1">IF($A126="*","",IF(VLOOKUP("*"&amp;$L126,$A$10:$H$18,D$9+1,FALSE)="-","-",OFFSET(UPS!$C$37,N126+O126,SUMIF($A$10:$A$18,"*"&amp;L126,$M$10:$M$18))))</f>
        <v>OGS</v>
      </c>
      <c r="E126" s="440" t="str">
        <f t="shared" ca="1" si="42"/>
        <v>UCTLCLEIN-N-O</v>
      </c>
      <c r="F126" s="440" t="str">
        <f t="shared" si="43"/>
        <v>-</v>
      </c>
      <c r="G126" s="440" t="str">
        <f t="shared" si="44"/>
        <v>-</v>
      </c>
      <c r="H126" s="440" t="str">
        <f t="shared" si="45"/>
        <v>-</v>
      </c>
      <c r="I126" s="163">
        <v>1</v>
      </c>
      <c r="K126" s="42">
        <f t="shared" si="48"/>
        <v>6</v>
      </c>
      <c r="L126" s="42">
        <f t="shared" si="48"/>
        <v>2</v>
      </c>
      <c r="N126" s="42">
        <f ca="1">SUMIF(UPS!B$38:B$123,C126,UPS!BD$38:BD$123)</f>
        <v>65</v>
      </c>
      <c r="O126" s="42">
        <f t="shared" si="47"/>
        <v>6</v>
      </c>
    </row>
    <row r="127" spans="1:15">
      <c r="B127" s="440" t="str">
        <f t="shared" si="41"/>
        <v>COM_GMAP</v>
      </c>
      <c r="C127" s="440" t="str">
        <f ca="1">IF($A127="*","",OFFSET(ITEMS_UPS!$C$8,K127,0))</f>
        <v>UCTLCLEIN-N</v>
      </c>
      <c r="D127" s="440" t="str">
        <f ca="1">IF($A127="*","",IF(VLOOKUP("*"&amp;$L127,$A$10:$H$18,D$9+1,FALSE)="-","-",OFFSET(UPS!$C$37,N127+O127,SUMIF($A$10:$A$18,"*"&amp;L127,$M$10:$M$18))))</f>
        <v>GIM</v>
      </c>
      <c r="E127" s="440" t="str">
        <f t="shared" ca="1" si="42"/>
        <v>UCTLCLEIN-N-O</v>
      </c>
      <c r="F127" s="440" t="str">
        <f t="shared" si="43"/>
        <v>-</v>
      </c>
      <c r="G127" s="440" t="str">
        <f t="shared" si="44"/>
        <v>-</v>
      </c>
      <c r="H127" s="440" t="str">
        <f t="shared" si="45"/>
        <v>-</v>
      </c>
      <c r="I127" s="163">
        <v>1</v>
      </c>
      <c r="K127" s="42">
        <f t="shared" si="48"/>
        <v>6</v>
      </c>
      <c r="L127" s="42">
        <f t="shared" si="48"/>
        <v>2</v>
      </c>
      <c r="N127" s="42">
        <f ca="1">SUMIF(UPS!B$38:B$123,C127,UPS!BD$38:BD$123)</f>
        <v>65</v>
      </c>
      <c r="O127" s="42">
        <f t="shared" si="47"/>
        <v>7</v>
      </c>
    </row>
    <row r="128" spans="1:15">
      <c r="B128" s="440" t="str">
        <f t="shared" si="41"/>
        <v>COM_GMAP</v>
      </c>
      <c r="C128" s="440" t="str">
        <f ca="1">IF($A128="*","",OFFSET(ITEMS_UPS!$C$8,K128,0))</f>
        <v>UCTLCLEIN-N</v>
      </c>
      <c r="D128" s="440" t="str">
        <f ca="1">IF($A128="*","",IF(VLOOKUP("*"&amp;$L128,$A$10:$H$18,D$9+1,FALSE)="-","-",OFFSET(UPS!$C$37,N128+O128,SUMIF($A$10:$A$18,"*"&amp;L128,$M$10:$M$18))))</f>
        <v>OKE</v>
      </c>
      <c r="E128" s="440" t="str">
        <f t="shared" ca="1" si="42"/>
        <v>UCTLCLEIN-N-O</v>
      </c>
      <c r="F128" s="440" t="str">
        <f t="shared" si="43"/>
        <v>-</v>
      </c>
      <c r="G128" s="440" t="str">
        <f t="shared" si="44"/>
        <v>-</v>
      </c>
      <c r="H128" s="440" t="str">
        <f t="shared" si="45"/>
        <v>-</v>
      </c>
      <c r="I128" s="163">
        <v>1</v>
      </c>
      <c r="K128" s="42">
        <f t="shared" si="48"/>
        <v>6</v>
      </c>
      <c r="L128" s="42">
        <f t="shared" si="48"/>
        <v>2</v>
      </c>
      <c r="N128" s="42">
        <f ca="1">SUMIF(UPS!B$38:B$123,C128,UPS!BD$38:BD$123)</f>
        <v>65</v>
      </c>
      <c r="O128" s="42">
        <f t="shared" si="47"/>
        <v>8</v>
      </c>
    </row>
    <row r="129" spans="2:15">
      <c r="B129" s="440" t="str">
        <f t="shared" si="41"/>
        <v>COM_GMAP</v>
      </c>
      <c r="C129" s="440" t="str">
        <f ca="1">IF($A129="*","",OFFSET(ITEMS_UPS!$C$8,K129,0))</f>
        <v>UCTLCLEIN-N</v>
      </c>
      <c r="D129" s="440" t="str">
        <f ca="1">IF($A129="*","",IF(VLOOKUP("*"&amp;$L129,$A$10:$H$18,D$9+1,FALSE)="-","-",OFFSET(UPS!$C$37,N129+O129,SUMIF($A$10:$A$18,"*"&amp;L129,$M$10:$M$18))))</f>
        <v>OLP</v>
      </c>
      <c r="E129" s="440" t="str">
        <f t="shared" ca="1" si="42"/>
        <v>UCTLCLEIN-N-O</v>
      </c>
      <c r="F129" s="440" t="str">
        <f t="shared" si="43"/>
        <v>-</v>
      </c>
      <c r="G129" s="440" t="str">
        <f t="shared" si="44"/>
        <v>-</v>
      </c>
      <c r="H129" s="440" t="str">
        <f t="shared" si="45"/>
        <v>-</v>
      </c>
      <c r="I129" s="163">
        <v>1</v>
      </c>
      <c r="K129" s="42">
        <f t="shared" si="48"/>
        <v>6</v>
      </c>
      <c r="L129" s="42">
        <f t="shared" si="48"/>
        <v>2</v>
      </c>
      <c r="N129" s="42">
        <f ca="1">SUMIF(UPS!B$38:B$123,C129,UPS!BD$38:BD$123)</f>
        <v>65</v>
      </c>
      <c r="O129" s="42">
        <f t="shared" si="47"/>
        <v>9</v>
      </c>
    </row>
    <row r="130" spans="2:15">
      <c r="B130" s="440" t="str">
        <f t="shared" si="41"/>
        <v>COM_GMAP</v>
      </c>
      <c r="C130" s="440" t="str">
        <f ca="1">IF($A130="*","",OFFSET(ITEMS_UPS!$C$8,K130,0))</f>
        <v>UCTLCLEIN-N</v>
      </c>
      <c r="D130" s="440" t="str">
        <f ca="1">IF($A130="*","",IF(VLOOKUP("*"&amp;$L130,$A$10:$H$18,D$9+1,FALSE)="-","-",OFFSET(UPS!$C$37,N130+O130,SUMIF($A$10:$A$18,"*"&amp;L130,$M$10:$M$18))))</f>
        <v>OTH</v>
      </c>
      <c r="E130" s="440" t="str">
        <f t="shared" ca="1" si="42"/>
        <v>UCTLCLEIN-N-O</v>
      </c>
      <c r="F130" s="440" t="str">
        <f t="shared" si="43"/>
        <v>-</v>
      </c>
      <c r="G130" s="440" t="str">
        <f t="shared" si="44"/>
        <v>-</v>
      </c>
      <c r="H130" s="440" t="str">
        <f t="shared" si="45"/>
        <v>-</v>
      </c>
      <c r="I130" s="163">
        <v>1</v>
      </c>
      <c r="K130" s="42">
        <f t="shared" si="48"/>
        <v>6</v>
      </c>
      <c r="L130" s="42">
        <f t="shared" si="48"/>
        <v>2</v>
      </c>
      <c r="N130" s="42">
        <f ca="1">SUMIF(UPS!B$38:B$123,C130,UPS!BD$38:BD$123)</f>
        <v>65</v>
      </c>
      <c r="O130" s="42">
        <f t="shared" si="47"/>
        <v>10</v>
      </c>
    </row>
    <row r="131" spans="2:15">
      <c r="B131" s="440" t="str">
        <f t="shared" si="41"/>
        <v>PRC_ACTUNT</v>
      </c>
      <c r="C131" s="440" t="str">
        <f ca="1">IF($A131="*","",OFFSET(ITEMS_UPS!$C$8,K131,0))</f>
        <v>UCTLCLEIN-N</v>
      </c>
      <c r="D131" s="440" t="str">
        <f ca="1">IF($A131="*","",IF(VLOOKUP("*"&amp;$L131,$A$10:$H$18,D$9+1,FALSE)="-","-",OFFSET(UPS!$C$37,N131+O131,SUMIF($A$10:$A$18,"*"&amp;L131,$M$10:$M$18))))</f>
        <v>-</v>
      </c>
      <c r="E131" s="440" t="str">
        <f t="shared" ca="1" si="42"/>
        <v>UCTLCLEIN-N-O</v>
      </c>
      <c r="F131" s="440" t="str">
        <f t="shared" si="43"/>
        <v>-</v>
      </c>
      <c r="G131" s="440" t="str">
        <f t="shared" si="44"/>
        <v>-</v>
      </c>
      <c r="H131" s="440" t="str">
        <f t="shared" si="45"/>
        <v>-</v>
      </c>
      <c r="I131" s="163">
        <v>1</v>
      </c>
      <c r="K131" s="42">
        <f t="shared" ref="K131:K136" si="49">K130</f>
        <v>6</v>
      </c>
      <c r="L131" s="42">
        <f>IF(K131=K128,L128+1,1)</f>
        <v>3</v>
      </c>
      <c r="N131" s="42">
        <f ca="1">SUMIF(UPS!B$38:B$123,C131,UPS!BD$38:BD$123)</f>
        <v>65</v>
      </c>
    </row>
    <row r="132" spans="2:15">
      <c r="B132" s="440" t="str">
        <f t="shared" si="41"/>
        <v>PRC_CAPACT</v>
      </c>
      <c r="C132" s="440" t="str">
        <f ca="1">IF($A132="*","",OFFSET(ITEMS_UPS!$C$8,K132,0))</f>
        <v>UCTLCLEIN-N</v>
      </c>
      <c r="D132" s="440" t="str">
        <f ca="1">IF($A132="*","",IF(VLOOKUP("*"&amp;$L132,$A$10:$H$18,D$9+1,FALSE)="-","-",OFFSET(UPS!$C$37,N132+O132,SUMIF($A$10:$A$18,"*"&amp;L132,$M$10:$M$18))))</f>
        <v>-</v>
      </c>
      <c r="E132" s="440" t="str">
        <f t="shared" si="42"/>
        <v>-</v>
      </c>
      <c r="F132" s="440" t="str">
        <f t="shared" si="43"/>
        <v>-</v>
      </c>
      <c r="G132" s="440" t="str">
        <f t="shared" si="44"/>
        <v>-</v>
      </c>
      <c r="H132" s="440" t="str">
        <f t="shared" si="45"/>
        <v>-</v>
      </c>
      <c r="I132" s="163">
        <v>1</v>
      </c>
      <c r="K132" s="42">
        <f t="shared" si="49"/>
        <v>6</v>
      </c>
      <c r="L132" s="42">
        <f>IF(K132=K131,L131+1,1)</f>
        <v>4</v>
      </c>
      <c r="N132" s="42">
        <f ca="1">SUMIF(UPS!B$38:B$123,C132,UPS!BD$38:BD$123)</f>
        <v>65</v>
      </c>
    </row>
    <row r="133" spans="2:15">
      <c r="B133" s="440" t="str">
        <f t="shared" si="41"/>
        <v>TOP-IN</v>
      </c>
      <c r="C133" s="440" t="str">
        <f ca="1">IF($A133="*","",OFFSET(ITEMS_UPS!$C$8,K133,0))</f>
        <v>UCTLCLEIN-N</v>
      </c>
      <c r="D133" s="440" t="str">
        <f ca="1">IF($A133="*","",IF(VLOOKUP("*"&amp;$L133,$A$10:$H$18,D$9+1,FALSE)="-","-",OFFSET(UPS!$C$37,N133+O133,SUMIF($A$10:$A$18,"*"&amp;L133,$M$10:$M$18))))</f>
        <v>UPSCLE</v>
      </c>
      <c r="E133" s="440" t="str">
        <f t="shared" si="42"/>
        <v>-</v>
      </c>
      <c r="F133" s="440" t="str">
        <f t="shared" si="43"/>
        <v>-</v>
      </c>
      <c r="G133" s="440" t="str">
        <f t="shared" si="44"/>
        <v>-</v>
      </c>
      <c r="H133" s="440" t="str">
        <f t="shared" si="45"/>
        <v>-</v>
      </c>
      <c r="I133" s="163">
        <v>1</v>
      </c>
      <c r="K133" s="42">
        <f t="shared" si="49"/>
        <v>6</v>
      </c>
      <c r="L133" s="42">
        <f>IF(K133=K132,L132+1,1)</f>
        <v>5</v>
      </c>
      <c r="N133" s="42">
        <f ca="1">SUMIF(UPS!B$38:B$123,C133,UPS!BD$38:BD$123)</f>
        <v>65</v>
      </c>
      <c r="O133" s="42">
        <v>0</v>
      </c>
    </row>
    <row r="134" spans="2:15">
      <c r="B134" s="440" t="str">
        <f t="shared" si="41"/>
        <v>TOP-IN</v>
      </c>
      <c r="C134" s="440" t="str">
        <f ca="1">IF($A134="*","",OFFSET(ITEMS_UPS!$C$8,K134,0))</f>
        <v>UCTLCLEIN-N</v>
      </c>
      <c r="D134" s="440" t="str">
        <f ca="1">IF($A134="*","",IF(VLOOKUP("*"&amp;$L134,$A$10:$H$18,D$9+1,FALSE)="-","-",OFFSET(UPS!$C$37,N134+O134,SUMIF($A$10:$A$18,"*"&amp;L134,$M$10:$M$18))))</f>
        <v>UPSGAS</v>
      </c>
      <c r="E134" s="440" t="str">
        <f t="shared" si="42"/>
        <v>-</v>
      </c>
      <c r="F134" s="440" t="str">
        <f t="shared" si="43"/>
        <v>-</v>
      </c>
      <c r="G134" s="440" t="str">
        <f t="shared" si="44"/>
        <v>-</v>
      </c>
      <c r="H134" s="440" t="str">
        <f t="shared" si="45"/>
        <v>-</v>
      </c>
      <c r="I134" s="163">
        <v>1</v>
      </c>
      <c r="K134" s="42">
        <f t="shared" si="49"/>
        <v>6</v>
      </c>
      <c r="L134" s="42">
        <f>L133</f>
        <v>5</v>
      </c>
      <c r="N134" s="42">
        <f ca="1">SUMIF(UPS!B$38:B$123,C134,UPS!BD$38:BD$123)</f>
        <v>65</v>
      </c>
      <c r="O134" s="42">
        <f>O133+1</f>
        <v>1</v>
      </c>
    </row>
    <row r="135" spans="2:15">
      <c r="B135" s="440" t="str">
        <f t="shared" si="41"/>
        <v>TOP-IN</v>
      </c>
      <c r="C135" s="440" t="str">
        <f ca="1">IF($A135="*","",OFFSET(ITEMS_UPS!$C$8,K135,0))</f>
        <v>UCTLCLEIN-N</v>
      </c>
      <c r="D135" s="440" t="str">
        <f ca="1">IF($A135="*","",IF(VLOOKUP("*"&amp;$L135,$A$10:$H$18,D$9+1,FALSE)="-","-",OFFSET(UPS!$C$37,N135+O135,SUMIF($A$10:$A$18,"*"&amp;L135,$M$10:$M$18))))</f>
        <v>UPSELC</v>
      </c>
      <c r="E135" s="440" t="str">
        <f t="shared" si="42"/>
        <v>-</v>
      </c>
      <c r="F135" s="440" t="str">
        <f t="shared" si="43"/>
        <v>-</v>
      </c>
      <c r="G135" s="440" t="str">
        <f t="shared" si="44"/>
        <v>-</v>
      </c>
      <c r="H135" s="440" t="str">
        <f t="shared" si="45"/>
        <v>-</v>
      </c>
      <c r="I135" s="163">
        <v>1</v>
      </c>
      <c r="K135" s="42">
        <f t="shared" si="49"/>
        <v>6</v>
      </c>
      <c r="L135" s="42">
        <f>L134</f>
        <v>5</v>
      </c>
      <c r="N135" s="42">
        <f ca="1">SUMIF(UPS!B$38:B$123,C135,UPS!BD$38:BD$123)</f>
        <v>65</v>
      </c>
      <c r="O135" s="42">
        <f>O134+1</f>
        <v>2</v>
      </c>
    </row>
    <row r="136" spans="2:15">
      <c r="B136" s="440" t="str">
        <f t="shared" si="41"/>
        <v>TOP-IN</v>
      </c>
      <c r="C136" s="440" t="str">
        <f ca="1">IF($A136="*","",OFFSET(ITEMS_UPS!$C$8,K136,0))</f>
        <v>UCTLCLEIN-N</v>
      </c>
      <c r="D136" s="440" t="str">
        <f ca="1">IF($A136="*","",IF(VLOOKUP("*"&amp;$L136,$A$10:$H$18,D$9+1,FALSE)="-","-",OFFSET(UPS!$C$37,N136+O136,SUMIF($A$10:$A$18,"*"&amp;L136,$M$10:$M$18))))</f>
        <v>UPSHEN</v>
      </c>
      <c r="E136" s="440" t="str">
        <f t="shared" si="42"/>
        <v>-</v>
      </c>
      <c r="F136" s="440" t="str">
        <f t="shared" si="43"/>
        <v>-</v>
      </c>
      <c r="G136" s="440" t="str">
        <f t="shared" si="44"/>
        <v>-</v>
      </c>
      <c r="H136" s="440" t="str">
        <f t="shared" si="45"/>
        <v>-</v>
      </c>
      <c r="I136" s="163">
        <v>1</v>
      </c>
      <c r="K136" s="42">
        <f t="shared" si="49"/>
        <v>6</v>
      </c>
      <c r="L136" s="42">
        <f>L135</f>
        <v>5</v>
      </c>
      <c r="N136" s="42">
        <f ca="1">SUMIF(UPS!B$38:B$123,C136,UPS!BD$38:BD$123)</f>
        <v>65</v>
      </c>
      <c r="O136" s="42">
        <f>O135+1</f>
        <v>3</v>
      </c>
    </row>
    <row r="137" spans="2:15">
      <c r="B137" s="440" t="str">
        <f t="shared" si="41"/>
        <v>TOP-OUT</v>
      </c>
      <c r="C137" s="440" t="str">
        <f ca="1">IF($A137="*","",OFFSET(ITEMS_UPS!$C$8,K137,0))</f>
        <v>UCTLCLEIN-N</v>
      </c>
      <c r="D137" s="440" t="str">
        <f ca="1">IF($A137="*","",IF(VLOOKUP("*"&amp;$L137,$A$10:$H$18,D$9+1,FALSE)="-","-",OFFSET(UPS!$C$37,N137+O137,SUMIF($A$10:$A$18,"*"&amp;L137,$M$10:$M$18))))</f>
        <v>OAG</v>
      </c>
      <c r="E137" s="440" t="str">
        <f t="shared" si="42"/>
        <v>-</v>
      </c>
      <c r="F137" s="440" t="str">
        <f t="shared" si="43"/>
        <v>-</v>
      </c>
      <c r="G137" s="440" t="str">
        <f t="shared" si="44"/>
        <v>-</v>
      </c>
      <c r="H137" s="440" t="str">
        <f t="shared" si="45"/>
        <v>-</v>
      </c>
      <c r="I137" s="163">
        <v>1</v>
      </c>
      <c r="K137" s="42">
        <f>K135</f>
        <v>6</v>
      </c>
      <c r="L137" s="42">
        <v>6</v>
      </c>
      <c r="N137" s="42">
        <f ca="1">SUMIF(UPS!B$38:B$123,C137,UPS!BD$38:BD$123)</f>
        <v>65</v>
      </c>
      <c r="O137" s="42">
        <f t="shared" ref="O137:O143" si="50">O136+1</f>
        <v>4</v>
      </c>
    </row>
    <row r="138" spans="2:15">
      <c r="B138" s="440" t="str">
        <f t="shared" si="41"/>
        <v>TOP-OUT</v>
      </c>
      <c r="C138" s="440" t="str">
        <f ca="1">IF($A138="*","",OFFSET(ITEMS_UPS!$C$8,K138,0))</f>
        <v>UCTLCLEIN-N</v>
      </c>
      <c r="D138" s="440" t="str">
        <f ca="1">IF($A138="*","",IF(VLOOKUP("*"&amp;$L138,$A$10:$H$18,D$9+1,FALSE)="-","-",OFFSET(UPS!$C$37,N138+O138,SUMIF($A$10:$A$18,"*"&amp;L138,$M$10:$M$18))))</f>
        <v>ODS</v>
      </c>
      <c r="E138" s="440" t="str">
        <f t="shared" si="42"/>
        <v>-</v>
      </c>
      <c r="F138" s="440" t="str">
        <f t="shared" si="43"/>
        <v>-</v>
      </c>
      <c r="G138" s="440" t="str">
        <f t="shared" si="44"/>
        <v>-</v>
      </c>
      <c r="H138" s="440" t="str">
        <f t="shared" si="45"/>
        <v>-</v>
      </c>
      <c r="I138" s="163">
        <v>1</v>
      </c>
      <c r="K138" s="42">
        <f t="shared" ref="K138:L145" si="51">K137</f>
        <v>6</v>
      </c>
      <c r="L138" s="42">
        <f>L137</f>
        <v>6</v>
      </c>
      <c r="N138" s="42">
        <f ca="1">SUMIF(UPS!B$38:B$123,C138,UPS!BD$38:BD$123)</f>
        <v>65</v>
      </c>
      <c r="O138" s="42">
        <f t="shared" si="50"/>
        <v>5</v>
      </c>
    </row>
    <row r="139" spans="2:15">
      <c r="B139" s="440" t="str">
        <f t="shared" si="41"/>
        <v>TOP-OUT</v>
      </c>
      <c r="C139" s="440" t="str">
        <f ca="1">IF($A139="*","",OFFSET(ITEMS_UPS!$C$8,K139,0))</f>
        <v>UCTLCLEIN-N</v>
      </c>
      <c r="D139" s="440" t="str">
        <f ca="1">IF($A139="*","",IF(VLOOKUP("*"&amp;$L139,$A$10:$H$18,D$9+1,FALSE)="-","-",OFFSET(UPS!$C$37,N139+O139,SUMIF($A$10:$A$18,"*"&amp;L139,$M$10:$M$18))))</f>
        <v>OGS</v>
      </c>
      <c r="E139" s="440" t="str">
        <f t="shared" si="42"/>
        <v>-</v>
      </c>
      <c r="F139" s="440" t="str">
        <f t="shared" si="43"/>
        <v>-</v>
      </c>
      <c r="G139" s="440" t="str">
        <f t="shared" si="44"/>
        <v>-</v>
      </c>
      <c r="H139" s="440" t="str">
        <f t="shared" si="45"/>
        <v>-</v>
      </c>
      <c r="I139" s="163">
        <v>1</v>
      </c>
      <c r="K139" s="42">
        <f t="shared" si="51"/>
        <v>6</v>
      </c>
      <c r="L139" s="42">
        <f>L138</f>
        <v>6</v>
      </c>
      <c r="N139" s="42">
        <f ca="1">SUMIF(UPS!B$38:B$123,C139,UPS!BD$38:BD$123)</f>
        <v>65</v>
      </c>
      <c r="O139" s="42">
        <f t="shared" si="50"/>
        <v>6</v>
      </c>
    </row>
    <row r="140" spans="2:15">
      <c r="B140" s="440" t="str">
        <f t="shared" si="41"/>
        <v>TOP-OUT</v>
      </c>
      <c r="C140" s="440" t="str">
        <f ca="1">IF($A140="*","",OFFSET(ITEMS_UPS!$C$8,K140,0))</f>
        <v>UCTLCLEIN-N</v>
      </c>
      <c r="D140" s="440" t="str">
        <f ca="1">IF($A140="*","",IF(VLOOKUP("*"&amp;$L140,$A$10:$H$18,D$9+1,FALSE)="-","-",OFFSET(UPS!$C$37,N140+O140,SUMIF($A$10:$A$18,"*"&amp;L140,$M$10:$M$18))))</f>
        <v>GIM</v>
      </c>
      <c r="E140" s="440" t="str">
        <f t="shared" si="42"/>
        <v>-</v>
      </c>
      <c r="F140" s="440" t="str">
        <f t="shared" si="43"/>
        <v>-</v>
      </c>
      <c r="G140" s="440" t="str">
        <f t="shared" si="44"/>
        <v>-</v>
      </c>
      <c r="H140" s="440" t="str">
        <f t="shared" si="45"/>
        <v>-</v>
      </c>
      <c r="I140" s="163">
        <v>1</v>
      </c>
      <c r="K140" s="42">
        <f t="shared" si="51"/>
        <v>6</v>
      </c>
      <c r="L140" s="42">
        <f t="shared" si="51"/>
        <v>6</v>
      </c>
      <c r="N140" s="42">
        <f ca="1">SUMIF(UPS!B$38:B$123,C140,UPS!BD$38:BD$123)</f>
        <v>65</v>
      </c>
      <c r="O140" s="42">
        <f t="shared" si="50"/>
        <v>7</v>
      </c>
    </row>
    <row r="141" spans="2:15">
      <c r="B141" s="440" t="str">
        <f t="shared" si="41"/>
        <v>TOP-OUT</v>
      </c>
      <c r="C141" s="440" t="str">
        <f ca="1">IF($A141="*","",OFFSET(ITEMS_UPS!$C$8,K141,0))</f>
        <v>UCTLCLEIN-N</v>
      </c>
      <c r="D141" s="440" t="str">
        <f ca="1">IF($A141="*","",IF(VLOOKUP("*"&amp;$L141,$A$10:$H$18,D$9+1,FALSE)="-","-",OFFSET(UPS!$C$37,N141+O141,SUMIF($A$10:$A$18,"*"&amp;L141,$M$10:$M$18))))</f>
        <v>OKE</v>
      </c>
      <c r="E141" s="440" t="str">
        <f t="shared" si="42"/>
        <v>-</v>
      </c>
      <c r="F141" s="440" t="str">
        <f t="shared" si="43"/>
        <v>-</v>
      </c>
      <c r="G141" s="440" t="str">
        <f t="shared" si="44"/>
        <v>-</v>
      </c>
      <c r="H141" s="440" t="str">
        <f t="shared" si="45"/>
        <v>-</v>
      </c>
      <c r="I141" s="163">
        <v>1</v>
      </c>
      <c r="K141" s="42">
        <f t="shared" si="51"/>
        <v>6</v>
      </c>
      <c r="L141" s="42">
        <f t="shared" si="51"/>
        <v>6</v>
      </c>
      <c r="N141" s="42">
        <f ca="1">SUMIF(UPS!B$38:B$123,C141,UPS!BD$38:BD$123)</f>
        <v>65</v>
      </c>
      <c r="O141" s="42">
        <f t="shared" si="50"/>
        <v>8</v>
      </c>
    </row>
    <row r="142" spans="2:15">
      <c r="B142" s="440" t="str">
        <f t="shared" si="41"/>
        <v>TOP-OUT</v>
      </c>
      <c r="C142" s="440" t="str">
        <f ca="1">IF($A142="*","",OFFSET(ITEMS_UPS!$C$8,K142,0))</f>
        <v>UCTLCLEIN-N</v>
      </c>
      <c r="D142" s="440" t="str">
        <f ca="1">IF($A142="*","",IF(VLOOKUP("*"&amp;$L142,$A$10:$H$18,D$9+1,FALSE)="-","-",OFFSET(UPS!$C$37,N142+O142,SUMIF($A$10:$A$18,"*"&amp;L142,$M$10:$M$18))))</f>
        <v>OLP</v>
      </c>
      <c r="E142" s="440" t="str">
        <f t="shared" si="42"/>
        <v>-</v>
      </c>
      <c r="F142" s="440" t="str">
        <f t="shared" si="43"/>
        <v>-</v>
      </c>
      <c r="G142" s="440" t="str">
        <f t="shared" si="44"/>
        <v>-</v>
      </c>
      <c r="H142" s="440" t="str">
        <f t="shared" si="45"/>
        <v>-</v>
      </c>
      <c r="I142" s="163">
        <v>1</v>
      </c>
      <c r="K142" s="42">
        <f t="shared" si="51"/>
        <v>6</v>
      </c>
      <c r="L142" s="42">
        <f t="shared" si="51"/>
        <v>6</v>
      </c>
      <c r="N142" s="42">
        <f ca="1">SUMIF(UPS!B$38:B$123,C142,UPS!BD$38:BD$123)</f>
        <v>65</v>
      </c>
      <c r="O142" s="42">
        <f t="shared" si="50"/>
        <v>9</v>
      </c>
    </row>
    <row r="143" spans="2:15">
      <c r="B143" s="440" t="str">
        <f t="shared" si="41"/>
        <v>TOP-OUT</v>
      </c>
      <c r="C143" s="440" t="str">
        <f ca="1">IF($A143="*","",OFFSET(ITEMS_UPS!$C$8,K143,0))</f>
        <v>UCTLCLEIN-N</v>
      </c>
      <c r="D143" s="440" t="str">
        <f ca="1">IF($A143="*","",IF(VLOOKUP("*"&amp;$L143,$A$10:$H$18,D$9+1,FALSE)="-","-",OFFSET(UPS!$C$37,N143+O143,SUMIF($A$10:$A$18,"*"&amp;L143,$M$10:$M$18))))</f>
        <v>OTH</v>
      </c>
      <c r="E143" s="440" t="str">
        <f t="shared" si="42"/>
        <v>-</v>
      </c>
      <c r="F143" s="440" t="str">
        <f t="shared" si="43"/>
        <v>-</v>
      </c>
      <c r="G143" s="440" t="str">
        <f t="shared" si="44"/>
        <v>-</v>
      </c>
      <c r="H143" s="440" t="str">
        <f t="shared" si="45"/>
        <v>-</v>
      </c>
      <c r="I143" s="163">
        <v>1</v>
      </c>
      <c r="K143" s="42">
        <f t="shared" si="51"/>
        <v>6</v>
      </c>
      <c r="L143" s="42">
        <f t="shared" si="51"/>
        <v>6</v>
      </c>
      <c r="N143" s="42">
        <f ca="1">SUMIF(UPS!B$38:B$123,C143,UPS!BD$38:BD$123)</f>
        <v>65</v>
      </c>
      <c r="O143" s="42">
        <f t="shared" si="50"/>
        <v>10</v>
      </c>
    </row>
    <row r="144" spans="2:15">
      <c r="B144" s="440" t="str">
        <f t="shared" si="41"/>
        <v>TOP-OUT</v>
      </c>
      <c r="C144" s="440" t="str">
        <f ca="1">IF($A144="*","",OFFSET(ITEMS_UPS!$C$8,K144,0))</f>
        <v>UCTLCLEIN-N</v>
      </c>
      <c r="D144" s="440" t="str">
        <f>ITEMS_XFEmiss!$C$5</f>
        <v>CO2SF</v>
      </c>
      <c r="E144" s="440" t="str">
        <f t="shared" si="42"/>
        <v>-</v>
      </c>
      <c r="F144" s="440" t="str">
        <f t="shared" si="43"/>
        <v>-</v>
      </c>
      <c r="G144" s="440" t="str">
        <f t="shared" si="44"/>
        <v>-</v>
      </c>
      <c r="H144" s="440" t="str">
        <f t="shared" si="45"/>
        <v>-</v>
      </c>
      <c r="I144" s="163">
        <v>1</v>
      </c>
      <c r="K144" s="42">
        <f t="shared" si="51"/>
        <v>6</v>
      </c>
      <c r="L144" s="42">
        <f>L143+1</f>
        <v>7</v>
      </c>
      <c r="N144" s="42">
        <f ca="1">SUMIF(UPS!B$38:B$123,C144,UPS!BD$38:BD$123)</f>
        <v>65</v>
      </c>
    </row>
    <row r="145" spans="1:15">
      <c r="B145" s="440" t="str">
        <f t="shared" si="41"/>
        <v>TOP-OUT</v>
      </c>
      <c r="C145" s="440" t="str">
        <f ca="1">IF($A145="*","",OFFSET(ITEMS_UPS!$C$8,K145,0))</f>
        <v>UCTLCLEIN-N</v>
      </c>
      <c r="D145" s="440" t="str">
        <f>ITEMS_XFEmiss!$C$3</f>
        <v>CH4SF</v>
      </c>
      <c r="E145" s="440" t="str">
        <f t="shared" si="42"/>
        <v>-</v>
      </c>
      <c r="F145" s="440" t="str">
        <f t="shared" si="43"/>
        <v>-</v>
      </c>
      <c r="G145" s="440" t="str">
        <f t="shared" si="44"/>
        <v>-</v>
      </c>
      <c r="H145" s="440" t="str">
        <f t="shared" si="45"/>
        <v>-</v>
      </c>
      <c r="I145" s="163">
        <v>1</v>
      </c>
      <c r="K145" s="42">
        <f t="shared" si="51"/>
        <v>6</v>
      </c>
      <c r="L145" s="42">
        <f>L144+1</f>
        <v>8</v>
      </c>
      <c r="N145" s="42">
        <f ca="1">SUMIF(UPS!B$38:B$123,C145,UPS!BD$38:BD$123)</f>
        <v>65</v>
      </c>
    </row>
    <row r="146" spans="1:15" s="525" customFormat="1">
      <c r="B146" s="524" t="str">
        <f t="shared" si="41"/>
        <v>NCAP_START</v>
      </c>
      <c r="C146" s="524" t="str">
        <f ca="1">IF($A146="*","",OFFSET(ITEMS_UPS!$C$8,K146,0))</f>
        <v>UCTLCLEIN-N</v>
      </c>
      <c r="D146" s="524" t="str">
        <f ca="1">IF($A146="*","",IF(VLOOKUP("*"&amp;$L146,$A$10:$H$18,D$9+1,FALSE)="-","-",OFFSET(UPS!$C$37,N146+O146,SUMIF($A$10:$A$18,"*"&amp;L146,$M$10:$M$18))))</f>
        <v>-</v>
      </c>
      <c r="E146" s="524" t="str">
        <f t="shared" si="42"/>
        <v>-</v>
      </c>
      <c r="F146" s="524" t="str">
        <f t="shared" si="43"/>
        <v>-</v>
      </c>
      <c r="G146" s="524" t="str">
        <f t="shared" si="44"/>
        <v>-</v>
      </c>
      <c r="H146" s="524" t="str">
        <f t="shared" si="44"/>
        <v>-</v>
      </c>
      <c r="I146" s="524">
        <f ca="1">IF($A146="*","",OFFSET(UPS!$C$37,N146,SUMIF($B$10:$B$18,B146,$M$10:$M$18)))</f>
        <v>2030</v>
      </c>
      <c r="K146" s="525">
        <f>K145</f>
        <v>6</v>
      </c>
      <c r="L146" s="525">
        <f>L145+1</f>
        <v>9</v>
      </c>
      <c r="N146" s="525">
        <f ca="1">SUMIF(UPS!B$38:B$123,C146,UPS!BD$38:BD$123)</f>
        <v>65</v>
      </c>
    </row>
    <row r="147" spans="1:15">
      <c r="A147" s="42" t="s">
        <v>310</v>
      </c>
      <c r="B147" s="438"/>
      <c r="C147" s="438"/>
      <c r="D147" s="438"/>
      <c r="E147" s="438"/>
      <c r="F147" s="438"/>
      <c r="G147" s="438"/>
      <c r="H147" s="438"/>
    </row>
    <row r="148" spans="1:15">
      <c r="B148" s="440" t="str">
        <f t="shared" ref="B148:B169" si="52">IF(A148="*","",VLOOKUP("*"&amp;L148,$A$9:$B$18,2,FALSE))</f>
        <v>COM_GMAP</v>
      </c>
      <c r="C148" s="440" t="str">
        <f ca="1">IF($A148="*","",OFFSET(ITEMS_UPS!$C$8,K148,0))</f>
        <v>UGTLGASIN-N</v>
      </c>
      <c r="D148" s="440" t="str">
        <f ca="1">IF($A148="*","",IF(VLOOKUP("*"&amp;$L148,$A$10:$H$18,D$9+1,FALSE)="-","-",OFFSET(UPS!$C$37,N148+O148,SUMIF($A$10:$A$18,"*"&amp;L148,$M$10:$M$18))))</f>
        <v>UPSGAS</v>
      </c>
      <c r="E148" s="440" t="str">
        <f t="shared" ref="E148:E170" ca="1" si="53">IF($A148="*","",IF(VLOOKUP("*"&amp;$L148,$A$10:$H$18,E$9+1,FALSE)="-","-",C148&amp;"-"&amp;RIGHT(VLOOKUP("*"&amp;$L148,$A$10:$H$18,E$9+1,FALSE),1)))</f>
        <v>UGTLGASIN-N-I</v>
      </c>
      <c r="F148" s="440" t="str">
        <f t="shared" ref="F148:F170" si="54">IF($A148="*","",IF(VLOOKUP("*"&amp;$L148,$A$10:$H$18,F$9+1,FALSE)="-","-",C148&amp;"-"&amp;RIGHT(VLOOKUP("*"&amp;$L148,$A$10:$H$18,F$9+1,FALSE),1)))</f>
        <v>-</v>
      </c>
      <c r="G148" s="440" t="str">
        <f t="shared" ref="G148:G169" si="55">IF($A148="*","",VLOOKUP($B148,$B$10:$H$18,G$9,FALSE))</f>
        <v>-</v>
      </c>
      <c r="H148" s="440" t="str">
        <f t="shared" ref="H148:H169" si="56">IF($A148="*","",VLOOKUP("*"&amp;$L148,$A$10:$H$18,H$9+1,FALSE))</f>
        <v>-</v>
      </c>
      <c r="I148" s="163">
        <v>1</v>
      </c>
      <c r="K148" s="42">
        <v>7</v>
      </c>
      <c r="L148" s="42">
        <v>1</v>
      </c>
      <c r="N148" s="42">
        <f ca="1">SUMIF(UPS!B$38:B$123,C148,UPS!BD$38:BD$123)</f>
        <v>33</v>
      </c>
      <c r="O148" s="42">
        <v>0</v>
      </c>
    </row>
    <row r="149" spans="1:15">
      <c r="B149" s="440" t="str">
        <f t="shared" si="52"/>
        <v>COM_GMAP</v>
      </c>
      <c r="C149" s="440" t="str">
        <f ca="1">IF($A149="*","",OFFSET(ITEMS_UPS!$C$8,K149,0))</f>
        <v>UGTLGASIN-N</v>
      </c>
      <c r="D149" s="440" t="str">
        <f ca="1">IF($A149="*","",IF(VLOOKUP("*"&amp;$L149,$A$10:$H$18,D$9+1,FALSE)="-","-",OFFSET(UPS!$C$37,N149+O149,SUMIF($A$10:$A$18,"*"&amp;L149,$M$10:$M$18))))</f>
        <v>UPSOCR</v>
      </c>
      <c r="E149" s="440" t="str">
        <f t="shared" ca="1" si="53"/>
        <v>UGTLGASIN-N-I</v>
      </c>
      <c r="F149" s="440" t="str">
        <f t="shared" si="54"/>
        <v>-</v>
      </c>
      <c r="G149" s="440" t="str">
        <f t="shared" si="55"/>
        <v>-</v>
      </c>
      <c r="H149" s="440" t="str">
        <f t="shared" si="56"/>
        <v>-</v>
      </c>
      <c r="I149" s="163">
        <v>1</v>
      </c>
      <c r="K149" s="42">
        <f>K148</f>
        <v>7</v>
      </c>
      <c r="L149" s="42">
        <f>L148</f>
        <v>1</v>
      </c>
      <c r="N149" s="42">
        <f ca="1">SUMIF(UPS!B$38:B$123,C149,UPS!BD$38:BD$123)</f>
        <v>33</v>
      </c>
      <c r="O149" s="42">
        <f>O148+1</f>
        <v>1</v>
      </c>
    </row>
    <row r="150" spans="1:15">
      <c r="B150" s="440" t="str">
        <f t="shared" si="52"/>
        <v>COM_GMAP</v>
      </c>
      <c r="C150" s="440" t="str">
        <f ca="1">IF($A150="*","",OFFSET(ITEMS_UPS!$C$8,K150,0))</f>
        <v>UGTLGASIN-N</v>
      </c>
      <c r="D150" s="440" t="str">
        <f ca="1">IF($A150="*","",IF(VLOOKUP("*"&amp;$L150,$A$10:$H$18,D$9+1,FALSE)="-","-",OFFSET(UPS!$C$37,N150+O150,SUMIF($A$10:$A$18,"*"&amp;L150,$M$10:$M$18))))</f>
        <v>UPSELC</v>
      </c>
      <c r="E150" s="440" t="str">
        <f t="shared" ca="1" si="53"/>
        <v>UGTLGASIN-N-I</v>
      </c>
      <c r="F150" s="440" t="str">
        <f t="shared" si="54"/>
        <v>-</v>
      </c>
      <c r="G150" s="440" t="str">
        <f t="shared" si="55"/>
        <v>-</v>
      </c>
      <c r="H150" s="440" t="str">
        <f t="shared" si="56"/>
        <v>-</v>
      </c>
      <c r="I150" s="163">
        <v>1</v>
      </c>
      <c r="K150" s="42">
        <f t="shared" ref="K150:L169" si="57">K149</f>
        <v>7</v>
      </c>
      <c r="L150" s="42">
        <f>L149</f>
        <v>1</v>
      </c>
      <c r="N150" s="42">
        <f ca="1">SUMIF(UPS!B$38:B$123,C150,UPS!BD$38:BD$123)</f>
        <v>33</v>
      </c>
      <c r="O150" s="42">
        <f t="shared" ref="O150:O156" si="58">O149+1</f>
        <v>2</v>
      </c>
    </row>
    <row r="151" spans="1:15">
      <c r="B151" s="440" t="str">
        <f t="shared" si="52"/>
        <v>COM_GMAP</v>
      </c>
      <c r="C151" s="440" t="str">
        <f ca="1">IF($A151="*","",OFFSET(ITEMS_UPS!$C$8,K151,0))</f>
        <v>UGTLGASIN-N</v>
      </c>
      <c r="D151" s="440" t="str">
        <f ca="1">IF($A151="*","",IF(VLOOKUP("*"&amp;$L151,$A$10:$H$18,D$9+1,FALSE)="-","-",OFFSET(UPS!$C$37,N151+O151,SUMIF($A$10:$A$18,"*"&amp;L151,$M$10:$M$18))))</f>
        <v>OAG</v>
      </c>
      <c r="E151" s="440" t="str">
        <f t="shared" ca="1" si="53"/>
        <v>UGTLGASIN-N-O</v>
      </c>
      <c r="F151" s="440" t="str">
        <f t="shared" si="54"/>
        <v>-</v>
      </c>
      <c r="G151" s="440" t="str">
        <f t="shared" si="55"/>
        <v>-</v>
      </c>
      <c r="H151" s="440" t="str">
        <f t="shared" si="56"/>
        <v>-</v>
      </c>
      <c r="I151" s="163">
        <v>1</v>
      </c>
      <c r="K151" s="42">
        <f t="shared" si="57"/>
        <v>7</v>
      </c>
      <c r="L151" s="42">
        <v>2</v>
      </c>
      <c r="N151" s="42">
        <f ca="1">SUMIF(UPS!B$38:B$123,C151,UPS!BD$38:BD$123)</f>
        <v>33</v>
      </c>
      <c r="O151" s="42">
        <f t="shared" si="58"/>
        <v>3</v>
      </c>
    </row>
    <row r="152" spans="1:15">
      <c r="B152" s="440" t="str">
        <f t="shared" si="52"/>
        <v>COM_GMAP</v>
      </c>
      <c r="C152" s="440" t="str">
        <f ca="1">IF($A152="*","",OFFSET(ITEMS_UPS!$C$8,K152,0))</f>
        <v>UGTLGASIN-N</v>
      </c>
      <c r="D152" s="440" t="str">
        <f ca="1">IF($A152="*","",IF(VLOOKUP("*"&amp;$L152,$A$10:$H$18,D$9+1,FALSE)="-","-",OFFSET(UPS!$C$37,N152+O152,SUMIF($A$10:$A$18,"*"&amp;L152,$M$10:$M$18))))</f>
        <v>ODS</v>
      </c>
      <c r="E152" s="440" t="str">
        <f t="shared" ca="1" si="53"/>
        <v>UGTLGASIN-N-O</v>
      </c>
      <c r="F152" s="440" t="str">
        <f t="shared" si="54"/>
        <v>-</v>
      </c>
      <c r="G152" s="440" t="str">
        <f t="shared" si="55"/>
        <v>-</v>
      </c>
      <c r="H152" s="440" t="str">
        <f t="shared" si="56"/>
        <v>-</v>
      </c>
      <c r="I152" s="163">
        <v>1</v>
      </c>
      <c r="K152" s="42">
        <f t="shared" si="57"/>
        <v>7</v>
      </c>
      <c r="L152" s="42">
        <f>L151</f>
        <v>2</v>
      </c>
      <c r="N152" s="42">
        <f ca="1">SUMIF(UPS!B$38:B$123,C152,UPS!BD$38:BD$123)</f>
        <v>33</v>
      </c>
      <c r="O152" s="42">
        <f t="shared" si="58"/>
        <v>4</v>
      </c>
    </row>
    <row r="153" spans="1:15">
      <c r="B153" s="440" t="str">
        <f t="shared" si="52"/>
        <v>COM_GMAP</v>
      </c>
      <c r="C153" s="440" t="str">
        <f ca="1">IF($A153="*","",OFFSET(ITEMS_UPS!$C$8,K153,0))</f>
        <v>UGTLGASIN-N</v>
      </c>
      <c r="D153" s="440" t="str">
        <f ca="1">IF($A153="*","",IF(VLOOKUP("*"&amp;$L153,$A$10:$H$18,D$9+1,FALSE)="-","-",OFFSET(UPS!$C$37,N153+O153,SUMIF($A$10:$A$18,"*"&amp;L153,$M$10:$M$18))))</f>
        <v>OGS</v>
      </c>
      <c r="E153" s="440" t="str">
        <f t="shared" ca="1" si="53"/>
        <v>UGTLGASIN-N-O</v>
      </c>
      <c r="F153" s="440" t="str">
        <f t="shared" si="54"/>
        <v>-</v>
      </c>
      <c r="G153" s="440" t="str">
        <f t="shared" si="55"/>
        <v>-</v>
      </c>
      <c r="H153" s="440" t="str">
        <f t="shared" si="56"/>
        <v>-</v>
      </c>
      <c r="I153" s="163">
        <v>1</v>
      </c>
      <c r="K153" s="42">
        <f t="shared" si="57"/>
        <v>7</v>
      </c>
      <c r="L153" s="42">
        <f t="shared" si="57"/>
        <v>2</v>
      </c>
      <c r="N153" s="42">
        <f ca="1">SUMIF(UPS!B$38:B$123,C153,UPS!BD$38:BD$123)</f>
        <v>33</v>
      </c>
      <c r="O153" s="42">
        <f t="shared" si="58"/>
        <v>5</v>
      </c>
    </row>
    <row r="154" spans="1:15">
      <c r="B154" s="440" t="str">
        <f t="shared" si="52"/>
        <v>COM_GMAP</v>
      </c>
      <c r="C154" s="440" t="str">
        <f ca="1">IF($A154="*","",OFFSET(ITEMS_UPS!$C$8,K154,0))</f>
        <v>UGTLGASIN-N</v>
      </c>
      <c r="D154" s="440" t="str">
        <f ca="1">IF($A154="*","",IF(VLOOKUP("*"&amp;$L154,$A$10:$H$18,D$9+1,FALSE)="-","-",OFFSET(UPS!$C$37,N154+O154,SUMIF($A$10:$A$18,"*"&amp;L154,$M$10:$M$18))))</f>
        <v>OKE</v>
      </c>
      <c r="E154" s="440" t="str">
        <f t="shared" ca="1" si="53"/>
        <v>UGTLGASIN-N-O</v>
      </c>
      <c r="F154" s="440" t="str">
        <f t="shared" si="54"/>
        <v>-</v>
      </c>
      <c r="G154" s="440" t="str">
        <f t="shared" si="55"/>
        <v>-</v>
      </c>
      <c r="H154" s="440" t="str">
        <f t="shared" si="56"/>
        <v>-</v>
      </c>
      <c r="I154" s="163">
        <v>1</v>
      </c>
      <c r="K154" s="42">
        <f t="shared" si="57"/>
        <v>7</v>
      </c>
      <c r="L154" s="42">
        <f t="shared" si="57"/>
        <v>2</v>
      </c>
      <c r="N154" s="42">
        <f ca="1">SUMIF(UPS!B$38:B$123,C154,UPS!BD$38:BD$123)</f>
        <v>33</v>
      </c>
      <c r="O154" s="42">
        <f t="shared" si="58"/>
        <v>6</v>
      </c>
    </row>
    <row r="155" spans="1:15">
      <c r="B155" s="440" t="str">
        <f t="shared" si="52"/>
        <v>COM_GMAP</v>
      </c>
      <c r="C155" s="440" t="str">
        <f ca="1">IF($A155="*","",OFFSET(ITEMS_UPS!$C$8,K155,0))</f>
        <v>UGTLGASIN-N</v>
      </c>
      <c r="D155" s="440" t="str">
        <f ca="1">IF($A155="*","",IF(VLOOKUP("*"&amp;$L155,$A$10:$H$18,D$9+1,FALSE)="-","-",OFFSET(UPS!$C$37,N155+O155,SUMIF($A$10:$A$18,"*"&amp;L155,$M$10:$M$18))))</f>
        <v>OLP</v>
      </c>
      <c r="E155" s="440" t="str">
        <f t="shared" ca="1" si="53"/>
        <v>UGTLGASIN-N-O</v>
      </c>
      <c r="F155" s="440" t="str">
        <f t="shared" si="54"/>
        <v>-</v>
      </c>
      <c r="G155" s="440" t="str">
        <f t="shared" si="55"/>
        <v>-</v>
      </c>
      <c r="H155" s="440" t="str">
        <f t="shared" si="56"/>
        <v>-</v>
      </c>
      <c r="I155" s="163">
        <v>1</v>
      </c>
      <c r="K155" s="42">
        <f t="shared" si="57"/>
        <v>7</v>
      </c>
      <c r="L155" s="42">
        <f t="shared" si="57"/>
        <v>2</v>
      </c>
      <c r="N155" s="42">
        <f ca="1">SUMIF(UPS!B$38:B$123,C155,UPS!BD$38:BD$123)</f>
        <v>33</v>
      </c>
      <c r="O155" s="42">
        <f t="shared" si="58"/>
        <v>7</v>
      </c>
    </row>
    <row r="156" spans="1:15">
      <c r="B156" s="440" t="str">
        <f t="shared" si="52"/>
        <v>COM_GMAP</v>
      </c>
      <c r="C156" s="440" t="str">
        <f ca="1">IF($A156="*","",OFFSET(ITEMS_UPS!$C$8,K156,0))</f>
        <v>UGTLGASIN-N</v>
      </c>
      <c r="D156" s="440" t="str">
        <f ca="1">IF($A156="*","",IF(VLOOKUP("*"&amp;$L156,$A$10:$H$18,D$9+1,FALSE)="-","-",OFFSET(UPS!$C$37,N156+O156,SUMIF($A$10:$A$18,"*"&amp;L156,$M$10:$M$18))))</f>
        <v>OTH</v>
      </c>
      <c r="E156" s="440" t="str">
        <f t="shared" ca="1" si="53"/>
        <v>UGTLGASIN-N-O</v>
      </c>
      <c r="F156" s="440" t="str">
        <f t="shared" si="54"/>
        <v>-</v>
      </c>
      <c r="G156" s="440" t="str">
        <f t="shared" si="55"/>
        <v>-</v>
      </c>
      <c r="H156" s="440" t="str">
        <f t="shared" si="56"/>
        <v>-</v>
      </c>
      <c r="I156" s="163">
        <v>1</v>
      </c>
      <c r="K156" s="42">
        <f t="shared" si="57"/>
        <v>7</v>
      </c>
      <c r="L156" s="42">
        <f t="shared" si="57"/>
        <v>2</v>
      </c>
      <c r="N156" s="42">
        <f ca="1">SUMIF(UPS!B$38:B$123,C156,UPS!BD$38:BD$123)</f>
        <v>33</v>
      </c>
      <c r="O156" s="42">
        <f t="shared" si="58"/>
        <v>8</v>
      </c>
    </row>
    <row r="157" spans="1:15">
      <c r="B157" s="440" t="str">
        <f t="shared" si="52"/>
        <v>PRC_ACTUNT</v>
      </c>
      <c r="C157" s="440" t="str">
        <f ca="1">IF($A157="*","",OFFSET(ITEMS_UPS!$C$8,K157,0))</f>
        <v>UGTLGASIN-N</v>
      </c>
      <c r="D157" s="440" t="str">
        <f ca="1">IF($A157="*","",IF(VLOOKUP("*"&amp;$L157,$A$10:$H$18,D$9+1,FALSE)="-","-",OFFSET(UPS!$C$37,N157+O157,SUMIF($A$10:$A$18,"*"&amp;L157,$M$10:$M$18))))</f>
        <v>-</v>
      </c>
      <c r="E157" s="440" t="str">
        <f t="shared" ca="1" si="53"/>
        <v>UGTLGASIN-N-O</v>
      </c>
      <c r="F157" s="440" t="str">
        <f t="shared" si="54"/>
        <v>-</v>
      </c>
      <c r="G157" s="440" t="str">
        <f t="shared" si="55"/>
        <v>-</v>
      </c>
      <c r="H157" s="440" t="str">
        <f t="shared" si="56"/>
        <v>-</v>
      </c>
      <c r="I157" s="163">
        <v>1</v>
      </c>
      <c r="K157" s="42">
        <f>K156</f>
        <v>7</v>
      </c>
      <c r="L157" s="42">
        <f>IF(K157=K155,L155+1,1)</f>
        <v>3</v>
      </c>
      <c r="N157" s="42">
        <f ca="1">SUMIF(UPS!B$38:B$123,C157,UPS!BD$38:BD$123)</f>
        <v>33</v>
      </c>
    </row>
    <row r="158" spans="1:15">
      <c r="B158" s="440" t="str">
        <f t="shared" si="52"/>
        <v>PRC_CAPACT</v>
      </c>
      <c r="C158" s="440" t="str">
        <f ca="1">IF($A158="*","",OFFSET(ITEMS_UPS!$C$8,K158,0))</f>
        <v>UGTLGASIN-N</v>
      </c>
      <c r="D158" s="440" t="str">
        <f ca="1">IF($A158="*","",IF(VLOOKUP("*"&amp;$L158,$A$10:$H$18,D$9+1,FALSE)="-","-",OFFSET(UPS!$C$37,N158+O158,SUMIF($A$10:$A$18,"*"&amp;L158,$M$10:$M$18))))</f>
        <v>-</v>
      </c>
      <c r="E158" s="440" t="str">
        <f t="shared" si="53"/>
        <v>-</v>
      </c>
      <c r="F158" s="440" t="str">
        <f t="shared" si="54"/>
        <v>-</v>
      </c>
      <c r="G158" s="440" t="str">
        <f t="shared" si="55"/>
        <v>-</v>
      </c>
      <c r="H158" s="440" t="str">
        <f t="shared" si="56"/>
        <v>-</v>
      </c>
      <c r="I158" s="163">
        <v>1</v>
      </c>
      <c r="K158" s="42">
        <f t="shared" si="57"/>
        <v>7</v>
      </c>
      <c r="L158" s="42">
        <f>IF(K158=K157,L157+1,1)</f>
        <v>4</v>
      </c>
      <c r="N158" s="42">
        <f ca="1">SUMIF(UPS!B$38:B$123,C158,UPS!BD$38:BD$123)</f>
        <v>33</v>
      </c>
    </row>
    <row r="159" spans="1:15">
      <c r="B159" s="440" t="str">
        <f t="shared" si="52"/>
        <v>TOP-IN</v>
      </c>
      <c r="C159" s="440" t="str">
        <f ca="1">IF($A159="*","",OFFSET(ITEMS_UPS!$C$8,K159,0))</f>
        <v>UGTLGASIN-N</v>
      </c>
      <c r="D159" s="440" t="str">
        <f ca="1">IF($A159="*","",IF(VLOOKUP("*"&amp;$L159,$A$10:$H$18,D$9+1,FALSE)="-","-",OFFSET(UPS!$C$37,N159+O159,SUMIF($A$10:$A$18,"*"&amp;L159,$M$10:$M$18))))</f>
        <v>UPSGAS</v>
      </c>
      <c r="E159" s="440" t="str">
        <f t="shared" si="53"/>
        <v>-</v>
      </c>
      <c r="F159" s="440" t="str">
        <f t="shared" si="54"/>
        <v>-</v>
      </c>
      <c r="G159" s="440" t="str">
        <f t="shared" si="55"/>
        <v>-</v>
      </c>
      <c r="H159" s="440" t="str">
        <f t="shared" si="56"/>
        <v>-</v>
      </c>
      <c r="I159" s="163">
        <v>1</v>
      </c>
      <c r="K159" s="42">
        <f t="shared" si="57"/>
        <v>7</v>
      </c>
      <c r="L159" s="42">
        <f>IF(K159=K158,L158+1,1)</f>
        <v>5</v>
      </c>
      <c r="N159" s="42">
        <f ca="1">SUMIF(UPS!B$38:B$123,C159,UPS!BD$38:BD$123)</f>
        <v>33</v>
      </c>
      <c r="O159" s="42">
        <v>0</v>
      </c>
    </row>
    <row r="160" spans="1:15">
      <c r="B160" s="440" t="str">
        <f t="shared" si="52"/>
        <v>TOP-IN</v>
      </c>
      <c r="C160" s="440" t="str">
        <f ca="1">IF($A160="*","",OFFSET(ITEMS_UPS!$C$8,K160,0))</f>
        <v>UGTLGASIN-N</v>
      </c>
      <c r="D160" s="440" t="str">
        <f ca="1">IF($A160="*","",IF(VLOOKUP("*"&amp;$L160,$A$10:$H$18,D$9+1,FALSE)="-","-",OFFSET(UPS!$C$37,N160+O160,SUMIF($A$10:$A$18,"*"&amp;L160,$M$10:$M$18))))</f>
        <v>UPSOCR</v>
      </c>
      <c r="E160" s="440" t="str">
        <f t="shared" si="53"/>
        <v>-</v>
      </c>
      <c r="F160" s="440" t="str">
        <f t="shared" si="54"/>
        <v>-</v>
      </c>
      <c r="G160" s="440" t="str">
        <f t="shared" si="55"/>
        <v>-</v>
      </c>
      <c r="H160" s="440" t="str">
        <f t="shared" si="56"/>
        <v>-</v>
      </c>
      <c r="I160" s="163">
        <v>1</v>
      </c>
      <c r="K160" s="42">
        <f t="shared" si="57"/>
        <v>7</v>
      </c>
      <c r="L160" s="42">
        <f>L159</f>
        <v>5</v>
      </c>
      <c r="N160" s="42">
        <f ca="1">SUMIF(UPS!B$38:B$123,C160,UPS!BD$38:BD$123)</f>
        <v>33</v>
      </c>
      <c r="O160" s="42">
        <f>O159+1</f>
        <v>1</v>
      </c>
    </row>
    <row r="161" spans="1:15">
      <c r="B161" s="440" t="str">
        <f t="shared" si="52"/>
        <v>TOP-IN</v>
      </c>
      <c r="C161" s="440" t="str">
        <f ca="1">IF($A161="*","",OFFSET(ITEMS_UPS!$C$8,K161,0))</f>
        <v>UGTLGASIN-N</v>
      </c>
      <c r="D161" s="440" t="str">
        <f ca="1">IF($A161="*","",IF(VLOOKUP("*"&amp;$L161,$A$10:$H$18,D$9+1,FALSE)="-","-",OFFSET(UPS!$C$37,N161+O161,SUMIF($A$10:$A$18,"*"&amp;L161,$M$10:$M$18))))</f>
        <v>UPSELC</v>
      </c>
      <c r="E161" s="440" t="str">
        <f t="shared" si="53"/>
        <v>-</v>
      </c>
      <c r="F161" s="440" t="str">
        <f t="shared" si="54"/>
        <v>-</v>
      </c>
      <c r="G161" s="440" t="str">
        <f t="shared" si="55"/>
        <v>-</v>
      </c>
      <c r="H161" s="440" t="str">
        <f t="shared" si="56"/>
        <v>-</v>
      </c>
      <c r="I161" s="163">
        <v>1</v>
      </c>
      <c r="K161" s="42">
        <f t="shared" si="57"/>
        <v>7</v>
      </c>
      <c r="L161" s="42">
        <f>L160</f>
        <v>5</v>
      </c>
      <c r="N161" s="42">
        <f ca="1">SUMIF(UPS!B$38:B$123,C161,UPS!BD$38:BD$123)</f>
        <v>33</v>
      </c>
      <c r="O161" s="42">
        <f>O160+1</f>
        <v>2</v>
      </c>
    </row>
    <row r="162" spans="1:15">
      <c r="B162" s="440" t="str">
        <f t="shared" si="52"/>
        <v>TOP-OUT</v>
      </c>
      <c r="C162" s="440" t="str">
        <f ca="1">IF($A162="*","",OFFSET(ITEMS_UPS!$C$8,K162,0))</f>
        <v>UGTLGASIN-N</v>
      </c>
      <c r="D162" s="440" t="str">
        <f ca="1">IF($A162="*","",IF(VLOOKUP("*"&amp;$L162,$A$10:$H$18,D$9+1,FALSE)="-","-",OFFSET(UPS!$C$37,N162+O162,SUMIF($A$10:$A$18,"*"&amp;L162,$M$10:$M$18))))</f>
        <v>OAG</v>
      </c>
      <c r="E162" s="440" t="str">
        <f t="shared" si="53"/>
        <v>-</v>
      </c>
      <c r="F162" s="440" t="str">
        <f t="shared" si="54"/>
        <v>-</v>
      </c>
      <c r="G162" s="440" t="str">
        <f t="shared" si="55"/>
        <v>-</v>
      </c>
      <c r="H162" s="440" t="str">
        <f t="shared" si="56"/>
        <v>-</v>
      </c>
      <c r="I162" s="163">
        <v>1</v>
      </c>
      <c r="K162" s="42">
        <f t="shared" si="57"/>
        <v>7</v>
      </c>
      <c r="L162" s="42">
        <f>IF(K162=K160,L160+1,1)</f>
        <v>6</v>
      </c>
      <c r="N162" s="42">
        <f ca="1">SUMIF(UPS!B$38:B$123,C162,UPS!BD$38:BD$123)</f>
        <v>33</v>
      </c>
      <c r="O162" s="42">
        <f t="shared" ref="O162:O167" si="59">O161+1</f>
        <v>3</v>
      </c>
    </row>
    <row r="163" spans="1:15">
      <c r="B163" s="440" t="str">
        <f t="shared" si="52"/>
        <v>TOP-OUT</v>
      </c>
      <c r="C163" s="440" t="str">
        <f ca="1">IF($A163="*","",OFFSET(ITEMS_UPS!$C$8,K163,0))</f>
        <v>UGTLGASIN-N</v>
      </c>
      <c r="D163" s="440" t="str">
        <f ca="1">IF($A163="*","",IF(VLOOKUP("*"&amp;$L163,$A$10:$H$18,D$9+1,FALSE)="-","-",OFFSET(UPS!$C$37,N163+O163,SUMIF($A$10:$A$18,"*"&amp;L163,$M$10:$M$18))))</f>
        <v>ODS</v>
      </c>
      <c r="E163" s="440" t="str">
        <f t="shared" si="53"/>
        <v>-</v>
      </c>
      <c r="F163" s="440" t="str">
        <f t="shared" si="54"/>
        <v>-</v>
      </c>
      <c r="G163" s="440" t="str">
        <f t="shared" si="55"/>
        <v>-</v>
      </c>
      <c r="H163" s="440" t="str">
        <f t="shared" si="56"/>
        <v>-</v>
      </c>
      <c r="I163" s="163">
        <v>1</v>
      </c>
      <c r="K163" s="42">
        <f t="shared" si="57"/>
        <v>7</v>
      </c>
      <c r="L163" s="42">
        <f>L162</f>
        <v>6</v>
      </c>
      <c r="N163" s="42">
        <f ca="1">SUMIF(UPS!B$38:B$123,C163,UPS!BD$38:BD$123)</f>
        <v>33</v>
      </c>
      <c r="O163" s="42">
        <f t="shared" si="59"/>
        <v>4</v>
      </c>
    </row>
    <row r="164" spans="1:15">
      <c r="B164" s="440" t="str">
        <f t="shared" si="52"/>
        <v>TOP-OUT</v>
      </c>
      <c r="C164" s="440" t="str">
        <f ca="1">IF($A164="*","",OFFSET(ITEMS_UPS!$C$8,K164,0))</f>
        <v>UGTLGASIN-N</v>
      </c>
      <c r="D164" s="440" t="str">
        <f ca="1">IF($A164="*","",IF(VLOOKUP("*"&amp;$L164,$A$10:$H$18,D$9+1,FALSE)="-","-",OFFSET(UPS!$C$37,N164+O164,SUMIF($A$10:$A$18,"*"&amp;L164,$M$10:$M$18))))</f>
        <v>OGS</v>
      </c>
      <c r="E164" s="440" t="str">
        <f t="shared" si="53"/>
        <v>-</v>
      </c>
      <c r="F164" s="440" t="str">
        <f t="shared" si="54"/>
        <v>-</v>
      </c>
      <c r="G164" s="440" t="str">
        <f t="shared" si="55"/>
        <v>-</v>
      </c>
      <c r="H164" s="440" t="str">
        <f t="shared" si="56"/>
        <v>-</v>
      </c>
      <c r="I164" s="163">
        <v>1</v>
      </c>
      <c r="K164" s="42">
        <f t="shared" si="57"/>
        <v>7</v>
      </c>
      <c r="L164" s="42">
        <f>L163</f>
        <v>6</v>
      </c>
      <c r="N164" s="42">
        <f ca="1">SUMIF(UPS!B$38:B$123,C164,UPS!BD$38:BD$123)</f>
        <v>33</v>
      </c>
      <c r="O164" s="42">
        <f t="shared" si="59"/>
        <v>5</v>
      </c>
    </row>
    <row r="165" spans="1:15">
      <c r="B165" s="440" t="str">
        <f t="shared" si="52"/>
        <v>TOP-OUT</v>
      </c>
      <c r="C165" s="440" t="str">
        <f ca="1">IF($A165="*","",OFFSET(ITEMS_UPS!$C$8,K165,0))</f>
        <v>UGTLGASIN-N</v>
      </c>
      <c r="D165" s="440" t="str">
        <f ca="1">IF($A165="*","",IF(VLOOKUP("*"&amp;$L165,$A$10:$H$18,D$9+1,FALSE)="-","-",OFFSET(UPS!$C$37,N165+O165,SUMIF($A$10:$A$18,"*"&amp;L165,$M$10:$M$18))))</f>
        <v>OKE</v>
      </c>
      <c r="E165" s="440" t="str">
        <f t="shared" si="53"/>
        <v>-</v>
      </c>
      <c r="F165" s="440" t="str">
        <f t="shared" si="54"/>
        <v>-</v>
      </c>
      <c r="G165" s="440" t="str">
        <f t="shared" si="55"/>
        <v>-</v>
      </c>
      <c r="H165" s="440" t="str">
        <f t="shared" si="56"/>
        <v>-</v>
      </c>
      <c r="I165" s="163">
        <v>1</v>
      </c>
      <c r="K165" s="42">
        <f t="shared" si="57"/>
        <v>7</v>
      </c>
      <c r="L165" s="42">
        <f t="shared" si="57"/>
        <v>6</v>
      </c>
      <c r="N165" s="42">
        <f ca="1">SUMIF(UPS!B$38:B$123,C165,UPS!BD$38:BD$123)</f>
        <v>33</v>
      </c>
      <c r="O165" s="42">
        <f t="shared" si="59"/>
        <v>6</v>
      </c>
    </row>
    <row r="166" spans="1:15">
      <c r="B166" s="440" t="str">
        <f t="shared" si="52"/>
        <v>TOP-OUT</v>
      </c>
      <c r="C166" s="440" t="str">
        <f ca="1">IF($A166="*","",OFFSET(ITEMS_UPS!$C$8,K166,0))</f>
        <v>UGTLGASIN-N</v>
      </c>
      <c r="D166" s="440" t="str">
        <f ca="1">IF($A166="*","",IF(VLOOKUP("*"&amp;$L166,$A$10:$H$18,D$9+1,FALSE)="-","-",OFFSET(UPS!$C$37,N166+O166,SUMIF($A$10:$A$18,"*"&amp;L166,$M$10:$M$18))))</f>
        <v>OLP</v>
      </c>
      <c r="E166" s="440" t="str">
        <f t="shared" si="53"/>
        <v>-</v>
      </c>
      <c r="F166" s="440" t="str">
        <f t="shared" si="54"/>
        <v>-</v>
      </c>
      <c r="G166" s="440" t="str">
        <f t="shared" si="55"/>
        <v>-</v>
      </c>
      <c r="H166" s="440" t="str">
        <f t="shared" si="56"/>
        <v>-</v>
      </c>
      <c r="I166" s="163">
        <v>1</v>
      </c>
      <c r="K166" s="42">
        <f t="shared" si="57"/>
        <v>7</v>
      </c>
      <c r="L166" s="42">
        <f t="shared" si="57"/>
        <v>6</v>
      </c>
      <c r="N166" s="42">
        <f ca="1">SUMIF(UPS!B$38:B$123,C166,UPS!BD$38:BD$123)</f>
        <v>33</v>
      </c>
      <c r="O166" s="42">
        <f t="shared" si="59"/>
        <v>7</v>
      </c>
    </row>
    <row r="167" spans="1:15">
      <c r="B167" s="440" t="str">
        <f t="shared" si="52"/>
        <v>TOP-OUT</v>
      </c>
      <c r="C167" s="440" t="str">
        <f ca="1">IF($A167="*","",OFFSET(ITEMS_UPS!$C$8,K167,0))</f>
        <v>UGTLGASIN-N</v>
      </c>
      <c r="D167" s="440" t="str">
        <f ca="1">IF($A167="*","",IF(VLOOKUP("*"&amp;$L167,$A$10:$H$18,D$9+1,FALSE)="-","-",OFFSET(UPS!$C$37,N167+O167,SUMIF($A$10:$A$18,"*"&amp;L167,$M$10:$M$18))))</f>
        <v>OTH</v>
      </c>
      <c r="E167" s="440" t="str">
        <f t="shared" si="53"/>
        <v>-</v>
      </c>
      <c r="F167" s="440" t="str">
        <f t="shared" si="54"/>
        <v>-</v>
      </c>
      <c r="G167" s="440" t="str">
        <f t="shared" si="55"/>
        <v>-</v>
      </c>
      <c r="H167" s="440" t="str">
        <f t="shared" si="56"/>
        <v>-</v>
      </c>
      <c r="I167" s="163">
        <v>1</v>
      </c>
      <c r="K167" s="42">
        <f t="shared" si="57"/>
        <v>7</v>
      </c>
      <c r="L167" s="42">
        <f t="shared" si="57"/>
        <v>6</v>
      </c>
      <c r="N167" s="42">
        <f ca="1">SUMIF(UPS!B$38:B$123,C167,UPS!BD$38:BD$123)</f>
        <v>33</v>
      </c>
      <c r="O167" s="42">
        <f t="shared" si="59"/>
        <v>8</v>
      </c>
    </row>
    <row r="168" spans="1:15">
      <c r="B168" s="440" t="str">
        <f t="shared" si="52"/>
        <v>TOP-OUT</v>
      </c>
      <c r="C168" s="440" t="str">
        <f ca="1">IF($A168="*","",OFFSET(ITEMS_UPS!$C$8,K168,0))</f>
        <v>UGTLGASIN-N</v>
      </c>
      <c r="D168" s="440" t="str">
        <f>$D$16</f>
        <v>UPSCO2S</v>
      </c>
      <c r="E168" s="440" t="str">
        <f t="shared" si="53"/>
        <v>-</v>
      </c>
      <c r="F168" s="440" t="str">
        <f t="shared" si="54"/>
        <v>-</v>
      </c>
      <c r="G168" s="440" t="str">
        <f t="shared" si="55"/>
        <v>-</v>
      </c>
      <c r="H168" s="440" t="str">
        <f t="shared" si="56"/>
        <v>-</v>
      </c>
      <c r="I168" s="163">
        <v>1</v>
      </c>
      <c r="K168" s="42">
        <f>K167</f>
        <v>7</v>
      </c>
      <c r="L168" s="42">
        <f>IF(K168=K166,L166+1,1)</f>
        <v>7</v>
      </c>
      <c r="N168" s="42">
        <f ca="1">SUMIF(UPS!B$38:B$123,C168,UPS!BD$38:BD$123)</f>
        <v>33</v>
      </c>
    </row>
    <row r="169" spans="1:15">
      <c r="B169" s="440" t="str">
        <f t="shared" si="52"/>
        <v>TOP-OUT</v>
      </c>
      <c r="C169" s="440" t="str">
        <f ca="1">IF($A169="*","",OFFSET(ITEMS_UPS!$C$8,K169,0))</f>
        <v>UGTLGASIN-N</v>
      </c>
      <c r="D169" s="440" t="str">
        <f>$D$17</f>
        <v>UPSCH4S</v>
      </c>
      <c r="E169" s="440" t="str">
        <f t="shared" si="53"/>
        <v>-</v>
      </c>
      <c r="F169" s="440" t="str">
        <f t="shared" si="54"/>
        <v>-</v>
      </c>
      <c r="G169" s="440" t="str">
        <f t="shared" si="55"/>
        <v>-</v>
      </c>
      <c r="H169" s="440" t="str">
        <f t="shared" si="56"/>
        <v>-</v>
      </c>
      <c r="I169" s="163">
        <v>1</v>
      </c>
      <c r="K169" s="42">
        <f t="shared" si="57"/>
        <v>7</v>
      </c>
      <c r="L169" s="42">
        <v>8</v>
      </c>
      <c r="N169" s="42">
        <f ca="1">SUMIF(UPS!B$38:B$123,C169,UPS!BD$38:BD$123)</f>
        <v>33</v>
      </c>
    </row>
    <row r="170" spans="1:15" s="525" customFormat="1">
      <c r="B170" s="524" t="str">
        <f>IF(A170="*","",VLOOKUP("*"&amp;L170,$A$9:$B$18,2,FALSE))</f>
        <v>NCAP_START</v>
      </c>
      <c r="C170" s="524" t="str">
        <f ca="1">IF($A170="*","",OFFSET(ITEMS_UPS!$C$8,K170,0))</f>
        <v>UGTLGASIN-N</v>
      </c>
      <c r="D170" s="524" t="str">
        <f ca="1">IF($A170="*","",IF(VLOOKUP("*"&amp;$L170,$A$10:$H$18,D$9+1,FALSE)="-","-",OFFSET(UPS!$C$37,N170+O170,SUMIF($A$10:$A$18,"*"&amp;L170,$M$10:$M$18))))</f>
        <v>-</v>
      </c>
      <c r="E170" s="524" t="str">
        <f t="shared" si="53"/>
        <v>-</v>
      </c>
      <c r="F170" s="524" t="str">
        <f t="shared" si="54"/>
        <v>-</v>
      </c>
      <c r="G170" s="524" t="str">
        <f>IF($A170="*","",VLOOKUP($B170,$B$10:$H$18,G$9,FALSE))</f>
        <v>-</v>
      </c>
      <c r="H170" s="524" t="str">
        <f>IF($A170="*","",VLOOKUP($B170,$B$10:$H$18,H$9,FALSE))</f>
        <v>-</v>
      </c>
      <c r="I170" s="524">
        <f ca="1">IF($A170="*","",OFFSET(UPS!$C$37,N170,SUMIF($B$10:$B$18,B170,$M$10:$M$18)))</f>
        <v>2025</v>
      </c>
      <c r="K170" s="525">
        <f>K169</f>
        <v>7</v>
      </c>
      <c r="L170" s="525">
        <f>L169+1</f>
        <v>9</v>
      </c>
      <c r="N170" s="525">
        <f ca="1">SUMIF(UPS!B$38:B$123,C170,UPS!BD$38:BD$123)</f>
        <v>33</v>
      </c>
    </row>
    <row r="171" spans="1:15">
      <c r="A171" s="42" t="s">
        <v>310</v>
      </c>
      <c r="B171" s="438"/>
      <c r="C171" s="438"/>
      <c r="D171" s="438"/>
      <c r="E171" s="438"/>
      <c r="F171" s="438"/>
      <c r="G171" s="438"/>
      <c r="H171" s="438"/>
    </row>
    <row r="172" spans="1:15">
      <c r="B172" s="440" t="str">
        <f t="shared" ref="B172:B193" si="60">IF(A172="*","",VLOOKUP("*"&amp;L172,$A$9:$B$18,2,FALSE))</f>
        <v>COM_GMAP</v>
      </c>
      <c r="C172" s="440" t="str">
        <f ca="1">IF($A172="*","",OFFSET(ITEMS_UPS!$C$8,K172,0))</f>
        <v>UGTLGICCO-N</v>
      </c>
      <c r="D172" s="440" t="str">
        <f ca="1">IF($A172="*","",IF(VLOOKUP("*"&amp;$L172,$A$10:$H$18,D$9+1,FALSE)="-","-",OFFSET(UPS!$C$37,N172+O172,SUMIF($A$10:$A$18,"*"&amp;L172,$M$10:$M$18))))</f>
        <v>UPSGIC</v>
      </c>
      <c r="E172" s="440" t="str">
        <f t="shared" ref="E172:E193" ca="1" si="61">IF($A172="*","",IF(VLOOKUP("*"&amp;$L172,$A$10:$H$18,E$9+1,FALSE)="-","-",C172&amp;"-"&amp;RIGHT(VLOOKUP("*"&amp;$L172,$A$10:$H$18,E$9+1,FALSE),1)))</f>
        <v>UGTLGICCO-N-I</v>
      </c>
      <c r="F172" s="440" t="str">
        <f t="shared" ref="F172:F193" si="62">IF($A172="*","",IF(VLOOKUP("*"&amp;$L172,$A$10:$H$18,F$9+1,FALSE)="-","-",C172&amp;"-"&amp;RIGHT(VLOOKUP("*"&amp;$L172,$A$10:$H$18,F$9+1,FALSE),1)))</f>
        <v>-</v>
      </c>
      <c r="G172" s="440" t="str">
        <f t="shared" ref="G172:G193" si="63">IF($A172="*","",VLOOKUP($B172,$B$10:$H$18,G$9,FALSE))</f>
        <v>-</v>
      </c>
      <c r="H172" s="440" t="str">
        <f t="shared" ref="H172:H193" si="64">IF($A172="*","",VLOOKUP("*"&amp;$L172,$A$10:$H$18,H$9+1,FALSE))</f>
        <v>-</v>
      </c>
      <c r="I172" s="163">
        <v>1</v>
      </c>
      <c r="K172" s="42">
        <f>K170+1</f>
        <v>8</v>
      </c>
      <c r="L172" s="42">
        <v>1</v>
      </c>
      <c r="N172" s="42">
        <f ca="1">SUMIF(UPS!B$38:B$123,C172,UPS!BD$38:BD$123)</f>
        <v>43</v>
      </c>
      <c r="O172" s="42">
        <v>0</v>
      </c>
    </row>
    <row r="173" spans="1:15">
      <c r="B173" s="440" t="str">
        <f t="shared" si="60"/>
        <v>COM_GMAP</v>
      </c>
      <c r="C173" s="440" t="str">
        <f ca="1">IF($A173="*","",OFFSET(ITEMS_UPS!$C$8,K173,0))</f>
        <v>UGTLGICCO-N</v>
      </c>
      <c r="D173" s="440" t="str">
        <f ca="1">IF($A173="*","",IF(VLOOKUP("*"&amp;$L173,$A$10:$H$18,D$9+1,FALSE)="-","-",OFFSET(UPS!$C$37,N173+O173,SUMIF($A$10:$A$18,"*"&amp;L173,$M$10:$M$18))))</f>
        <v>UPSOCR</v>
      </c>
      <c r="E173" s="440" t="str">
        <f t="shared" ca="1" si="61"/>
        <v>UGTLGICCO-N-I</v>
      </c>
      <c r="F173" s="440" t="str">
        <f t="shared" si="62"/>
        <v>-</v>
      </c>
      <c r="G173" s="440" t="str">
        <f t="shared" si="63"/>
        <v>-</v>
      </c>
      <c r="H173" s="440" t="str">
        <f t="shared" si="64"/>
        <v>-</v>
      </c>
      <c r="I173" s="163">
        <v>1</v>
      </c>
      <c r="K173" s="42">
        <f>K172</f>
        <v>8</v>
      </c>
      <c r="L173" s="42">
        <f>L172</f>
        <v>1</v>
      </c>
      <c r="N173" s="42">
        <f ca="1">SUMIF(UPS!B$38:B$123,C173,UPS!BD$38:BD$123)</f>
        <v>43</v>
      </c>
      <c r="O173" s="42">
        <f>O172+1</f>
        <v>1</v>
      </c>
    </row>
    <row r="174" spans="1:15">
      <c r="B174" s="440" t="str">
        <f t="shared" si="60"/>
        <v>COM_GMAP</v>
      </c>
      <c r="C174" s="440" t="str">
        <f ca="1">IF($A174="*","",OFFSET(ITEMS_UPS!$C$8,K174,0))</f>
        <v>UGTLGICCO-N</v>
      </c>
      <c r="D174" s="440" t="str">
        <f ca="1">IF($A174="*","",IF(VLOOKUP("*"&amp;$L174,$A$10:$H$18,D$9+1,FALSE)="-","-",OFFSET(UPS!$C$37,N174+O174,SUMIF($A$10:$A$18,"*"&amp;L174,$M$10:$M$18))))</f>
        <v>UPSELC</v>
      </c>
      <c r="E174" s="440" t="str">
        <f t="shared" ca="1" si="61"/>
        <v>UGTLGICCO-N-I</v>
      </c>
      <c r="F174" s="440" t="str">
        <f t="shared" si="62"/>
        <v>-</v>
      </c>
      <c r="G174" s="440" t="str">
        <f t="shared" si="63"/>
        <v>-</v>
      </c>
      <c r="H174" s="440" t="str">
        <f t="shared" si="64"/>
        <v>-</v>
      </c>
      <c r="I174" s="163">
        <v>1</v>
      </c>
      <c r="K174" s="42">
        <f>K173</f>
        <v>8</v>
      </c>
      <c r="L174" s="42">
        <f>L173</f>
        <v>1</v>
      </c>
      <c r="N174" s="42">
        <f ca="1">SUMIF(UPS!B$38:B$123,C174,UPS!BD$38:BD$123)</f>
        <v>43</v>
      </c>
      <c r="O174" s="42">
        <f t="shared" ref="O174:O180" si="65">O173+1</f>
        <v>2</v>
      </c>
    </row>
    <row r="175" spans="1:15">
      <c r="B175" s="440" t="str">
        <f t="shared" si="60"/>
        <v>COM_GMAP</v>
      </c>
      <c r="C175" s="440" t="str">
        <f ca="1">IF($A175="*","",OFFSET(ITEMS_UPS!$C$8,K175,0))</f>
        <v>UGTLGICCO-N</v>
      </c>
      <c r="D175" s="440" t="str">
        <f ca="1">IF($A175="*","",IF(VLOOKUP("*"&amp;$L175,$A$10:$H$18,D$9+1,FALSE)="-","-",OFFSET(UPS!$C$37,N175+O175,SUMIF($A$10:$A$18,"*"&amp;L175,$M$10:$M$18))))</f>
        <v>OAG</v>
      </c>
      <c r="E175" s="440" t="str">
        <f t="shared" ca="1" si="61"/>
        <v>UGTLGICCO-N-O</v>
      </c>
      <c r="F175" s="440" t="str">
        <f t="shared" si="62"/>
        <v>-</v>
      </c>
      <c r="G175" s="440" t="str">
        <f t="shared" si="63"/>
        <v>-</v>
      </c>
      <c r="H175" s="440" t="str">
        <f t="shared" si="64"/>
        <v>-</v>
      </c>
      <c r="I175" s="163">
        <v>1</v>
      </c>
      <c r="K175" s="42">
        <f t="shared" ref="K175:K194" si="66">K174</f>
        <v>8</v>
      </c>
      <c r="L175" s="42">
        <v>2</v>
      </c>
      <c r="N175" s="42">
        <f ca="1">SUMIF(UPS!B$38:B$123,C175,UPS!BD$38:BD$123)</f>
        <v>43</v>
      </c>
      <c r="O175" s="42">
        <f t="shared" si="65"/>
        <v>3</v>
      </c>
    </row>
    <row r="176" spans="1:15">
      <c r="B176" s="440" t="str">
        <f t="shared" si="60"/>
        <v>COM_GMAP</v>
      </c>
      <c r="C176" s="440" t="str">
        <f ca="1">IF($A176="*","",OFFSET(ITEMS_UPS!$C$8,K176,0))</f>
        <v>UGTLGICCO-N</v>
      </c>
      <c r="D176" s="440" t="str">
        <f ca="1">IF($A176="*","",IF(VLOOKUP("*"&amp;$L176,$A$10:$H$18,D$9+1,FALSE)="-","-",OFFSET(UPS!$C$37,N176+O176,SUMIF($A$10:$A$18,"*"&amp;L176,$M$10:$M$18))))</f>
        <v>ODS</v>
      </c>
      <c r="E176" s="440" t="str">
        <f t="shared" ca="1" si="61"/>
        <v>UGTLGICCO-N-O</v>
      </c>
      <c r="F176" s="440" t="str">
        <f t="shared" si="62"/>
        <v>-</v>
      </c>
      <c r="G176" s="440" t="str">
        <f t="shared" si="63"/>
        <v>-</v>
      </c>
      <c r="H176" s="440" t="str">
        <f t="shared" si="64"/>
        <v>-</v>
      </c>
      <c r="I176" s="163">
        <v>1</v>
      </c>
      <c r="K176" s="42">
        <f t="shared" si="66"/>
        <v>8</v>
      </c>
      <c r="L176" s="42">
        <f>L175</f>
        <v>2</v>
      </c>
      <c r="N176" s="42">
        <f ca="1">SUMIF(UPS!B$38:B$123,C176,UPS!BD$38:BD$123)</f>
        <v>43</v>
      </c>
      <c r="O176" s="42">
        <f t="shared" si="65"/>
        <v>4</v>
      </c>
    </row>
    <row r="177" spans="2:15">
      <c r="B177" s="440" t="str">
        <f t="shared" si="60"/>
        <v>COM_GMAP</v>
      </c>
      <c r="C177" s="440" t="str">
        <f ca="1">IF($A177="*","",OFFSET(ITEMS_UPS!$C$8,K177,0))</f>
        <v>UGTLGICCO-N</v>
      </c>
      <c r="D177" s="440" t="str">
        <f ca="1">IF($A177="*","",IF(VLOOKUP("*"&amp;$L177,$A$10:$H$18,D$9+1,FALSE)="-","-",OFFSET(UPS!$C$37,N177+O177,SUMIF($A$10:$A$18,"*"&amp;L177,$M$10:$M$18))))</f>
        <v>OGS</v>
      </c>
      <c r="E177" s="440" t="str">
        <f t="shared" ca="1" si="61"/>
        <v>UGTLGICCO-N-O</v>
      </c>
      <c r="F177" s="440" t="str">
        <f t="shared" si="62"/>
        <v>-</v>
      </c>
      <c r="G177" s="440" t="str">
        <f t="shared" si="63"/>
        <v>-</v>
      </c>
      <c r="H177" s="440" t="str">
        <f t="shared" si="64"/>
        <v>-</v>
      </c>
      <c r="I177" s="163">
        <v>1</v>
      </c>
      <c r="K177" s="42">
        <f t="shared" si="66"/>
        <v>8</v>
      </c>
      <c r="L177" s="42">
        <f>L176</f>
        <v>2</v>
      </c>
      <c r="N177" s="42">
        <f ca="1">SUMIF(UPS!B$38:B$123,C177,UPS!BD$38:BD$123)</f>
        <v>43</v>
      </c>
      <c r="O177" s="42">
        <f t="shared" si="65"/>
        <v>5</v>
      </c>
    </row>
    <row r="178" spans="2:15">
      <c r="B178" s="440" t="str">
        <f t="shared" si="60"/>
        <v>COM_GMAP</v>
      </c>
      <c r="C178" s="440" t="str">
        <f ca="1">IF($A178="*","",OFFSET(ITEMS_UPS!$C$8,K178,0))</f>
        <v>UGTLGICCO-N</v>
      </c>
      <c r="D178" s="440" t="str">
        <f ca="1">IF($A178="*","",IF(VLOOKUP("*"&amp;$L178,$A$10:$H$18,D$9+1,FALSE)="-","-",OFFSET(UPS!$C$37,N178+O178,SUMIF($A$10:$A$18,"*"&amp;L178,$M$10:$M$18))))</f>
        <v>OKE</v>
      </c>
      <c r="E178" s="440" t="str">
        <f t="shared" ca="1" si="61"/>
        <v>UGTLGICCO-N-O</v>
      </c>
      <c r="F178" s="440" t="str">
        <f t="shared" si="62"/>
        <v>-</v>
      </c>
      <c r="G178" s="440" t="str">
        <f t="shared" si="63"/>
        <v>-</v>
      </c>
      <c r="H178" s="440" t="str">
        <f t="shared" si="64"/>
        <v>-</v>
      </c>
      <c r="I178" s="163">
        <v>1</v>
      </c>
      <c r="K178" s="42">
        <f t="shared" si="66"/>
        <v>8</v>
      </c>
      <c r="L178" s="42">
        <f>L177</f>
        <v>2</v>
      </c>
      <c r="N178" s="42">
        <f ca="1">SUMIF(UPS!B$38:B$123,C178,UPS!BD$38:BD$123)</f>
        <v>43</v>
      </c>
      <c r="O178" s="42">
        <f t="shared" si="65"/>
        <v>6</v>
      </c>
    </row>
    <row r="179" spans="2:15">
      <c r="B179" s="440" t="str">
        <f t="shared" si="60"/>
        <v>COM_GMAP</v>
      </c>
      <c r="C179" s="440" t="str">
        <f ca="1">IF($A179="*","",OFFSET(ITEMS_UPS!$C$8,K179,0))</f>
        <v>UGTLGICCO-N</v>
      </c>
      <c r="D179" s="440" t="str">
        <f ca="1">IF($A179="*","",IF(VLOOKUP("*"&amp;$L179,$A$10:$H$18,D$9+1,FALSE)="-","-",OFFSET(UPS!$C$37,N179+O179,SUMIF($A$10:$A$18,"*"&amp;L179,$M$10:$M$18))))</f>
        <v>OLP</v>
      </c>
      <c r="E179" s="440" t="str">
        <f t="shared" ca="1" si="61"/>
        <v>UGTLGICCO-N-O</v>
      </c>
      <c r="F179" s="440" t="str">
        <f t="shared" si="62"/>
        <v>-</v>
      </c>
      <c r="G179" s="440" t="str">
        <f t="shared" si="63"/>
        <v>-</v>
      </c>
      <c r="H179" s="440" t="str">
        <f t="shared" si="64"/>
        <v>-</v>
      </c>
      <c r="I179" s="163">
        <v>1</v>
      </c>
      <c r="K179" s="42">
        <f t="shared" si="66"/>
        <v>8</v>
      </c>
      <c r="L179" s="42">
        <f>L178</f>
        <v>2</v>
      </c>
      <c r="N179" s="42">
        <f ca="1">SUMIF(UPS!B$38:B$123,C179,UPS!BD$38:BD$123)</f>
        <v>43</v>
      </c>
      <c r="O179" s="42">
        <f t="shared" si="65"/>
        <v>7</v>
      </c>
    </row>
    <row r="180" spans="2:15">
      <c r="B180" s="440" t="str">
        <f t="shared" si="60"/>
        <v>COM_GMAP</v>
      </c>
      <c r="C180" s="440" t="str">
        <f ca="1">IF($A180="*","",OFFSET(ITEMS_UPS!$C$8,K180,0))</f>
        <v>UGTLGICCO-N</v>
      </c>
      <c r="D180" s="440" t="str">
        <f ca="1">IF($A180="*","",IF(VLOOKUP("*"&amp;$L180,$A$10:$H$18,D$9+1,FALSE)="-","-",OFFSET(UPS!$C$37,N180+O180,SUMIF($A$10:$A$18,"*"&amp;L180,$M$10:$M$18))))</f>
        <v>OTH</v>
      </c>
      <c r="E180" s="440" t="str">
        <f t="shared" ca="1" si="61"/>
        <v>UGTLGICCO-N-O</v>
      </c>
      <c r="F180" s="440" t="str">
        <f t="shared" si="62"/>
        <v>-</v>
      </c>
      <c r="G180" s="440" t="str">
        <f t="shared" si="63"/>
        <v>-</v>
      </c>
      <c r="H180" s="440" t="str">
        <f t="shared" si="64"/>
        <v>-</v>
      </c>
      <c r="I180" s="163">
        <v>1</v>
      </c>
      <c r="K180" s="42">
        <f t="shared" si="66"/>
        <v>8</v>
      </c>
      <c r="L180" s="42">
        <f>L179</f>
        <v>2</v>
      </c>
      <c r="N180" s="42">
        <f ca="1">SUMIF(UPS!B$38:B$123,C180,UPS!BD$38:BD$123)</f>
        <v>43</v>
      </c>
      <c r="O180" s="42">
        <f t="shared" si="65"/>
        <v>8</v>
      </c>
    </row>
    <row r="181" spans="2:15">
      <c r="B181" s="440" t="str">
        <f t="shared" si="60"/>
        <v>PRC_ACTUNT</v>
      </c>
      <c r="C181" s="440" t="str">
        <f ca="1">IF($A181="*","",OFFSET(ITEMS_UPS!$C$8,K181,0))</f>
        <v>UGTLGICCO-N</v>
      </c>
      <c r="D181" s="440" t="str">
        <f ca="1">IF($A181="*","",IF(VLOOKUP("*"&amp;$L181,$A$10:$H$18,D$9+1,FALSE)="-","-",OFFSET(UPS!$C$37,N181+O181,SUMIF($A$10:$A$18,"*"&amp;L181,$M$10:$M$18))))</f>
        <v>-</v>
      </c>
      <c r="E181" s="440" t="str">
        <f t="shared" ca="1" si="61"/>
        <v>UGTLGICCO-N-O</v>
      </c>
      <c r="F181" s="440" t="str">
        <f t="shared" si="62"/>
        <v>-</v>
      </c>
      <c r="G181" s="440" t="str">
        <f t="shared" si="63"/>
        <v>-</v>
      </c>
      <c r="H181" s="440" t="str">
        <f t="shared" si="64"/>
        <v>-</v>
      </c>
      <c r="I181" s="163">
        <v>1</v>
      </c>
      <c r="K181" s="42">
        <f t="shared" si="66"/>
        <v>8</v>
      </c>
      <c r="L181" s="42">
        <f>IF(K181=K179,L179+1,1)</f>
        <v>3</v>
      </c>
      <c r="N181" s="42">
        <f ca="1">SUMIF(UPS!B$38:B$123,C181,UPS!BD$38:BD$123)</f>
        <v>43</v>
      </c>
    </row>
    <row r="182" spans="2:15">
      <c r="B182" s="440" t="str">
        <f t="shared" si="60"/>
        <v>PRC_CAPACT</v>
      </c>
      <c r="C182" s="440" t="str">
        <f ca="1">IF($A182="*","",OFFSET(ITEMS_UPS!$C$8,K182,0))</f>
        <v>UGTLGICCO-N</v>
      </c>
      <c r="D182" s="440" t="str">
        <f ca="1">IF($A182="*","",IF(VLOOKUP("*"&amp;$L182,$A$10:$H$18,D$9+1,FALSE)="-","-",OFFSET(UPS!$C$37,N182+O182,SUMIF($A$10:$A$18,"*"&amp;L182,$M$10:$M$18))))</f>
        <v>-</v>
      </c>
      <c r="E182" s="440" t="str">
        <f t="shared" si="61"/>
        <v>-</v>
      </c>
      <c r="F182" s="440" t="str">
        <f t="shared" si="62"/>
        <v>-</v>
      </c>
      <c r="G182" s="440" t="str">
        <f t="shared" si="63"/>
        <v>-</v>
      </c>
      <c r="H182" s="440" t="str">
        <f t="shared" si="64"/>
        <v>-</v>
      </c>
      <c r="I182" s="163">
        <v>1</v>
      </c>
      <c r="K182" s="42">
        <f t="shared" si="66"/>
        <v>8</v>
      </c>
      <c r="L182" s="42">
        <f>IF(K182=K181,L181+1,1)</f>
        <v>4</v>
      </c>
      <c r="N182" s="42">
        <f ca="1">SUMIF(UPS!B$38:B$123,C182,UPS!BD$38:BD$123)</f>
        <v>43</v>
      </c>
    </row>
    <row r="183" spans="2:15">
      <c r="B183" s="440" t="str">
        <f t="shared" si="60"/>
        <v>TOP-IN</v>
      </c>
      <c r="C183" s="440" t="str">
        <f ca="1">IF($A183="*","",OFFSET(ITEMS_UPS!$C$8,K183,0))</f>
        <v>UGTLGICCO-N</v>
      </c>
      <c r="D183" s="440" t="str">
        <f ca="1">IF($A183="*","",IF(VLOOKUP("*"&amp;$L183,$A$10:$H$18,D$9+1,FALSE)="-","-",OFFSET(UPS!$C$37,N183+O183,SUMIF($A$10:$A$18,"*"&amp;L183,$M$10:$M$18))))</f>
        <v>UPSGIC</v>
      </c>
      <c r="E183" s="440" t="str">
        <f t="shared" si="61"/>
        <v>-</v>
      </c>
      <c r="F183" s="440" t="str">
        <f t="shared" si="62"/>
        <v>-</v>
      </c>
      <c r="G183" s="440" t="str">
        <f t="shared" si="63"/>
        <v>-</v>
      </c>
      <c r="H183" s="440" t="str">
        <f t="shared" si="64"/>
        <v>-</v>
      </c>
      <c r="I183" s="163">
        <v>1</v>
      </c>
      <c r="K183" s="42">
        <f t="shared" si="66"/>
        <v>8</v>
      </c>
      <c r="L183" s="42">
        <f>IF(K183=K182,L182+1,1)</f>
        <v>5</v>
      </c>
      <c r="N183" s="42">
        <f ca="1">SUMIF(UPS!B$38:B$123,C183,UPS!BD$38:BD$123)</f>
        <v>43</v>
      </c>
      <c r="O183" s="42">
        <v>0</v>
      </c>
    </row>
    <row r="184" spans="2:15">
      <c r="B184" s="440" t="str">
        <f t="shared" si="60"/>
        <v>TOP-IN</v>
      </c>
      <c r="C184" s="440" t="str">
        <f ca="1">IF($A184="*","",OFFSET(ITEMS_UPS!$C$8,K184,0))</f>
        <v>UGTLGICCO-N</v>
      </c>
      <c r="D184" s="440" t="str">
        <f ca="1">IF($A184="*","",IF(VLOOKUP("*"&amp;$L184,$A$10:$H$18,D$9+1,FALSE)="-","-",OFFSET(UPS!$C$37,N184+O184,SUMIF($A$10:$A$18,"*"&amp;L184,$M$10:$M$18))))</f>
        <v>UPSOCR</v>
      </c>
      <c r="E184" s="440" t="str">
        <f t="shared" si="61"/>
        <v>-</v>
      </c>
      <c r="F184" s="440" t="str">
        <f t="shared" si="62"/>
        <v>-</v>
      </c>
      <c r="G184" s="440" t="str">
        <f t="shared" si="63"/>
        <v>-</v>
      </c>
      <c r="H184" s="440" t="str">
        <f t="shared" si="64"/>
        <v>-</v>
      </c>
      <c r="I184" s="163">
        <v>1</v>
      </c>
      <c r="K184" s="42">
        <f t="shared" si="66"/>
        <v>8</v>
      </c>
      <c r="L184" s="42">
        <f>L183</f>
        <v>5</v>
      </c>
      <c r="N184" s="42">
        <f ca="1">SUMIF(UPS!B$38:B$123,C184,UPS!BD$38:BD$123)</f>
        <v>43</v>
      </c>
      <c r="O184" s="42">
        <f>O183+1</f>
        <v>1</v>
      </c>
    </row>
    <row r="185" spans="2:15">
      <c r="B185" s="440" t="str">
        <f t="shared" si="60"/>
        <v>TOP-IN</v>
      </c>
      <c r="C185" s="440" t="str">
        <f ca="1">IF($A185="*","",OFFSET(ITEMS_UPS!$C$8,K185,0))</f>
        <v>UGTLGICCO-N</v>
      </c>
      <c r="D185" s="440" t="str">
        <f ca="1">IF($A185="*","",IF(VLOOKUP("*"&amp;$L185,$A$10:$H$18,D$9+1,FALSE)="-","-",OFFSET(UPS!$C$37,N185+O185,SUMIF($A$10:$A$18,"*"&amp;L185,$M$10:$M$18))))</f>
        <v>UPSELC</v>
      </c>
      <c r="E185" s="440" t="str">
        <f t="shared" si="61"/>
        <v>-</v>
      </c>
      <c r="F185" s="440" t="str">
        <f t="shared" si="62"/>
        <v>-</v>
      </c>
      <c r="G185" s="440" t="str">
        <f t="shared" si="63"/>
        <v>-</v>
      </c>
      <c r="H185" s="440" t="str">
        <f t="shared" si="64"/>
        <v>-</v>
      </c>
      <c r="I185" s="163">
        <v>1</v>
      </c>
      <c r="K185" s="42">
        <f t="shared" si="66"/>
        <v>8</v>
      </c>
      <c r="L185" s="42">
        <f>L184</f>
        <v>5</v>
      </c>
      <c r="N185" s="42">
        <f ca="1">SUMIF(UPS!B$38:B$123,C185,UPS!BD$38:BD$123)</f>
        <v>43</v>
      </c>
      <c r="O185" s="42">
        <f>O184+1</f>
        <v>2</v>
      </c>
    </row>
    <row r="186" spans="2:15">
      <c r="B186" s="440" t="str">
        <f t="shared" si="60"/>
        <v>TOP-OUT</v>
      </c>
      <c r="C186" s="440" t="str">
        <f ca="1">IF($A186="*","",OFFSET(ITEMS_UPS!$C$8,K186,0))</f>
        <v>UGTLGICCO-N</v>
      </c>
      <c r="D186" s="440" t="str">
        <f ca="1">IF($A186="*","",IF(VLOOKUP("*"&amp;$L186,$A$10:$H$18,D$9+1,FALSE)="-","-",OFFSET(UPS!$C$37,N186+O186,SUMIF($A$10:$A$18,"*"&amp;L186,$M$10:$M$18))))</f>
        <v>OAG</v>
      </c>
      <c r="E186" s="440" t="str">
        <f t="shared" si="61"/>
        <v>-</v>
      </c>
      <c r="F186" s="440" t="str">
        <f t="shared" si="62"/>
        <v>-</v>
      </c>
      <c r="G186" s="440" t="str">
        <f t="shared" si="63"/>
        <v>-</v>
      </c>
      <c r="H186" s="440" t="str">
        <f t="shared" si="64"/>
        <v>-</v>
      </c>
      <c r="I186" s="163">
        <v>1</v>
      </c>
      <c r="K186" s="42">
        <f t="shared" si="66"/>
        <v>8</v>
      </c>
      <c r="L186" s="42">
        <f>IF(K186=K184,L184+1,1)</f>
        <v>6</v>
      </c>
      <c r="N186" s="42">
        <f ca="1">SUMIF(UPS!B$38:B$123,C186,UPS!BD$38:BD$123)</f>
        <v>43</v>
      </c>
      <c r="O186" s="42">
        <f t="shared" ref="O186:O191" si="67">O185+1</f>
        <v>3</v>
      </c>
    </row>
    <row r="187" spans="2:15">
      <c r="B187" s="440" t="str">
        <f t="shared" si="60"/>
        <v>TOP-OUT</v>
      </c>
      <c r="C187" s="440" t="str">
        <f ca="1">IF($A187="*","",OFFSET(ITEMS_UPS!$C$8,K187,0))</f>
        <v>UGTLGICCO-N</v>
      </c>
      <c r="D187" s="440" t="str">
        <f ca="1">IF($A187="*","",IF(VLOOKUP("*"&amp;$L187,$A$10:$H$18,D$9+1,FALSE)="-","-",OFFSET(UPS!$C$37,N187+O187,SUMIF($A$10:$A$18,"*"&amp;L187,$M$10:$M$18))))</f>
        <v>ODS</v>
      </c>
      <c r="E187" s="440" t="str">
        <f t="shared" si="61"/>
        <v>-</v>
      </c>
      <c r="F187" s="440" t="str">
        <f t="shared" si="62"/>
        <v>-</v>
      </c>
      <c r="G187" s="440" t="str">
        <f t="shared" si="63"/>
        <v>-</v>
      </c>
      <c r="H187" s="440" t="str">
        <f t="shared" si="64"/>
        <v>-</v>
      </c>
      <c r="I187" s="163">
        <v>1</v>
      </c>
      <c r="K187" s="42">
        <f t="shared" si="66"/>
        <v>8</v>
      </c>
      <c r="L187" s="42">
        <f>L186</f>
        <v>6</v>
      </c>
      <c r="N187" s="42">
        <f ca="1">SUMIF(UPS!B$38:B$123,C187,UPS!BD$38:BD$123)</f>
        <v>43</v>
      </c>
      <c r="O187" s="42">
        <f t="shared" si="67"/>
        <v>4</v>
      </c>
    </row>
    <row r="188" spans="2:15">
      <c r="B188" s="440" t="str">
        <f t="shared" si="60"/>
        <v>TOP-OUT</v>
      </c>
      <c r="C188" s="440" t="str">
        <f ca="1">IF($A188="*","",OFFSET(ITEMS_UPS!$C$8,K188,0))</f>
        <v>UGTLGICCO-N</v>
      </c>
      <c r="D188" s="440" t="str">
        <f ca="1">IF($A188="*","",IF(VLOOKUP("*"&amp;$L188,$A$10:$H$18,D$9+1,FALSE)="-","-",OFFSET(UPS!$C$37,N188+O188,SUMIF($A$10:$A$18,"*"&amp;L188,$M$10:$M$18))))</f>
        <v>OGS</v>
      </c>
      <c r="E188" s="440" t="str">
        <f t="shared" si="61"/>
        <v>-</v>
      </c>
      <c r="F188" s="440" t="str">
        <f t="shared" si="62"/>
        <v>-</v>
      </c>
      <c r="G188" s="440" t="str">
        <f t="shared" si="63"/>
        <v>-</v>
      </c>
      <c r="H188" s="440" t="str">
        <f t="shared" si="64"/>
        <v>-</v>
      </c>
      <c r="I188" s="163">
        <v>1</v>
      </c>
      <c r="K188" s="42">
        <f t="shared" si="66"/>
        <v>8</v>
      </c>
      <c r="L188" s="42">
        <f>L187</f>
        <v>6</v>
      </c>
      <c r="N188" s="42">
        <f ca="1">SUMIF(UPS!B$38:B$123,C188,UPS!BD$38:BD$123)</f>
        <v>43</v>
      </c>
      <c r="O188" s="42">
        <f t="shared" si="67"/>
        <v>5</v>
      </c>
    </row>
    <row r="189" spans="2:15">
      <c r="B189" s="440" t="str">
        <f t="shared" si="60"/>
        <v>TOP-OUT</v>
      </c>
      <c r="C189" s="440" t="str">
        <f ca="1">IF($A189="*","",OFFSET(ITEMS_UPS!$C$8,K189,0))</f>
        <v>UGTLGICCO-N</v>
      </c>
      <c r="D189" s="440" t="str">
        <f ca="1">IF($A189="*","",IF(VLOOKUP("*"&amp;$L189,$A$10:$H$18,D$9+1,FALSE)="-","-",OFFSET(UPS!$C$37,N189+O189,SUMIF($A$10:$A$18,"*"&amp;L189,$M$10:$M$18))))</f>
        <v>OKE</v>
      </c>
      <c r="E189" s="440" t="str">
        <f t="shared" si="61"/>
        <v>-</v>
      </c>
      <c r="F189" s="440" t="str">
        <f t="shared" si="62"/>
        <v>-</v>
      </c>
      <c r="G189" s="440" t="str">
        <f t="shared" si="63"/>
        <v>-</v>
      </c>
      <c r="H189" s="440" t="str">
        <f t="shared" si="64"/>
        <v>-</v>
      </c>
      <c r="I189" s="163">
        <v>1</v>
      </c>
      <c r="K189" s="42">
        <f t="shared" si="66"/>
        <v>8</v>
      </c>
      <c r="L189" s="42">
        <f>L188</f>
        <v>6</v>
      </c>
      <c r="N189" s="42">
        <f ca="1">SUMIF(UPS!B$38:B$123,C189,UPS!BD$38:BD$123)</f>
        <v>43</v>
      </c>
      <c r="O189" s="42">
        <f t="shared" si="67"/>
        <v>6</v>
      </c>
    </row>
    <row r="190" spans="2:15">
      <c r="B190" s="440" t="str">
        <f t="shared" si="60"/>
        <v>TOP-OUT</v>
      </c>
      <c r="C190" s="440" t="str">
        <f ca="1">IF($A190="*","",OFFSET(ITEMS_UPS!$C$8,K190,0))</f>
        <v>UGTLGICCO-N</v>
      </c>
      <c r="D190" s="440" t="str">
        <f ca="1">IF($A190="*","",IF(VLOOKUP("*"&amp;$L190,$A$10:$H$18,D$9+1,FALSE)="-","-",OFFSET(UPS!$C$37,N190+O190,SUMIF($A$10:$A$18,"*"&amp;L190,$M$10:$M$18))))</f>
        <v>OLP</v>
      </c>
      <c r="E190" s="440" t="str">
        <f t="shared" si="61"/>
        <v>-</v>
      </c>
      <c r="F190" s="440" t="str">
        <f t="shared" si="62"/>
        <v>-</v>
      </c>
      <c r="G190" s="440" t="str">
        <f t="shared" si="63"/>
        <v>-</v>
      </c>
      <c r="H190" s="440" t="str">
        <f t="shared" si="64"/>
        <v>-</v>
      </c>
      <c r="I190" s="163">
        <v>1</v>
      </c>
      <c r="K190" s="42">
        <f t="shared" si="66"/>
        <v>8</v>
      </c>
      <c r="L190" s="42">
        <f>L189</f>
        <v>6</v>
      </c>
      <c r="N190" s="42">
        <f ca="1">SUMIF(UPS!B$38:B$123,C190,UPS!BD$38:BD$123)</f>
        <v>43</v>
      </c>
      <c r="O190" s="42">
        <f t="shared" si="67"/>
        <v>7</v>
      </c>
    </row>
    <row r="191" spans="2:15">
      <c r="B191" s="440" t="str">
        <f t="shared" si="60"/>
        <v>TOP-OUT</v>
      </c>
      <c r="C191" s="440" t="str">
        <f ca="1">IF($A191="*","",OFFSET(ITEMS_UPS!$C$8,K191,0))</f>
        <v>UGTLGICCO-N</v>
      </c>
      <c r="D191" s="440" t="str">
        <f ca="1">IF($A191="*","",IF(VLOOKUP("*"&amp;$L191,$A$10:$H$18,D$9+1,FALSE)="-","-",OFFSET(UPS!$C$37,N191+O191,SUMIF($A$10:$A$18,"*"&amp;L191,$M$10:$M$18))))</f>
        <v>OTH</v>
      </c>
      <c r="E191" s="440" t="str">
        <f t="shared" si="61"/>
        <v>-</v>
      </c>
      <c r="F191" s="440" t="str">
        <f t="shared" si="62"/>
        <v>-</v>
      </c>
      <c r="G191" s="440" t="str">
        <f t="shared" si="63"/>
        <v>-</v>
      </c>
      <c r="H191" s="440" t="str">
        <f t="shared" si="64"/>
        <v>-</v>
      </c>
      <c r="I191" s="163">
        <v>1</v>
      </c>
      <c r="K191" s="42">
        <f t="shared" si="66"/>
        <v>8</v>
      </c>
      <c r="L191" s="42">
        <f>L190</f>
        <v>6</v>
      </c>
      <c r="N191" s="42">
        <f ca="1">SUMIF(UPS!B$38:B$123,C191,UPS!BD$38:BD$123)</f>
        <v>43</v>
      </c>
      <c r="O191" s="42">
        <f t="shared" si="67"/>
        <v>8</v>
      </c>
    </row>
    <row r="192" spans="2:15">
      <c r="B192" s="440" t="str">
        <f t="shared" si="60"/>
        <v>TOP-OUT</v>
      </c>
      <c r="C192" s="440" t="str">
        <f ca="1">IF($A192="*","",OFFSET(ITEMS_UPS!$C$8,K192,0))</f>
        <v>UGTLGICCO-N</v>
      </c>
      <c r="D192" s="440" t="str">
        <f>$D$16</f>
        <v>UPSCO2S</v>
      </c>
      <c r="E192" s="440" t="str">
        <f t="shared" si="61"/>
        <v>-</v>
      </c>
      <c r="F192" s="440" t="str">
        <f t="shared" si="62"/>
        <v>-</v>
      </c>
      <c r="G192" s="440" t="str">
        <f t="shared" si="63"/>
        <v>-</v>
      </c>
      <c r="H192" s="440" t="str">
        <f t="shared" si="64"/>
        <v>-</v>
      </c>
      <c r="I192" s="163">
        <v>1</v>
      </c>
      <c r="K192" s="42">
        <f t="shared" si="66"/>
        <v>8</v>
      </c>
      <c r="L192" s="42">
        <f>IF(K192=K190,L190+1,1)</f>
        <v>7</v>
      </c>
      <c r="N192" s="42">
        <f ca="1">SUMIF(UPS!B$38:B$123,C192,UPS!BD$38:BD$123)</f>
        <v>43</v>
      </c>
    </row>
    <row r="193" spans="1:15">
      <c r="B193" s="440" t="str">
        <f t="shared" si="60"/>
        <v>TOP-OUT</v>
      </c>
      <c r="C193" s="440" t="str">
        <f ca="1">IF($A193="*","",OFFSET(ITEMS_UPS!$C$8,K193,0))</f>
        <v>UGTLGICCO-N</v>
      </c>
      <c r="D193" s="440" t="str">
        <f>$D$17</f>
        <v>UPSCH4S</v>
      </c>
      <c r="E193" s="440" t="str">
        <f t="shared" si="61"/>
        <v>-</v>
      </c>
      <c r="F193" s="440" t="str">
        <f t="shared" si="62"/>
        <v>-</v>
      </c>
      <c r="G193" s="440" t="str">
        <f t="shared" si="63"/>
        <v>-</v>
      </c>
      <c r="H193" s="440" t="str">
        <f t="shared" si="64"/>
        <v>-</v>
      </c>
      <c r="I193" s="163">
        <v>1</v>
      </c>
      <c r="K193" s="42">
        <f t="shared" si="66"/>
        <v>8</v>
      </c>
      <c r="L193" s="42">
        <v>8</v>
      </c>
      <c r="N193" s="42">
        <f ca="1">SUMIF(UPS!B$38:B$123,C193,UPS!BD$38:BD$123)</f>
        <v>43</v>
      </c>
    </row>
    <row r="194" spans="1:15" s="525" customFormat="1">
      <c r="B194" s="524" t="str">
        <f>IF(A194="*","",VLOOKUP("*"&amp;L194,$A$9:$B$18,2,FALSE))</f>
        <v>NCAP_START</v>
      </c>
      <c r="C194" s="524" t="str">
        <f ca="1">IF($A194="*","",OFFSET(ITEMS_UPS!$C$8,K194,0))</f>
        <v>UGTLGICCO-N</v>
      </c>
      <c r="D194" s="524" t="str">
        <f ca="1">IF($A194="*","",IF(VLOOKUP("*"&amp;$L194,$A$10:$H$18,D$9+1,FALSE)="-","-",OFFSET(UPS!$C$37,N194+O194,SUMIF($A$10:$A$18,"*"&amp;L194,$M$10:$M$18))))</f>
        <v>-</v>
      </c>
      <c r="E194" s="524" t="str">
        <f>IF($A194="*","",IF(VLOOKUP("*"&amp;$L194,$A$10:$H$18,E$9+1,FALSE)="-","-",C194&amp;"-"&amp;RIGHT(VLOOKUP("*"&amp;$L194,$A$10:$H$18,E$9+1,FALSE),1)))</f>
        <v>-</v>
      </c>
      <c r="F194" s="524" t="str">
        <f>IF($A194="*","",IF(VLOOKUP("*"&amp;$L194,$A$10:$H$18,F$9+1,FALSE)="-","-",C194&amp;"-"&amp;RIGHT(VLOOKUP("*"&amp;$L194,$A$10:$H$18,F$9+1,FALSE),1)))</f>
        <v>-</v>
      </c>
      <c r="G194" s="524" t="str">
        <f>IF($A194="*","",VLOOKUP($B194,$B$10:$H$18,G$9,FALSE))</f>
        <v>-</v>
      </c>
      <c r="H194" s="524" t="str">
        <f>IF($A194="*","",VLOOKUP($B194,$B$10:$H$18,H$9,FALSE))</f>
        <v>-</v>
      </c>
      <c r="I194" s="524">
        <f ca="1">IF($A194="*","",OFFSET(UPS!$C$37,N194,SUMIF($B$10:$B$18,B194,$M$10:$M$18)))</f>
        <v>2025</v>
      </c>
      <c r="K194" s="525">
        <f t="shared" si="66"/>
        <v>8</v>
      </c>
      <c r="L194" s="525">
        <f>L193+1</f>
        <v>9</v>
      </c>
      <c r="N194" s="525">
        <f ca="1">SUMIF(UPS!B$38:B$123,C194,UPS!BD$38:BD$123)</f>
        <v>43</v>
      </c>
    </row>
    <row r="195" spans="1:15">
      <c r="A195" s="42" t="s">
        <v>310</v>
      </c>
      <c r="B195" s="438"/>
      <c r="C195" s="438"/>
      <c r="D195" s="438"/>
      <c r="E195" s="438"/>
      <c r="F195" s="438"/>
      <c r="G195" s="438"/>
      <c r="H195" s="438"/>
    </row>
    <row r="196" spans="1:15">
      <c r="B196" s="440" t="str">
        <f t="shared" ref="B196:B217" si="68">IF(A196="*","",VLOOKUP("*"&amp;L196,$A$9:$B$18,2,FALSE))</f>
        <v>COM_GMAP</v>
      </c>
      <c r="C196" s="440" t="str">
        <f ca="1">IF($A196="*","",OFFSET(ITEMS_UPS!$C$8,K196,0))</f>
        <v>UREFOCRCO-N</v>
      </c>
      <c r="D196" s="440" t="str">
        <f ca="1">IF($A196="*","",IF(VLOOKUP("*"&amp;$L196,$A$10:$H$18,D$9+1,FALSE)="-","-",OFFSET(UPS!$C$37,N196+O196,SUMIF($A$10:$A$18,"*"&amp;L196,$M$10:$M$18))))</f>
        <v>UPSOCR</v>
      </c>
      <c r="E196" s="440" t="str">
        <f t="shared" ref="E196:E218" ca="1" si="69">IF($A196="*","",IF(VLOOKUP("*"&amp;$L196,$A$10:$H$18,E$9+1,FALSE)="-","-",C196&amp;"-"&amp;RIGHT(VLOOKUP("*"&amp;$L196,$A$10:$H$18,E$9+1,FALSE),1)))</f>
        <v>UREFOCRCO-N-I</v>
      </c>
      <c r="F196" s="440" t="str">
        <f t="shared" ref="F196:F218" si="70">IF($A196="*","",IF(VLOOKUP("*"&amp;$L196,$A$10:$H$18,F$9+1,FALSE)="-","-",C196&amp;"-"&amp;RIGHT(VLOOKUP("*"&amp;$L196,$A$10:$H$18,F$9+1,FALSE),1)))</f>
        <v>-</v>
      </c>
      <c r="G196" s="440" t="str">
        <f t="shared" ref="G196:G217" si="71">IF($A196="*","",VLOOKUP($B196,$B$10:$H$18,G$9,FALSE))</f>
        <v>-</v>
      </c>
      <c r="H196" s="440" t="str">
        <f t="shared" ref="H196:H217" si="72">IF($A196="*","",VLOOKUP("*"&amp;$L196,$A$10:$H$18,H$9+1,FALSE))</f>
        <v>-</v>
      </c>
      <c r="I196" s="163">
        <v>1</v>
      </c>
      <c r="K196" s="42">
        <f>K194+1</f>
        <v>9</v>
      </c>
      <c r="L196" s="42">
        <v>1</v>
      </c>
      <c r="N196" s="42">
        <f ca="1">SUMIF(UPS!B$38:B$123,C196,UPS!BD$38:BD$123)</f>
        <v>77</v>
      </c>
      <c r="O196" s="42">
        <v>0</v>
      </c>
    </row>
    <row r="197" spans="1:15">
      <c r="B197" s="440" t="str">
        <f t="shared" si="68"/>
        <v>COM_GMAP</v>
      </c>
      <c r="C197" s="440" t="str">
        <f ca="1">IF($A197="*","",OFFSET(ITEMS_UPS!$C$8,K197,0))</f>
        <v>UREFOCRCO-N</v>
      </c>
      <c r="D197" s="440" t="str">
        <f ca="1">IF($A197="*","",IF(VLOOKUP("*"&amp;$L197,$A$10:$H$18,D$9+1,FALSE)="-","-",OFFSET(UPS!$C$37,N197+O197,SUMIF($A$10:$A$18,"*"&amp;L197,$M$10:$M$18))))</f>
        <v>UPSGIC</v>
      </c>
      <c r="E197" s="440" t="str">
        <f t="shared" ca="1" si="69"/>
        <v>UREFOCRCO-N-I</v>
      </c>
      <c r="F197" s="440" t="str">
        <f t="shared" si="70"/>
        <v>-</v>
      </c>
      <c r="G197" s="440" t="str">
        <f t="shared" si="71"/>
        <v>-</v>
      </c>
      <c r="H197" s="440" t="str">
        <f t="shared" si="72"/>
        <v>-</v>
      </c>
      <c r="I197" s="163">
        <v>1</v>
      </c>
      <c r="K197" s="42">
        <f>K196</f>
        <v>9</v>
      </c>
      <c r="L197" s="42">
        <f>L196</f>
        <v>1</v>
      </c>
      <c r="N197" s="42">
        <f ca="1">SUMIF(UPS!B$38:B$123,C197,UPS!BD$38:BD$123)</f>
        <v>77</v>
      </c>
      <c r="O197" s="42">
        <f>O196+1</f>
        <v>1</v>
      </c>
    </row>
    <row r="198" spans="1:15">
      <c r="B198" s="440" t="str">
        <f t="shared" si="68"/>
        <v>COM_GMAP</v>
      </c>
      <c r="C198" s="440" t="str">
        <f ca="1">IF($A198="*","",OFFSET(ITEMS_UPS!$C$8,K198,0))</f>
        <v>UREFOCRCO-N</v>
      </c>
      <c r="D198" s="440" t="str">
        <f ca="1">IF($A198="*","",IF(VLOOKUP("*"&amp;$L198,$A$10:$H$18,D$9+1,FALSE)="-","-",OFFSET(UPS!$C$37,N198+O198,SUMIF($A$10:$A$18,"*"&amp;L198,$M$10:$M$18))))</f>
        <v>UPSELC</v>
      </c>
      <c r="E198" s="440" t="str">
        <f t="shared" ca="1" si="69"/>
        <v>UREFOCRCO-N-I</v>
      </c>
      <c r="F198" s="440" t="str">
        <f t="shared" si="70"/>
        <v>-</v>
      </c>
      <c r="G198" s="440" t="str">
        <f t="shared" si="71"/>
        <v>-</v>
      </c>
      <c r="H198" s="440" t="str">
        <f t="shared" si="72"/>
        <v>-</v>
      </c>
      <c r="I198" s="163">
        <v>1</v>
      </c>
      <c r="K198" s="42">
        <f>K197</f>
        <v>9</v>
      </c>
      <c r="L198" s="42">
        <f>L197</f>
        <v>1</v>
      </c>
      <c r="N198" s="42">
        <f ca="1">SUMIF(UPS!B$38:B$123,C198,UPS!BD$38:BD$123)</f>
        <v>77</v>
      </c>
      <c r="O198" s="42">
        <f t="shared" ref="O198:O204" si="73">O197+1</f>
        <v>2</v>
      </c>
    </row>
    <row r="199" spans="1:15">
      <c r="B199" s="440" t="str">
        <f t="shared" si="68"/>
        <v>COM_GMAP</v>
      </c>
      <c r="C199" s="440" t="str">
        <f ca="1">IF($A199="*","",OFFSET(ITEMS_UPS!$C$8,K199,0))</f>
        <v>UREFOCRCO-N</v>
      </c>
      <c r="D199" s="440" t="str">
        <f ca="1">IF($A199="*","",IF(VLOOKUP("*"&amp;$L199,$A$10:$H$18,D$9+1,FALSE)="-","-",OFFSET(UPS!$C$37,N199+O199,SUMIF($A$10:$A$18,"*"&amp;L199,$M$10:$M$18))))</f>
        <v>OAG</v>
      </c>
      <c r="E199" s="440" t="str">
        <f t="shared" ca="1" si="69"/>
        <v>UREFOCRCO-N-O</v>
      </c>
      <c r="F199" s="440" t="str">
        <f t="shared" si="70"/>
        <v>-</v>
      </c>
      <c r="G199" s="440" t="str">
        <f t="shared" si="71"/>
        <v>-</v>
      </c>
      <c r="H199" s="440" t="str">
        <f t="shared" si="72"/>
        <v>-</v>
      </c>
      <c r="I199" s="163">
        <v>1</v>
      </c>
      <c r="K199" s="42">
        <f t="shared" ref="K199:K205" si="74">K198</f>
        <v>9</v>
      </c>
      <c r="L199" s="42">
        <v>2</v>
      </c>
      <c r="N199" s="42">
        <f ca="1">SUMIF(UPS!B$38:B$123,C199,UPS!BD$38:BD$123)</f>
        <v>77</v>
      </c>
      <c r="O199" s="42">
        <f t="shared" si="73"/>
        <v>3</v>
      </c>
    </row>
    <row r="200" spans="1:15">
      <c r="B200" s="440" t="str">
        <f t="shared" si="68"/>
        <v>COM_GMAP</v>
      </c>
      <c r="C200" s="440" t="str">
        <f ca="1">IF($A200="*","",OFFSET(ITEMS_UPS!$C$8,K200,0))</f>
        <v>UREFOCRCO-N</v>
      </c>
      <c r="D200" s="440" t="str">
        <f ca="1">IF($A200="*","",IF(VLOOKUP("*"&amp;$L200,$A$10:$H$18,D$9+1,FALSE)="-","-",OFFSET(UPS!$C$37,N200+O200,SUMIF($A$10:$A$18,"*"&amp;L200,$M$10:$M$18))))</f>
        <v>ODS</v>
      </c>
      <c r="E200" s="440" t="str">
        <f t="shared" ca="1" si="69"/>
        <v>UREFOCRCO-N-O</v>
      </c>
      <c r="F200" s="440" t="str">
        <f t="shared" si="70"/>
        <v>-</v>
      </c>
      <c r="G200" s="440" t="str">
        <f t="shared" si="71"/>
        <v>-</v>
      </c>
      <c r="H200" s="440" t="str">
        <f t="shared" si="72"/>
        <v>-</v>
      </c>
      <c r="I200" s="163">
        <v>1</v>
      </c>
      <c r="K200" s="42">
        <f t="shared" si="74"/>
        <v>9</v>
      </c>
      <c r="L200" s="42">
        <f>L199</f>
        <v>2</v>
      </c>
      <c r="N200" s="42">
        <f ca="1">SUMIF(UPS!B$38:B$123,C200,UPS!BD$38:BD$123)</f>
        <v>77</v>
      </c>
      <c r="O200" s="42">
        <f t="shared" si="73"/>
        <v>4</v>
      </c>
    </row>
    <row r="201" spans="1:15">
      <c r="B201" s="440" t="str">
        <f t="shared" si="68"/>
        <v>COM_GMAP</v>
      </c>
      <c r="C201" s="440" t="str">
        <f ca="1">IF($A201="*","",OFFSET(ITEMS_UPS!$C$8,K201,0))</f>
        <v>UREFOCRCO-N</v>
      </c>
      <c r="D201" s="440" t="str">
        <f ca="1">IF($A201="*","",IF(VLOOKUP("*"&amp;$L201,$A$10:$H$18,D$9+1,FALSE)="-","-",OFFSET(UPS!$C$37,N201+O201,SUMIF($A$10:$A$18,"*"&amp;L201,$M$10:$M$18))))</f>
        <v>OGS</v>
      </c>
      <c r="E201" s="440" t="str">
        <f t="shared" ca="1" si="69"/>
        <v>UREFOCRCO-N-O</v>
      </c>
      <c r="F201" s="440" t="str">
        <f t="shared" si="70"/>
        <v>-</v>
      </c>
      <c r="G201" s="440" t="str">
        <f t="shared" si="71"/>
        <v>-</v>
      </c>
      <c r="H201" s="440" t="str">
        <f t="shared" si="72"/>
        <v>-</v>
      </c>
      <c r="I201" s="163">
        <v>1</v>
      </c>
      <c r="K201" s="42">
        <f t="shared" si="74"/>
        <v>9</v>
      </c>
      <c r="L201" s="42">
        <f>L200</f>
        <v>2</v>
      </c>
      <c r="N201" s="42">
        <f ca="1">SUMIF(UPS!B$38:B$123,C201,UPS!BD$38:BD$123)</f>
        <v>77</v>
      </c>
      <c r="O201" s="42">
        <f t="shared" si="73"/>
        <v>5</v>
      </c>
    </row>
    <row r="202" spans="1:15">
      <c r="B202" s="440" t="str">
        <f t="shared" si="68"/>
        <v>COM_GMAP</v>
      </c>
      <c r="C202" s="440" t="str">
        <f ca="1">IF($A202="*","",OFFSET(ITEMS_UPS!$C$8,K202,0))</f>
        <v>UREFOCRCO-N</v>
      </c>
      <c r="D202" s="440" t="str">
        <f ca="1">IF($A202="*","",IF(VLOOKUP("*"&amp;$L202,$A$10:$H$18,D$9+1,FALSE)="-","-",OFFSET(UPS!$C$37,N202+O202,SUMIF($A$10:$A$18,"*"&amp;L202,$M$10:$M$18))))</f>
        <v>OHF</v>
      </c>
      <c r="E202" s="440" t="str">
        <f t="shared" ca="1" si="69"/>
        <v>UREFOCRCO-N-O</v>
      </c>
      <c r="F202" s="440" t="str">
        <f t="shared" si="70"/>
        <v>-</v>
      </c>
      <c r="G202" s="440" t="str">
        <f t="shared" si="71"/>
        <v>-</v>
      </c>
      <c r="H202" s="440" t="str">
        <f t="shared" si="72"/>
        <v>-</v>
      </c>
      <c r="I202" s="163">
        <v>1</v>
      </c>
      <c r="K202" s="42">
        <f t="shared" si="74"/>
        <v>9</v>
      </c>
      <c r="L202" s="42">
        <f>L201</f>
        <v>2</v>
      </c>
      <c r="N202" s="42">
        <f ca="1">SUMIF(UPS!B$38:B$123,C202,UPS!BD$38:BD$123)</f>
        <v>77</v>
      </c>
      <c r="O202" s="42">
        <f t="shared" si="73"/>
        <v>6</v>
      </c>
    </row>
    <row r="203" spans="1:15">
      <c r="B203" s="440" t="str">
        <f t="shared" si="68"/>
        <v>COM_GMAP</v>
      </c>
      <c r="C203" s="440" t="str">
        <f ca="1">IF($A203="*","",OFFSET(ITEMS_UPS!$C$8,K203,0))</f>
        <v>UREFOCRCO-N</v>
      </c>
      <c r="D203" s="440" t="str">
        <f ca="1">IF($A203="*","",IF(VLOOKUP("*"&amp;$L203,$A$10:$H$18,D$9+1,FALSE)="-","-",OFFSET(UPS!$C$37,N203+O203,SUMIF($A$10:$A$18,"*"&amp;L203,$M$10:$M$18))))</f>
        <v>OKE</v>
      </c>
      <c r="E203" s="440" t="str">
        <f t="shared" ca="1" si="69"/>
        <v>UREFOCRCO-N-O</v>
      </c>
      <c r="F203" s="440" t="str">
        <f t="shared" si="70"/>
        <v>-</v>
      </c>
      <c r="G203" s="440" t="str">
        <f t="shared" si="71"/>
        <v>-</v>
      </c>
      <c r="H203" s="440" t="str">
        <f t="shared" si="72"/>
        <v>-</v>
      </c>
      <c r="I203" s="163">
        <v>1</v>
      </c>
      <c r="K203" s="42">
        <f t="shared" si="74"/>
        <v>9</v>
      </c>
      <c r="L203" s="42">
        <f>L202</f>
        <v>2</v>
      </c>
      <c r="N203" s="42">
        <f ca="1">SUMIF(UPS!B$38:B$123,C203,UPS!BD$38:BD$123)</f>
        <v>77</v>
      </c>
      <c r="O203" s="42">
        <f t="shared" si="73"/>
        <v>7</v>
      </c>
    </row>
    <row r="204" spans="1:15">
      <c r="B204" s="440" t="str">
        <f t="shared" si="68"/>
        <v>COM_GMAP</v>
      </c>
      <c r="C204" s="440" t="str">
        <f ca="1">IF($A204="*","",OFFSET(ITEMS_UPS!$C$8,K204,0))</f>
        <v>UREFOCRCO-N</v>
      </c>
      <c r="D204" s="440" t="str">
        <f ca="1">IF($A204="*","",IF(VLOOKUP("*"&amp;$L204,$A$10:$H$18,D$9+1,FALSE)="-","-",OFFSET(UPS!$C$37,N204+O204,SUMIF($A$10:$A$18,"*"&amp;L204,$M$10:$M$18))))</f>
        <v>OLP</v>
      </c>
      <c r="E204" s="440" t="str">
        <f t="shared" ca="1" si="69"/>
        <v>UREFOCRCO-N-O</v>
      </c>
      <c r="F204" s="440" t="str">
        <f t="shared" si="70"/>
        <v>-</v>
      </c>
      <c r="G204" s="440" t="str">
        <f t="shared" si="71"/>
        <v>-</v>
      </c>
      <c r="H204" s="440" t="str">
        <f t="shared" si="72"/>
        <v>-</v>
      </c>
      <c r="I204" s="163">
        <v>1</v>
      </c>
      <c r="K204" s="42">
        <f t="shared" si="74"/>
        <v>9</v>
      </c>
      <c r="L204" s="42">
        <f>L203</f>
        <v>2</v>
      </c>
      <c r="N204" s="42">
        <f ca="1">SUMIF(UPS!B$38:B$123,C204,UPS!BD$38:BD$123)</f>
        <v>77</v>
      </c>
      <c r="O204" s="42">
        <f t="shared" si="73"/>
        <v>8</v>
      </c>
    </row>
    <row r="205" spans="1:15">
      <c r="B205" s="440" t="str">
        <f t="shared" si="68"/>
        <v>PRC_ACTUNT</v>
      </c>
      <c r="C205" s="440" t="str">
        <f ca="1">IF($A205="*","",OFFSET(ITEMS_UPS!$C$8,K205,0))</f>
        <v>UREFOCRCO-N</v>
      </c>
      <c r="D205" s="440" t="str">
        <f ca="1">IF($A205="*","",IF(VLOOKUP("*"&amp;$L205,$A$10:$H$18,D$9+1,FALSE)="-","-",OFFSET(UPS!$C$37,N205+O205,SUMIF($A$10:$A$18,"*"&amp;L205,$M$10:$M$18))))</f>
        <v>-</v>
      </c>
      <c r="E205" s="440" t="str">
        <f t="shared" ca="1" si="69"/>
        <v>UREFOCRCO-N-O</v>
      </c>
      <c r="F205" s="440" t="str">
        <f t="shared" si="70"/>
        <v>-</v>
      </c>
      <c r="G205" s="440" t="str">
        <f t="shared" si="71"/>
        <v>-</v>
      </c>
      <c r="H205" s="440" t="str">
        <f t="shared" si="72"/>
        <v>-</v>
      </c>
      <c r="I205" s="163">
        <v>1</v>
      </c>
      <c r="K205" s="42">
        <f t="shared" si="74"/>
        <v>9</v>
      </c>
      <c r="L205" s="42">
        <f>IF(K205=K203,L203+1,1)</f>
        <v>3</v>
      </c>
      <c r="N205" s="42">
        <f ca="1">SUMIF(UPS!B$38:B$123,C205,UPS!BD$38:BD$123)</f>
        <v>77</v>
      </c>
    </row>
    <row r="206" spans="1:15">
      <c r="B206" s="440" t="str">
        <f t="shared" si="68"/>
        <v>PRC_CAPACT</v>
      </c>
      <c r="C206" s="440" t="str">
        <f ca="1">IF($A206="*","",OFFSET(ITEMS_UPS!$C$8,K206,0))</f>
        <v>UREFOCRCO-N</v>
      </c>
      <c r="D206" s="440" t="str">
        <f ca="1">IF($A206="*","",IF(VLOOKUP("*"&amp;$L206,$A$10:$H$18,D$9+1,FALSE)="-","-",OFFSET(UPS!$C$37,N206+O206,SUMIF($A$10:$A$18,"*"&amp;L206,$M$10:$M$18))))</f>
        <v>-</v>
      </c>
      <c r="E206" s="440" t="str">
        <f t="shared" si="69"/>
        <v>-</v>
      </c>
      <c r="F206" s="440" t="str">
        <f t="shared" si="70"/>
        <v>-</v>
      </c>
      <c r="G206" s="440" t="str">
        <f t="shared" si="71"/>
        <v>-</v>
      </c>
      <c r="H206" s="440" t="str">
        <f t="shared" si="72"/>
        <v>-</v>
      </c>
      <c r="I206" s="163">
        <v>1</v>
      </c>
      <c r="K206" s="42">
        <f t="shared" ref="K206:K212" si="75">K205</f>
        <v>9</v>
      </c>
      <c r="L206" s="42">
        <f>IF(K206=K205,L205+1,1)</f>
        <v>4</v>
      </c>
      <c r="N206" s="42">
        <f ca="1">SUMIF(UPS!B$38:B$123,C206,UPS!BD$38:BD$123)</f>
        <v>77</v>
      </c>
    </row>
    <row r="207" spans="1:15">
      <c r="B207" s="440" t="str">
        <f t="shared" si="68"/>
        <v>TOP-IN</v>
      </c>
      <c r="C207" s="440" t="str">
        <f ca="1">IF($A207="*","",OFFSET(ITEMS_UPS!$C$8,K207,0))</f>
        <v>UREFOCRCO-N</v>
      </c>
      <c r="D207" s="440" t="str">
        <f ca="1">IF($A207="*","",IF(VLOOKUP("*"&amp;$L207,$A$10:$H$18,D$9+1,FALSE)="-","-",OFFSET(UPS!$C$37,N207+O207,SUMIF($A$10:$A$18,"*"&amp;L207,$M$10:$M$18))))</f>
        <v>UPSOCR</v>
      </c>
      <c r="E207" s="440" t="str">
        <f t="shared" si="69"/>
        <v>-</v>
      </c>
      <c r="F207" s="440" t="str">
        <f t="shared" si="70"/>
        <v>-</v>
      </c>
      <c r="G207" s="440" t="str">
        <f t="shared" si="71"/>
        <v>-</v>
      </c>
      <c r="H207" s="440" t="str">
        <f t="shared" si="72"/>
        <v>-</v>
      </c>
      <c r="I207" s="163">
        <v>1</v>
      </c>
      <c r="K207" s="42">
        <f t="shared" si="75"/>
        <v>9</v>
      </c>
      <c r="L207" s="42">
        <f>IF(K207=K206,L206+1,1)</f>
        <v>5</v>
      </c>
      <c r="N207" s="42">
        <f ca="1">SUMIF(UPS!B$38:B$123,C207,UPS!BD$38:BD$123)</f>
        <v>77</v>
      </c>
      <c r="O207" s="42">
        <v>0</v>
      </c>
    </row>
    <row r="208" spans="1:15">
      <c r="B208" s="440" t="str">
        <f t="shared" si="68"/>
        <v>TOP-IN</v>
      </c>
      <c r="C208" s="440" t="str">
        <f ca="1">IF($A208="*","",OFFSET(ITEMS_UPS!$C$8,K208,0))</f>
        <v>UREFOCRCO-N</v>
      </c>
      <c r="D208" s="440" t="str">
        <f ca="1">IF($A208="*","",IF(VLOOKUP("*"&amp;$L208,$A$10:$H$18,D$9+1,FALSE)="-","-",OFFSET(UPS!$C$37,N208+O208,SUMIF($A$10:$A$18,"*"&amp;L208,$M$10:$M$18))))</f>
        <v>UPSGIC</v>
      </c>
      <c r="E208" s="440" t="str">
        <f t="shared" si="69"/>
        <v>-</v>
      </c>
      <c r="F208" s="440" t="str">
        <f t="shared" si="70"/>
        <v>-</v>
      </c>
      <c r="G208" s="440" t="str">
        <f t="shared" si="71"/>
        <v>-</v>
      </c>
      <c r="H208" s="440" t="str">
        <f t="shared" si="72"/>
        <v>-</v>
      </c>
      <c r="I208" s="163">
        <v>1</v>
      </c>
      <c r="K208" s="42">
        <f t="shared" si="75"/>
        <v>9</v>
      </c>
      <c r="L208" s="42">
        <f>L207</f>
        <v>5</v>
      </c>
      <c r="N208" s="42">
        <f ca="1">SUMIF(UPS!B$38:B$123,C208,UPS!BD$38:BD$123)</f>
        <v>77</v>
      </c>
      <c r="O208" s="42">
        <f>O207+1</f>
        <v>1</v>
      </c>
    </row>
    <row r="209" spans="1:15">
      <c r="B209" s="440" t="str">
        <f t="shared" si="68"/>
        <v>TOP-IN</v>
      </c>
      <c r="C209" s="440" t="str">
        <f ca="1">IF($A209="*","",OFFSET(ITEMS_UPS!$C$8,K209,0))</f>
        <v>UREFOCRCO-N</v>
      </c>
      <c r="D209" s="440" t="str">
        <f ca="1">IF($A209="*","",IF(VLOOKUP("*"&amp;$L209,$A$10:$H$18,D$9+1,FALSE)="-","-",OFFSET(UPS!$C$37,N209+O209,SUMIF($A$10:$A$18,"*"&amp;L209,$M$10:$M$18))))</f>
        <v>UPSELC</v>
      </c>
      <c r="E209" s="440" t="str">
        <f t="shared" si="69"/>
        <v>-</v>
      </c>
      <c r="F209" s="440" t="str">
        <f t="shared" si="70"/>
        <v>-</v>
      </c>
      <c r="G209" s="440" t="str">
        <f t="shared" si="71"/>
        <v>-</v>
      </c>
      <c r="H209" s="440" t="str">
        <f t="shared" si="72"/>
        <v>-</v>
      </c>
      <c r="I209" s="163">
        <v>1</v>
      </c>
      <c r="K209" s="42">
        <f t="shared" si="75"/>
        <v>9</v>
      </c>
      <c r="L209" s="42">
        <f>L208</f>
        <v>5</v>
      </c>
      <c r="N209" s="42">
        <f ca="1">SUMIF(UPS!B$38:B$123,C209,UPS!BD$38:BD$123)</f>
        <v>77</v>
      </c>
      <c r="O209" s="42">
        <f>O208+1</f>
        <v>2</v>
      </c>
    </row>
    <row r="210" spans="1:15">
      <c r="B210" s="440" t="str">
        <f t="shared" si="68"/>
        <v>TOP-OUT</v>
      </c>
      <c r="C210" s="440" t="str">
        <f ca="1">IF($A210="*","",OFFSET(ITEMS_UPS!$C$8,K210,0))</f>
        <v>UREFOCRCO-N</v>
      </c>
      <c r="D210" s="440" t="str">
        <f ca="1">IF($A210="*","",IF(VLOOKUP("*"&amp;$L210,$A$10:$H$18,D$9+1,FALSE)="-","-",OFFSET(UPS!$C$37,N210+O210,SUMIF($A$10:$A$18,"*"&amp;L210,$M$10:$M$18))))</f>
        <v>OAG</v>
      </c>
      <c r="E210" s="440" t="str">
        <f t="shared" si="69"/>
        <v>-</v>
      </c>
      <c r="F210" s="440" t="str">
        <f t="shared" si="70"/>
        <v>-</v>
      </c>
      <c r="G210" s="440" t="str">
        <f t="shared" si="71"/>
        <v>-</v>
      </c>
      <c r="H210" s="440" t="str">
        <f t="shared" si="72"/>
        <v>-</v>
      </c>
      <c r="I210" s="163">
        <v>1</v>
      </c>
      <c r="K210" s="42">
        <f t="shared" si="75"/>
        <v>9</v>
      </c>
      <c r="L210" s="42">
        <f>IF(K210=K208,L208+1,1)</f>
        <v>6</v>
      </c>
      <c r="N210" s="42">
        <f ca="1">SUMIF(UPS!B$38:B$123,C210,UPS!BD$38:BD$123)</f>
        <v>77</v>
      </c>
      <c r="O210" s="42">
        <f t="shared" ref="O210:O215" si="76">O209+1</f>
        <v>3</v>
      </c>
    </row>
    <row r="211" spans="1:15">
      <c r="B211" s="440" t="str">
        <f t="shared" si="68"/>
        <v>TOP-OUT</v>
      </c>
      <c r="C211" s="440" t="str">
        <f ca="1">IF($A211="*","",OFFSET(ITEMS_UPS!$C$8,K211,0))</f>
        <v>UREFOCRCO-N</v>
      </c>
      <c r="D211" s="440" t="str">
        <f ca="1">IF($A211="*","",IF(VLOOKUP("*"&amp;$L211,$A$10:$H$18,D$9+1,FALSE)="-","-",OFFSET(UPS!$C$37,N211+O211,SUMIF($A$10:$A$18,"*"&amp;L211,$M$10:$M$18))))</f>
        <v>ODS</v>
      </c>
      <c r="E211" s="440" t="str">
        <f t="shared" si="69"/>
        <v>-</v>
      </c>
      <c r="F211" s="440" t="str">
        <f t="shared" si="70"/>
        <v>-</v>
      </c>
      <c r="G211" s="440" t="str">
        <f t="shared" si="71"/>
        <v>-</v>
      </c>
      <c r="H211" s="440" t="str">
        <f t="shared" si="72"/>
        <v>-</v>
      </c>
      <c r="I211" s="163">
        <v>1</v>
      </c>
      <c r="K211" s="42">
        <f t="shared" si="75"/>
        <v>9</v>
      </c>
      <c r="L211" s="42">
        <f>L210</f>
        <v>6</v>
      </c>
      <c r="N211" s="42">
        <f ca="1">SUMIF(UPS!B$38:B$123,C211,UPS!BD$38:BD$123)</f>
        <v>77</v>
      </c>
      <c r="O211" s="42">
        <f t="shared" si="76"/>
        <v>4</v>
      </c>
    </row>
    <row r="212" spans="1:15">
      <c r="B212" s="440" t="str">
        <f t="shared" si="68"/>
        <v>TOP-OUT</v>
      </c>
      <c r="C212" s="440" t="str">
        <f ca="1">IF($A212="*","",OFFSET(ITEMS_UPS!$C$8,K212,0))</f>
        <v>UREFOCRCO-N</v>
      </c>
      <c r="D212" s="440" t="str">
        <f ca="1">IF($A212="*","",IF(VLOOKUP("*"&amp;$L212,$A$10:$H$18,D$9+1,FALSE)="-","-",OFFSET(UPS!$C$37,N212+O212,SUMIF($A$10:$A$18,"*"&amp;L212,$M$10:$M$18))))</f>
        <v>OGS</v>
      </c>
      <c r="E212" s="440" t="str">
        <f t="shared" si="69"/>
        <v>-</v>
      </c>
      <c r="F212" s="440" t="str">
        <f t="shared" si="70"/>
        <v>-</v>
      </c>
      <c r="G212" s="440" t="str">
        <f t="shared" si="71"/>
        <v>-</v>
      </c>
      <c r="H212" s="440" t="str">
        <f t="shared" si="72"/>
        <v>-</v>
      </c>
      <c r="I212" s="163">
        <v>1</v>
      </c>
      <c r="K212" s="42">
        <f t="shared" si="75"/>
        <v>9</v>
      </c>
      <c r="L212" s="42">
        <f>L211</f>
        <v>6</v>
      </c>
      <c r="N212" s="42">
        <f ca="1">SUMIF(UPS!B$38:B$123,C212,UPS!BD$38:BD$123)</f>
        <v>77</v>
      </c>
      <c r="O212" s="42">
        <f t="shared" si="76"/>
        <v>5</v>
      </c>
    </row>
    <row r="213" spans="1:15">
      <c r="B213" s="440" t="str">
        <f t="shared" si="68"/>
        <v>TOP-OUT</v>
      </c>
      <c r="C213" s="440" t="str">
        <f ca="1">IF($A213="*","",OFFSET(ITEMS_UPS!$C$8,K213,0))</f>
        <v>UREFOCRCO-N</v>
      </c>
      <c r="D213" s="440" t="str">
        <f ca="1">IF($A213="*","",IF(VLOOKUP("*"&amp;$L213,$A$10:$H$18,D$9+1,FALSE)="-","-",OFFSET(UPS!$C$37,N213+O213,SUMIF($A$10:$A$18,"*"&amp;L213,$M$10:$M$18))))</f>
        <v>OHF</v>
      </c>
      <c r="E213" s="440" t="str">
        <f t="shared" si="69"/>
        <v>-</v>
      </c>
      <c r="F213" s="440" t="str">
        <f t="shared" si="70"/>
        <v>-</v>
      </c>
      <c r="G213" s="440" t="str">
        <f t="shared" si="71"/>
        <v>-</v>
      </c>
      <c r="H213" s="440" t="str">
        <f t="shared" si="72"/>
        <v>-</v>
      </c>
      <c r="I213" s="163">
        <v>1</v>
      </c>
      <c r="K213" s="42">
        <f t="shared" ref="K213:K218" si="77">K212</f>
        <v>9</v>
      </c>
      <c r="L213" s="42">
        <f>L212</f>
        <v>6</v>
      </c>
      <c r="N213" s="42">
        <f ca="1">SUMIF(UPS!B$38:B$123,C213,UPS!BD$38:BD$123)</f>
        <v>77</v>
      </c>
      <c r="O213" s="42">
        <f t="shared" si="76"/>
        <v>6</v>
      </c>
    </row>
    <row r="214" spans="1:15">
      <c r="B214" s="440" t="str">
        <f t="shared" si="68"/>
        <v>TOP-OUT</v>
      </c>
      <c r="C214" s="440" t="str">
        <f ca="1">IF($A214="*","",OFFSET(ITEMS_UPS!$C$8,K214,0))</f>
        <v>UREFOCRCO-N</v>
      </c>
      <c r="D214" s="440" t="str">
        <f ca="1">IF($A214="*","",IF(VLOOKUP("*"&amp;$L214,$A$10:$H$18,D$9+1,FALSE)="-","-",OFFSET(UPS!$C$37,N214+O214,SUMIF($A$10:$A$18,"*"&amp;L214,$M$10:$M$18))))</f>
        <v>OKE</v>
      </c>
      <c r="E214" s="440" t="str">
        <f t="shared" si="69"/>
        <v>-</v>
      </c>
      <c r="F214" s="440" t="str">
        <f t="shared" si="70"/>
        <v>-</v>
      </c>
      <c r="G214" s="440" t="str">
        <f t="shared" si="71"/>
        <v>-</v>
      </c>
      <c r="H214" s="440" t="str">
        <f t="shared" si="72"/>
        <v>-</v>
      </c>
      <c r="I214" s="163">
        <v>1</v>
      </c>
      <c r="K214" s="42">
        <f t="shared" si="77"/>
        <v>9</v>
      </c>
      <c r="L214" s="42">
        <f>L213</f>
        <v>6</v>
      </c>
      <c r="N214" s="42">
        <f ca="1">SUMIF(UPS!B$38:B$123,C214,UPS!BD$38:BD$123)</f>
        <v>77</v>
      </c>
      <c r="O214" s="42">
        <f t="shared" si="76"/>
        <v>7</v>
      </c>
    </row>
    <row r="215" spans="1:15">
      <c r="B215" s="440" t="str">
        <f t="shared" si="68"/>
        <v>TOP-OUT</v>
      </c>
      <c r="C215" s="440" t="str">
        <f ca="1">IF($A215="*","",OFFSET(ITEMS_UPS!$C$8,K215,0))</f>
        <v>UREFOCRCO-N</v>
      </c>
      <c r="D215" s="440" t="str">
        <f ca="1">IF($A215="*","",IF(VLOOKUP("*"&amp;$L215,$A$10:$H$18,D$9+1,FALSE)="-","-",OFFSET(UPS!$C$37,N215+O215,SUMIF($A$10:$A$18,"*"&amp;L215,$M$10:$M$18))))</f>
        <v>OLP</v>
      </c>
      <c r="E215" s="440" t="str">
        <f t="shared" si="69"/>
        <v>-</v>
      </c>
      <c r="F215" s="440" t="str">
        <f t="shared" si="70"/>
        <v>-</v>
      </c>
      <c r="G215" s="440" t="str">
        <f t="shared" si="71"/>
        <v>-</v>
      </c>
      <c r="H215" s="440" t="str">
        <f t="shared" si="72"/>
        <v>-</v>
      </c>
      <c r="I215" s="163">
        <v>1</v>
      </c>
      <c r="K215" s="42">
        <f t="shared" si="77"/>
        <v>9</v>
      </c>
      <c r="L215" s="42">
        <f>L214</f>
        <v>6</v>
      </c>
      <c r="N215" s="42">
        <f ca="1">SUMIF(UPS!B$38:B$123,C215,UPS!BD$38:BD$123)</f>
        <v>77</v>
      </c>
      <c r="O215" s="42">
        <f t="shared" si="76"/>
        <v>8</v>
      </c>
    </row>
    <row r="216" spans="1:15">
      <c r="B216" s="440" t="str">
        <f t="shared" si="68"/>
        <v>TOP-OUT</v>
      </c>
      <c r="C216" s="440" t="str">
        <f ca="1">IF($A216="*","",OFFSET(ITEMS_UPS!$C$8,K216,0))</f>
        <v>UREFOCRCO-N</v>
      </c>
      <c r="D216" s="440" t="str">
        <f>$D$16</f>
        <v>UPSCO2S</v>
      </c>
      <c r="E216" s="440" t="str">
        <f t="shared" si="69"/>
        <v>-</v>
      </c>
      <c r="F216" s="440" t="str">
        <f t="shared" si="70"/>
        <v>-</v>
      </c>
      <c r="G216" s="440" t="str">
        <f t="shared" si="71"/>
        <v>-</v>
      </c>
      <c r="H216" s="440" t="str">
        <f t="shared" si="72"/>
        <v>-</v>
      </c>
      <c r="I216" s="163">
        <v>1</v>
      </c>
      <c r="K216" s="42">
        <f t="shared" si="77"/>
        <v>9</v>
      </c>
      <c r="L216" s="42">
        <f>IF(K216=K214,L214+1,1)</f>
        <v>7</v>
      </c>
      <c r="N216" s="42">
        <f ca="1">SUMIF(UPS!B$38:B$123,C216,UPS!BD$38:BD$123)</f>
        <v>77</v>
      </c>
    </row>
    <row r="217" spans="1:15">
      <c r="B217" s="440" t="str">
        <f t="shared" si="68"/>
        <v>TOP-OUT</v>
      </c>
      <c r="C217" s="440" t="str">
        <f ca="1">IF($A217="*","",OFFSET(ITEMS_UPS!$C$8,K217,0))</f>
        <v>UREFOCRCO-N</v>
      </c>
      <c r="D217" s="440" t="str">
        <f>$D$17</f>
        <v>UPSCH4S</v>
      </c>
      <c r="E217" s="440" t="str">
        <f t="shared" si="69"/>
        <v>-</v>
      </c>
      <c r="F217" s="440" t="str">
        <f t="shared" si="70"/>
        <v>-</v>
      </c>
      <c r="G217" s="440" t="str">
        <f t="shared" si="71"/>
        <v>-</v>
      </c>
      <c r="H217" s="440" t="str">
        <f t="shared" si="72"/>
        <v>-</v>
      </c>
      <c r="I217" s="163">
        <v>1</v>
      </c>
      <c r="K217" s="42">
        <f t="shared" si="77"/>
        <v>9</v>
      </c>
      <c r="L217" s="42">
        <v>8</v>
      </c>
      <c r="N217" s="42">
        <f ca="1">SUMIF(UPS!B$38:B$123,C217,UPS!BD$38:BD$123)</f>
        <v>77</v>
      </c>
    </row>
    <row r="218" spans="1:15" s="525" customFormat="1">
      <c r="B218" s="524" t="str">
        <f>IF(A218="*","",VLOOKUP("*"&amp;L218,$A$9:$B$18,2,FALSE))</f>
        <v>NCAP_START</v>
      </c>
      <c r="C218" s="524" t="str">
        <f ca="1">IF($A218="*","",OFFSET(ITEMS_UPS!$C$8,K218,0))</f>
        <v>UREFOCRCO-N</v>
      </c>
      <c r="D218" s="524" t="str">
        <f ca="1">IF($A218="*","",IF(VLOOKUP("*"&amp;$L218,$A$10:$H$18,D$9+1,FALSE)="-","-",OFFSET(UPS!$C$37,N218+O218,SUMIF($A$10:$A$18,"*"&amp;L218,$M$10:$M$18))))</f>
        <v>-</v>
      </c>
      <c r="E218" s="524" t="str">
        <f t="shared" si="69"/>
        <v>-</v>
      </c>
      <c r="F218" s="524" t="str">
        <f t="shared" si="70"/>
        <v>-</v>
      </c>
      <c r="G218" s="524" t="str">
        <f>IF($A218="*","",VLOOKUP($B218,$B$10:$H$18,G$9,FALSE))</f>
        <v>-</v>
      </c>
      <c r="H218" s="524" t="str">
        <f>IF($A218="*","",VLOOKUP($B218,$B$10:$H$18,H$9,FALSE))</f>
        <v>-</v>
      </c>
      <c r="I218" s="524">
        <f ca="1">IF($A218="*","",OFFSET(UPS!$C$37,N218,SUMIF($B$10:$B$18,B218,$M$10:$M$18)))</f>
        <v>2030</v>
      </c>
      <c r="K218" s="525">
        <f t="shared" si="77"/>
        <v>9</v>
      </c>
      <c r="L218" s="525">
        <f>L217+1</f>
        <v>9</v>
      </c>
      <c r="N218" s="525">
        <f ca="1">SUMIF(UPS!B$38:B$123,C218,UPS!BD$38:BD$123)</f>
        <v>77</v>
      </c>
    </row>
    <row r="219" spans="1:15">
      <c r="A219" s="42" t="s">
        <v>310</v>
      </c>
      <c r="B219" s="438" t="str">
        <f ca="1">OFFSET(UPS!$A$172,L219,0)</f>
        <v>Refinery CTL Boiler Existing</v>
      </c>
      <c r="L219" s="42">
        <v>1</v>
      </c>
    </row>
    <row r="220" spans="1:15">
      <c r="B220" s="440" t="s">
        <v>340</v>
      </c>
      <c r="C220" s="440" t="str">
        <f ca="1">OFFSET(UPS!$B$172,L220,0)</f>
        <v>UHETCLE-E</v>
      </c>
      <c r="D220" s="440" t="s">
        <v>334</v>
      </c>
      <c r="E220" s="440" t="str">
        <f ca="1">OFFSET(UPS!$E$172,L220,0)</f>
        <v>UPSHEE</v>
      </c>
      <c r="F220" s="440" t="s">
        <v>334</v>
      </c>
      <c r="G220" s="440" t="s">
        <v>334</v>
      </c>
      <c r="H220" s="440" t="s">
        <v>334</v>
      </c>
      <c r="I220" s="163">
        <v>1</v>
      </c>
      <c r="L220" s="42">
        <v>1</v>
      </c>
    </row>
    <row r="221" spans="1:15">
      <c r="B221" s="440" t="s">
        <v>342</v>
      </c>
      <c r="C221" s="440" t="str">
        <f>UPS!$B$173</f>
        <v>UHETCLE-E</v>
      </c>
      <c r="D221" s="440" t="s">
        <v>334</v>
      </c>
      <c r="E221" s="440" t="s">
        <v>334</v>
      </c>
      <c r="F221" s="440" t="s">
        <v>334</v>
      </c>
      <c r="G221" s="440" t="s">
        <v>334</v>
      </c>
      <c r="H221" s="440" t="s">
        <v>334</v>
      </c>
      <c r="I221" s="163">
        <v>1</v>
      </c>
      <c r="L221" s="42">
        <v>1</v>
      </c>
    </row>
    <row r="222" spans="1:15">
      <c r="B222" s="440" t="s">
        <v>361</v>
      </c>
      <c r="C222" s="440" t="str">
        <f>UPS!$B$173</f>
        <v>UHETCLE-E</v>
      </c>
      <c r="D222" s="440" t="str">
        <f ca="1">OFFSET(UPS!$D$172,L222,0)</f>
        <v>UPSCLE</v>
      </c>
      <c r="E222" s="440" t="s">
        <v>334</v>
      </c>
      <c r="F222" s="440" t="s">
        <v>334</v>
      </c>
      <c r="G222" s="440" t="s">
        <v>334</v>
      </c>
      <c r="H222" s="440" t="s">
        <v>334</v>
      </c>
      <c r="I222" s="163">
        <v>1</v>
      </c>
      <c r="L222" s="42">
        <v>1</v>
      </c>
    </row>
    <row r="223" spans="1:15">
      <c r="B223" s="440" t="s">
        <v>344</v>
      </c>
      <c r="C223" s="440" t="str">
        <f>UPS!$B$173</f>
        <v>UHETCLE-E</v>
      </c>
      <c r="D223" s="440" t="str">
        <f ca="1">OFFSET(UPS!$E$172,L223,0)</f>
        <v>UPSHEE</v>
      </c>
      <c r="E223" s="440" t="s">
        <v>334</v>
      </c>
      <c r="F223" s="440" t="s">
        <v>334</v>
      </c>
      <c r="G223" s="440" t="s">
        <v>334</v>
      </c>
      <c r="H223" s="440" t="s">
        <v>334</v>
      </c>
      <c r="I223" s="163">
        <v>1</v>
      </c>
      <c r="L223" s="42">
        <v>1</v>
      </c>
    </row>
    <row r="224" spans="1:15">
      <c r="B224" s="440" t="s">
        <v>344</v>
      </c>
      <c r="C224" s="440" t="str">
        <f>UPS!$B$173</f>
        <v>UHETCLE-E</v>
      </c>
      <c r="D224" s="440" t="str">
        <f>TS_TTech!D194</f>
        <v>UPSCO2S</v>
      </c>
      <c r="E224" s="440" t="s">
        <v>334</v>
      </c>
      <c r="F224" s="440" t="s">
        <v>334</v>
      </c>
      <c r="G224" s="440" t="s">
        <v>334</v>
      </c>
      <c r="H224" s="440" t="s">
        <v>334</v>
      </c>
      <c r="I224" s="163">
        <v>1</v>
      </c>
      <c r="L224" s="42">
        <v>1</v>
      </c>
    </row>
    <row r="225" spans="1:15">
      <c r="B225" s="440" t="s">
        <v>344</v>
      </c>
      <c r="C225" s="440" t="str">
        <f>UPS!$B$173</f>
        <v>UHETCLE-E</v>
      </c>
      <c r="D225" s="440" t="str">
        <f>TS_TTech!D195</f>
        <v>UPSCH4S</v>
      </c>
      <c r="E225" s="440" t="s">
        <v>334</v>
      </c>
      <c r="F225" s="440" t="s">
        <v>334</v>
      </c>
      <c r="G225" s="440" t="s">
        <v>334</v>
      </c>
      <c r="H225" s="440" t="s">
        <v>334</v>
      </c>
      <c r="I225" s="163">
        <v>1</v>
      </c>
      <c r="L225" s="42">
        <v>1</v>
      </c>
    </row>
    <row r="226" spans="1:15">
      <c r="A226" s="42" t="s">
        <v>310</v>
      </c>
      <c r="B226" s="438" t="str">
        <f ca="1">OFFSET(UPS!$A$172,L226,0)</f>
        <v>Refinery CTL Boiler New</v>
      </c>
      <c r="L226" s="42">
        <f>L219+1</f>
        <v>2</v>
      </c>
    </row>
    <row r="227" spans="1:15">
      <c r="B227" s="440" t="s">
        <v>340</v>
      </c>
      <c r="C227" s="440" t="str">
        <f ca="1">OFFSET(UPS!$B$172,L227,0)</f>
        <v>UHETCLE-N</v>
      </c>
      <c r="D227" s="440" t="s">
        <v>334</v>
      </c>
      <c r="E227" s="440" t="str">
        <f ca="1">OFFSET(UPS!$E$172,L227,0)</f>
        <v>UPSHEN</v>
      </c>
      <c r="F227" s="440" t="s">
        <v>334</v>
      </c>
      <c r="G227" s="440" t="s">
        <v>334</v>
      </c>
      <c r="H227" s="440" t="s">
        <v>334</v>
      </c>
      <c r="I227" s="163">
        <v>1</v>
      </c>
      <c r="L227" s="42">
        <f>L220+1</f>
        <v>2</v>
      </c>
    </row>
    <row r="228" spans="1:15">
      <c r="B228" s="440" t="s">
        <v>342</v>
      </c>
      <c r="C228" s="440" t="str">
        <f ca="1">OFFSET(UPS!$B$172,L228,0)</f>
        <v>UHETCLE-N</v>
      </c>
      <c r="D228" s="440" t="s">
        <v>334</v>
      </c>
      <c r="E228" s="440" t="s">
        <v>334</v>
      </c>
      <c r="F228" s="440" t="s">
        <v>334</v>
      </c>
      <c r="G228" s="440" t="s">
        <v>334</v>
      </c>
      <c r="H228" s="440" t="s">
        <v>334</v>
      </c>
      <c r="I228" s="163">
        <v>1</v>
      </c>
      <c r="L228" s="42">
        <f>L221+1</f>
        <v>2</v>
      </c>
    </row>
    <row r="229" spans="1:15">
      <c r="B229" s="440" t="s">
        <v>361</v>
      </c>
      <c r="C229" s="440" t="str">
        <f ca="1">OFFSET(UPS!$B$172,L229,0)</f>
        <v>UHETCLE-N</v>
      </c>
      <c r="D229" s="440" t="str">
        <f ca="1">OFFSET(UPS!$D$172,L229,0)</f>
        <v>UPSCLE</v>
      </c>
      <c r="E229" s="440" t="s">
        <v>334</v>
      </c>
      <c r="F229" s="440" t="s">
        <v>334</v>
      </c>
      <c r="G229" s="440" t="s">
        <v>334</v>
      </c>
      <c r="H229" s="440" t="s">
        <v>334</v>
      </c>
      <c r="I229" s="163">
        <v>1</v>
      </c>
      <c r="L229" s="42">
        <f>L222+1</f>
        <v>2</v>
      </c>
    </row>
    <row r="230" spans="1:15">
      <c r="B230" s="440" t="s">
        <v>344</v>
      </c>
      <c r="C230" s="440" t="str">
        <f ca="1">OFFSET(UPS!$B$172,L230,0)</f>
        <v>UHETCLE-N</v>
      </c>
      <c r="D230" s="440" t="str">
        <f ca="1">OFFSET(UPS!$E$172,L230,0)</f>
        <v>UPSHEN</v>
      </c>
      <c r="E230" s="440" t="s">
        <v>334</v>
      </c>
      <c r="F230" s="440" t="s">
        <v>334</v>
      </c>
      <c r="G230" s="440" t="s">
        <v>334</v>
      </c>
      <c r="H230" s="440" t="s">
        <v>334</v>
      </c>
      <c r="I230" s="163">
        <v>1</v>
      </c>
      <c r="L230" s="42">
        <f>L221+1</f>
        <v>2</v>
      </c>
    </row>
    <row r="231" spans="1:15">
      <c r="B231" s="440" t="s">
        <v>344</v>
      </c>
      <c r="C231" s="440" t="str">
        <f ca="1">OFFSET(UPS!$B$172,L231,0)</f>
        <v>UHETCLE-N</v>
      </c>
      <c r="D231" s="440" t="str">
        <f>D224</f>
        <v>UPSCO2S</v>
      </c>
      <c r="E231" s="440" t="s">
        <v>334</v>
      </c>
      <c r="F231" s="440" t="s">
        <v>334</v>
      </c>
      <c r="G231" s="440" t="s">
        <v>334</v>
      </c>
      <c r="H231" s="440" t="s">
        <v>334</v>
      </c>
      <c r="I231" s="163">
        <v>1</v>
      </c>
      <c r="L231" s="42">
        <f>L222+1</f>
        <v>2</v>
      </c>
    </row>
    <row r="232" spans="1:15">
      <c r="B232" s="440" t="s">
        <v>344</v>
      </c>
      <c r="C232" s="440" t="str">
        <f ca="1">OFFSET(UPS!$B$172,L232,0)</f>
        <v>UHETCLE-N</v>
      </c>
      <c r="D232" s="440" t="str">
        <f>D225</f>
        <v>UPSCH4S</v>
      </c>
      <c r="E232" s="440" t="s">
        <v>334</v>
      </c>
      <c r="F232" s="440" t="s">
        <v>334</v>
      </c>
      <c r="G232" s="440" t="s">
        <v>334</v>
      </c>
      <c r="H232" s="440" t="s">
        <v>334</v>
      </c>
      <c r="I232" s="163">
        <v>1</v>
      </c>
      <c r="L232" s="42">
        <f>L223+1</f>
        <v>2</v>
      </c>
    </row>
    <row r="233" spans="1:15">
      <c r="A233" s="42" t="s">
        <v>310</v>
      </c>
      <c r="B233" s="438" t="str">
        <f ca="1">OFFSET(UPS!$A$172,L233,0)</f>
        <v>Conversion Methane Rich Gas Natural Gas for use in industry and refineries</v>
      </c>
      <c r="L233" s="42">
        <f>L226+1</f>
        <v>3</v>
      </c>
    </row>
    <row r="234" spans="1:15">
      <c r="B234" s="440" t="s">
        <v>340</v>
      </c>
      <c r="C234" s="440" t="str">
        <f ca="1">OFFSET(UPS!$B$172,L234,0)</f>
        <v>UTRNGIMGAS</v>
      </c>
      <c r="D234" s="440" t="s">
        <v>334</v>
      </c>
      <c r="E234" s="440" t="str">
        <f ca="1">OFFSET(UPS!$E$172,L234,0)</f>
        <v>GAS</v>
      </c>
      <c r="F234" s="440" t="s">
        <v>334</v>
      </c>
      <c r="G234" s="440" t="s">
        <v>334</v>
      </c>
      <c r="H234" s="440" t="s">
        <v>334</v>
      </c>
      <c r="I234" s="163">
        <v>1</v>
      </c>
      <c r="L234" s="42">
        <f>L227+1</f>
        <v>3</v>
      </c>
    </row>
    <row r="235" spans="1:15">
      <c r="B235" s="440" t="s">
        <v>342</v>
      </c>
      <c r="C235" s="440" t="str">
        <f ca="1">OFFSET(UPS!$B$172,L235,0)</f>
        <v>UTRNGIMGAS</v>
      </c>
      <c r="D235" s="440" t="s">
        <v>334</v>
      </c>
      <c r="E235" s="440" t="s">
        <v>334</v>
      </c>
      <c r="F235" s="440" t="s">
        <v>334</v>
      </c>
      <c r="G235" s="440" t="s">
        <v>334</v>
      </c>
      <c r="H235" s="440" t="s">
        <v>334</v>
      </c>
      <c r="I235" s="163">
        <v>1</v>
      </c>
      <c r="L235" s="42">
        <f>L228+1</f>
        <v>3</v>
      </c>
    </row>
    <row r="236" spans="1:15">
      <c r="B236" s="440" t="s">
        <v>361</v>
      </c>
      <c r="C236" s="440" t="str">
        <f ca="1">OFFSET(UPS!$B$172,L236,0)</f>
        <v>UTRNGIMGAS</v>
      </c>
      <c r="D236" s="440" t="str">
        <f ca="1">OFFSET(UPS!$D$172,L236,0)</f>
        <v>GIM</v>
      </c>
      <c r="E236" s="440" t="s">
        <v>334</v>
      </c>
      <c r="F236" s="440" t="s">
        <v>334</v>
      </c>
      <c r="G236" s="440" t="s">
        <v>334</v>
      </c>
      <c r="H236" s="440" t="s">
        <v>334</v>
      </c>
      <c r="I236" s="163">
        <v>1</v>
      </c>
      <c r="L236" s="42">
        <f>L229+1</f>
        <v>3</v>
      </c>
    </row>
    <row r="237" spans="1:15">
      <c r="B237" s="440" t="s">
        <v>344</v>
      </c>
      <c r="C237" s="440" t="str">
        <f ca="1">OFFSET(UPS!$B$172,L237,0)</f>
        <v>UTRNGIMGAS</v>
      </c>
      <c r="D237" s="440" t="str">
        <f ca="1">OFFSET(UPS!$E$172,L237,0)</f>
        <v>GAS</v>
      </c>
      <c r="E237" s="440" t="s">
        <v>334</v>
      </c>
      <c r="F237" s="440" t="s">
        <v>334</v>
      </c>
      <c r="G237" s="440" t="s">
        <v>334</v>
      </c>
      <c r="H237" s="440" t="s">
        <v>334</v>
      </c>
      <c r="I237" s="163">
        <v>1</v>
      </c>
      <c r="L237" s="42">
        <f>L232+1</f>
        <v>3</v>
      </c>
    </row>
    <row r="238" spans="1:15">
      <c r="A238" s="42" t="s">
        <v>310</v>
      </c>
      <c r="B238" s="438" t="s">
        <v>1011</v>
      </c>
    </row>
    <row r="239" spans="1:15" s="163" customFormat="1" ht="12" customHeight="1">
      <c r="B239" s="440" t="s">
        <v>340</v>
      </c>
      <c r="C239" s="440" t="str">
        <f ca="1">IF($A239="*","",OFFSET(ITEMS_UPS!$C$22,K239,0))</f>
        <v>UGASGIC-N</v>
      </c>
      <c r="D239" s="440" t="s">
        <v>334</v>
      </c>
      <c r="E239" s="440" t="str">
        <f ca="1">OFFSET(UPS!$E$37,N239+O239,0)</f>
        <v>GAS</v>
      </c>
      <c r="F239" s="440" t="str">
        <f>IF($A239="*","",IF(VLOOKUP("*"&amp;$L239,$A$10:$H$18,F$9+1,FALSE)="-","-",C239&amp;"-"&amp;RIGHT(VLOOKUP("*"&amp;$L239,$A$10:$H$18,F$9+1,FALSE),1)))</f>
        <v>-</v>
      </c>
      <c r="G239" s="440" t="str">
        <f t="shared" ref="G239:H279" si="78">IF($A239="*","",VLOOKUP($B239,$B$10:$H$18,G$9,FALSE))</f>
        <v>-</v>
      </c>
      <c r="H239" s="440" t="str">
        <f t="shared" ref="H239:H260" si="79">IF($A239="*","",VLOOKUP("*"&amp;$L239,$A$10:$H$18,H$9+1,FALSE))</f>
        <v>-</v>
      </c>
      <c r="I239" s="163">
        <v>1</v>
      </c>
      <c r="K239" s="163">
        <v>1</v>
      </c>
      <c r="L239" s="163">
        <v>2</v>
      </c>
      <c r="N239" s="163">
        <f ca="1">SUMIF(UPS!B$38:B$176,C239,UPS!BD$38:BD$176)</f>
        <v>88</v>
      </c>
      <c r="O239" s="163">
        <v>1</v>
      </c>
    </row>
    <row r="240" spans="1:15" s="163" customFormat="1">
      <c r="B240" s="440" t="str">
        <f>IF(A240="*","",VLOOKUP("*"&amp;L240,$A$9:$B$18,2,FALSE))</f>
        <v>PRC_CAPACT</v>
      </c>
      <c r="C240" s="440" t="str">
        <f ca="1">IF($A240="*","",OFFSET(ITEMS_UPS!$C$22,K240,0))</f>
        <v>UGASGIC-N</v>
      </c>
      <c r="D240" s="440" t="str">
        <f ca="1">IF($A240="*","",IF(VLOOKUP("*"&amp;$L240,$A$10:$H$18,D$9+1,FALSE)="-","-",OFFSET(UPS!$C$37,N240+O240,SUMIF($A$10:$A$18,"*"&amp;L240,$M$10:$M$18))))</f>
        <v>-</v>
      </c>
      <c r="E240" s="440" t="str">
        <f>IF($A240="*","",IF(VLOOKUP("*"&amp;$L240,$A$10:$H$18,E$9+1,FALSE)="-","-",C240&amp;"-"&amp;RIGHT(VLOOKUP("*"&amp;$L240,$A$10:$H$18,E$9+1,FALSE),1)))</f>
        <v>-</v>
      </c>
      <c r="F240" s="440" t="str">
        <f>IF($A240="*","",IF(VLOOKUP("*"&amp;$L240,$A$10:$H$18,F$9+1,FALSE)="-","-",C240&amp;"-"&amp;RIGHT(VLOOKUP("*"&amp;$L240,$A$10:$H$18,F$9+1,FALSE),1)))</f>
        <v>-</v>
      </c>
      <c r="G240" s="440" t="str">
        <f t="shared" si="78"/>
        <v>-</v>
      </c>
      <c r="H240" s="440" t="str">
        <f t="shared" si="79"/>
        <v>-</v>
      </c>
      <c r="I240" s="163">
        <v>1</v>
      </c>
      <c r="K240" s="163">
        <f>K239</f>
        <v>1</v>
      </c>
      <c r="L240" s="163">
        <v>4</v>
      </c>
      <c r="N240" s="163">
        <f ca="1">N239</f>
        <v>88</v>
      </c>
    </row>
    <row r="241" spans="1:15" s="163" customFormat="1">
      <c r="B241" s="440" t="str">
        <f>IF(A241="*","",VLOOKUP("*"&amp;L241,$A$9:$B$18,2,FALSE))</f>
        <v>TOP-IN</v>
      </c>
      <c r="C241" s="440" t="str">
        <f ca="1">IF($A241="*","",OFFSET(ITEMS_UPS!$C$22,K241,0))</f>
        <v>UGASGIC-N</v>
      </c>
      <c r="D241" s="440" t="str">
        <f ca="1">IF($A241="*","",IF(VLOOKUP("*"&amp;$L241,$A$10:$H$18,D$9+1,FALSE)="-","-",OFFSET(UPS!$C$37,N241+O241,SUMIF($A$10:$A$18,"*"&amp;L241,$M$10:$M$18))))</f>
        <v>GIC</v>
      </c>
      <c r="E241" s="440" t="str">
        <f>IF($A241="*","",IF(VLOOKUP("*"&amp;$L241,$A$10:$H$18,E$9+1,FALSE)="-","-",C241&amp;"-"&amp;RIGHT(VLOOKUP("*"&amp;$L241,$A$10:$H$18,E$9+1,FALSE),1)))</f>
        <v>-</v>
      </c>
      <c r="F241" s="440" t="str">
        <f>IF($A241="*","",IF(VLOOKUP("*"&amp;$L241,$A$10:$H$18,F$9+1,FALSE)="-","-",C241&amp;"-"&amp;RIGHT(VLOOKUP("*"&amp;$L241,$A$10:$H$18,F$9+1,FALSE),1)))</f>
        <v>-</v>
      </c>
      <c r="G241" s="440" t="str">
        <f t="shared" si="78"/>
        <v>-</v>
      </c>
      <c r="H241" s="440" t="str">
        <f t="shared" si="79"/>
        <v>-</v>
      </c>
      <c r="I241" s="163">
        <v>1</v>
      </c>
      <c r="K241" s="163">
        <f>K240</f>
        <v>1</v>
      </c>
      <c r="L241" s="163">
        <v>5</v>
      </c>
      <c r="N241" s="163">
        <f ca="1">N240</f>
        <v>88</v>
      </c>
    </row>
    <row r="242" spans="1:15" s="163" customFormat="1">
      <c r="B242" s="440" t="str">
        <f>IF(A242="*","",VLOOKUP("*"&amp;L242,$A$9:$B$18,2,FALSE))</f>
        <v>TOP-OUT</v>
      </c>
      <c r="C242" s="440" t="str">
        <f ca="1">IF($A242="*","",OFFSET(ITEMS_UPS!$C$22,K242,0))</f>
        <v>UGASGIC-N</v>
      </c>
      <c r="D242" s="440" t="str">
        <f ca="1">IF($A242="*","",IF(VLOOKUP("*"&amp;$L242,$A$10:$H$18,D$9+1,FALSE)="-","-",OFFSET(UPS!$C$37,N242+O242,SUMIF($A$10:$A$18,"*"&amp;L242,$M$10:$M$18))))</f>
        <v>GAS</v>
      </c>
      <c r="E242" s="440" t="str">
        <f>IF($A242="*","",IF(VLOOKUP("*"&amp;$L242,$A$10:$H$18,E$9+1,FALSE)="-","-",C242&amp;"-"&amp;RIGHT(VLOOKUP("*"&amp;$L242,$A$10:$H$18,E$9+1,FALSE),1)))</f>
        <v>-</v>
      </c>
      <c r="F242" s="440" t="str">
        <f>IF($A242="*","",IF(VLOOKUP("*"&amp;$L242,$A$10:$H$18,F$9+1,FALSE)="-","-",C242&amp;"-"&amp;RIGHT(VLOOKUP("*"&amp;$L242,$A$10:$H$18,F$9+1,FALSE),1)))</f>
        <v>-</v>
      </c>
      <c r="G242" s="440" t="str">
        <f t="shared" si="78"/>
        <v>-</v>
      </c>
      <c r="H242" s="440" t="str">
        <f t="shared" si="79"/>
        <v>-</v>
      </c>
      <c r="I242" s="163">
        <v>1</v>
      </c>
      <c r="K242" s="163">
        <f>K241</f>
        <v>1</v>
      </c>
      <c r="L242" s="163">
        <v>6</v>
      </c>
      <c r="N242" s="163">
        <f ca="1">N241</f>
        <v>88</v>
      </c>
      <c r="O242" s="163">
        <v>1</v>
      </c>
    </row>
    <row r="243" spans="1:15" s="163" customFormat="1">
      <c r="B243" s="440" t="str">
        <f>IF(A243="*","",VLOOKUP("*"&amp;L243,$A$9:$B$18,2,FALSE))</f>
        <v>NCAP_START</v>
      </c>
      <c r="C243" s="440" t="str">
        <f ca="1">IF($A243="*","",OFFSET(ITEMS_UPS!$C$22,K243,0))</f>
        <v>UGASGIC-N</v>
      </c>
      <c r="D243" s="440" t="str">
        <f ca="1">IF($A243="*","",IF(VLOOKUP("*"&amp;$L243,$A$10:$H$18,D$9+1,FALSE)="-","-",OFFSET(UPS!$C$37,N243+O243,SUMIF($A$10:$A$18,"*"&amp;L243,$M$10:$M$18))))</f>
        <v>-</v>
      </c>
      <c r="E243" s="440" t="str">
        <f>IF($A243="*","",IF(VLOOKUP("*"&amp;$L243,$A$10:$H$18,E$9+1,FALSE)="-","-",C243&amp;"-"&amp;RIGHT(VLOOKUP("*"&amp;$L243,$A$10:$H$18,E$9+1,FALSE),1)))</f>
        <v>-</v>
      </c>
      <c r="F243" s="440" t="str">
        <f>IF($A243="*","",IF(VLOOKUP("*"&amp;$L243,$A$10:$H$18,F$9+1,FALSE)="-","-",C243&amp;"-"&amp;RIGHT(VLOOKUP("*"&amp;$L243,$A$10:$H$18,F$9+1,FALSE),1)))</f>
        <v>-</v>
      </c>
      <c r="G243" s="440" t="str">
        <f t="shared" si="78"/>
        <v>-</v>
      </c>
      <c r="H243" s="524" t="str">
        <f t="shared" si="78"/>
        <v>-</v>
      </c>
      <c r="I243" s="524">
        <f ca="1">IF($A243="*","",OFFSET(UPS!$C$37,N243,SUMIF($B$10:$B$18,B243,$M$10:$M$18)))</f>
        <v>2022</v>
      </c>
      <c r="K243" s="163">
        <f>K242</f>
        <v>1</v>
      </c>
      <c r="L243" s="163">
        <v>9</v>
      </c>
      <c r="N243" s="163">
        <f ca="1">N242</f>
        <v>88</v>
      </c>
    </row>
    <row r="244" spans="1:15">
      <c r="A244" s="42" t="s">
        <v>310</v>
      </c>
      <c r="B244" s="438"/>
    </row>
    <row r="245" spans="1:15">
      <c r="B245" s="440" t="s">
        <v>340</v>
      </c>
      <c r="C245" s="440" t="str">
        <f ca="1">IF($A245="*","",OFFSET(ITEMS_UPS!$C$22,K245,0))</f>
        <v>UGASGIB-N</v>
      </c>
      <c r="D245" s="440" t="s">
        <v>334</v>
      </c>
      <c r="E245" s="440" t="str">
        <f ca="1">OFFSET(UPS!$E$37,N245+O245,0)</f>
        <v>GTB</v>
      </c>
      <c r="F245" s="440" t="str">
        <f>IF($A245="*","",IF(VLOOKUP("*"&amp;$L245,$A$10:$H$18,F$9+1,FALSE)="-","-",C245&amp;"-"&amp;RIGHT(VLOOKUP("*"&amp;$L245,$A$10:$H$18,F$9+1,FALSE),1)))</f>
        <v>-</v>
      </c>
      <c r="G245" s="440" t="str">
        <f t="shared" si="78"/>
        <v>-</v>
      </c>
      <c r="H245" s="440" t="str">
        <f t="shared" si="79"/>
        <v>-</v>
      </c>
      <c r="I245" s="163">
        <v>1</v>
      </c>
      <c r="K245" s="42">
        <f>K239+1</f>
        <v>2</v>
      </c>
      <c r="L245" s="42">
        <v>2</v>
      </c>
      <c r="N245" s="163">
        <f ca="1">SUMIF(UPS!B$38:B$176,C245,UPS!BD$38:BD$176)</f>
        <v>91</v>
      </c>
      <c r="O245" s="42">
        <v>1</v>
      </c>
    </row>
    <row r="246" spans="1:15">
      <c r="B246" s="440" t="str">
        <f>IF(A246="*","",VLOOKUP("*"&amp;L246,$A$9:$B$18,2,FALSE))</f>
        <v>PRC_CAPACT</v>
      </c>
      <c r="C246" s="440" t="str">
        <f ca="1">IF($A246="*","",OFFSET(ITEMS_UPS!$C$22,K246,0))</f>
        <v>UGASGIB-N</v>
      </c>
      <c r="D246" s="440" t="str">
        <f ca="1">IF($A246="*","",IF(VLOOKUP("*"&amp;$L246,$A$10:$H$18,D$9+1,FALSE)="-","-",OFFSET(UPS!$C$37,N246+O246,SUMIF($A$10:$A$18,"*"&amp;L246,$M$10:$M$18))))</f>
        <v>-</v>
      </c>
      <c r="E246" s="440" t="str">
        <f>IF($A246="*","",IF(VLOOKUP("*"&amp;$L246,$A$10:$H$18,E$9+1,FALSE)="-","-",C246&amp;"-"&amp;RIGHT(VLOOKUP("*"&amp;$L246,$A$10:$H$18,E$9+1,FALSE),1)))</f>
        <v>-</v>
      </c>
      <c r="F246" s="440" t="str">
        <f>IF($A246="*","",IF(VLOOKUP("*"&amp;$L246,$A$10:$H$18,F$9+1,FALSE)="-","-",C246&amp;"-"&amp;RIGHT(VLOOKUP("*"&amp;$L246,$A$10:$H$18,F$9+1,FALSE),1)))</f>
        <v>-</v>
      </c>
      <c r="G246" s="440" t="str">
        <f t="shared" si="78"/>
        <v>-</v>
      </c>
      <c r="H246" s="440" t="str">
        <f t="shared" si="79"/>
        <v>-</v>
      </c>
      <c r="I246" s="163">
        <v>1</v>
      </c>
      <c r="K246" s="163">
        <f>K245</f>
        <v>2</v>
      </c>
      <c r="L246" s="42">
        <v>4</v>
      </c>
      <c r="N246" s="163">
        <f ca="1">N245</f>
        <v>91</v>
      </c>
    </row>
    <row r="247" spans="1:15">
      <c r="B247" s="440" t="str">
        <f>IF(A247="*","",VLOOKUP("*"&amp;L247,$A$9:$B$18,2,FALSE))</f>
        <v>TOP-IN</v>
      </c>
      <c r="C247" s="440" t="str">
        <f ca="1">IF($A247="*","",OFFSET(ITEMS_UPS!$C$22,K247,0))</f>
        <v>UGASGIB-N</v>
      </c>
      <c r="D247" s="440" t="str">
        <f ca="1">IF($A247="*","",IF(VLOOKUP("*"&amp;$L247,$A$10:$H$18,D$9+1,FALSE)="-","-",OFFSET(UPS!$C$37,N247+O247,SUMIF($A$10:$A$18,"*"&amp;L247,$M$10:$M$18))))</f>
        <v>GIB</v>
      </c>
      <c r="E247" s="440" t="str">
        <f>IF($A247="*","",IF(VLOOKUP("*"&amp;$L247,$A$10:$H$18,E$9+1,FALSE)="-","-",C247&amp;"-"&amp;RIGHT(VLOOKUP("*"&amp;$L247,$A$10:$H$18,E$9+1,FALSE),1)))</f>
        <v>-</v>
      </c>
      <c r="F247" s="440" t="str">
        <f>IF($A247="*","",IF(VLOOKUP("*"&amp;$L247,$A$10:$H$18,F$9+1,FALSE)="-","-",C247&amp;"-"&amp;RIGHT(VLOOKUP("*"&amp;$L247,$A$10:$H$18,F$9+1,FALSE),1)))</f>
        <v>-</v>
      </c>
      <c r="G247" s="440" t="str">
        <f t="shared" si="78"/>
        <v>-</v>
      </c>
      <c r="H247" s="440" t="str">
        <f t="shared" si="79"/>
        <v>-</v>
      </c>
      <c r="I247" s="163">
        <v>1</v>
      </c>
      <c r="K247" s="163">
        <f>K246</f>
        <v>2</v>
      </c>
      <c r="L247" s="42">
        <v>5</v>
      </c>
      <c r="N247" s="163">
        <f ca="1">N246</f>
        <v>91</v>
      </c>
    </row>
    <row r="248" spans="1:15">
      <c r="B248" s="440" t="str">
        <f>IF(A248="*","",VLOOKUP("*"&amp;L248,$A$9:$B$18,2,FALSE))</f>
        <v>TOP-OUT</v>
      </c>
      <c r="C248" s="440" t="str">
        <f ca="1">IF($A248="*","",OFFSET(ITEMS_UPS!$C$22,K248,0))</f>
        <v>UGASGIB-N</v>
      </c>
      <c r="D248" s="440" t="str">
        <f ca="1">IF($A248="*","",IF(VLOOKUP("*"&amp;$L248,$A$10:$H$18,D$9+1,FALSE)="-","-",OFFSET(UPS!$C$37,N248+O248,SUMIF($A$10:$A$18,"*"&amp;L248,$M$10:$M$18))))</f>
        <v>GTB</v>
      </c>
      <c r="E248" s="440" t="str">
        <f>IF($A248="*","",IF(VLOOKUP("*"&amp;$L248,$A$10:$H$18,E$9+1,FALSE)="-","-",C248&amp;"-"&amp;RIGHT(VLOOKUP("*"&amp;$L248,$A$10:$H$18,E$9+1,FALSE),1)))</f>
        <v>-</v>
      </c>
      <c r="F248" s="440" t="str">
        <f>IF($A248="*","",IF(VLOOKUP("*"&amp;$L248,$A$10:$H$18,F$9+1,FALSE)="-","-",C248&amp;"-"&amp;RIGHT(VLOOKUP("*"&amp;$L248,$A$10:$H$18,F$9+1,FALSE),1)))</f>
        <v>-</v>
      </c>
      <c r="G248" s="440" t="str">
        <f t="shared" si="78"/>
        <v>-</v>
      </c>
      <c r="H248" s="440" t="str">
        <f t="shared" si="79"/>
        <v>-</v>
      </c>
      <c r="I248" s="163">
        <v>1</v>
      </c>
      <c r="K248" s="163">
        <f>K247</f>
        <v>2</v>
      </c>
      <c r="L248" s="42">
        <v>6</v>
      </c>
      <c r="N248" s="163">
        <f ca="1">N247</f>
        <v>91</v>
      </c>
      <c r="O248" s="42">
        <v>1</v>
      </c>
    </row>
    <row r="249" spans="1:15">
      <c r="B249" s="440" t="str">
        <f>IF(A249="*","",VLOOKUP("*"&amp;L249,$A$9:$B$18,2,FALSE))</f>
        <v>NCAP_START</v>
      </c>
      <c r="C249" s="440" t="str">
        <f ca="1">IF($A249="*","",OFFSET(ITEMS_UPS!$C$22,K249,0))</f>
        <v>UGASGIB-N</v>
      </c>
      <c r="D249" s="440" t="str">
        <f ca="1">IF($A249="*","",IF(VLOOKUP("*"&amp;$L249,$A$10:$H$18,D$9+1,FALSE)="-","-",OFFSET(UPS!$C$37,N249+O249,SUMIF($A$10:$A$18,"*"&amp;L249,$M$10:$M$18))))</f>
        <v>-</v>
      </c>
      <c r="E249" s="440" t="str">
        <f>IF($A249="*","",IF(VLOOKUP("*"&amp;$L249,$A$10:$H$18,E$9+1,FALSE)="-","-",C249&amp;"-"&amp;RIGHT(VLOOKUP("*"&amp;$L249,$A$10:$H$18,E$9+1,FALSE),1)))</f>
        <v>-</v>
      </c>
      <c r="F249" s="440" t="str">
        <f>IF($A249="*","",IF(VLOOKUP("*"&amp;$L249,$A$10:$H$18,F$9+1,FALSE)="-","-",C249&amp;"-"&amp;RIGHT(VLOOKUP("*"&amp;$L249,$A$10:$H$18,F$9+1,FALSE),1)))</f>
        <v>-</v>
      </c>
      <c r="G249" s="440" t="str">
        <f t="shared" si="78"/>
        <v>-</v>
      </c>
      <c r="H249" s="524" t="str">
        <f t="shared" si="78"/>
        <v>-</v>
      </c>
      <c r="I249" s="524">
        <f ca="1">IF($A249="*","",OFFSET(UPS!$C$37,N249,SUMIF($B$10:$B$18,B249,$M$10:$M$18)))</f>
        <v>2022</v>
      </c>
      <c r="K249" s="163">
        <f>K248</f>
        <v>2</v>
      </c>
      <c r="L249" s="42">
        <v>9</v>
      </c>
      <c r="N249" s="163">
        <f ca="1">N248</f>
        <v>91</v>
      </c>
    </row>
    <row r="250" spans="1:15">
      <c r="A250" s="42" t="s">
        <v>310</v>
      </c>
      <c r="B250" s="438"/>
    </row>
    <row r="251" spans="1:15">
      <c r="B251" s="440" t="s">
        <v>340</v>
      </c>
      <c r="C251" s="440" t="str">
        <f ca="1">IF($A251="*","",OFFSET(ITEMS_UPS!$C$22,K251,0))</f>
        <v>UGASGRM-N</v>
      </c>
      <c r="D251" s="440" t="s">
        <v>334</v>
      </c>
      <c r="E251" s="440" t="str">
        <f ca="1">OFFSET(UPS!$E$37,N251+O251,0)</f>
        <v>GAS</v>
      </c>
      <c r="F251" s="440" t="str">
        <f>IF($A251="*","",IF(VLOOKUP("*"&amp;$L251,$A$10:$H$18,F$9+1,FALSE)="-","-",C251&amp;"-"&amp;RIGHT(VLOOKUP("*"&amp;$L251,$A$10:$H$18,F$9+1,FALSE),1)))</f>
        <v>-</v>
      </c>
      <c r="G251" s="440" t="str">
        <f t="shared" si="78"/>
        <v>-</v>
      </c>
      <c r="H251" s="440" t="str">
        <f t="shared" si="79"/>
        <v>-</v>
      </c>
      <c r="I251" s="163">
        <v>1</v>
      </c>
      <c r="K251" s="42">
        <f>K245+1</f>
        <v>3</v>
      </c>
      <c r="L251" s="42">
        <v>2</v>
      </c>
      <c r="N251" s="163">
        <f ca="1">SUMIF(UPS!B$38:B$176,C251,UPS!BD$38:BD$176)</f>
        <v>94</v>
      </c>
      <c r="O251" s="42">
        <v>1</v>
      </c>
    </row>
    <row r="252" spans="1:15">
      <c r="B252" s="440" t="str">
        <f>IF(A252="*","",VLOOKUP("*"&amp;L252,$A$9:$B$18,2,FALSE))</f>
        <v>PRC_CAPACT</v>
      </c>
      <c r="C252" s="440" t="str">
        <f ca="1">IF($A252="*","",OFFSET(ITEMS_UPS!$C$22,K252,0))</f>
        <v>UGASGRM-N</v>
      </c>
      <c r="D252" s="440" t="str">
        <f ca="1">IF($A252="*","",IF(VLOOKUP("*"&amp;$L252,$A$10:$H$18,D$9+1,FALSE)="-","-",OFFSET(UPS!$C$37,N252+O252,SUMIF($A$10:$A$18,"*"&amp;L252,$M$10:$M$18))))</f>
        <v>-</v>
      </c>
      <c r="E252" s="440" t="str">
        <f>IF($A252="*","",IF(VLOOKUP("*"&amp;$L252,$A$10:$H$18,E$9+1,FALSE)="-","-",C252&amp;"-"&amp;RIGHT(VLOOKUP("*"&amp;$L252,$A$10:$H$18,E$9+1,FALSE),1)))</f>
        <v>-</v>
      </c>
      <c r="F252" s="440" t="str">
        <f>IF($A252="*","",IF(VLOOKUP("*"&amp;$L252,$A$10:$H$18,F$9+1,FALSE)="-","-",C252&amp;"-"&amp;RIGHT(VLOOKUP("*"&amp;$L252,$A$10:$H$18,F$9+1,FALSE),1)))</f>
        <v>-</v>
      </c>
      <c r="G252" s="440" t="str">
        <f t="shared" si="78"/>
        <v>-</v>
      </c>
      <c r="H252" s="440" t="str">
        <f t="shared" si="79"/>
        <v>-</v>
      </c>
      <c r="I252" s="163">
        <v>1</v>
      </c>
      <c r="K252" s="163">
        <f>K251</f>
        <v>3</v>
      </c>
      <c r="L252" s="42">
        <v>4</v>
      </c>
      <c r="N252" s="163">
        <f ca="1">N251</f>
        <v>94</v>
      </c>
    </row>
    <row r="253" spans="1:15">
      <c r="B253" s="440" t="str">
        <f>IF(A253="*","",VLOOKUP("*"&amp;L253,$A$9:$B$18,2,FALSE))</f>
        <v>TOP-IN</v>
      </c>
      <c r="C253" s="440" t="str">
        <f ca="1">IF($A253="*","",OFFSET(ITEMS_UPS!$C$22,K253,0))</f>
        <v>UGASGRM-N</v>
      </c>
      <c r="D253" s="440" t="str">
        <f ca="1">IF($A253="*","",IF(VLOOKUP("*"&amp;$L253,$A$10:$H$18,D$9+1,FALSE)="-","-",OFFSET(UPS!$C$37,N253+O253,SUMIF($A$10:$A$18,"*"&amp;L253,$M$10:$M$18))))</f>
        <v>GRM</v>
      </c>
      <c r="E253" s="440" t="str">
        <f>IF($A253="*","",IF(VLOOKUP("*"&amp;$L253,$A$10:$H$18,E$9+1,FALSE)="-","-",C253&amp;"-"&amp;RIGHT(VLOOKUP("*"&amp;$L253,$A$10:$H$18,E$9+1,FALSE),1)))</f>
        <v>-</v>
      </c>
      <c r="F253" s="440" t="str">
        <f>IF($A253="*","",IF(VLOOKUP("*"&amp;$L253,$A$10:$H$18,F$9+1,FALSE)="-","-",C253&amp;"-"&amp;RIGHT(VLOOKUP("*"&amp;$L253,$A$10:$H$18,F$9+1,FALSE),1)))</f>
        <v>-</v>
      </c>
      <c r="G253" s="440" t="str">
        <f t="shared" si="78"/>
        <v>-</v>
      </c>
      <c r="H253" s="440" t="str">
        <f t="shared" si="79"/>
        <v>-</v>
      </c>
      <c r="I253" s="163">
        <v>1</v>
      </c>
      <c r="K253" s="163">
        <f>K252</f>
        <v>3</v>
      </c>
      <c r="L253" s="42">
        <v>5</v>
      </c>
      <c r="N253" s="163">
        <f ca="1">N252</f>
        <v>94</v>
      </c>
    </row>
    <row r="254" spans="1:15">
      <c r="B254" s="440" t="str">
        <f>IF(A254="*","",VLOOKUP("*"&amp;L254,$A$9:$B$18,2,FALSE))</f>
        <v>TOP-OUT</v>
      </c>
      <c r="C254" s="440" t="str">
        <f ca="1">IF($A254="*","",OFFSET(ITEMS_UPS!$C$22,K254,0))</f>
        <v>UGASGRM-N</v>
      </c>
      <c r="D254" s="440" t="str">
        <f ca="1">IF($A254="*","",IF(VLOOKUP("*"&amp;$L254,$A$10:$H$18,D$9+1,FALSE)="-","-",OFFSET(UPS!$C$37,N254+O254,SUMIF($A$10:$A$18,"*"&amp;L254,$M$10:$M$18))))</f>
        <v>GAS</v>
      </c>
      <c r="E254" s="440" t="str">
        <f>IF($A254="*","",IF(VLOOKUP("*"&amp;$L254,$A$10:$H$18,E$9+1,FALSE)="-","-",C254&amp;"-"&amp;RIGHT(VLOOKUP("*"&amp;$L254,$A$10:$H$18,E$9+1,FALSE),1)))</f>
        <v>-</v>
      </c>
      <c r="F254" s="440" t="str">
        <f>IF($A254="*","",IF(VLOOKUP("*"&amp;$L254,$A$10:$H$18,F$9+1,FALSE)="-","-",C254&amp;"-"&amp;RIGHT(VLOOKUP("*"&amp;$L254,$A$10:$H$18,F$9+1,FALSE),1)))</f>
        <v>-</v>
      </c>
      <c r="G254" s="440" t="str">
        <f t="shared" si="78"/>
        <v>-</v>
      </c>
      <c r="H254" s="440" t="str">
        <f t="shared" si="79"/>
        <v>-</v>
      </c>
      <c r="I254" s="163">
        <v>1</v>
      </c>
      <c r="K254" s="163">
        <f>K253</f>
        <v>3</v>
      </c>
      <c r="L254" s="42">
        <v>6</v>
      </c>
      <c r="N254" s="163">
        <f ca="1">N253</f>
        <v>94</v>
      </c>
      <c r="O254" s="42">
        <v>1</v>
      </c>
    </row>
    <row r="255" spans="1:15">
      <c r="B255" s="440" t="str">
        <f>IF(A255="*","",VLOOKUP("*"&amp;L255,$A$9:$B$18,2,FALSE))</f>
        <v>NCAP_START</v>
      </c>
      <c r="C255" s="440" t="str">
        <f ca="1">IF($A255="*","",OFFSET(ITEMS_UPS!$C$22,K255,0))</f>
        <v>UGASGRM-N</v>
      </c>
      <c r="D255" s="440" t="str">
        <f ca="1">IF($A255="*","",IF(VLOOKUP("*"&amp;$L255,$A$10:$H$18,D$9+1,FALSE)="-","-",OFFSET(UPS!$C$37,N255+O255,SUMIF($A$10:$A$18,"*"&amp;L255,$M$10:$M$18))))</f>
        <v>-</v>
      </c>
      <c r="E255" s="440" t="str">
        <f>IF($A255="*","",IF(VLOOKUP("*"&amp;$L255,$A$10:$H$18,E$9+1,FALSE)="-","-",C255&amp;"-"&amp;RIGHT(VLOOKUP("*"&amp;$L255,$A$10:$H$18,E$9+1,FALSE),1)))</f>
        <v>-</v>
      </c>
      <c r="F255" s="440" t="str">
        <f>IF($A255="*","",IF(VLOOKUP("*"&amp;$L255,$A$10:$H$18,F$9+1,FALSE)="-","-",C255&amp;"-"&amp;RIGHT(VLOOKUP("*"&amp;$L255,$A$10:$H$18,F$9+1,FALSE),1)))</f>
        <v>-</v>
      </c>
      <c r="G255" s="440" t="str">
        <f t="shared" si="78"/>
        <v>-</v>
      </c>
      <c r="H255" s="524" t="str">
        <f t="shared" si="78"/>
        <v>-</v>
      </c>
      <c r="I255" s="524">
        <f ca="1">IF($A255="*","",OFFSET(UPS!$C$37,N255,SUMIF($B$10:$B$18,B255,$M$10:$M$18)))</f>
        <v>2030</v>
      </c>
      <c r="K255" s="163">
        <f>K254</f>
        <v>3</v>
      </c>
      <c r="L255" s="42">
        <v>9</v>
      </c>
      <c r="N255" s="163">
        <f ca="1">N254</f>
        <v>94</v>
      </c>
    </row>
    <row r="256" spans="1:15">
      <c r="A256" s="42" t="s">
        <v>310</v>
      </c>
      <c r="B256" s="438"/>
    </row>
    <row r="257" spans="1:15">
      <c r="B257" s="440" t="s">
        <v>340</v>
      </c>
      <c r="C257" s="440" t="str">
        <f ca="1">IF($A257="*","",OFFSET(ITEMS_UPS!$C$22,K257,0))</f>
        <v>UGASGRS-N</v>
      </c>
      <c r="D257" s="440" t="s">
        <v>334</v>
      </c>
      <c r="E257" s="440" t="str">
        <f ca="1">OFFSET(UPS!$E$37,N257+O257,0)</f>
        <v>GAS</v>
      </c>
      <c r="F257" s="440" t="str">
        <f>IF($A257="*","",IF(VLOOKUP("*"&amp;$L257,$A$10:$H$18,F$9+1,FALSE)="-","-",C257&amp;"-"&amp;RIGHT(VLOOKUP("*"&amp;$L257,$A$10:$H$18,F$9+1,FALSE),1)))</f>
        <v>-</v>
      </c>
      <c r="G257" s="440" t="str">
        <f t="shared" si="78"/>
        <v>-</v>
      </c>
      <c r="H257" s="440" t="str">
        <f t="shared" si="79"/>
        <v>-</v>
      </c>
      <c r="I257" s="163">
        <v>1</v>
      </c>
      <c r="K257" s="42">
        <f>K251+1</f>
        <v>4</v>
      </c>
      <c r="L257" s="42">
        <v>2</v>
      </c>
      <c r="N257" s="163">
        <f ca="1">SUMIF(UPS!B$38:B$176,C257,UPS!BD$38:BD$176)</f>
        <v>97</v>
      </c>
      <c r="O257" s="42">
        <v>1</v>
      </c>
    </row>
    <row r="258" spans="1:15">
      <c r="B258" s="440" t="str">
        <f>IF(A258="*","",VLOOKUP("*"&amp;L258,$A$9:$B$18,2,FALSE))</f>
        <v>PRC_CAPACT</v>
      </c>
      <c r="C258" s="440" t="str">
        <f ca="1">IF($A258="*","",OFFSET(ITEMS_UPS!$C$22,K258,0))</f>
        <v>UGASGRS-N</v>
      </c>
      <c r="D258" s="440" t="str">
        <f ca="1">IF($A258="*","",IF(VLOOKUP("*"&amp;$L258,$A$10:$H$18,D$9+1,FALSE)="-","-",OFFSET(UPS!$C$37,N258+O258,SUMIF($A$10:$A$18,"*"&amp;L258,$M$10:$M$18))))</f>
        <v>-</v>
      </c>
      <c r="E258" s="440" t="str">
        <f>IF($A258="*","",IF(VLOOKUP("*"&amp;$L258,$A$10:$H$18,E$9+1,FALSE)="-","-",C258&amp;"-"&amp;RIGHT(VLOOKUP("*"&amp;$L258,$A$10:$H$18,E$9+1,FALSE),1)))</f>
        <v>-</v>
      </c>
      <c r="F258" s="440" t="str">
        <f>IF($A258="*","",IF(VLOOKUP("*"&amp;$L258,$A$10:$H$18,F$9+1,FALSE)="-","-",C258&amp;"-"&amp;RIGHT(VLOOKUP("*"&amp;$L258,$A$10:$H$18,F$9+1,FALSE),1)))</f>
        <v>-</v>
      </c>
      <c r="G258" s="440" t="str">
        <f t="shared" si="78"/>
        <v>-</v>
      </c>
      <c r="H258" s="440" t="str">
        <f t="shared" si="79"/>
        <v>-</v>
      </c>
      <c r="I258" s="163">
        <v>1</v>
      </c>
      <c r="K258" s="163">
        <f>K257</f>
        <v>4</v>
      </c>
      <c r="L258" s="42">
        <v>4</v>
      </c>
      <c r="N258" s="163">
        <f ca="1">N257</f>
        <v>97</v>
      </c>
    </row>
    <row r="259" spans="1:15">
      <c r="B259" s="440" t="str">
        <f>IF(A259="*","",VLOOKUP("*"&amp;L259,$A$9:$B$18,2,FALSE))</f>
        <v>TOP-IN</v>
      </c>
      <c r="C259" s="440" t="str">
        <f ca="1">IF($A259="*","",OFFSET(ITEMS_UPS!$C$22,K259,0))</f>
        <v>UGASGRS-N</v>
      </c>
      <c r="D259" s="440" t="str">
        <f ca="1">IF($A259="*","",IF(VLOOKUP("*"&amp;$L259,$A$10:$H$18,D$9+1,FALSE)="-","-",OFFSET(UPS!$C$37,N259+O259,SUMIF($A$10:$A$18,"*"&amp;L259,$M$10:$M$18))))</f>
        <v>GRS</v>
      </c>
      <c r="E259" s="440" t="str">
        <f>IF($A259="*","",IF(VLOOKUP("*"&amp;$L259,$A$10:$H$18,E$9+1,FALSE)="-","-",C259&amp;"-"&amp;RIGHT(VLOOKUP("*"&amp;$L259,$A$10:$H$18,E$9+1,FALSE),1)))</f>
        <v>-</v>
      </c>
      <c r="F259" s="440" t="str">
        <f>IF($A259="*","",IF(VLOOKUP("*"&amp;$L259,$A$10:$H$18,F$9+1,FALSE)="-","-",C259&amp;"-"&amp;RIGHT(VLOOKUP("*"&amp;$L259,$A$10:$H$18,F$9+1,FALSE),1)))</f>
        <v>-</v>
      </c>
      <c r="G259" s="440" t="str">
        <f t="shared" si="78"/>
        <v>-</v>
      </c>
      <c r="H259" s="440" t="str">
        <f t="shared" si="79"/>
        <v>-</v>
      </c>
      <c r="I259" s="163">
        <v>1</v>
      </c>
      <c r="K259" s="163">
        <f>K258</f>
        <v>4</v>
      </c>
      <c r="L259" s="42">
        <v>5</v>
      </c>
      <c r="N259" s="163">
        <f ca="1">N258</f>
        <v>97</v>
      </c>
    </row>
    <row r="260" spans="1:15">
      <c r="B260" s="440" t="str">
        <f>IF(A260="*","",VLOOKUP("*"&amp;L260,$A$9:$B$18,2,FALSE))</f>
        <v>TOP-OUT</v>
      </c>
      <c r="C260" s="440" t="str">
        <f ca="1">IF($A260="*","",OFFSET(ITEMS_UPS!$C$22,K260,0))</f>
        <v>UGASGRS-N</v>
      </c>
      <c r="D260" s="440" t="str">
        <f ca="1">IF($A260="*","",IF(VLOOKUP("*"&amp;$L260,$A$10:$H$18,D$9+1,FALSE)="-","-",OFFSET(UPS!$C$37,N260+O260,SUMIF($A$10:$A$18,"*"&amp;L260,$M$10:$M$18))))</f>
        <v>GAS</v>
      </c>
      <c r="E260" s="440" t="str">
        <f>IF($A260="*","",IF(VLOOKUP("*"&amp;$L260,$A$10:$H$18,E$9+1,FALSE)="-","-",C260&amp;"-"&amp;RIGHT(VLOOKUP("*"&amp;$L260,$A$10:$H$18,E$9+1,FALSE),1)))</f>
        <v>-</v>
      </c>
      <c r="F260" s="440" t="str">
        <f>IF($A260="*","",IF(VLOOKUP("*"&amp;$L260,$A$10:$H$18,F$9+1,FALSE)="-","-",C260&amp;"-"&amp;RIGHT(VLOOKUP("*"&amp;$L260,$A$10:$H$18,F$9+1,FALSE),1)))</f>
        <v>-</v>
      </c>
      <c r="G260" s="440" t="str">
        <f t="shared" si="78"/>
        <v>-</v>
      </c>
      <c r="H260" s="440" t="str">
        <f t="shared" si="79"/>
        <v>-</v>
      </c>
      <c r="I260" s="163">
        <v>1</v>
      </c>
      <c r="K260" s="163">
        <f>K259</f>
        <v>4</v>
      </c>
      <c r="L260" s="42">
        <v>6</v>
      </c>
      <c r="N260" s="163">
        <f ca="1">N259</f>
        <v>97</v>
      </c>
      <c r="O260" s="42">
        <v>1</v>
      </c>
    </row>
    <row r="261" spans="1:15" s="649" customFormat="1">
      <c r="B261" s="440" t="str">
        <f>IF(A261="*","",VLOOKUP("*"&amp;L261,$A$9:$B$18,2,FALSE))</f>
        <v>NCAP_START</v>
      </c>
      <c r="C261" s="440" t="str">
        <f ca="1">IF($A261="*","",OFFSET(ITEMS_UPS!$C$22,K261,0))</f>
        <v>UGASGRS-N</v>
      </c>
      <c r="D261" s="440" t="str">
        <f ca="1">IF($A261="*","",IF(VLOOKUP("*"&amp;$L261,$A$10:$H$18,D$9+1,FALSE)="-","-",OFFSET(UPS!$C$37,N261+O261,SUMIF($A$10:$A$18,"*"&amp;L261,$M$10:$M$18))))</f>
        <v>-</v>
      </c>
      <c r="E261" s="440" t="str">
        <f>IF($A261="*","",IF(VLOOKUP("*"&amp;$L261,$A$10:$H$18,E$9+1,FALSE)="-","-",C261&amp;"-"&amp;RIGHT(VLOOKUP("*"&amp;$L261,$A$10:$H$18,E$9+1,FALSE),1)))</f>
        <v>-</v>
      </c>
      <c r="F261" s="440" t="str">
        <f>IF($A261="*","",IF(VLOOKUP("*"&amp;$L261,$A$10:$H$18,F$9+1,FALSE)="-","-",C261&amp;"-"&amp;RIGHT(VLOOKUP("*"&amp;$L261,$A$10:$H$18,F$9+1,FALSE),1)))</f>
        <v>-</v>
      </c>
      <c r="G261" s="440" t="str">
        <f t="shared" si="78"/>
        <v>-</v>
      </c>
      <c r="H261" s="524" t="str">
        <f t="shared" si="78"/>
        <v>-</v>
      </c>
      <c r="I261" s="524">
        <f ca="1">IF($A261="*","",OFFSET(UPS!$C$37,N261,SUMIF($B$10:$B$18,B261,$M$10:$M$18)))</f>
        <v>2012</v>
      </c>
      <c r="J261" s="517"/>
      <c r="K261" s="163">
        <f>K260</f>
        <v>4</v>
      </c>
      <c r="L261" s="649">
        <v>9</v>
      </c>
      <c r="N261" s="163">
        <f ca="1">N260</f>
        <v>97</v>
      </c>
    </row>
    <row r="262" spans="1:15">
      <c r="A262" s="42" t="s">
        <v>310</v>
      </c>
      <c r="B262" s="438"/>
    </row>
    <row r="263" spans="1:15">
      <c r="B263" s="440" t="s">
        <v>340</v>
      </c>
      <c r="C263" s="440" t="str">
        <f ca="1">IF($A263="*","",OFFSET(ITEMS_UPS!$C$22,K263,0))</f>
        <v>UGASGIH-N</v>
      </c>
      <c r="D263" s="440" t="s">
        <v>334</v>
      </c>
      <c r="E263" s="440" t="str">
        <f ca="1">OFFSET(UPS!$E$37,N263+O263,0)</f>
        <v>GAS</v>
      </c>
      <c r="F263" s="440" t="str">
        <f>IF($A263="*","",IF(VLOOKUP("*"&amp;$L263,$A$10:$H$18,F$9+1,FALSE)="-","-",C263&amp;"-"&amp;RIGHT(VLOOKUP("*"&amp;$L263,$A$10:$H$18,F$9+1,FALSE),1)))</f>
        <v>-</v>
      </c>
      <c r="G263" s="440" t="str">
        <f t="shared" si="78"/>
        <v>-</v>
      </c>
      <c r="H263" s="440" t="str">
        <f>IF($A263="*","",VLOOKUP("*"&amp;$L263,$A$10:$H$18,H$9+1,FALSE))</f>
        <v>-</v>
      </c>
      <c r="I263" s="163">
        <v>1</v>
      </c>
      <c r="K263" s="42">
        <f>K257+1</f>
        <v>5</v>
      </c>
      <c r="L263" s="42">
        <v>2</v>
      </c>
      <c r="N263" s="163">
        <f ca="1">SUMIF(UPS!B$38:B$176,C263,UPS!BD$38:BD$176)</f>
        <v>100</v>
      </c>
      <c r="O263" s="42">
        <v>1</v>
      </c>
    </row>
    <row r="264" spans="1:15">
      <c r="B264" s="440" t="str">
        <f>IF(A264="*","",VLOOKUP("*"&amp;L264,$A$9:$B$18,2,FALSE))</f>
        <v>PRC_CAPACT</v>
      </c>
      <c r="C264" s="440" t="str">
        <f ca="1">IF($A264="*","",OFFSET(ITEMS_UPS!$C$22,K264,0))</f>
        <v>UGASGIH-N</v>
      </c>
      <c r="D264" s="440" t="str">
        <f ca="1">IF($A264="*","",IF(VLOOKUP("*"&amp;$L264,$A$10:$H$18,D$9+1,FALSE)="-","-",OFFSET(UPS!$C$37,N264+O264,SUMIF($A$10:$A$18,"*"&amp;L264,$M$10:$M$18))))</f>
        <v>-</v>
      </c>
      <c r="E264" s="440" t="str">
        <f>IF($A264="*","",IF(VLOOKUP("*"&amp;$L264,$A$10:$H$18,E$9+1,FALSE)="-","-",C264&amp;"-"&amp;RIGHT(VLOOKUP("*"&amp;$L264,$A$10:$H$18,E$9+1,FALSE),1)))</f>
        <v>-</v>
      </c>
      <c r="F264" s="440" t="str">
        <f>IF($A264="*","",IF(VLOOKUP("*"&amp;$L264,$A$10:$H$18,F$9+1,FALSE)="-","-",C264&amp;"-"&amp;RIGHT(VLOOKUP("*"&amp;$L264,$A$10:$H$18,F$9+1,FALSE),1)))</f>
        <v>-</v>
      </c>
      <c r="G264" s="440" t="str">
        <f t="shared" si="78"/>
        <v>-</v>
      </c>
      <c r="H264" s="440" t="str">
        <f>IF($A264="*","",VLOOKUP("*"&amp;$L264,$A$10:$H$18,H$9+1,FALSE))</f>
        <v>-</v>
      </c>
      <c r="I264" s="163">
        <v>1</v>
      </c>
      <c r="K264" s="163">
        <f>K263</f>
        <v>5</v>
      </c>
      <c r="L264" s="42">
        <v>4</v>
      </c>
      <c r="N264" s="163">
        <f ca="1">N263</f>
        <v>100</v>
      </c>
    </row>
    <row r="265" spans="1:15">
      <c r="B265" s="440" t="str">
        <f>IF(A265="*","",VLOOKUP("*"&amp;L265,$A$9:$B$18,2,FALSE))</f>
        <v>TOP-IN</v>
      </c>
      <c r="C265" s="440" t="str">
        <f ca="1">IF($A265="*","",OFFSET(ITEMS_UPS!$C$22,K265,0))</f>
        <v>UGASGIH-N</v>
      </c>
      <c r="D265" s="440" t="str">
        <f ca="1">IF($A265="*","",IF(VLOOKUP("*"&amp;$L265,$A$10:$H$18,D$9+1,FALSE)="-","-",OFFSET(UPS!$C$37,N265+O265,SUMIF($A$10:$A$18,"*"&amp;L265,$M$10:$M$18))))</f>
        <v>GIH</v>
      </c>
      <c r="E265" s="440" t="str">
        <f>IF($A265="*","",IF(VLOOKUP("*"&amp;$L265,$A$10:$H$18,E$9+1,FALSE)="-","-",C265&amp;"-"&amp;RIGHT(VLOOKUP("*"&amp;$L265,$A$10:$H$18,E$9+1,FALSE),1)))</f>
        <v>-</v>
      </c>
      <c r="F265" s="440" t="str">
        <f>IF($A265="*","",IF(VLOOKUP("*"&amp;$L265,$A$10:$H$18,F$9+1,FALSE)="-","-",C265&amp;"-"&amp;RIGHT(VLOOKUP("*"&amp;$L265,$A$10:$H$18,F$9+1,FALSE),1)))</f>
        <v>-</v>
      </c>
      <c r="G265" s="440" t="str">
        <f t="shared" si="78"/>
        <v>-</v>
      </c>
      <c r="H265" s="440" t="str">
        <f>IF($A265="*","",VLOOKUP("*"&amp;$L265,$A$10:$H$18,H$9+1,FALSE))</f>
        <v>-</v>
      </c>
      <c r="I265" s="163">
        <v>1</v>
      </c>
      <c r="K265" s="163">
        <f>K264</f>
        <v>5</v>
      </c>
      <c r="L265" s="42">
        <v>5</v>
      </c>
      <c r="N265" s="163">
        <f ca="1">N264</f>
        <v>100</v>
      </c>
    </row>
    <row r="266" spans="1:15">
      <c r="B266" s="440" t="str">
        <f>IF(A266="*","",VLOOKUP("*"&amp;L266,$A$9:$B$18,2,FALSE))</f>
        <v>TOP-OUT</v>
      </c>
      <c r="C266" s="440" t="str">
        <f ca="1">IF($A266="*","",OFFSET(ITEMS_UPS!$C$22,K266,0))</f>
        <v>UGASGIH-N</v>
      </c>
      <c r="D266" s="440" t="str">
        <f ca="1">IF($A266="*","",IF(VLOOKUP("*"&amp;$L266,$A$10:$H$18,D$9+1,FALSE)="-","-",OFFSET(UPS!$C$37,N266+O266,SUMIF($A$10:$A$18,"*"&amp;L266,$M$10:$M$18))))</f>
        <v>GAS</v>
      </c>
      <c r="E266" s="440" t="str">
        <f>IF($A266="*","",IF(VLOOKUP("*"&amp;$L266,$A$10:$H$18,E$9+1,FALSE)="-","-",C266&amp;"-"&amp;RIGHT(VLOOKUP("*"&amp;$L266,$A$10:$H$18,E$9+1,FALSE),1)))</f>
        <v>-</v>
      </c>
      <c r="F266" s="440" t="str">
        <f>IF($A266="*","",IF(VLOOKUP("*"&amp;$L266,$A$10:$H$18,F$9+1,FALSE)="-","-",C266&amp;"-"&amp;RIGHT(VLOOKUP("*"&amp;$L266,$A$10:$H$18,F$9+1,FALSE),1)))</f>
        <v>-</v>
      </c>
      <c r="G266" s="440" t="str">
        <f t="shared" si="78"/>
        <v>-</v>
      </c>
      <c r="H266" s="440" t="str">
        <f>IF($A266="*","",VLOOKUP("*"&amp;$L266,$A$10:$H$18,H$9+1,FALSE))</f>
        <v>-</v>
      </c>
      <c r="I266" s="163">
        <v>1</v>
      </c>
      <c r="K266" s="163">
        <f>K265</f>
        <v>5</v>
      </c>
      <c r="L266" s="42">
        <v>6</v>
      </c>
      <c r="N266" s="163">
        <f ca="1">N265</f>
        <v>100</v>
      </c>
      <c r="O266" s="42">
        <v>1</v>
      </c>
    </row>
    <row r="267" spans="1:15" s="649" customFormat="1">
      <c r="B267" s="440" t="str">
        <f>IF(A267="*","",VLOOKUP("*"&amp;L267,$A$9:$B$18,2,FALSE))</f>
        <v>NCAP_START</v>
      </c>
      <c r="C267" s="440" t="str">
        <f ca="1">IF($A267="*","",OFFSET(ITEMS_UPS!$C$22,K267,0))</f>
        <v>UGASGIH-N</v>
      </c>
      <c r="D267" s="440" t="str">
        <f ca="1">IF($A267="*","",IF(VLOOKUP("*"&amp;$L267,$A$10:$H$18,D$9+1,FALSE)="-","-",OFFSET(UPS!$C$37,N267+O267,SUMIF($A$10:$A$18,"*"&amp;L267,$M$10:$M$18))))</f>
        <v>-</v>
      </c>
      <c r="E267" s="440" t="str">
        <f>IF($A267="*","",IF(VLOOKUP("*"&amp;$L267,$A$10:$H$18,E$9+1,FALSE)="-","-",C267&amp;"-"&amp;RIGHT(VLOOKUP("*"&amp;$L267,$A$10:$H$18,E$9+1,FALSE),1)))</f>
        <v>-</v>
      </c>
      <c r="F267" s="440" t="str">
        <f>IF($A267="*","",IF(VLOOKUP("*"&amp;$L267,$A$10:$H$18,F$9+1,FALSE)="-","-",C267&amp;"-"&amp;RIGHT(VLOOKUP("*"&amp;$L267,$A$10:$H$18,F$9+1,FALSE),1)))</f>
        <v>-</v>
      </c>
      <c r="G267" s="440" t="str">
        <f t="shared" si="78"/>
        <v>-</v>
      </c>
      <c r="H267" s="524" t="str">
        <f t="shared" si="78"/>
        <v>-</v>
      </c>
      <c r="I267" s="524">
        <f ca="1">IF($A267="*","",OFFSET(UPS!$C$37,N267,SUMIF($B$10:$B$18,B267,$M$10:$M$18)))</f>
        <v>2027</v>
      </c>
      <c r="J267" s="517"/>
      <c r="K267" s="163">
        <f>K266</f>
        <v>5</v>
      </c>
      <c r="L267" s="649">
        <v>9</v>
      </c>
      <c r="N267" s="163">
        <f ca="1">N266</f>
        <v>100</v>
      </c>
    </row>
    <row r="268" spans="1:15">
      <c r="A268" s="42" t="s">
        <v>310</v>
      </c>
      <c r="B268" s="438"/>
    </row>
    <row r="269" spans="1:15">
      <c r="B269" s="440" t="s">
        <v>340</v>
      </c>
      <c r="C269" s="440" t="str">
        <f ca="1">IF($A269="*","",OFFSET(ITEMS_UPS!$C$22,K269,0))</f>
        <v>ULGTGRL-N</v>
      </c>
      <c r="D269" s="440" t="s">
        <v>334</v>
      </c>
      <c r="E269" s="440" t="str">
        <f ca="1">OFFSET(UPS!$E$37,N269+O269,0)</f>
        <v>GIC</v>
      </c>
      <c r="F269" s="440" t="str">
        <f>IF($A269="*","",IF(VLOOKUP("*"&amp;$L269,$A$10:$H$18,F$9+1,FALSE)="-","-",C269&amp;"-"&amp;RIGHT(VLOOKUP("*"&amp;$L269,$A$10:$H$18,F$9+1,FALSE),1)))</f>
        <v>-</v>
      </c>
      <c r="G269" s="440" t="str">
        <f t="shared" si="78"/>
        <v>-</v>
      </c>
      <c r="H269" s="440" t="str">
        <f>IF($A269="*","",VLOOKUP("*"&amp;$L269,$A$10:$H$18,H$9+1,FALSE))</f>
        <v>-</v>
      </c>
      <c r="I269" s="163">
        <v>1</v>
      </c>
      <c r="K269" s="42">
        <f>K263+1</f>
        <v>6</v>
      </c>
      <c r="L269" s="42">
        <v>2</v>
      </c>
      <c r="N269" s="163">
        <f ca="1">SUMIF(UPS!B$38:B$176,C269,UPS!BD$38:BD$176)</f>
        <v>103</v>
      </c>
      <c r="O269" s="42">
        <v>1</v>
      </c>
    </row>
    <row r="270" spans="1:15">
      <c r="B270" s="440" t="str">
        <f>IF(A270="*","",VLOOKUP("*"&amp;L270,$A$9:$B$18,2,FALSE))</f>
        <v>PRC_CAPACT</v>
      </c>
      <c r="C270" s="440" t="str">
        <f ca="1">IF($A270="*","",OFFSET(ITEMS_UPS!$C$22,K270,0))</f>
        <v>ULGTGRL-N</v>
      </c>
      <c r="D270" s="440" t="str">
        <f ca="1">IF($A270="*","",IF(VLOOKUP("*"&amp;$L270,$A$10:$H$18,D$9+1,FALSE)="-","-",OFFSET(UPS!$C$37,N270+O270,SUMIF($A$10:$A$18,"*"&amp;L270,$M$10:$M$18))))</f>
        <v>-</v>
      </c>
      <c r="E270" s="440" t="str">
        <f>IF($A270="*","",IF(VLOOKUP("*"&amp;$L270,$A$10:$H$18,E$9+1,FALSE)="-","-",C270&amp;"-"&amp;RIGHT(VLOOKUP("*"&amp;$L270,$A$10:$H$18,E$9+1,FALSE),1)))</f>
        <v>-</v>
      </c>
      <c r="F270" s="440" t="str">
        <f>IF($A270="*","",IF(VLOOKUP("*"&amp;$L270,$A$10:$H$18,F$9+1,FALSE)="-","-",C270&amp;"-"&amp;RIGHT(VLOOKUP("*"&amp;$L270,$A$10:$H$18,F$9+1,FALSE),1)))</f>
        <v>-</v>
      </c>
      <c r="G270" s="440" t="str">
        <f t="shared" si="78"/>
        <v>-</v>
      </c>
      <c r="H270" s="440" t="str">
        <f>IF($A270="*","",VLOOKUP("*"&amp;$L270,$A$10:$H$18,H$9+1,FALSE))</f>
        <v>-</v>
      </c>
      <c r="I270" s="163">
        <v>1</v>
      </c>
      <c r="K270" s="163">
        <f>K269</f>
        <v>6</v>
      </c>
      <c r="L270" s="42">
        <v>4</v>
      </c>
      <c r="N270" s="163">
        <f ca="1">N269</f>
        <v>103</v>
      </c>
    </row>
    <row r="271" spans="1:15">
      <c r="B271" s="440" t="str">
        <f>IF(A271="*","",VLOOKUP("*"&amp;L271,$A$9:$B$18,2,FALSE))</f>
        <v>TOP-IN</v>
      </c>
      <c r="C271" s="440" t="str">
        <f ca="1">IF($A271="*","",OFFSET(ITEMS_UPS!$C$22,K271,0))</f>
        <v>ULGTGRL-N</v>
      </c>
      <c r="D271" s="440" t="str">
        <f ca="1">IF($A271="*","",IF(VLOOKUP("*"&amp;$L271,$A$10:$H$18,D$9+1,FALSE)="-","-",OFFSET(UPS!$C$37,N271+O271,SUMIF($A$10:$A$18,"*"&amp;L271,$M$10:$M$18))))</f>
        <v>GRL</v>
      </c>
      <c r="E271" s="440" t="str">
        <f>IF($A271="*","",IF(VLOOKUP("*"&amp;$L271,$A$10:$H$18,E$9+1,FALSE)="-","-",C271&amp;"-"&amp;RIGHT(VLOOKUP("*"&amp;$L271,$A$10:$H$18,E$9+1,FALSE),1)))</f>
        <v>-</v>
      </c>
      <c r="F271" s="440" t="str">
        <f>IF($A271="*","",IF(VLOOKUP("*"&amp;$L271,$A$10:$H$18,F$9+1,FALSE)="-","-",C271&amp;"-"&amp;RIGHT(VLOOKUP("*"&amp;$L271,$A$10:$H$18,F$9+1,FALSE),1)))</f>
        <v>-</v>
      </c>
      <c r="G271" s="440" t="str">
        <f t="shared" si="78"/>
        <v>-</v>
      </c>
      <c r="H271" s="440" t="str">
        <f>IF($A271="*","",VLOOKUP("*"&amp;$L271,$A$10:$H$18,H$9+1,FALSE))</f>
        <v>-</v>
      </c>
      <c r="I271" s="163">
        <v>1</v>
      </c>
      <c r="K271" s="163">
        <f>K270</f>
        <v>6</v>
      </c>
      <c r="L271" s="42">
        <v>5</v>
      </c>
      <c r="N271" s="163">
        <f ca="1">N270</f>
        <v>103</v>
      </c>
    </row>
    <row r="272" spans="1:15">
      <c r="B272" s="440" t="str">
        <f>IF(A272="*","",VLOOKUP("*"&amp;L272,$A$9:$B$18,2,FALSE))</f>
        <v>TOP-OUT</v>
      </c>
      <c r="C272" s="440" t="str">
        <f ca="1">IF($A272="*","",OFFSET(ITEMS_UPS!$C$22,K272,0))</f>
        <v>ULGTGRL-N</v>
      </c>
      <c r="D272" s="440" t="str">
        <f ca="1">IF($A272="*","",IF(VLOOKUP("*"&amp;$L272,$A$10:$H$18,D$9+1,FALSE)="-","-",OFFSET(UPS!$C$37,N272+O272,SUMIF($A$10:$A$18,"*"&amp;L272,$M$10:$M$18))))</f>
        <v>GIC</v>
      </c>
      <c r="E272" s="440" t="str">
        <f>IF($A272="*","",IF(VLOOKUP("*"&amp;$L272,$A$10:$H$18,E$9+1,FALSE)="-","-",C272&amp;"-"&amp;RIGHT(VLOOKUP("*"&amp;$L272,$A$10:$H$18,E$9+1,FALSE),1)))</f>
        <v>-</v>
      </c>
      <c r="F272" s="440" t="str">
        <f>IF($A272="*","",IF(VLOOKUP("*"&amp;$L272,$A$10:$H$18,F$9+1,FALSE)="-","-",C272&amp;"-"&amp;RIGHT(VLOOKUP("*"&amp;$L272,$A$10:$H$18,F$9+1,FALSE),1)))</f>
        <v>-</v>
      </c>
      <c r="G272" s="440" t="str">
        <f t="shared" si="78"/>
        <v>-</v>
      </c>
      <c r="H272" s="440" t="str">
        <f>IF($A272="*","",VLOOKUP("*"&amp;$L272,$A$10:$H$18,H$9+1,FALSE))</f>
        <v>-</v>
      </c>
      <c r="I272" s="163">
        <v>1</v>
      </c>
      <c r="K272" s="163">
        <f>K271</f>
        <v>6</v>
      </c>
      <c r="L272" s="42">
        <v>6</v>
      </c>
      <c r="N272" s="163">
        <f ca="1">N271</f>
        <v>103</v>
      </c>
      <c r="O272" s="42">
        <v>1</v>
      </c>
    </row>
    <row r="273" spans="1:15" s="649" customFormat="1">
      <c r="B273" s="440" t="str">
        <f>IF(A273="*","",VLOOKUP("*"&amp;L273,$A$9:$B$18,2,FALSE))</f>
        <v>NCAP_START</v>
      </c>
      <c r="C273" s="440" t="str">
        <f ca="1">IF($A273="*","",OFFSET(ITEMS_UPS!$C$22,K273,0))</f>
        <v>ULGTGRL-N</v>
      </c>
      <c r="D273" s="440" t="str">
        <f ca="1">IF($A273="*","",IF(VLOOKUP("*"&amp;$L273,$A$10:$H$18,D$9+1,FALSE)="-","-",OFFSET(UPS!$C$37,N273+O273,SUMIF($A$10:$A$18,"*"&amp;L273,$M$10:$M$18))))</f>
        <v>-</v>
      </c>
      <c r="E273" s="440" t="str">
        <f>IF($A273="*","",IF(VLOOKUP("*"&amp;$L273,$A$10:$H$18,E$9+1,FALSE)="-","-",C273&amp;"-"&amp;RIGHT(VLOOKUP("*"&amp;$L273,$A$10:$H$18,E$9+1,FALSE),1)))</f>
        <v>-</v>
      </c>
      <c r="F273" s="440" t="str">
        <f>IF($A273="*","",IF(VLOOKUP("*"&amp;$L273,$A$10:$H$18,F$9+1,FALSE)="-","-",C273&amp;"-"&amp;RIGHT(VLOOKUP("*"&amp;$L273,$A$10:$H$18,F$9+1,FALSE),1)))</f>
        <v>-</v>
      </c>
      <c r="G273" s="440" t="str">
        <f t="shared" si="78"/>
        <v>-</v>
      </c>
      <c r="H273" s="524" t="str">
        <f t="shared" si="78"/>
        <v>-</v>
      </c>
      <c r="I273" s="524">
        <f ca="1">IF($A273="*","",OFFSET(UPS!$C$37,N273,SUMIF($B$10:$B$18,B273,$M$10:$M$18)))</f>
        <v>2027</v>
      </c>
      <c r="J273" s="517"/>
      <c r="K273" s="163">
        <f>K272</f>
        <v>6</v>
      </c>
      <c r="L273" s="649">
        <v>9</v>
      </c>
      <c r="N273" s="163">
        <f ca="1">N272</f>
        <v>103</v>
      </c>
    </row>
    <row r="274" spans="1:15">
      <c r="A274" s="42" t="s">
        <v>310</v>
      </c>
      <c r="B274" s="438"/>
    </row>
    <row r="275" spans="1:15">
      <c r="B275" s="440" t="s">
        <v>340</v>
      </c>
      <c r="C275" s="440" t="str">
        <f ca="1">IF($A275="*","",OFFSET(ITEMS_UPS!$C$22,K275,0))</f>
        <v>ULGTGRLFSRU-N</v>
      </c>
      <c r="D275" s="440" t="s">
        <v>334</v>
      </c>
      <c r="E275" s="440" t="str">
        <f ca="1">OFFSET(UPS!$E$37,N275+O275,0)</f>
        <v>GIC</v>
      </c>
      <c r="F275" s="440" t="str">
        <f>IF($A275="*","",IF(VLOOKUP("*"&amp;$L275,$A$10:$H$18,F$9+1,FALSE)="-","-",C275&amp;"-"&amp;RIGHT(VLOOKUP("*"&amp;$L275,$A$10:$H$18,F$9+1,FALSE),1)))</f>
        <v>-</v>
      </c>
      <c r="G275" s="440" t="str">
        <f t="shared" si="78"/>
        <v>-</v>
      </c>
      <c r="H275" s="440" t="str">
        <f>IF($A275="*","",VLOOKUP("*"&amp;$L275,$A$10:$H$18,H$9+1,FALSE))</f>
        <v>-</v>
      </c>
      <c r="I275" s="163">
        <v>1</v>
      </c>
      <c r="K275" s="42">
        <f>K269+1</f>
        <v>7</v>
      </c>
      <c r="L275" s="42">
        <v>2</v>
      </c>
      <c r="N275" s="163">
        <f ca="1">SUMIF(UPS!B$38:B$176,C275,UPS!BD$38:BD$176)</f>
        <v>106</v>
      </c>
      <c r="O275" s="42">
        <v>1</v>
      </c>
    </row>
    <row r="276" spans="1:15">
      <c r="B276" s="440" t="str">
        <f>IF(A276="*","",VLOOKUP("*"&amp;L276,$A$9:$B$18,2,FALSE))</f>
        <v>PRC_CAPACT</v>
      </c>
      <c r="C276" s="440" t="str">
        <f ca="1">IF($A276="*","",OFFSET(ITEMS_UPS!$C$22,K276,0))</f>
        <v>ULGTGRLFSRU-N</v>
      </c>
      <c r="D276" s="440" t="str">
        <f ca="1">IF($A276="*","",IF(VLOOKUP("*"&amp;$L276,$A$10:$H$18,D$9+1,FALSE)="-","-",OFFSET(UPS!$C$37,N276+O276,SUMIF($A$10:$A$18,"*"&amp;L276,$M$10:$M$18))))</f>
        <v>-</v>
      </c>
      <c r="E276" s="440" t="str">
        <f>IF($A276="*","",IF(VLOOKUP("*"&amp;$L276,$A$10:$H$18,E$9+1,FALSE)="-","-",C276&amp;"-"&amp;RIGHT(VLOOKUP("*"&amp;$L276,$A$10:$H$18,E$9+1,FALSE),1)))</f>
        <v>-</v>
      </c>
      <c r="F276" s="440" t="str">
        <f>IF($A276="*","",IF(VLOOKUP("*"&amp;$L276,$A$10:$H$18,F$9+1,FALSE)="-","-",C276&amp;"-"&amp;RIGHT(VLOOKUP("*"&amp;$L276,$A$10:$H$18,F$9+1,FALSE),1)))</f>
        <v>-</v>
      </c>
      <c r="G276" s="440" t="str">
        <f t="shared" si="78"/>
        <v>-</v>
      </c>
      <c r="H276" s="440" t="str">
        <f>IF($A276="*","",VLOOKUP("*"&amp;$L276,$A$10:$H$18,H$9+1,FALSE))</f>
        <v>-</v>
      </c>
      <c r="I276" s="163">
        <v>1</v>
      </c>
      <c r="K276" s="163">
        <f>K275</f>
        <v>7</v>
      </c>
      <c r="L276" s="42">
        <v>4</v>
      </c>
      <c r="N276" s="163">
        <f ca="1">N275</f>
        <v>106</v>
      </c>
    </row>
    <row r="277" spans="1:15">
      <c r="B277" s="440" t="str">
        <f>IF(A277="*","",VLOOKUP("*"&amp;L277,$A$9:$B$18,2,FALSE))</f>
        <v>TOP-IN</v>
      </c>
      <c r="C277" s="440" t="str">
        <f ca="1">IF($A277="*","",OFFSET(ITEMS_UPS!$C$22,K277,0))</f>
        <v>ULGTGRLFSRU-N</v>
      </c>
      <c r="D277" s="440" t="str">
        <f ca="1">IF($A277="*","",IF(VLOOKUP("*"&amp;$L277,$A$10:$H$18,D$9+1,FALSE)="-","-",OFFSET(UPS!$C$37,N277+O277,SUMIF($A$10:$A$18,"*"&amp;L277,$M$10:$M$18))))</f>
        <v>GRL</v>
      </c>
      <c r="E277" s="440" t="str">
        <f>IF($A277="*","",IF(VLOOKUP("*"&amp;$L277,$A$10:$H$18,E$9+1,FALSE)="-","-",C277&amp;"-"&amp;RIGHT(VLOOKUP("*"&amp;$L277,$A$10:$H$18,E$9+1,FALSE),1)))</f>
        <v>-</v>
      </c>
      <c r="F277" s="440" t="str">
        <f>IF($A277="*","",IF(VLOOKUP("*"&amp;$L277,$A$10:$H$18,F$9+1,FALSE)="-","-",C277&amp;"-"&amp;RIGHT(VLOOKUP("*"&amp;$L277,$A$10:$H$18,F$9+1,FALSE),1)))</f>
        <v>-</v>
      </c>
      <c r="G277" s="440" t="str">
        <f t="shared" si="78"/>
        <v>-</v>
      </c>
      <c r="H277" s="440" t="str">
        <f>IF($A277="*","",VLOOKUP("*"&amp;$L277,$A$10:$H$18,H$9+1,FALSE))</f>
        <v>-</v>
      </c>
      <c r="I277" s="163">
        <v>1</v>
      </c>
      <c r="K277" s="163">
        <f>K276</f>
        <v>7</v>
      </c>
      <c r="L277" s="42">
        <v>5</v>
      </c>
      <c r="N277" s="163">
        <f ca="1">N276</f>
        <v>106</v>
      </c>
    </row>
    <row r="278" spans="1:15">
      <c r="B278" s="440" t="str">
        <f>IF(A278="*","",VLOOKUP("*"&amp;L278,$A$9:$B$18,2,FALSE))</f>
        <v>TOP-OUT</v>
      </c>
      <c r="C278" s="440" t="str">
        <f ca="1">IF($A278="*","",OFFSET(ITEMS_UPS!$C$22,K278,0))</f>
        <v>ULGTGRLFSRU-N</v>
      </c>
      <c r="D278" s="440" t="str">
        <f ca="1">IF($A278="*","",IF(VLOOKUP("*"&amp;$L278,$A$10:$H$18,D$9+1,FALSE)="-","-",OFFSET(UPS!$C$37,N278+O278,SUMIF($A$10:$A$18,"*"&amp;L278,$M$10:$M$18))))</f>
        <v>GIC</v>
      </c>
      <c r="E278" s="440" t="str">
        <f>IF($A278="*","",IF(VLOOKUP("*"&amp;$L278,$A$10:$H$18,E$9+1,FALSE)="-","-",C278&amp;"-"&amp;RIGHT(VLOOKUP("*"&amp;$L278,$A$10:$H$18,E$9+1,FALSE),1)))</f>
        <v>-</v>
      </c>
      <c r="F278" s="440" t="str">
        <f>IF($A278="*","",IF(VLOOKUP("*"&amp;$L278,$A$10:$H$18,F$9+1,FALSE)="-","-",C278&amp;"-"&amp;RIGHT(VLOOKUP("*"&amp;$L278,$A$10:$H$18,F$9+1,FALSE),1)))</f>
        <v>-</v>
      </c>
      <c r="G278" s="440" t="str">
        <f t="shared" si="78"/>
        <v>-</v>
      </c>
      <c r="H278" s="440" t="str">
        <f>IF($A278="*","",VLOOKUP("*"&amp;$L278,$A$10:$H$18,H$9+1,FALSE))</f>
        <v>-</v>
      </c>
      <c r="I278" s="163">
        <v>1</v>
      </c>
      <c r="K278" s="163">
        <f>K277</f>
        <v>7</v>
      </c>
      <c r="L278" s="42">
        <v>6</v>
      </c>
      <c r="N278" s="163">
        <f ca="1">N277</f>
        <v>106</v>
      </c>
      <c r="O278" s="42">
        <v>1</v>
      </c>
    </row>
    <row r="279" spans="1:15" s="649" customFormat="1">
      <c r="B279" s="440" t="str">
        <f>IF(A279="*","",VLOOKUP("*"&amp;L279,$A$9:$B$18,2,FALSE))</f>
        <v>NCAP_START</v>
      </c>
      <c r="C279" s="440" t="str">
        <f ca="1">IF($A279="*","",OFFSET(ITEMS_UPS!$C$22,K279,0))</f>
        <v>ULGTGRLFSRU-N</v>
      </c>
      <c r="D279" s="440" t="str">
        <f ca="1">IF($A279="*","",IF(VLOOKUP("*"&amp;$L279,$A$10:$H$18,D$9+1,FALSE)="-","-",OFFSET(UPS!$C$37,N279+O279,SUMIF($A$10:$A$18,"*"&amp;L279,$M$10:$M$18))))</f>
        <v>-</v>
      </c>
      <c r="E279" s="440" t="str">
        <f>IF($A279="*","",IF(VLOOKUP("*"&amp;$L279,$A$10:$H$18,E$9+1,FALSE)="-","-",C279&amp;"-"&amp;RIGHT(VLOOKUP("*"&amp;$L279,$A$10:$H$18,E$9+1,FALSE),1)))</f>
        <v>-</v>
      </c>
      <c r="F279" s="440" t="str">
        <f>IF($A279="*","",IF(VLOOKUP("*"&amp;$L279,$A$10:$H$18,F$9+1,FALSE)="-","-",C279&amp;"-"&amp;RIGHT(VLOOKUP("*"&amp;$L279,$A$10:$H$18,F$9+1,FALSE),1)))</f>
        <v>-</v>
      </c>
      <c r="G279" s="440" t="str">
        <f t="shared" si="78"/>
        <v>-</v>
      </c>
      <c r="H279" s="524" t="str">
        <f t="shared" si="78"/>
        <v>-</v>
      </c>
      <c r="I279" s="524">
        <f ca="1">IF($A279="*","",OFFSET(UPS!$C$37,N279,SUMIF($B$10:$B$18,B279,$M$10:$M$18)))</f>
        <v>2025</v>
      </c>
      <c r="J279" s="517"/>
      <c r="K279" s="163">
        <f>K278</f>
        <v>7</v>
      </c>
      <c r="L279" s="649">
        <v>9</v>
      </c>
      <c r="N279" s="163">
        <f ca="1">N278</f>
        <v>106</v>
      </c>
    </row>
    <row r="280" spans="1:15">
      <c r="A280" s="42" t="s">
        <v>310</v>
      </c>
      <c r="B280" s="438" t="s">
        <v>1393</v>
      </c>
    </row>
    <row r="281" spans="1:15">
      <c r="B281" s="440" t="str">
        <f t="shared" ref="B281:B294" si="80">IF(A281="*","",VLOOKUP("*"&amp;L281,$A$9:$B$18,2,FALSE))</f>
        <v>COM_GMAP</v>
      </c>
      <c r="C281" s="440" t="str">
        <f ca="1">IF($A281="*","",OFFSET(ITEMS_UPS!$C$8,K281,0))</f>
        <v>USMRGASHGN</v>
      </c>
      <c r="D281" s="440" t="str">
        <f ca="1">IF($A281="*","",IF(VLOOKUP("*"&amp;$L281,$A$10:$H$18,D$9+1,FALSE)="-","-",OFFSET(UPS!$C$37,N281+O281,SUMIF($A$10:$A$18,"*"&amp;L281,$M$10:$M$18))))</f>
        <v>UPSGAS</v>
      </c>
      <c r="E281" s="440" t="str">
        <f t="shared" ref="E281:E294" ca="1" si="81">IF($A281="*","",IF(VLOOKUP("*"&amp;$L281,$A$10:$H$18,E$9+1,FALSE)="-","-",C281&amp;"-"&amp;RIGHT(VLOOKUP("*"&amp;$L281,$A$10:$H$18,E$9+1,FALSE),1)))</f>
        <v>USMRGASHGN-I</v>
      </c>
      <c r="F281" s="440" t="str">
        <f t="shared" ref="F281:F294" si="82">IF($A281="*","",IF(VLOOKUP("*"&amp;$L281,$A$10:$H$18,F$9+1,FALSE)="-","-",C281&amp;"-"&amp;RIGHT(VLOOKUP("*"&amp;$L281,$A$10:$H$18,F$9+1,FALSE),1)))</f>
        <v>-</v>
      </c>
      <c r="G281" s="440" t="str">
        <f t="shared" ref="G281:H337" si="83">IF($A281="*","",VLOOKUP($B281,$B$10:$H$18,G$9,FALSE))</f>
        <v>-</v>
      </c>
      <c r="H281" s="440" t="str">
        <f t="shared" ref="H281:H294" si="84">IF($A281="*","",VLOOKUP("*"&amp;$L281,$A$10:$H$18,H$9+1,FALSE))</f>
        <v>-</v>
      </c>
      <c r="I281" s="163">
        <v>1</v>
      </c>
      <c r="K281" s="42">
        <f>ROW(ITEMS_UPS!C31)-ROW(ITEMS_UPS!C8)</f>
        <v>23</v>
      </c>
      <c r="L281" s="42">
        <v>1</v>
      </c>
      <c r="N281" s="163">
        <f ca="1">SUMIF(UPS!B$38:B$176,C281,UPS!BD$38:BD$176)</f>
        <v>110</v>
      </c>
      <c r="O281" s="42">
        <v>0</v>
      </c>
    </row>
    <row r="282" spans="1:15">
      <c r="B282" s="440" t="str">
        <f t="shared" si="80"/>
        <v>COM_GMAP</v>
      </c>
      <c r="C282" s="440" t="str">
        <f ca="1">IF($A282="*","",OFFSET(ITEMS_UPS!$C$8,K282,0))</f>
        <v>USMRGASHGN</v>
      </c>
      <c r="D282" s="440" t="str">
        <f ca="1">IF($A282="*","",IF(VLOOKUP("*"&amp;$L282,$A$10:$H$18,D$9+1,FALSE)="-","-",OFFSET(UPS!$C$37,N282+O282,SUMIF($A$10:$A$18,"*"&amp;L282,$M$10:$M$18))))</f>
        <v>UPSHEN</v>
      </c>
      <c r="E282" s="440" t="str">
        <f t="shared" ca="1" si="81"/>
        <v>USMRGASHGN-I</v>
      </c>
      <c r="F282" s="440" t="str">
        <f t="shared" si="82"/>
        <v>-</v>
      </c>
      <c r="G282" s="440" t="str">
        <f t="shared" si="83"/>
        <v>-</v>
      </c>
      <c r="H282" s="440" t="str">
        <f t="shared" si="84"/>
        <v>-</v>
      </c>
      <c r="I282" s="163">
        <v>1</v>
      </c>
      <c r="K282" s="42">
        <f>K281</f>
        <v>23</v>
      </c>
      <c r="L282" s="42">
        <f>L281</f>
        <v>1</v>
      </c>
      <c r="N282" s="42">
        <f ca="1">N281</f>
        <v>110</v>
      </c>
      <c r="O282" s="42">
        <f>O281+1</f>
        <v>1</v>
      </c>
    </row>
    <row r="283" spans="1:15">
      <c r="B283" s="440" t="str">
        <f t="shared" si="80"/>
        <v>COM_GMAP</v>
      </c>
      <c r="C283" s="440" t="str">
        <f ca="1">IF($A283="*","",OFFSET(ITEMS_UPS!$C$8,K283,0))</f>
        <v>USMRGASHGN</v>
      </c>
      <c r="D283" s="440" t="str">
        <f ca="1">IF($A283="*","",IF(VLOOKUP("*"&amp;$L283,$A$10:$H$18,D$9+1,FALSE)="-","-",OFFSET(UPS!$C$37,N283+O283,SUMIF($A$10:$A$18,"*"&amp;L283,$M$10:$M$18))))</f>
        <v>UPSELC</v>
      </c>
      <c r="E283" s="440" t="str">
        <f t="shared" ca="1" si="81"/>
        <v>USMRGASHGN-I</v>
      </c>
      <c r="F283" s="440" t="str">
        <f t="shared" si="82"/>
        <v>-</v>
      </c>
      <c r="G283" s="440" t="str">
        <f t="shared" si="83"/>
        <v>-</v>
      </c>
      <c r="H283" s="440" t="str">
        <f t="shared" si="84"/>
        <v>-</v>
      </c>
      <c r="I283" s="163">
        <v>1</v>
      </c>
      <c r="K283" s="42">
        <f>K282</f>
        <v>23</v>
      </c>
      <c r="L283" s="42">
        <f>L282</f>
        <v>1</v>
      </c>
      <c r="N283" s="42">
        <f t="shared" ref="N283:N294" ca="1" si="85">N282</f>
        <v>110</v>
      </c>
      <c r="O283" s="42">
        <f>O282+1</f>
        <v>2</v>
      </c>
    </row>
    <row r="284" spans="1:15">
      <c r="B284" s="440" t="str">
        <f t="shared" si="80"/>
        <v>COM_GMAP</v>
      </c>
      <c r="C284" s="440" t="str">
        <f ca="1">IF($A284="*","",OFFSET(ITEMS_UPS!$C$8,K284,0))</f>
        <v>USMRGASHGN</v>
      </c>
      <c r="D284" s="440" t="str">
        <f ca="1">IF($A284="*","",IF(VLOOKUP("*"&amp;$L284,$A$10:$H$18,D$9+1,FALSE)="-","-",OFFSET(UPS!$C$37,N284+O284,SUMIF($A$10:$A$18,"*"&amp;L284,$M$10:$M$18))))</f>
        <v>UPSHGN</v>
      </c>
      <c r="E284" s="440" t="str">
        <f t="shared" ca="1" si="81"/>
        <v>USMRGASHGN-O</v>
      </c>
      <c r="F284" s="440" t="str">
        <f t="shared" si="82"/>
        <v>-</v>
      </c>
      <c r="G284" s="440" t="str">
        <f t="shared" si="83"/>
        <v>-</v>
      </c>
      <c r="H284" s="440" t="str">
        <f t="shared" si="84"/>
        <v>-</v>
      </c>
      <c r="I284" s="163">
        <v>1</v>
      </c>
      <c r="K284" s="42">
        <f t="shared" ref="K284:K294" si="86">K283</f>
        <v>23</v>
      </c>
      <c r="L284" s="42">
        <v>2</v>
      </c>
      <c r="N284" s="42">
        <f t="shared" ca="1" si="85"/>
        <v>110</v>
      </c>
      <c r="O284" s="42">
        <f>O283+1</f>
        <v>3</v>
      </c>
    </row>
    <row r="285" spans="1:15">
      <c r="B285" s="440" t="str">
        <f t="shared" si="80"/>
        <v>COM_GMAP</v>
      </c>
      <c r="C285" s="440" t="str">
        <f ca="1">IF($A285="*","",OFFSET(ITEMS_UPS!$C$8,K285,0))</f>
        <v>USMRGASHGN</v>
      </c>
      <c r="D285" s="440" t="str">
        <f ca="1">IF($A285="*","",IF(VLOOKUP("*"&amp;$L285,$A$10:$H$18,D$9+1,FALSE)="-","-",OFFSET(UPS!$C$37,N285+O285,SUMIF($A$10:$A$18,"*"&amp;L285,$M$10:$M$18))))</f>
        <v>HEN</v>
      </c>
      <c r="E285" s="440" t="str">
        <f t="shared" ca="1" si="81"/>
        <v>USMRGASHGN-O</v>
      </c>
      <c r="F285" s="440" t="str">
        <f t="shared" si="82"/>
        <v>-</v>
      </c>
      <c r="G285" s="440" t="str">
        <f t="shared" si="83"/>
        <v>-</v>
      </c>
      <c r="H285" s="440" t="str">
        <f t="shared" si="84"/>
        <v>-</v>
      </c>
      <c r="I285" s="163">
        <v>1</v>
      </c>
      <c r="K285" s="42">
        <f t="shared" si="86"/>
        <v>23</v>
      </c>
      <c r="L285" s="42">
        <f>L284</f>
        <v>2</v>
      </c>
      <c r="N285" s="42">
        <f t="shared" ca="1" si="85"/>
        <v>110</v>
      </c>
      <c r="O285" s="42">
        <f>O284+1</f>
        <v>4</v>
      </c>
    </row>
    <row r="286" spans="1:15">
      <c r="B286" s="440" t="str">
        <f t="shared" si="80"/>
        <v>PRC_ACTUNT</v>
      </c>
      <c r="C286" s="440" t="str">
        <f ca="1">IF($A286="*","",OFFSET(ITEMS_UPS!$C$8,K286,0))</f>
        <v>USMRGASHGN</v>
      </c>
      <c r="D286" s="440" t="str">
        <f ca="1">IF($A286="*","",IF(VLOOKUP("*"&amp;$L286,$A$10:$H$18,D$9+1,FALSE)="-","-",OFFSET(UPS!$C$37,N286+O286,SUMIF($A$10:$A$18,"*"&amp;L286,$M$10:$M$18))))</f>
        <v>-</v>
      </c>
      <c r="E286" s="440" t="str">
        <f t="shared" ca="1" si="81"/>
        <v>USMRGASHGN-O</v>
      </c>
      <c r="F286" s="440" t="str">
        <f t="shared" si="82"/>
        <v>-</v>
      </c>
      <c r="G286" s="440" t="str">
        <f t="shared" si="83"/>
        <v>-</v>
      </c>
      <c r="H286" s="440" t="str">
        <f t="shared" si="84"/>
        <v>-</v>
      </c>
      <c r="I286" s="163">
        <v>1</v>
      </c>
      <c r="K286" s="42">
        <f t="shared" si="86"/>
        <v>23</v>
      </c>
      <c r="L286" s="42">
        <f>IF(K286=K285,L285+1,1)</f>
        <v>3</v>
      </c>
      <c r="N286" s="42">
        <f ca="1">N285</f>
        <v>110</v>
      </c>
    </row>
    <row r="287" spans="1:15">
      <c r="B287" s="440" t="str">
        <f t="shared" si="80"/>
        <v>PRC_CAPACT</v>
      </c>
      <c r="C287" s="440" t="str">
        <f ca="1">IF($A287="*","",OFFSET(ITEMS_UPS!$C$8,K287,0))</f>
        <v>USMRGASHGN</v>
      </c>
      <c r="D287" s="440" t="str">
        <f ca="1">IF($A287="*","",IF(VLOOKUP("*"&amp;$L287,$A$10:$H$18,D$9+1,FALSE)="-","-",OFFSET(UPS!$C$37,N287+O287,SUMIF($A$10:$A$18,"*"&amp;L287,$M$10:$M$18))))</f>
        <v>-</v>
      </c>
      <c r="E287" s="440" t="str">
        <f t="shared" si="81"/>
        <v>-</v>
      </c>
      <c r="F287" s="440" t="str">
        <f t="shared" si="82"/>
        <v>-</v>
      </c>
      <c r="G287" s="440" t="str">
        <f t="shared" si="83"/>
        <v>-</v>
      </c>
      <c r="H287" s="440" t="str">
        <f t="shared" si="84"/>
        <v>-</v>
      </c>
      <c r="I287" s="163">
        <v>1</v>
      </c>
      <c r="K287" s="42">
        <f t="shared" si="86"/>
        <v>23</v>
      </c>
      <c r="L287" s="42">
        <f>IF(K287=K286,L286+1,1)</f>
        <v>4</v>
      </c>
      <c r="N287" s="42">
        <f t="shared" ca="1" si="85"/>
        <v>110</v>
      </c>
    </row>
    <row r="288" spans="1:15">
      <c r="B288" s="440" t="str">
        <f t="shared" si="80"/>
        <v>TOP-IN</v>
      </c>
      <c r="C288" s="440" t="str">
        <f ca="1">IF($A288="*","",OFFSET(ITEMS_UPS!$C$8,K288,0))</f>
        <v>USMRGASHGN</v>
      </c>
      <c r="D288" s="440" t="str">
        <f ca="1">IF($A288="*","",IF(VLOOKUP("*"&amp;$L288,$A$10:$H$18,D$9+1,FALSE)="-","-",OFFSET(UPS!$C$37,N288+O288,SUMIF($A$10:$A$18,"*"&amp;L288,$M$10:$M$18))))</f>
        <v>UPSGAS</v>
      </c>
      <c r="E288" s="440" t="str">
        <f t="shared" si="81"/>
        <v>-</v>
      </c>
      <c r="F288" s="440" t="str">
        <f t="shared" si="82"/>
        <v>-</v>
      </c>
      <c r="G288" s="440" t="str">
        <f t="shared" si="83"/>
        <v>-</v>
      </c>
      <c r="H288" s="440" t="str">
        <f t="shared" si="84"/>
        <v>-</v>
      </c>
      <c r="I288" s="163">
        <v>1</v>
      </c>
      <c r="K288" s="42">
        <f t="shared" si="86"/>
        <v>23</v>
      </c>
      <c r="L288" s="42">
        <f>IF(K288=K287,L287+1,1)</f>
        <v>5</v>
      </c>
      <c r="N288" s="42">
        <f t="shared" ca="1" si="85"/>
        <v>110</v>
      </c>
      <c r="O288" s="42">
        <v>0</v>
      </c>
    </row>
    <row r="289" spans="1:15">
      <c r="B289" s="440" t="str">
        <f t="shared" si="80"/>
        <v>TOP-IN</v>
      </c>
      <c r="C289" s="440" t="str">
        <f ca="1">IF($A289="*","",OFFSET(ITEMS_UPS!$C$8,K289,0))</f>
        <v>USMRGASHGN</v>
      </c>
      <c r="D289" s="440" t="str">
        <f ca="1">IF($A289="*","",IF(VLOOKUP("*"&amp;$L289,$A$10:$H$18,D$9+1,FALSE)="-","-",OFFSET(UPS!$C$37,N289+O289,SUMIF($A$10:$A$18,"*"&amp;L289,$M$10:$M$18))))</f>
        <v>UPSHEN</v>
      </c>
      <c r="E289" s="440" t="str">
        <f t="shared" si="81"/>
        <v>-</v>
      </c>
      <c r="F289" s="440" t="str">
        <f t="shared" si="82"/>
        <v>-</v>
      </c>
      <c r="G289" s="440" t="str">
        <f t="shared" si="83"/>
        <v>-</v>
      </c>
      <c r="H289" s="440" t="str">
        <f t="shared" si="84"/>
        <v>-</v>
      </c>
      <c r="I289" s="163">
        <v>1</v>
      </c>
      <c r="K289" s="42">
        <f t="shared" si="86"/>
        <v>23</v>
      </c>
      <c r="L289" s="42">
        <f>L288</f>
        <v>5</v>
      </c>
      <c r="N289" s="42">
        <f t="shared" ca="1" si="85"/>
        <v>110</v>
      </c>
      <c r="O289" s="42">
        <f>O288+1</f>
        <v>1</v>
      </c>
    </row>
    <row r="290" spans="1:15">
      <c r="B290" s="440" t="str">
        <f t="shared" si="80"/>
        <v>TOP-IN</v>
      </c>
      <c r="C290" s="440" t="str">
        <f ca="1">IF($A290="*","",OFFSET(ITEMS_UPS!$C$8,K290,0))</f>
        <v>USMRGASHGN</v>
      </c>
      <c r="D290" s="440" t="str">
        <f ca="1">IF($A290="*","",IF(VLOOKUP("*"&amp;$L290,$A$10:$H$18,D$9+1,FALSE)="-","-",OFFSET(UPS!$C$37,N290+O290,SUMIF($A$10:$A$18,"*"&amp;L290,$M$10:$M$18))))</f>
        <v>UPSELC</v>
      </c>
      <c r="E290" s="440" t="str">
        <f t="shared" si="81"/>
        <v>-</v>
      </c>
      <c r="F290" s="440" t="str">
        <f t="shared" si="82"/>
        <v>-</v>
      </c>
      <c r="G290" s="440" t="str">
        <f t="shared" si="83"/>
        <v>-</v>
      </c>
      <c r="H290" s="440" t="str">
        <f t="shared" si="84"/>
        <v>-</v>
      </c>
      <c r="I290" s="163">
        <v>1</v>
      </c>
      <c r="K290" s="42">
        <f t="shared" si="86"/>
        <v>23</v>
      </c>
      <c r="L290" s="42">
        <f>L289</f>
        <v>5</v>
      </c>
      <c r="N290" s="42">
        <f t="shared" ca="1" si="85"/>
        <v>110</v>
      </c>
      <c r="O290" s="42">
        <f>O289+1</f>
        <v>2</v>
      </c>
    </row>
    <row r="291" spans="1:15">
      <c r="B291" s="440" t="str">
        <f t="shared" si="80"/>
        <v>TOP-OUT</v>
      </c>
      <c r="C291" s="440" t="str">
        <f ca="1">IF($A291="*","",OFFSET(ITEMS_UPS!$C$8,K291,0))</f>
        <v>USMRGASHGN</v>
      </c>
      <c r="D291" s="440" t="str">
        <f ca="1">IF($A291="*","",IF(VLOOKUP("*"&amp;$L291,$A$10:$H$18,D$9+1,FALSE)="-","-",OFFSET(UPS!$C$37,N291+O291,SUMIF($A$10:$A$18,"*"&amp;L291,$M$10:$M$18))))</f>
        <v>UPSHGN</v>
      </c>
      <c r="E291" s="440" t="str">
        <f t="shared" si="81"/>
        <v>-</v>
      </c>
      <c r="F291" s="440" t="str">
        <f t="shared" si="82"/>
        <v>-</v>
      </c>
      <c r="G291" s="440" t="str">
        <f t="shared" si="83"/>
        <v>-</v>
      </c>
      <c r="H291" s="440" t="str">
        <f t="shared" si="84"/>
        <v>-</v>
      </c>
      <c r="I291" s="163">
        <v>1</v>
      </c>
      <c r="K291" s="42">
        <f t="shared" si="86"/>
        <v>23</v>
      </c>
      <c r="L291" s="42">
        <v>6</v>
      </c>
      <c r="N291" s="42">
        <f t="shared" ca="1" si="85"/>
        <v>110</v>
      </c>
      <c r="O291" s="42">
        <f>O290+1</f>
        <v>3</v>
      </c>
    </row>
    <row r="292" spans="1:15">
      <c r="B292" s="440" t="str">
        <f t="shared" si="80"/>
        <v>TOP-OUT</v>
      </c>
      <c r="C292" s="440" t="str">
        <f ca="1">IF($A292="*","",OFFSET(ITEMS_UPS!$C$8,K292,0))</f>
        <v>USMRGASHGN</v>
      </c>
      <c r="D292" s="440" t="str">
        <f ca="1">IF($A292="*","",IF(VLOOKUP("*"&amp;$L292,$A$10:$H$18,D$9+1,FALSE)="-","-",OFFSET(UPS!$C$37,N292+O292,SUMIF($A$10:$A$18,"*"&amp;L292,$M$10:$M$18))))</f>
        <v>HEN</v>
      </c>
      <c r="E292" s="440" t="str">
        <f t="shared" si="81"/>
        <v>-</v>
      </c>
      <c r="F292" s="440" t="str">
        <f t="shared" si="82"/>
        <v>-</v>
      </c>
      <c r="G292" s="440" t="str">
        <f t="shared" si="83"/>
        <v>-</v>
      </c>
      <c r="H292" s="440" t="str">
        <f t="shared" si="84"/>
        <v>-</v>
      </c>
      <c r="I292" s="163">
        <v>1</v>
      </c>
      <c r="K292" s="42">
        <f t="shared" si="86"/>
        <v>23</v>
      </c>
      <c r="L292" s="42">
        <f>L291</f>
        <v>6</v>
      </c>
      <c r="N292" s="42">
        <f t="shared" ca="1" si="85"/>
        <v>110</v>
      </c>
      <c r="O292" s="42">
        <f>O291+1</f>
        <v>4</v>
      </c>
    </row>
    <row r="293" spans="1:15">
      <c r="B293" s="440" t="str">
        <f t="shared" si="80"/>
        <v>TOP-OUT</v>
      </c>
      <c r="C293" s="440" t="str">
        <f ca="1">IF($A293="*","",OFFSET(ITEMS_UPS!$C$8,K293,0))</f>
        <v>USMRGASHGN</v>
      </c>
      <c r="D293" s="440" t="str">
        <f>$D$16</f>
        <v>UPSCO2S</v>
      </c>
      <c r="E293" s="440" t="str">
        <f t="shared" si="81"/>
        <v>-</v>
      </c>
      <c r="F293" s="440" t="str">
        <f t="shared" si="82"/>
        <v>-</v>
      </c>
      <c r="G293" s="440" t="str">
        <f t="shared" si="83"/>
        <v>-</v>
      </c>
      <c r="H293" s="440" t="str">
        <f t="shared" si="84"/>
        <v>-</v>
      </c>
      <c r="I293" s="163">
        <v>1</v>
      </c>
      <c r="K293" s="42">
        <f t="shared" si="86"/>
        <v>23</v>
      </c>
      <c r="L293" s="42">
        <f>L292+1</f>
        <v>7</v>
      </c>
      <c r="N293" s="42">
        <f t="shared" ca="1" si="85"/>
        <v>110</v>
      </c>
    </row>
    <row r="294" spans="1:15">
      <c r="B294" s="440" t="str">
        <f t="shared" si="80"/>
        <v>TOP-OUT</v>
      </c>
      <c r="C294" s="440" t="str">
        <f ca="1">IF($A294="*","",OFFSET(ITEMS_UPS!$C$8,K294,0))</f>
        <v>USMRGASHGN</v>
      </c>
      <c r="D294" s="440" t="str">
        <f>$D$17</f>
        <v>UPSCH4S</v>
      </c>
      <c r="E294" s="440" t="str">
        <f t="shared" si="81"/>
        <v>-</v>
      </c>
      <c r="F294" s="440" t="str">
        <f t="shared" si="82"/>
        <v>-</v>
      </c>
      <c r="G294" s="440" t="str">
        <f t="shared" si="83"/>
        <v>-</v>
      </c>
      <c r="H294" s="440" t="str">
        <f t="shared" si="84"/>
        <v>-</v>
      </c>
      <c r="I294" s="163">
        <v>1</v>
      </c>
      <c r="K294" s="42">
        <f t="shared" si="86"/>
        <v>23</v>
      </c>
      <c r="L294" s="42">
        <f>L293+1</f>
        <v>8</v>
      </c>
      <c r="N294" s="42">
        <f t="shared" ca="1" si="85"/>
        <v>110</v>
      </c>
    </row>
    <row r="295" spans="1:15" s="525" customFormat="1">
      <c r="B295" s="524" t="str">
        <f>IF(A295="*","",VLOOKUP("*"&amp;L295,$A$9:$B$18,2,FALSE))</f>
        <v>NCAP_START</v>
      </c>
      <c r="C295" s="524" t="str">
        <f ca="1">IF($A295="*","",OFFSET(ITEMS_UPS!$C$8,K295,0))</f>
        <v>USMRGASHGN</v>
      </c>
      <c r="D295" s="524" t="str">
        <f ca="1">IF($A295="*","",IF(VLOOKUP("*"&amp;$L295,$A$10:$H$18,D$9+1,FALSE)="-","-",OFFSET(UPS!$C$37,N295+O295,SUMIF($A$10:$A$18,"*"&amp;L295,$M$10:$M$18))))</f>
        <v>-</v>
      </c>
      <c r="E295" s="524" t="str">
        <f>IF($A295="*","",IF(VLOOKUP("*"&amp;$L295,$A$10:$H$18,E$9+1,FALSE)="-","-",C295&amp;"-"&amp;RIGHT(VLOOKUP("*"&amp;$L295,$A$10:$H$18,E$9+1,FALSE),1)))</f>
        <v>-</v>
      </c>
      <c r="F295" s="524" t="str">
        <f>IF($A295="*","",IF(VLOOKUP("*"&amp;$L295,$A$10:$H$18,F$9+1,FALSE)="-","-",C295&amp;"-"&amp;RIGHT(VLOOKUP("*"&amp;$L295,$A$10:$H$18,F$9+1,FALSE),1)))</f>
        <v>-</v>
      </c>
      <c r="G295" s="524" t="str">
        <f t="shared" si="83"/>
        <v>-</v>
      </c>
      <c r="H295" s="524" t="str">
        <f t="shared" si="83"/>
        <v>-</v>
      </c>
      <c r="I295" s="524">
        <f ca="1">IF($A295="*","",OFFSET(UPS!$C$37,N295,SUMIF($B$10:$B$18,B295,$M$10:$M$18)))</f>
        <v>2025</v>
      </c>
      <c r="K295" s="42">
        <f>K294</f>
        <v>23</v>
      </c>
      <c r="L295" s="525">
        <f>L294+1</f>
        <v>9</v>
      </c>
      <c r="N295" s="42">
        <f ca="1">N294</f>
        <v>110</v>
      </c>
    </row>
    <row r="296" spans="1:15">
      <c r="A296" s="42" t="s">
        <v>310</v>
      </c>
    </row>
    <row r="297" spans="1:15">
      <c r="B297" s="440" t="str">
        <f t="shared" ref="B297:B309" si="87">IF(A297="*","",VLOOKUP("*"&amp;L297,$A$9:$B$18,2,FALSE))</f>
        <v>COM_GMAP</v>
      </c>
      <c r="C297" s="440" t="str">
        <f ca="1">IF($A297="*","",OFFSET(ITEMS_UPS!$C$8,K297,0))</f>
        <v>USMRGICHGN</v>
      </c>
      <c r="D297" s="440" t="str">
        <f ca="1">IF($A297="*","",IF(VLOOKUP("*"&amp;$L297,$A$10:$H$18,D$9+1,FALSE)="-","-",OFFSET(UPS!$C$37,N297+O297,SUMIF($A$10:$A$18,"*"&amp;L297,$M$10:$M$18))))</f>
        <v>UPSGIC</v>
      </c>
      <c r="E297" s="440" t="str">
        <f t="shared" ref="E297:E309" ca="1" si="88">IF($A297="*","",IF(VLOOKUP("*"&amp;$L297,$A$10:$H$18,E$9+1,FALSE)="-","-",C297&amp;"-"&amp;RIGHT(VLOOKUP("*"&amp;$L297,$A$10:$H$18,E$9+1,FALSE),1)))</f>
        <v>USMRGICHGN-I</v>
      </c>
      <c r="F297" s="440" t="str">
        <f t="shared" ref="F297:F309" si="89">IF($A297="*","",IF(VLOOKUP("*"&amp;$L297,$A$10:$H$18,F$9+1,FALSE)="-","-",C297&amp;"-"&amp;RIGHT(VLOOKUP("*"&amp;$L297,$A$10:$H$18,F$9+1,FALSE),1)))</f>
        <v>-</v>
      </c>
      <c r="G297" s="440" t="str">
        <f t="shared" si="83"/>
        <v>-</v>
      </c>
      <c r="H297" s="440" t="str">
        <f t="shared" ref="H297:H309" si="90">IF($A297="*","",VLOOKUP("*"&amp;$L297,$A$10:$H$18,H$9+1,FALSE))</f>
        <v>-</v>
      </c>
      <c r="I297" s="163">
        <v>1</v>
      </c>
      <c r="K297" s="42">
        <f>K281+1</f>
        <v>24</v>
      </c>
      <c r="L297" s="42">
        <v>1</v>
      </c>
      <c r="N297" s="163">
        <f ca="1">SUMIF(UPS!B$38:B$176,C297,UPS!BD$38:BD$176)</f>
        <v>116</v>
      </c>
      <c r="O297" s="42">
        <v>0</v>
      </c>
    </row>
    <row r="298" spans="1:15">
      <c r="B298" s="440" t="str">
        <f t="shared" si="87"/>
        <v>COM_GMAP</v>
      </c>
      <c r="C298" s="440" t="str">
        <f ca="1">IF($A298="*","",OFFSET(ITEMS_UPS!$C$8,K298,0))</f>
        <v>USMRGICHGN</v>
      </c>
      <c r="D298" s="440" t="str">
        <f ca="1">IF($A298="*","",IF(VLOOKUP("*"&amp;$L298,$A$10:$H$18,D$9+1,FALSE)="-","-",OFFSET(UPS!$C$37,N298+O298,SUMIF($A$10:$A$18,"*"&amp;L298,$M$10:$M$18))))</f>
        <v>UPSHEN</v>
      </c>
      <c r="E298" s="440" t="str">
        <f t="shared" ca="1" si="88"/>
        <v>USMRGICHGN-I</v>
      </c>
      <c r="F298" s="440" t="str">
        <f t="shared" si="89"/>
        <v>-</v>
      </c>
      <c r="G298" s="440" t="str">
        <f t="shared" si="83"/>
        <v>-</v>
      </c>
      <c r="H298" s="440" t="str">
        <f t="shared" si="90"/>
        <v>-</v>
      </c>
      <c r="I298" s="163">
        <v>1</v>
      </c>
      <c r="K298" s="42">
        <f>K297</f>
        <v>24</v>
      </c>
      <c r="L298" s="42">
        <f>L297</f>
        <v>1</v>
      </c>
      <c r="N298" s="42">
        <f ca="1">N297</f>
        <v>116</v>
      </c>
      <c r="O298" s="42">
        <f>O297+1</f>
        <v>1</v>
      </c>
    </row>
    <row r="299" spans="1:15">
      <c r="B299" s="440" t="str">
        <f t="shared" si="87"/>
        <v>COM_GMAP</v>
      </c>
      <c r="C299" s="440" t="str">
        <f ca="1">IF($A299="*","",OFFSET(ITEMS_UPS!$C$8,K299,0))</f>
        <v>USMRGICHGN</v>
      </c>
      <c r="D299" s="440" t="str">
        <f ca="1">IF($A299="*","",IF(VLOOKUP("*"&amp;$L299,$A$10:$H$18,D$9+1,FALSE)="-","-",OFFSET(UPS!$C$37,N299+O299,SUMIF($A$10:$A$18,"*"&amp;L299,$M$10:$M$18))))</f>
        <v>UPSELC</v>
      </c>
      <c r="E299" s="440" t="str">
        <f t="shared" ca="1" si="88"/>
        <v>USMRGICHGN-I</v>
      </c>
      <c r="F299" s="440" t="str">
        <f t="shared" si="89"/>
        <v>-</v>
      </c>
      <c r="G299" s="440" t="str">
        <f t="shared" si="83"/>
        <v>-</v>
      </c>
      <c r="H299" s="440" t="str">
        <f t="shared" si="90"/>
        <v>-</v>
      </c>
      <c r="I299" s="163">
        <v>1</v>
      </c>
      <c r="K299" s="42">
        <f>K298</f>
        <v>24</v>
      </c>
      <c r="L299" s="42">
        <f>L298</f>
        <v>1</v>
      </c>
      <c r="N299" s="42">
        <f ca="1">N298</f>
        <v>116</v>
      </c>
      <c r="O299" s="42">
        <f>O298+1</f>
        <v>2</v>
      </c>
    </row>
    <row r="300" spans="1:15">
      <c r="B300" s="440" t="str">
        <f t="shared" si="87"/>
        <v>COM_GMAP</v>
      </c>
      <c r="C300" s="440" t="str">
        <f ca="1">IF($A300="*","",OFFSET(ITEMS_UPS!$C$8,K300,0))</f>
        <v>USMRGICHGN</v>
      </c>
      <c r="D300" s="440" t="str">
        <f ca="1">IF($A300="*","",IF(VLOOKUP("*"&amp;$L300,$A$10:$H$18,D$9+1,FALSE)="-","-",OFFSET(UPS!$C$37,N300+O300,SUMIF($A$10:$A$18,"*"&amp;L300,$M$10:$M$18))))</f>
        <v>UPSHGN</v>
      </c>
      <c r="E300" s="440" t="str">
        <f t="shared" ca="1" si="88"/>
        <v>USMRGICHGN-O</v>
      </c>
      <c r="F300" s="440" t="str">
        <f t="shared" si="89"/>
        <v>-</v>
      </c>
      <c r="G300" s="440" t="str">
        <f t="shared" si="83"/>
        <v>-</v>
      </c>
      <c r="H300" s="440" t="str">
        <f t="shared" si="90"/>
        <v>-</v>
      </c>
      <c r="I300" s="163">
        <v>1</v>
      </c>
      <c r="K300" s="42">
        <f>K299</f>
        <v>24</v>
      </c>
      <c r="L300" s="42">
        <v>2</v>
      </c>
      <c r="N300" s="42">
        <f ca="1">N299</f>
        <v>116</v>
      </c>
      <c r="O300" s="42">
        <f>O299+1</f>
        <v>3</v>
      </c>
    </row>
    <row r="301" spans="1:15">
      <c r="B301" s="440" t="str">
        <f t="shared" si="87"/>
        <v>COM_GMAP</v>
      </c>
      <c r="C301" s="440" t="str">
        <f ca="1">IF($A301="*","",OFFSET(ITEMS_UPS!$C$8,K301,0))</f>
        <v>USMRGICHGN</v>
      </c>
      <c r="D301" s="440" t="str">
        <f ca="1">IF($A301="*","",IF(VLOOKUP("*"&amp;$L301,$A$10:$H$18,D$9+1,FALSE)="-","-",OFFSET(UPS!$C$37,N301+O301,SUMIF($A$10:$A$18,"*"&amp;L301,$M$10:$M$18))))</f>
        <v>HEN</v>
      </c>
      <c r="E301" s="440" t="str">
        <f t="shared" ca="1" si="88"/>
        <v>USMRGICHGN-O</v>
      </c>
      <c r="F301" s="440" t="str">
        <f t="shared" si="89"/>
        <v>-</v>
      </c>
      <c r="G301" s="440" t="str">
        <f t="shared" si="83"/>
        <v>-</v>
      </c>
      <c r="H301" s="440" t="str">
        <f t="shared" si="90"/>
        <v>-</v>
      </c>
      <c r="I301" s="163">
        <v>1</v>
      </c>
      <c r="K301" s="42">
        <f>K300</f>
        <v>24</v>
      </c>
      <c r="L301" s="42">
        <f>L300</f>
        <v>2</v>
      </c>
      <c r="N301" s="42">
        <f ca="1">N300</f>
        <v>116</v>
      </c>
      <c r="O301" s="42">
        <f>O300+1</f>
        <v>4</v>
      </c>
    </row>
    <row r="302" spans="1:15">
      <c r="B302" s="440" t="str">
        <f t="shared" si="87"/>
        <v>PRC_ACTUNT</v>
      </c>
      <c r="C302" s="440" t="str">
        <f ca="1">IF($A302="*","",OFFSET(ITEMS_UPS!$C$8,K302,0))</f>
        <v>USMRGICHGN</v>
      </c>
      <c r="D302" s="440" t="str">
        <f ca="1">IF($A302="*","",IF(VLOOKUP("*"&amp;$L302,$A$10:$H$18,D$9+1,FALSE)="-","-",OFFSET(UPS!$C$37,N302+O302,SUMIF($A$10:$A$18,"*"&amp;L302,$M$10:$M$18))))</f>
        <v>-</v>
      </c>
      <c r="E302" s="440" t="str">
        <f t="shared" ca="1" si="88"/>
        <v>USMRGICHGN-O</v>
      </c>
      <c r="F302" s="440" t="str">
        <f t="shared" si="89"/>
        <v>-</v>
      </c>
      <c r="G302" s="440" t="str">
        <f t="shared" si="83"/>
        <v>-</v>
      </c>
      <c r="H302" s="440" t="str">
        <f t="shared" si="90"/>
        <v>-</v>
      </c>
      <c r="I302" s="163">
        <v>1</v>
      </c>
      <c r="K302" s="42">
        <f>K300</f>
        <v>24</v>
      </c>
      <c r="L302" s="42">
        <f>IF(K302=K300,L300+1,1)</f>
        <v>3</v>
      </c>
      <c r="N302" s="42">
        <f ca="1">N300</f>
        <v>116</v>
      </c>
    </row>
    <row r="303" spans="1:15">
      <c r="B303" s="440" t="str">
        <f t="shared" si="87"/>
        <v>PRC_CAPACT</v>
      </c>
      <c r="C303" s="440" t="str">
        <f ca="1">IF($A303="*","",OFFSET(ITEMS_UPS!$C$8,K303,0))</f>
        <v>USMRGICHGN</v>
      </c>
      <c r="D303" s="440" t="str">
        <f ca="1">IF($A303="*","",IF(VLOOKUP("*"&amp;$L303,$A$10:$H$18,D$9+1,FALSE)="-","-",OFFSET(UPS!$C$37,N303+O303,SUMIF($A$10:$A$18,"*"&amp;L303,$M$10:$M$18))))</f>
        <v>-</v>
      </c>
      <c r="E303" s="440" t="str">
        <f t="shared" si="88"/>
        <v>-</v>
      </c>
      <c r="F303" s="440" t="str">
        <f t="shared" si="89"/>
        <v>-</v>
      </c>
      <c r="G303" s="440" t="str">
        <f t="shared" si="83"/>
        <v>-</v>
      </c>
      <c r="H303" s="440" t="str">
        <f t="shared" si="90"/>
        <v>-</v>
      </c>
      <c r="I303" s="163">
        <v>1</v>
      </c>
      <c r="K303" s="42">
        <f t="shared" ref="K303:K309" si="91">K302</f>
        <v>24</v>
      </c>
      <c r="L303" s="42">
        <f>IF(K303=K302,L302+1,1)</f>
        <v>4</v>
      </c>
      <c r="N303" s="42">
        <f t="shared" ref="N303:N309" ca="1" si="92">N302</f>
        <v>116</v>
      </c>
    </row>
    <row r="304" spans="1:15">
      <c r="B304" s="440" t="str">
        <f t="shared" si="87"/>
        <v>TOP-IN</v>
      </c>
      <c r="C304" s="440" t="str">
        <f ca="1">IF($A304="*","",OFFSET(ITEMS_UPS!$C$8,K304,0))</f>
        <v>USMRGICHGN</v>
      </c>
      <c r="D304" s="440" t="str">
        <f ca="1">IF($A304="*","",IF(VLOOKUP("*"&amp;$L304,$A$10:$H$18,D$9+1,FALSE)="-","-",OFFSET(UPS!$C$37,N304+O304,SUMIF($A$10:$A$18,"*"&amp;L304,$M$10:$M$18))))</f>
        <v>UPSGIC</v>
      </c>
      <c r="E304" s="440" t="str">
        <f t="shared" si="88"/>
        <v>-</v>
      </c>
      <c r="F304" s="440" t="str">
        <f t="shared" si="89"/>
        <v>-</v>
      </c>
      <c r="G304" s="440" t="str">
        <f t="shared" si="83"/>
        <v>-</v>
      </c>
      <c r="H304" s="440" t="str">
        <f t="shared" si="90"/>
        <v>-</v>
      </c>
      <c r="I304" s="163">
        <v>1</v>
      </c>
      <c r="K304" s="42">
        <f t="shared" si="91"/>
        <v>24</v>
      </c>
      <c r="L304" s="42">
        <f>IF(K304=K303,L303+1,1)</f>
        <v>5</v>
      </c>
      <c r="N304" s="42">
        <f t="shared" ca="1" si="92"/>
        <v>116</v>
      </c>
      <c r="O304" s="42">
        <v>0</v>
      </c>
    </row>
    <row r="305" spans="1:15">
      <c r="B305" s="440" t="str">
        <f t="shared" si="87"/>
        <v>TOP-IN</v>
      </c>
      <c r="C305" s="440" t="str">
        <f ca="1">IF($A305="*","",OFFSET(ITEMS_UPS!$C$8,K305,0))</f>
        <v>USMRGICHGN</v>
      </c>
      <c r="D305" s="440" t="str">
        <f ca="1">IF($A305="*","",IF(VLOOKUP("*"&amp;$L305,$A$10:$H$18,D$9+1,FALSE)="-","-",OFFSET(UPS!$C$37,N305+O305,SUMIF($A$10:$A$18,"*"&amp;L305,$M$10:$M$18))))</f>
        <v>UPSHEN</v>
      </c>
      <c r="E305" s="440" t="str">
        <f t="shared" si="88"/>
        <v>-</v>
      </c>
      <c r="F305" s="440" t="str">
        <f t="shared" si="89"/>
        <v>-</v>
      </c>
      <c r="G305" s="440" t="str">
        <f t="shared" si="83"/>
        <v>-</v>
      </c>
      <c r="H305" s="440" t="str">
        <f t="shared" si="90"/>
        <v>-</v>
      </c>
      <c r="I305" s="163">
        <v>1</v>
      </c>
      <c r="K305" s="42">
        <f t="shared" si="91"/>
        <v>24</v>
      </c>
      <c r="L305" s="42">
        <f>L304</f>
        <v>5</v>
      </c>
      <c r="N305" s="42">
        <f t="shared" ca="1" si="92"/>
        <v>116</v>
      </c>
      <c r="O305" s="42">
        <f>O304+1</f>
        <v>1</v>
      </c>
    </row>
    <row r="306" spans="1:15">
      <c r="B306" s="440" t="str">
        <f t="shared" si="87"/>
        <v>TOP-IN</v>
      </c>
      <c r="C306" s="440" t="str">
        <f ca="1">IF($A306="*","",OFFSET(ITEMS_UPS!$C$8,K306,0))</f>
        <v>USMRGICHGN</v>
      </c>
      <c r="D306" s="440" t="str">
        <f ca="1">IF($A306="*","",IF(VLOOKUP("*"&amp;$L306,$A$10:$H$18,D$9+1,FALSE)="-","-",OFFSET(UPS!$C$37,N306+O306,SUMIF($A$10:$A$18,"*"&amp;L306,$M$10:$M$18))))</f>
        <v>UPSELC</v>
      </c>
      <c r="E306" s="440" t="str">
        <f t="shared" si="88"/>
        <v>-</v>
      </c>
      <c r="F306" s="440" t="str">
        <f t="shared" si="89"/>
        <v>-</v>
      </c>
      <c r="G306" s="440" t="str">
        <f t="shared" si="83"/>
        <v>-</v>
      </c>
      <c r="H306" s="440" t="str">
        <f t="shared" si="90"/>
        <v>-</v>
      </c>
      <c r="I306" s="163">
        <v>1</v>
      </c>
      <c r="K306" s="42">
        <f t="shared" si="91"/>
        <v>24</v>
      </c>
      <c r="L306" s="42">
        <f>L305</f>
        <v>5</v>
      </c>
      <c r="N306" s="42">
        <f t="shared" ca="1" si="92"/>
        <v>116</v>
      </c>
      <c r="O306" s="42">
        <f>O305+1</f>
        <v>2</v>
      </c>
    </row>
    <row r="307" spans="1:15">
      <c r="B307" s="440" t="str">
        <f t="shared" si="87"/>
        <v>TOP-OUT</v>
      </c>
      <c r="C307" s="440" t="str">
        <f ca="1">IF($A307="*","",OFFSET(ITEMS_UPS!$C$8,K307,0))</f>
        <v>USMRGICHGN</v>
      </c>
      <c r="D307" s="440" t="str">
        <f ca="1">IF($A307="*","",IF(VLOOKUP("*"&amp;$L307,$A$10:$H$18,D$9+1,FALSE)="-","-",OFFSET(UPS!$C$37,N307+O307,SUMIF($A$10:$A$18,"*"&amp;L307,$M$10:$M$18))))</f>
        <v>UPSHGN</v>
      </c>
      <c r="E307" s="440" t="str">
        <f t="shared" si="88"/>
        <v>-</v>
      </c>
      <c r="F307" s="440" t="str">
        <f t="shared" si="89"/>
        <v>-</v>
      </c>
      <c r="G307" s="440" t="str">
        <f t="shared" si="83"/>
        <v>-</v>
      </c>
      <c r="H307" s="440" t="str">
        <f t="shared" si="90"/>
        <v>-</v>
      </c>
      <c r="I307" s="163">
        <v>1</v>
      </c>
      <c r="K307" s="42">
        <f t="shared" si="91"/>
        <v>24</v>
      </c>
      <c r="L307" s="42">
        <v>6</v>
      </c>
      <c r="N307" s="42">
        <f t="shared" ca="1" si="92"/>
        <v>116</v>
      </c>
      <c r="O307" s="42">
        <f>O306+1</f>
        <v>3</v>
      </c>
    </row>
    <row r="308" spans="1:15">
      <c r="B308" s="440" t="str">
        <f t="shared" si="87"/>
        <v>TOP-OUT</v>
      </c>
      <c r="C308" s="440" t="str">
        <f ca="1">IF($A308="*","",OFFSET(ITEMS_UPS!$C$8,K308,0))</f>
        <v>USMRGICHGN</v>
      </c>
      <c r="D308" s="440" t="str">
        <f>$D$16</f>
        <v>UPSCO2S</v>
      </c>
      <c r="E308" s="440" t="str">
        <f t="shared" si="88"/>
        <v>-</v>
      </c>
      <c r="F308" s="440" t="str">
        <f t="shared" si="89"/>
        <v>-</v>
      </c>
      <c r="G308" s="440" t="str">
        <f t="shared" si="83"/>
        <v>-</v>
      </c>
      <c r="H308" s="440" t="str">
        <f t="shared" si="90"/>
        <v>-</v>
      </c>
      <c r="I308" s="163">
        <v>1</v>
      </c>
      <c r="K308" s="42">
        <f t="shared" si="91"/>
        <v>24</v>
      </c>
      <c r="L308" s="42">
        <f>L307+1</f>
        <v>7</v>
      </c>
      <c r="N308" s="42">
        <f ca="1">N307</f>
        <v>116</v>
      </c>
    </row>
    <row r="309" spans="1:15">
      <c r="B309" s="440" t="str">
        <f t="shared" si="87"/>
        <v>TOP-OUT</v>
      </c>
      <c r="C309" s="440" t="str">
        <f ca="1">IF($A309="*","",OFFSET(ITEMS_UPS!$C$8,K309,0))</f>
        <v>USMRGICHGN</v>
      </c>
      <c r="D309" s="440" t="str">
        <f>$D$17</f>
        <v>UPSCH4S</v>
      </c>
      <c r="E309" s="440" t="str">
        <f t="shared" si="88"/>
        <v>-</v>
      </c>
      <c r="F309" s="440" t="str">
        <f t="shared" si="89"/>
        <v>-</v>
      </c>
      <c r="G309" s="440" t="str">
        <f t="shared" si="83"/>
        <v>-</v>
      </c>
      <c r="H309" s="440" t="str">
        <f t="shared" si="90"/>
        <v>-</v>
      </c>
      <c r="I309" s="163">
        <v>1</v>
      </c>
      <c r="K309" s="42">
        <f t="shared" si="91"/>
        <v>24</v>
      </c>
      <c r="L309" s="42">
        <f>L308+1</f>
        <v>8</v>
      </c>
      <c r="N309" s="42">
        <f t="shared" ca="1" si="92"/>
        <v>116</v>
      </c>
    </row>
    <row r="310" spans="1:15" s="525" customFormat="1">
      <c r="B310" s="524" t="str">
        <f>IF(A310="*","",VLOOKUP("*"&amp;L310,$A$9:$B$18,2,FALSE))</f>
        <v>NCAP_START</v>
      </c>
      <c r="C310" s="524" t="str">
        <f ca="1">C309</f>
        <v>USMRGICHGN</v>
      </c>
      <c r="D310" s="524" t="str">
        <f ca="1">IF($A310="*","",IF(VLOOKUP("*"&amp;$L310,$A$10:$H$18,D$9+1,FALSE)="-","-",OFFSET(UPS!$C$37,N310+O310,SUMIF($A$10:$A$18,"*"&amp;L310,$M$10:$M$18))))</f>
        <v>-</v>
      </c>
      <c r="E310" s="524" t="str">
        <f>IF($A310="*","",IF(VLOOKUP("*"&amp;$L310,$A$10:$H$18,E$9+1,FALSE)="-","-",C310&amp;"-"&amp;RIGHT(VLOOKUP("*"&amp;$L310,$A$10:$H$18,E$9+1,FALSE),1)))</f>
        <v>-</v>
      </c>
      <c r="F310" s="524" t="str">
        <f>IF($A310="*","",IF(VLOOKUP("*"&amp;$L310,$A$10:$H$18,F$9+1,FALSE)="-","-",C310&amp;"-"&amp;RIGHT(VLOOKUP("*"&amp;$L310,$A$10:$H$18,F$9+1,FALSE),1)))</f>
        <v>-</v>
      </c>
      <c r="G310" s="524" t="str">
        <f t="shared" si="83"/>
        <v>-</v>
      </c>
      <c r="H310" s="524" t="str">
        <f t="shared" si="83"/>
        <v>-</v>
      </c>
      <c r="I310" s="524">
        <f ca="1">IF($A310="*","",OFFSET(UPS!$C$37,N310,SUMIF($B$10:$B$18,B310,$M$10:$M$18)))</f>
        <v>2025</v>
      </c>
      <c r="K310" s="42">
        <f>K309</f>
        <v>24</v>
      </c>
      <c r="L310" s="525">
        <f>L309+1</f>
        <v>9</v>
      </c>
      <c r="N310" s="42">
        <f ca="1">N309</f>
        <v>116</v>
      </c>
    </row>
    <row r="311" spans="1:15">
      <c r="A311" s="42" t="s">
        <v>310</v>
      </c>
    </row>
    <row r="312" spans="1:15">
      <c r="B312" s="440" t="str">
        <f t="shared" ref="B312:B324" si="93">IF(A312="*","",VLOOKUP("*"&amp;L312,$A$9:$B$18,2,FALSE))</f>
        <v>COM_GMAP</v>
      </c>
      <c r="C312" s="440" t="str">
        <f ca="1">IF($A312="*","",OFFSET(ITEMS_UPS!$C$8,K312,0))</f>
        <v>UCOGCLEHGN</v>
      </c>
      <c r="D312" s="440" t="str">
        <f ca="1">IF($A312="*","",IF(VLOOKUP("*"&amp;$L312,$A$10:$H$18,D$9+1,FALSE)="-","-",OFFSET(UPS!$C$37,N312+O312,SUMIF($A$10:$A$18,"*"&amp;L312,$M$10:$M$18))))</f>
        <v>UPSCLE</v>
      </c>
      <c r="E312" s="440" t="str">
        <f t="shared" ref="E312:E324" ca="1" si="94">IF($A312="*","",IF(VLOOKUP("*"&amp;$L312,$A$10:$H$18,E$9+1,FALSE)="-","-",C312&amp;"-"&amp;RIGHT(VLOOKUP("*"&amp;$L312,$A$10:$H$18,E$9+1,FALSE),1)))</f>
        <v>UCOGCLEHGN-I</v>
      </c>
      <c r="F312" s="440" t="str">
        <f t="shared" ref="F312:F324" si="95">IF($A312="*","",IF(VLOOKUP("*"&amp;$L312,$A$10:$H$18,F$9+1,FALSE)="-","-",C312&amp;"-"&amp;RIGHT(VLOOKUP("*"&amp;$L312,$A$10:$H$18,F$9+1,FALSE),1)))</f>
        <v>-</v>
      </c>
      <c r="G312" s="440" t="str">
        <f t="shared" si="83"/>
        <v>-</v>
      </c>
      <c r="H312" s="440" t="str">
        <f t="shared" ref="H312:H324" si="96">IF($A312="*","",VLOOKUP("*"&amp;$L312,$A$10:$H$18,H$9+1,FALSE))</f>
        <v>-</v>
      </c>
      <c r="I312" s="163">
        <v>1</v>
      </c>
      <c r="K312" s="42">
        <f>K297+1</f>
        <v>25</v>
      </c>
      <c r="L312" s="42">
        <v>1</v>
      </c>
      <c r="N312" s="163">
        <f ca="1">SUMIF(UPS!B$38:B$176,C312,UPS!BD$38:BD$176)</f>
        <v>122</v>
      </c>
      <c r="O312" s="42">
        <v>0</v>
      </c>
    </row>
    <row r="313" spans="1:15">
      <c r="B313" s="440" t="str">
        <f t="shared" si="93"/>
        <v>COM_GMAP</v>
      </c>
      <c r="C313" s="440" t="str">
        <f ca="1">IF($A313="*","",OFFSET(ITEMS_UPS!$C$8,K313,0))</f>
        <v>UCOGCLEHGN</v>
      </c>
      <c r="D313" s="440" t="str">
        <f ca="1">IF($A313="*","",IF(VLOOKUP("*"&amp;$L313,$A$10:$H$18,D$9+1,FALSE)="-","-",OFFSET(UPS!$C$37,N313+O313,SUMIF($A$10:$A$18,"*"&amp;L313,$M$10:$M$18))))</f>
        <v>UPSHEN</v>
      </c>
      <c r="E313" s="440" t="str">
        <f t="shared" ca="1" si="94"/>
        <v>UCOGCLEHGN-I</v>
      </c>
      <c r="F313" s="440" t="str">
        <f t="shared" si="95"/>
        <v>-</v>
      </c>
      <c r="G313" s="440" t="str">
        <f t="shared" si="83"/>
        <v>-</v>
      </c>
      <c r="H313" s="440" t="str">
        <f t="shared" si="96"/>
        <v>-</v>
      </c>
      <c r="I313" s="163">
        <v>1</v>
      </c>
      <c r="K313" s="42">
        <f>K312</f>
        <v>25</v>
      </c>
      <c r="L313" s="42">
        <f>L312</f>
        <v>1</v>
      </c>
      <c r="N313" s="42">
        <f ca="1">N312</f>
        <v>122</v>
      </c>
      <c r="O313" s="42">
        <f>O312+1</f>
        <v>1</v>
      </c>
    </row>
    <row r="314" spans="1:15">
      <c r="B314" s="440" t="str">
        <f t="shared" si="93"/>
        <v>COM_GMAP</v>
      </c>
      <c r="C314" s="440" t="str">
        <f ca="1">IF($A314="*","",OFFSET(ITEMS_UPS!$C$8,K314,0))</f>
        <v>UCOGCLEHGN</v>
      </c>
      <c r="D314" s="440" t="str">
        <f ca="1">IF($A314="*","",IF(VLOOKUP("*"&amp;$L314,$A$10:$H$18,D$9+1,FALSE)="-","-",OFFSET(UPS!$C$37,N314+O314,SUMIF($A$10:$A$18,"*"&amp;L314,$M$10:$M$18))))</f>
        <v>UPSELC</v>
      </c>
      <c r="E314" s="440" t="str">
        <f t="shared" ca="1" si="94"/>
        <v>UCOGCLEHGN-I</v>
      </c>
      <c r="F314" s="440" t="str">
        <f t="shared" si="95"/>
        <v>-</v>
      </c>
      <c r="G314" s="440" t="str">
        <f t="shared" si="83"/>
        <v>-</v>
      </c>
      <c r="H314" s="440" t="str">
        <f t="shared" si="96"/>
        <v>-</v>
      </c>
      <c r="I314" s="163">
        <v>1</v>
      </c>
      <c r="K314" s="42">
        <f>K313</f>
        <v>25</v>
      </c>
      <c r="L314" s="42">
        <f>L313</f>
        <v>1</v>
      </c>
      <c r="N314" s="42">
        <f ca="1">N313</f>
        <v>122</v>
      </c>
      <c r="O314" s="42">
        <f>O313+1</f>
        <v>2</v>
      </c>
    </row>
    <row r="315" spans="1:15">
      <c r="B315" s="440" t="str">
        <f t="shared" si="93"/>
        <v>COM_GMAP</v>
      </c>
      <c r="C315" s="440" t="str">
        <f ca="1">IF($A315="*","",OFFSET(ITEMS_UPS!$C$8,K315,0))</f>
        <v>UCOGCLEHGN</v>
      </c>
      <c r="D315" s="440" t="str">
        <f ca="1">IF($A315="*","",IF(VLOOKUP("*"&amp;$L315,$A$10:$H$18,D$9+1,FALSE)="-","-",OFFSET(UPS!$C$37,N315+O315,SUMIF($A$10:$A$18,"*"&amp;L315,$M$10:$M$18))))</f>
        <v>UPSHGN</v>
      </c>
      <c r="E315" s="440" t="str">
        <f t="shared" ca="1" si="94"/>
        <v>UCOGCLEHGN-O</v>
      </c>
      <c r="F315" s="440" t="str">
        <f t="shared" si="95"/>
        <v>-</v>
      </c>
      <c r="G315" s="440" t="str">
        <f t="shared" si="83"/>
        <v>-</v>
      </c>
      <c r="H315" s="440" t="str">
        <f t="shared" si="96"/>
        <v>-</v>
      </c>
      <c r="I315" s="163">
        <v>1</v>
      </c>
      <c r="K315" s="42">
        <f>K314</f>
        <v>25</v>
      </c>
      <c r="L315" s="42">
        <v>2</v>
      </c>
      <c r="N315" s="42">
        <f ca="1">N314</f>
        <v>122</v>
      </c>
      <c r="O315" s="42">
        <f>O314+1</f>
        <v>3</v>
      </c>
    </row>
    <row r="316" spans="1:15">
      <c r="B316" s="440" t="str">
        <f t="shared" si="93"/>
        <v>COM_GMAP</v>
      </c>
      <c r="C316" s="440" t="str">
        <f ca="1">IF($A316="*","",OFFSET(ITEMS_UPS!$C$8,K316,0))</f>
        <v>UCOGCLEHGN</v>
      </c>
      <c r="D316" s="440" t="str">
        <f ca="1">IF($A316="*","",IF(VLOOKUP("*"&amp;$L316,$A$10:$H$18,D$9+1,FALSE)="-","-",OFFSET(UPS!$C$37,N316+O316,SUMIF($A$10:$A$18,"*"&amp;L316,$M$10:$M$18))))</f>
        <v>GIM</v>
      </c>
      <c r="E316" s="440" t="str">
        <f t="shared" ca="1" si="94"/>
        <v>UCOGCLEHGN-O</v>
      </c>
      <c r="F316" s="440" t="str">
        <f t="shared" si="95"/>
        <v>-</v>
      </c>
      <c r="G316" s="440" t="str">
        <f t="shared" si="83"/>
        <v>-</v>
      </c>
      <c r="H316" s="440" t="str">
        <f t="shared" si="96"/>
        <v>-</v>
      </c>
      <c r="I316" s="163">
        <v>1</v>
      </c>
      <c r="K316" s="42">
        <f>K315</f>
        <v>25</v>
      </c>
      <c r="L316" s="42">
        <f>L315</f>
        <v>2</v>
      </c>
      <c r="N316" s="42">
        <f ca="1">N315</f>
        <v>122</v>
      </c>
      <c r="O316" s="42">
        <f>O315+1</f>
        <v>4</v>
      </c>
    </row>
    <row r="317" spans="1:15">
      <c r="B317" s="440" t="str">
        <f t="shared" si="93"/>
        <v>PRC_ACTUNT</v>
      </c>
      <c r="C317" s="440" t="str">
        <f ca="1">IF($A317="*","",OFFSET(ITEMS_UPS!$C$8,K317,0))</f>
        <v>UCOGCLEHGN</v>
      </c>
      <c r="D317" s="440" t="str">
        <f ca="1">IF($A317="*","",IF(VLOOKUP("*"&amp;$L317,$A$10:$H$18,D$9+1,FALSE)="-","-",OFFSET(UPS!$C$37,N317+O317,SUMIF($A$10:$A$18,"*"&amp;L317,$M$10:$M$18))))</f>
        <v>-</v>
      </c>
      <c r="E317" s="440" t="str">
        <f t="shared" ca="1" si="94"/>
        <v>UCOGCLEHGN-O</v>
      </c>
      <c r="F317" s="440" t="str">
        <f t="shared" si="95"/>
        <v>-</v>
      </c>
      <c r="G317" s="440" t="str">
        <f t="shared" si="83"/>
        <v>-</v>
      </c>
      <c r="H317" s="440" t="str">
        <f t="shared" si="96"/>
        <v>-</v>
      </c>
      <c r="I317" s="163">
        <v>1</v>
      </c>
      <c r="K317" s="42">
        <f>K315</f>
        <v>25</v>
      </c>
      <c r="L317" s="42">
        <f>IF(K317=K315,L315+1,1)</f>
        <v>3</v>
      </c>
      <c r="N317" s="42">
        <f ca="1">N315</f>
        <v>122</v>
      </c>
    </row>
    <row r="318" spans="1:15">
      <c r="B318" s="440" t="str">
        <f t="shared" si="93"/>
        <v>PRC_CAPACT</v>
      </c>
      <c r="C318" s="440" t="str">
        <f ca="1">IF($A318="*","",OFFSET(ITEMS_UPS!$C$8,K318,0))</f>
        <v>UCOGCLEHGN</v>
      </c>
      <c r="D318" s="440" t="str">
        <f ca="1">IF($A318="*","",IF(VLOOKUP("*"&amp;$L318,$A$10:$H$18,D$9+1,FALSE)="-","-",OFFSET(UPS!$C$37,N318+O318,SUMIF($A$10:$A$18,"*"&amp;L318,$M$10:$M$18))))</f>
        <v>-</v>
      </c>
      <c r="E318" s="440" t="str">
        <f t="shared" si="94"/>
        <v>-</v>
      </c>
      <c r="F318" s="440" t="str">
        <f t="shared" si="95"/>
        <v>-</v>
      </c>
      <c r="G318" s="440" t="str">
        <f t="shared" si="83"/>
        <v>-</v>
      </c>
      <c r="H318" s="440" t="str">
        <f t="shared" si="96"/>
        <v>-</v>
      </c>
      <c r="I318" s="163">
        <v>1</v>
      </c>
      <c r="K318" s="42">
        <f t="shared" ref="K318:K324" si="97">K317</f>
        <v>25</v>
      </c>
      <c r="L318" s="42">
        <f>IF(K318=K317,L317+1,1)</f>
        <v>4</v>
      </c>
      <c r="N318" s="42">
        <f t="shared" ref="N318:N324" ca="1" si="98">N317</f>
        <v>122</v>
      </c>
    </row>
    <row r="319" spans="1:15">
      <c r="B319" s="440" t="str">
        <f t="shared" si="93"/>
        <v>TOP-IN</v>
      </c>
      <c r="C319" s="440" t="str">
        <f ca="1">IF($A319="*","",OFFSET(ITEMS_UPS!$C$8,K319,0))</f>
        <v>UCOGCLEHGN</v>
      </c>
      <c r="D319" s="440" t="str">
        <f ca="1">IF($A319="*","",IF(VLOOKUP("*"&amp;$L319,$A$10:$H$18,D$9+1,FALSE)="-","-",OFFSET(UPS!$C$37,N319+O319,SUMIF($A$10:$A$18,"*"&amp;L319,$M$10:$M$18))))</f>
        <v>UPSCLE</v>
      </c>
      <c r="E319" s="440" t="str">
        <f t="shared" si="94"/>
        <v>-</v>
      </c>
      <c r="F319" s="440" t="str">
        <f t="shared" si="95"/>
        <v>-</v>
      </c>
      <c r="G319" s="440" t="str">
        <f t="shared" si="83"/>
        <v>-</v>
      </c>
      <c r="H319" s="440" t="str">
        <f t="shared" si="96"/>
        <v>-</v>
      </c>
      <c r="I319" s="163">
        <v>1</v>
      </c>
      <c r="K319" s="42">
        <f t="shared" si="97"/>
        <v>25</v>
      </c>
      <c r="L319" s="42">
        <f>IF(K319=K318,L318+1,1)</f>
        <v>5</v>
      </c>
      <c r="N319" s="42">
        <f t="shared" ca="1" si="98"/>
        <v>122</v>
      </c>
      <c r="O319" s="42">
        <v>0</v>
      </c>
    </row>
    <row r="320" spans="1:15">
      <c r="B320" s="440" t="str">
        <f t="shared" si="93"/>
        <v>TOP-IN</v>
      </c>
      <c r="C320" s="440" t="str">
        <f ca="1">IF($A320="*","",OFFSET(ITEMS_UPS!$C$8,K320,0))</f>
        <v>UCOGCLEHGN</v>
      </c>
      <c r="D320" s="440" t="str">
        <f ca="1">IF($A320="*","",IF(VLOOKUP("*"&amp;$L320,$A$10:$H$18,D$9+1,FALSE)="-","-",OFFSET(UPS!$C$37,N320+O320,SUMIF($A$10:$A$18,"*"&amp;L320,$M$10:$M$18))))</f>
        <v>UPSHEN</v>
      </c>
      <c r="E320" s="440" t="str">
        <f t="shared" si="94"/>
        <v>-</v>
      </c>
      <c r="F320" s="440" t="str">
        <f t="shared" si="95"/>
        <v>-</v>
      </c>
      <c r="G320" s="440" t="str">
        <f t="shared" si="83"/>
        <v>-</v>
      </c>
      <c r="H320" s="440" t="str">
        <f t="shared" si="96"/>
        <v>-</v>
      </c>
      <c r="I320" s="163">
        <v>1</v>
      </c>
      <c r="K320" s="42">
        <f t="shared" si="97"/>
        <v>25</v>
      </c>
      <c r="L320" s="42">
        <f>L319</f>
        <v>5</v>
      </c>
      <c r="N320" s="42">
        <f t="shared" ca="1" si="98"/>
        <v>122</v>
      </c>
      <c r="O320" s="42">
        <f>O319+1</f>
        <v>1</v>
      </c>
    </row>
    <row r="321" spans="1:15">
      <c r="B321" s="440" t="str">
        <f t="shared" si="93"/>
        <v>TOP-IN</v>
      </c>
      <c r="C321" s="440" t="str">
        <f ca="1">IF($A321="*","",OFFSET(ITEMS_UPS!$C$8,K321,0))</f>
        <v>UCOGCLEHGN</v>
      </c>
      <c r="D321" s="440" t="str">
        <f ca="1">IF($A321="*","",IF(VLOOKUP("*"&amp;$L321,$A$10:$H$18,D$9+1,FALSE)="-","-",OFFSET(UPS!$C$37,N321+O321,SUMIF($A$10:$A$18,"*"&amp;L321,$M$10:$M$18))))</f>
        <v>UPSELC</v>
      </c>
      <c r="E321" s="440" t="str">
        <f t="shared" si="94"/>
        <v>-</v>
      </c>
      <c r="F321" s="440" t="str">
        <f t="shared" si="95"/>
        <v>-</v>
      </c>
      <c r="G321" s="440" t="str">
        <f t="shared" si="83"/>
        <v>-</v>
      </c>
      <c r="H321" s="440" t="str">
        <f t="shared" si="96"/>
        <v>-</v>
      </c>
      <c r="I321" s="163">
        <v>1</v>
      </c>
      <c r="K321" s="42">
        <f t="shared" si="97"/>
        <v>25</v>
      </c>
      <c r="L321" s="42">
        <f>L320</f>
        <v>5</v>
      </c>
      <c r="N321" s="42">
        <f t="shared" ca="1" si="98"/>
        <v>122</v>
      </c>
      <c r="O321" s="42">
        <f>O320+1</f>
        <v>2</v>
      </c>
    </row>
    <row r="322" spans="1:15">
      <c r="B322" s="440" t="str">
        <f t="shared" si="93"/>
        <v>TOP-OUT</v>
      </c>
      <c r="C322" s="440" t="str">
        <f ca="1">IF($A322="*","",OFFSET(ITEMS_UPS!$C$8,K322,0))</f>
        <v>UCOGCLEHGN</v>
      </c>
      <c r="D322" s="440" t="str">
        <f ca="1">IF($A322="*","",IF(VLOOKUP("*"&amp;$L322,$A$10:$H$18,D$9+1,FALSE)="-","-",OFFSET(UPS!$C$37,N322+O322,SUMIF($A$10:$A$18,"*"&amp;L322,$M$10:$M$18))))</f>
        <v>UPSHGN</v>
      </c>
      <c r="E322" s="440" t="str">
        <f t="shared" si="94"/>
        <v>-</v>
      </c>
      <c r="F322" s="440" t="str">
        <f t="shared" si="95"/>
        <v>-</v>
      </c>
      <c r="G322" s="440" t="str">
        <f t="shared" si="83"/>
        <v>-</v>
      </c>
      <c r="H322" s="440" t="str">
        <f t="shared" si="96"/>
        <v>-</v>
      </c>
      <c r="I322" s="163">
        <v>1</v>
      </c>
      <c r="K322" s="42">
        <f t="shared" si="97"/>
        <v>25</v>
      </c>
      <c r="L322" s="42">
        <v>6</v>
      </c>
      <c r="N322" s="42">
        <f t="shared" ca="1" si="98"/>
        <v>122</v>
      </c>
      <c r="O322" s="42">
        <f>O321+1</f>
        <v>3</v>
      </c>
    </row>
    <row r="323" spans="1:15">
      <c r="B323" s="440" t="str">
        <f t="shared" si="93"/>
        <v>TOP-OUT</v>
      </c>
      <c r="C323" s="440" t="str">
        <f ca="1">IF($A323="*","",OFFSET(ITEMS_UPS!$C$8,K323,0))</f>
        <v>UCOGCLEHGN</v>
      </c>
      <c r="D323" s="440" t="str">
        <f>$D$16</f>
        <v>UPSCO2S</v>
      </c>
      <c r="E323" s="440" t="str">
        <f t="shared" si="94"/>
        <v>-</v>
      </c>
      <c r="F323" s="440" t="str">
        <f t="shared" si="95"/>
        <v>-</v>
      </c>
      <c r="G323" s="440" t="str">
        <f t="shared" si="83"/>
        <v>-</v>
      </c>
      <c r="H323" s="440" t="str">
        <f t="shared" si="96"/>
        <v>-</v>
      </c>
      <c r="I323" s="163">
        <v>1</v>
      </c>
      <c r="K323" s="42">
        <f t="shared" si="97"/>
        <v>25</v>
      </c>
      <c r="L323" s="42">
        <f>L322+1</f>
        <v>7</v>
      </c>
      <c r="N323" s="42">
        <f ca="1">N322</f>
        <v>122</v>
      </c>
    </row>
    <row r="324" spans="1:15">
      <c r="B324" s="440" t="str">
        <f t="shared" si="93"/>
        <v>TOP-OUT</v>
      </c>
      <c r="C324" s="440" t="str">
        <f ca="1">IF($A324="*","",OFFSET(ITEMS_UPS!$C$8,K324,0))</f>
        <v>UCOGCLEHGN</v>
      </c>
      <c r="D324" s="440" t="str">
        <f>$D$17</f>
        <v>UPSCH4S</v>
      </c>
      <c r="E324" s="440" t="str">
        <f t="shared" si="94"/>
        <v>-</v>
      </c>
      <c r="F324" s="440" t="str">
        <f t="shared" si="95"/>
        <v>-</v>
      </c>
      <c r="G324" s="440" t="str">
        <f t="shared" si="83"/>
        <v>-</v>
      </c>
      <c r="H324" s="440" t="str">
        <f t="shared" si="96"/>
        <v>-</v>
      </c>
      <c r="I324" s="163">
        <v>1</v>
      </c>
      <c r="K324" s="42">
        <f t="shared" si="97"/>
        <v>25</v>
      </c>
      <c r="L324" s="42">
        <f>L323+1</f>
        <v>8</v>
      </c>
      <c r="N324" s="42">
        <f t="shared" ca="1" si="98"/>
        <v>122</v>
      </c>
    </row>
    <row r="325" spans="1:15" s="525" customFormat="1">
      <c r="B325" s="524" t="str">
        <f>IF(A325="*","",VLOOKUP("*"&amp;L325,$A$9:$B$18,2,FALSE))</f>
        <v>NCAP_START</v>
      </c>
      <c r="C325" s="524" t="str">
        <f ca="1">C324</f>
        <v>UCOGCLEHGN</v>
      </c>
      <c r="D325" s="524" t="str">
        <f ca="1">IF($A325="*","",IF(VLOOKUP("*"&amp;$L325,$A$10:$H$18,D$9+1,FALSE)="-","-",OFFSET(UPS!$C$37,N325+O325,SUMIF($A$10:$A$18,"*"&amp;L325,$M$10:$M$18))))</f>
        <v>-</v>
      </c>
      <c r="E325" s="524" t="str">
        <f>IF($A325="*","",IF(VLOOKUP("*"&amp;$L325,$A$10:$H$18,E$9+1,FALSE)="-","-",C325&amp;"-"&amp;RIGHT(VLOOKUP("*"&amp;$L325,$A$10:$H$18,E$9+1,FALSE),1)))</f>
        <v>-</v>
      </c>
      <c r="F325" s="524" t="str">
        <f>IF($A325="*","",IF(VLOOKUP("*"&amp;$L325,$A$10:$H$18,F$9+1,FALSE)="-","-",C325&amp;"-"&amp;RIGHT(VLOOKUP("*"&amp;$L325,$A$10:$H$18,F$9+1,FALSE),1)))</f>
        <v>-</v>
      </c>
      <c r="G325" s="524" t="str">
        <f t="shared" si="83"/>
        <v>-</v>
      </c>
      <c r="H325" s="524" t="str">
        <f t="shared" si="83"/>
        <v>-</v>
      </c>
      <c r="I325" s="524">
        <f ca="1">IF($A325="*","",OFFSET(UPS!$C$37,N325,SUMIF($B$10:$B$18,B325,$M$10:$M$18)))</f>
        <v>2025</v>
      </c>
      <c r="K325" s="42">
        <f>K324</f>
        <v>25</v>
      </c>
      <c r="L325" s="525">
        <f>L324+1</f>
        <v>9</v>
      </c>
      <c r="N325" s="42">
        <f ca="1">N324</f>
        <v>122</v>
      </c>
    </row>
    <row r="326" spans="1:15">
      <c r="A326" s="42" t="s">
        <v>310</v>
      </c>
      <c r="B326" s="438"/>
    </row>
    <row r="327" spans="1:15">
      <c r="B327" s="440" t="str">
        <f t="shared" ref="B327:B334" si="99">IF(A327="*","",VLOOKUP("*"&amp;L327,$A$9:$B$18,2,FALSE))</f>
        <v>COM_GMAP</v>
      </c>
      <c r="C327" s="440" t="str">
        <f ca="1">IF($A327="*","",OFFSET(ITEMS_UPS!$C$8,K327,0))</f>
        <v>UELEP1HGN</v>
      </c>
      <c r="D327" s="440" t="str">
        <f ca="1">IF($A327="*","",IF(VLOOKUP("*"&amp;$L327,$A$10:$H$18,D$9+1,FALSE)="-","-",OFFSET(UPS!$C$37,N327+O327,SUMIF($A$10:$A$18,"*"&amp;L327,$M$10:$M$18))))</f>
        <v>UPSELC</v>
      </c>
      <c r="E327" s="440" t="str">
        <f t="shared" ref="E327:E334" ca="1" si="100">IF($A327="*","",IF(VLOOKUP("*"&amp;$L327,$A$10:$H$18,E$9+1,FALSE)="-","-",C327&amp;"-"&amp;RIGHT(VLOOKUP("*"&amp;$L327,$A$10:$H$18,E$9+1,FALSE),1)))</f>
        <v>UELEP1HGN-I</v>
      </c>
      <c r="F327" s="440" t="str">
        <f t="shared" ref="F327:F334" si="101">IF($A327="*","",IF(VLOOKUP("*"&amp;$L327,$A$10:$H$18,F$9+1,FALSE)="-","-",C327&amp;"-"&amp;RIGHT(VLOOKUP("*"&amp;$L327,$A$10:$H$18,F$9+1,FALSE),1)))</f>
        <v>-</v>
      </c>
      <c r="G327" s="440" t="str">
        <f t="shared" si="83"/>
        <v>-</v>
      </c>
      <c r="H327" s="440" t="str">
        <f t="shared" ref="H327:H334" si="102">IF($A327="*","",VLOOKUP("*"&amp;$L327,$A$10:$H$18,H$9+1,FALSE))</f>
        <v>-</v>
      </c>
      <c r="I327" s="163">
        <v>1</v>
      </c>
      <c r="K327" s="42">
        <f>K312+1</f>
        <v>26</v>
      </c>
      <c r="L327" s="42">
        <v>1</v>
      </c>
      <c r="N327" s="163">
        <f ca="1">SUMIF(UPS!B$38:B$176,C327,UPS!BD$38:BD$176)</f>
        <v>128</v>
      </c>
      <c r="O327" s="42">
        <v>0</v>
      </c>
    </row>
    <row r="328" spans="1:15" s="649" customFormat="1">
      <c r="B328" s="440" t="str">
        <f t="shared" si="99"/>
        <v>COM_GMAP</v>
      </c>
      <c r="C328" s="440" t="str">
        <f ca="1">IF($A328="*","",OFFSET(ITEMS_UPS!$C$8,K328,0))</f>
        <v>UELEP1HGN</v>
      </c>
      <c r="D328" s="440" t="str">
        <f ca="1">IF($A328="*","",IF(VLOOKUP("*"&amp;$L328,$A$10:$H$18,D$9+1,FALSE)="-","-",OFFSET(UPS!$C$37,N328+O328,SUMIF($A$10:$A$18,"*"&amp;L328,$M$10:$M$18))))</f>
        <v>UPSHGN</v>
      </c>
      <c r="E328" s="440" t="str">
        <f t="shared" ca="1" si="100"/>
        <v>UELEP1HGN-O</v>
      </c>
      <c r="F328" s="440" t="str">
        <f t="shared" si="101"/>
        <v>-</v>
      </c>
      <c r="G328" s="440" t="str">
        <f t="shared" si="83"/>
        <v>-</v>
      </c>
      <c r="H328" s="440" t="str">
        <f t="shared" si="102"/>
        <v>-</v>
      </c>
      <c r="I328" s="163">
        <v>1</v>
      </c>
      <c r="J328" s="42"/>
      <c r="K328" s="42">
        <f>K327</f>
        <v>26</v>
      </c>
      <c r="L328" s="42">
        <v>2</v>
      </c>
      <c r="M328" s="42"/>
      <c r="N328" s="42">
        <f ca="1">N327</f>
        <v>128</v>
      </c>
      <c r="O328" s="42">
        <f>O327+1</f>
        <v>1</v>
      </c>
    </row>
    <row r="329" spans="1:15">
      <c r="B329" s="440" t="str">
        <f t="shared" si="99"/>
        <v>PRC_ACTUNT</v>
      </c>
      <c r="C329" s="440" t="str">
        <f ca="1">IF($A329="*","",OFFSET(ITEMS_UPS!$C$8,K329,0))</f>
        <v>UELEP1HGN</v>
      </c>
      <c r="D329" s="440" t="str">
        <f ca="1">IF($A329="*","",IF(VLOOKUP("*"&amp;$L329,$A$10:$H$18,D$9+1,FALSE)="-","-",OFFSET(UPS!$C$37,N329+O329,SUMIF($A$10:$A$18,"*"&amp;L329,$M$10:$M$18))))</f>
        <v>-</v>
      </c>
      <c r="E329" s="440" t="str">
        <f t="shared" ca="1" si="100"/>
        <v>UELEP1HGN-O</v>
      </c>
      <c r="F329" s="440" t="str">
        <f t="shared" si="101"/>
        <v>-</v>
      </c>
      <c r="G329" s="440" t="str">
        <f t="shared" si="83"/>
        <v>-</v>
      </c>
      <c r="H329" s="440" t="str">
        <f t="shared" si="102"/>
        <v>-</v>
      </c>
      <c r="I329" s="163">
        <v>1</v>
      </c>
      <c r="K329" s="42">
        <f t="shared" ref="K329:K345" si="103">K328</f>
        <v>26</v>
      </c>
      <c r="L329" s="42">
        <f>IF(K329=K328,L328+1,1)</f>
        <v>3</v>
      </c>
      <c r="N329" s="42">
        <f t="shared" ref="N329:N345" ca="1" si="104">N328</f>
        <v>128</v>
      </c>
    </row>
    <row r="330" spans="1:15">
      <c r="B330" s="440" t="str">
        <f t="shared" si="99"/>
        <v>PRC_CAPACT</v>
      </c>
      <c r="C330" s="440" t="str">
        <f ca="1">IF($A330="*","",OFFSET(ITEMS_UPS!$C$8,K330,0))</f>
        <v>UELEP1HGN</v>
      </c>
      <c r="D330" s="440" t="str">
        <f ca="1">IF($A330="*","",IF(VLOOKUP("*"&amp;$L330,$A$10:$H$18,D$9+1,FALSE)="-","-",OFFSET(UPS!$C$37,N330+O330,SUMIF($A$10:$A$18,"*"&amp;L330,$M$10:$M$18))))</f>
        <v>-</v>
      </c>
      <c r="E330" s="440" t="str">
        <f t="shared" si="100"/>
        <v>-</v>
      </c>
      <c r="F330" s="440" t="str">
        <f t="shared" si="101"/>
        <v>-</v>
      </c>
      <c r="G330" s="440" t="str">
        <f t="shared" si="83"/>
        <v>-</v>
      </c>
      <c r="H330" s="440" t="str">
        <f t="shared" si="102"/>
        <v>-</v>
      </c>
      <c r="I330" s="163">
        <v>31.535999999999998</v>
      </c>
      <c r="K330" s="42">
        <f t="shared" si="103"/>
        <v>26</v>
      </c>
      <c r="L330" s="42">
        <f>IF(K330=K329,L329+1,1)</f>
        <v>4</v>
      </c>
      <c r="N330" s="42">
        <f t="shared" ca="1" si="104"/>
        <v>128</v>
      </c>
    </row>
    <row r="331" spans="1:15">
      <c r="B331" s="440" t="str">
        <f t="shared" si="99"/>
        <v>TOP-IN</v>
      </c>
      <c r="C331" s="440" t="str">
        <f ca="1">IF($A331="*","",OFFSET(ITEMS_UPS!$C$8,K331,0))</f>
        <v>UELEP1HGN</v>
      </c>
      <c r="D331" s="440" t="str">
        <f ca="1">IF($A331="*","",IF(VLOOKUP("*"&amp;$L331,$A$10:$H$18,D$9+1,FALSE)="-","-",OFFSET(UPS!$C$37,N331+O331,SUMIF($A$10:$A$18,"*"&amp;L331,$M$10:$M$18))))</f>
        <v>UPSELC</v>
      </c>
      <c r="E331" s="440" t="str">
        <f t="shared" si="100"/>
        <v>-</v>
      </c>
      <c r="F331" s="440" t="str">
        <f t="shared" si="101"/>
        <v>-</v>
      </c>
      <c r="G331" s="440" t="str">
        <f t="shared" si="83"/>
        <v>-</v>
      </c>
      <c r="H331" s="440" t="str">
        <f t="shared" si="102"/>
        <v>-</v>
      </c>
      <c r="I331" s="163">
        <v>1</v>
      </c>
      <c r="K331" s="42">
        <f t="shared" si="103"/>
        <v>26</v>
      </c>
      <c r="L331" s="42">
        <f>IF(K331=K330,L330+1,1)</f>
        <v>5</v>
      </c>
      <c r="N331" s="42">
        <f t="shared" ca="1" si="104"/>
        <v>128</v>
      </c>
      <c r="O331" s="42">
        <v>0</v>
      </c>
    </row>
    <row r="332" spans="1:15">
      <c r="B332" s="440" t="str">
        <f t="shared" si="99"/>
        <v>TOP-OUT</v>
      </c>
      <c r="C332" s="440" t="str">
        <f ca="1">IF($A332="*","",OFFSET(ITEMS_UPS!$C$8,K332,0))</f>
        <v>UELEP1HGN</v>
      </c>
      <c r="D332" s="440" t="str">
        <f ca="1">IF($A332="*","",IF(VLOOKUP("*"&amp;$L332,$A$10:$H$18,D$9+1,FALSE)="-","-",OFFSET(UPS!$C$37,N332+O332,SUMIF($A$10:$A$18,"*"&amp;L332,$M$10:$M$18))))</f>
        <v>UPSHGN</v>
      </c>
      <c r="E332" s="440" t="str">
        <f t="shared" si="100"/>
        <v>-</v>
      </c>
      <c r="F332" s="440" t="str">
        <f t="shared" si="101"/>
        <v>-</v>
      </c>
      <c r="G332" s="440" t="str">
        <f t="shared" si="83"/>
        <v>-</v>
      </c>
      <c r="H332" s="440" t="str">
        <f t="shared" si="102"/>
        <v>-</v>
      </c>
      <c r="I332" s="163">
        <v>1</v>
      </c>
      <c r="K332" s="42">
        <f t="shared" si="103"/>
        <v>26</v>
      </c>
      <c r="L332" s="42">
        <v>6</v>
      </c>
      <c r="N332" s="42">
        <f t="shared" ca="1" si="104"/>
        <v>128</v>
      </c>
      <c r="O332" s="42">
        <v>1</v>
      </c>
    </row>
    <row r="333" spans="1:15">
      <c r="B333" s="440" t="str">
        <f t="shared" si="99"/>
        <v>TOP-OUT</v>
      </c>
      <c r="C333" s="440" t="str">
        <f ca="1">IF($A333="*","",OFFSET(ITEMS_UPS!$C$8,K333,0))</f>
        <v>UELEP1HGN</v>
      </c>
      <c r="D333" s="440" t="str">
        <f>$D$16</f>
        <v>UPSCO2S</v>
      </c>
      <c r="E333" s="440" t="str">
        <f t="shared" si="100"/>
        <v>-</v>
      </c>
      <c r="F333" s="440" t="str">
        <f t="shared" si="101"/>
        <v>-</v>
      </c>
      <c r="G333" s="440" t="str">
        <f t="shared" si="83"/>
        <v>-</v>
      </c>
      <c r="H333" s="440" t="str">
        <f t="shared" si="102"/>
        <v>-</v>
      </c>
      <c r="I333" s="163">
        <v>1</v>
      </c>
      <c r="K333" s="42">
        <f t="shared" si="103"/>
        <v>26</v>
      </c>
      <c r="L333" s="42">
        <f>L332+1</f>
        <v>7</v>
      </c>
      <c r="N333" s="42">
        <f t="shared" ca="1" si="104"/>
        <v>128</v>
      </c>
    </row>
    <row r="334" spans="1:15">
      <c r="B334" s="440" t="str">
        <f t="shared" si="99"/>
        <v>TOP-OUT</v>
      </c>
      <c r="C334" s="440" t="str">
        <f ca="1">IF($A334="*","",OFFSET(ITEMS_UPS!$C$8,K334,0))</f>
        <v>UELEP1HGN</v>
      </c>
      <c r="D334" s="440" t="str">
        <f>$D$17</f>
        <v>UPSCH4S</v>
      </c>
      <c r="E334" s="440" t="str">
        <f t="shared" si="100"/>
        <v>-</v>
      </c>
      <c r="F334" s="440" t="str">
        <f t="shared" si="101"/>
        <v>-</v>
      </c>
      <c r="G334" s="440" t="str">
        <f t="shared" si="83"/>
        <v>-</v>
      </c>
      <c r="H334" s="440" t="str">
        <f t="shared" si="102"/>
        <v>-</v>
      </c>
      <c r="I334" s="163">
        <v>1</v>
      </c>
      <c r="K334" s="42">
        <f t="shared" si="103"/>
        <v>26</v>
      </c>
      <c r="L334" s="42">
        <f>L333+1</f>
        <v>8</v>
      </c>
      <c r="N334" s="42">
        <f t="shared" ca="1" si="104"/>
        <v>128</v>
      </c>
    </row>
    <row r="335" spans="1:15">
      <c r="B335" s="524" t="str">
        <f>IF(A335="*","",VLOOKUP("*"&amp;L335,$A$9:$B$18,2,FALSE))</f>
        <v>NCAP_START</v>
      </c>
      <c r="C335" s="524" t="str">
        <f ca="1">C334</f>
        <v>UELEP1HGN</v>
      </c>
      <c r="D335" s="524" t="str">
        <f ca="1">IF($A335="*","",IF(VLOOKUP("*"&amp;$L335,$A$10:$H$18,D$9+1,FALSE)="-","-",OFFSET(UPS!$C$37,N335+O335,SUMIF($A$10:$A$18,"*"&amp;L335,$M$10:$M$18))))</f>
        <v>-</v>
      </c>
      <c r="E335" s="524" t="str">
        <f>IF($A335="*","",IF(VLOOKUP("*"&amp;$L335,$A$10:$H$18,E$9+1,FALSE)="-","-",C335&amp;"-"&amp;RIGHT(VLOOKUP("*"&amp;$L335,$A$10:$H$18,E$9+1,FALSE),1)))</f>
        <v>-</v>
      </c>
      <c r="F335" s="524" t="str">
        <f>IF($A335="*","",IF(VLOOKUP("*"&amp;$L335,$A$10:$H$18,F$9+1,FALSE)="-","-",C335&amp;"-"&amp;RIGHT(VLOOKUP("*"&amp;$L335,$A$10:$H$18,F$9+1,FALSE),1)))</f>
        <v>-</v>
      </c>
      <c r="G335" s="524" t="str">
        <f t="shared" si="83"/>
        <v>-</v>
      </c>
      <c r="H335" s="524" t="str">
        <f t="shared" si="83"/>
        <v>-</v>
      </c>
      <c r="I335" s="524">
        <f ca="1">IF($A335="*","",OFFSET(UPS!$C$37,N335,SUMIF($B$10:$B$18,B335,$M$10:$M$18)))</f>
        <v>2020</v>
      </c>
      <c r="J335" s="525"/>
      <c r="K335" s="42">
        <f t="shared" si="103"/>
        <v>26</v>
      </c>
      <c r="L335" s="525">
        <f>L334+1</f>
        <v>9</v>
      </c>
      <c r="M335" s="525"/>
      <c r="N335" s="42">
        <f t="shared" ca="1" si="104"/>
        <v>128</v>
      </c>
      <c r="O335" s="525"/>
    </row>
    <row r="336" spans="1:15">
      <c r="A336" s="42" t="s">
        <v>310</v>
      </c>
      <c r="B336" s="438"/>
    </row>
    <row r="337" spans="2:15">
      <c r="B337" s="440" t="str">
        <f t="shared" ref="B337:B344" si="105">IF(A337="*","",VLOOKUP("*"&amp;L337,$A$9:$B$18,2,FALSE))</f>
        <v>COM_GMAP</v>
      </c>
      <c r="C337" s="440" t="str">
        <f ca="1">IF($A337="*","",OFFSET(ITEMS_UPS!$C$8,K337,0))</f>
        <v>UELEA1HGN</v>
      </c>
      <c r="D337" s="440" t="str">
        <f ca="1">IF($A337="*","",IF(VLOOKUP("*"&amp;$L337,$A$10:$H$18,D$9+1,FALSE)="-","-",OFFSET(UPS!$C$37,N337+O337,SUMIF($A$10:$A$18,"*"&amp;L337,$M$10:$M$18))))</f>
        <v>UPSELC</v>
      </c>
      <c r="E337" s="440" t="str">
        <f t="shared" ref="E337:E344" ca="1" si="106">IF($A337="*","",IF(VLOOKUP("*"&amp;$L337,$A$10:$H$18,E$9+1,FALSE)="-","-",C337&amp;"-"&amp;RIGHT(VLOOKUP("*"&amp;$L337,$A$10:$H$18,E$9+1,FALSE),1)))</f>
        <v>UELEA1HGN-I</v>
      </c>
      <c r="F337" s="440" t="str">
        <f t="shared" ref="F337:F344" si="107">IF($A337="*","",IF(VLOOKUP("*"&amp;$L337,$A$10:$H$18,F$9+1,FALSE)="-","-",C337&amp;"-"&amp;RIGHT(VLOOKUP("*"&amp;$L337,$A$10:$H$18,F$9+1,FALSE),1)))</f>
        <v>-</v>
      </c>
      <c r="G337" s="440" t="str">
        <f t="shared" si="83"/>
        <v>-</v>
      </c>
      <c r="H337" s="440" t="str">
        <f t="shared" ref="H337:H344" si="108">IF($A337="*","",VLOOKUP("*"&amp;$L337,$A$10:$H$18,H$9+1,FALSE))</f>
        <v>-</v>
      </c>
      <c r="I337" s="163">
        <v>1</v>
      </c>
      <c r="K337" s="42">
        <v>27</v>
      </c>
      <c r="L337" s="42">
        <v>1</v>
      </c>
      <c r="N337" s="163">
        <f ca="1">SUMIF(UPS!B$38:B$176,C337,UPS!BD$38:BD$176)</f>
        <v>131</v>
      </c>
      <c r="O337" s="42">
        <v>0</v>
      </c>
    </row>
    <row r="338" spans="2:15" s="649" customFormat="1">
      <c r="B338" s="440" t="str">
        <f t="shared" si="105"/>
        <v>COM_GMAP</v>
      </c>
      <c r="C338" s="440" t="str">
        <f ca="1">IF($A338="*","",OFFSET(ITEMS_UPS!$C$8,K338,0))</f>
        <v>UELEA1HGN</v>
      </c>
      <c r="D338" s="440" t="str">
        <f ca="1">IF($A338="*","",IF(VLOOKUP("*"&amp;$L338,$A$10:$H$18,D$9+1,FALSE)="-","-",OFFSET(UPS!$C$37,N338+O338,SUMIF($A$10:$A$18,"*"&amp;L338,$M$10:$M$18))))</f>
        <v>UPSHGN</v>
      </c>
      <c r="E338" s="440" t="str">
        <f t="shared" ca="1" si="106"/>
        <v>UELEA1HGN-O</v>
      </c>
      <c r="F338" s="440" t="str">
        <f t="shared" si="107"/>
        <v>-</v>
      </c>
      <c r="G338" s="440" t="str">
        <f t="shared" ref="G338:H345" si="109">IF($A338="*","",VLOOKUP($B338,$B$10:$H$18,G$9,FALSE))</f>
        <v>-</v>
      </c>
      <c r="H338" s="440" t="str">
        <f t="shared" si="108"/>
        <v>-</v>
      </c>
      <c r="I338" s="163">
        <v>1</v>
      </c>
      <c r="J338" s="42"/>
      <c r="K338" s="42">
        <f>K337</f>
        <v>27</v>
      </c>
      <c r="L338" s="42">
        <v>2</v>
      </c>
      <c r="M338" s="42"/>
      <c r="N338" s="42">
        <f ca="1">N337</f>
        <v>131</v>
      </c>
      <c r="O338" s="42">
        <f>O337+1</f>
        <v>1</v>
      </c>
    </row>
    <row r="339" spans="2:15">
      <c r="B339" s="440" t="str">
        <f t="shared" si="105"/>
        <v>PRC_ACTUNT</v>
      </c>
      <c r="C339" s="440" t="str">
        <f ca="1">IF($A339="*","",OFFSET(ITEMS_UPS!$C$8,K339,0))</f>
        <v>UELEA1HGN</v>
      </c>
      <c r="D339" s="440" t="str">
        <f ca="1">IF($A339="*","",IF(VLOOKUP("*"&amp;$L339,$A$10:$H$18,D$9+1,FALSE)="-","-",OFFSET(UPS!$C$37,N339+O339,SUMIF($A$10:$A$18,"*"&amp;L339,$M$10:$M$18))))</f>
        <v>-</v>
      </c>
      <c r="E339" s="440" t="str">
        <f t="shared" ca="1" si="106"/>
        <v>UELEA1HGN-O</v>
      </c>
      <c r="F339" s="440" t="str">
        <f t="shared" si="107"/>
        <v>-</v>
      </c>
      <c r="G339" s="440" t="str">
        <f t="shared" si="109"/>
        <v>-</v>
      </c>
      <c r="H339" s="440" t="str">
        <f t="shared" si="108"/>
        <v>-</v>
      </c>
      <c r="I339" s="163">
        <v>1</v>
      </c>
      <c r="K339" s="42">
        <f t="shared" si="103"/>
        <v>27</v>
      </c>
      <c r="L339" s="42">
        <f>IF(K339=K338,L338+1,1)</f>
        <v>3</v>
      </c>
      <c r="N339" s="42">
        <f t="shared" ca="1" si="104"/>
        <v>131</v>
      </c>
    </row>
    <row r="340" spans="2:15">
      <c r="B340" s="440" t="str">
        <f t="shared" si="105"/>
        <v>PRC_CAPACT</v>
      </c>
      <c r="C340" s="440" t="str">
        <f ca="1">IF($A340="*","",OFFSET(ITEMS_UPS!$C$8,K340,0))</f>
        <v>UELEA1HGN</v>
      </c>
      <c r="D340" s="440" t="str">
        <f ca="1">IF($A340="*","",IF(VLOOKUP("*"&amp;$L340,$A$10:$H$18,D$9+1,FALSE)="-","-",OFFSET(UPS!$C$37,N340+O340,SUMIF($A$10:$A$18,"*"&amp;L340,$M$10:$M$18))))</f>
        <v>-</v>
      </c>
      <c r="E340" s="440" t="str">
        <f t="shared" si="106"/>
        <v>-</v>
      </c>
      <c r="F340" s="440" t="str">
        <f t="shared" si="107"/>
        <v>-</v>
      </c>
      <c r="G340" s="440" t="str">
        <f t="shared" si="109"/>
        <v>-</v>
      </c>
      <c r="H340" s="440" t="str">
        <f t="shared" si="108"/>
        <v>-</v>
      </c>
      <c r="I340" s="163">
        <v>31.535999999999998</v>
      </c>
      <c r="K340" s="42">
        <f t="shared" si="103"/>
        <v>27</v>
      </c>
      <c r="L340" s="42">
        <f>IF(K340=K339,L339+1,1)</f>
        <v>4</v>
      </c>
      <c r="N340" s="42">
        <f t="shared" ca="1" si="104"/>
        <v>131</v>
      </c>
    </row>
    <row r="341" spans="2:15">
      <c r="B341" s="440" t="str">
        <f t="shared" si="105"/>
        <v>TOP-IN</v>
      </c>
      <c r="C341" s="440" t="str">
        <f ca="1">IF($A341="*","",OFFSET(ITEMS_UPS!$C$8,K341,0))</f>
        <v>UELEA1HGN</v>
      </c>
      <c r="D341" s="440" t="str">
        <f ca="1">IF($A341="*","",IF(VLOOKUP("*"&amp;$L341,$A$10:$H$18,D$9+1,FALSE)="-","-",OFFSET(UPS!$C$37,N341+O341,SUMIF($A$10:$A$18,"*"&amp;L341,$M$10:$M$18))))</f>
        <v>UPSELC</v>
      </c>
      <c r="E341" s="440" t="str">
        <f t="shared" si="106"/>
        <v>-</v>
      </c>
      <c r="F341" s="440" t="str">
        <f t="shared" si="107"/>
        <v>-</v>
      </c>
      <c r="G341" s="440" t="str">
        <f t="shared" si="109"/>
        <v>-</v>
      </c>
      <c r="H341" s="440" t="str">
        <f t="shared" si="108"/>
        <v>-</v>
      </c>
      <c r="I341" s="163">
        <v>1</v>
      </c>
      <c r="K341" s="42">
        <f t="shared" si="103"/>
        <v>27</v>
      </c>
      <c r="L341" s="42">
        <f>IF(K341=K340,L340+1,1)</f>
        <v>5</v>
      </c>
      <c r="N341" s="42">
        <f t="shared" ca="1" si="104"/>
        <v>131</v>
      </c>
      <c r="O341" s="42">
        <v>0</v>
      </c>
    </row>
    <row r="342" spans="2:15">
      <c r="B342" s="440" t="str">
        <f t="shared" si="105"/>
        <v>TOP-OUT</v>
      </c>
      <c r="C342" s="440" t="str">
        <f ca="1">IF($A342="*","",OFFSET(ITEMS_UPS!$C$8,K342,0))</f>
        <v>UELEA1HGN</v>
      </c>
      <c r="D342" s="440" t="str">
        <f ca="1">IF($A342="*","",IF(VLOOKUP("*"&amp;$L342,$A$10:$H$18,D$9+1,FALSE)="-","-",OFFSET(UPS!$C$37,N342+O342,SUMIF($A$10:$A$18,"*"&amp;L342,$M$10:$M$18))))</f>
        <v>UPSHGN</v>
      </c>
      <c r="E342" s="440" t="str">
        <f t="shared" si="106"/>
        <v>-</v>
      </c>
      <c r="F342" s="440" t="str">
        <f t="shared" si="107"/>
        <v>-</v>
      </c>
      <c r="G342" s="440" t="str">
        <f t="shared" si="109"/>
        <v>-</v>
      </c>
      <c r="H342" s="440" t="str">
        <f t="shared" si="108"/>
        <v>-</v>
      </c>
      <c r="I342" s="163">
        <v>1</v>
      </c>
      <c r="K342" s="42">
        <f t="shared" si="103"/>
        <v>27</v>
      </c>
      <c r="L342" s="42">
        <v>6</v>
      </c>
      <c r="N342" s="42">
        <f t="shared" ca="1" si="104"/>
        <v>131</v>
      </c>
      <c r="O342" s="42">
        <v>1</v>
      </c>
    </row>
    <row r="343" spans="2:15">
      <c r="B343" s="440" t="str">
        <f t="shared" si="105"/>
        <v>TOP-OUT</v>
      </c>
      <c r="C343" s="440" t="str">
        <f ca="1">IF($A343="*","",OFFSET(ITEMS_UPS!$C$8,K343,0))</f>
        <v>UELEA1HGN</v>
      </c>
      <c r="D343" s="440" t="str">
        <f>$D$16</f>
        <v>UPSCO2S</v>
      </c>
      <c r="E343" s="440" t="str">
        <f t="shared" si="106"/>
        <v>-</v>
      </c>
      <c r="F343" s="440" t="str">
        <f t="shared" si="107"/>
        <v>-</v>
      </c>
      <c r="G343" s="440" t="str">
        <f t="shared" si="109"/>
        <v>-</v>
      </c>
      <c r="H343" s="440" t="str">
        <f t="shared" si="108"/>
        <v>-</v>
      </c>
      <c r="I343" s="163">
        <v>1</v>
      </c>
      <c r="K343" s="42">
        <f t="shared" si="103"/>
        <v>27</v>
      </c>
      <c r="L343" s="42">
        <f>L342+1</f>
        <v>7</v>
      </c>
      <c r="N343" s="42">
        <f t="shared" ca="1" si="104"/>
        <v>131</v>
      </c>
    </row>
    <row r="344" spans="2:15">
      <c r="B344" s="440" t="str">
        <f t="shared" si="105"/>
        <v>TOP-OUT</v>
      </c>
      <c r="C344" s="440" t="str">
        <f ca="1">IF($A344="*","",OFFSET(ITEMS_UPS!$C$8,K344,0))</f>
        <v>UELEA1HGN</v>
      </c>
      <c r="D344" s="440" t="str">
        <f>$D$17</f>
        <v>UPSCH4S</v>
      </c>
      <c r="E344" s="440" t="str">
        <f t="shared" si="106"/>
        <v>-</v>
      </c>
      <c r="F344" s="440" t="str">
        <f t="shared" si="107"/>
        <v>-</v>
      </c>
      <c r="G344" s="440" t="str">
        <f t="shared" si="109"/>
        <v>-</v>
      </c>
      <c r="H344" s="440" t="str">
        <f t="shared" si="108"/>
        <v>-</v>
      </c>
      <c r="I344" s="163">
        <v>1</v>
      </c>
      <c r="K344" s="42">
        <f t="shared" si="103"/>
        <v>27</v>
      </c>
      <c r="L344" s="42">
        <f>L343+1</f>
        <v>8</v>
      </c>
      <c r="N344" s="42">
        <f t="shared" ca="1" si="104"/>
        <v>131</v>
      </c>
    </row>
    <row r="345" spans="2:15">
      <c r="B345" s="524" t="str">
        <f>IF(A345="*","",VLOOKUP("*"&amp;L345,$A$9:$B$18,2,FALSE))</f>
        <v>NCAP_START</v>
      </c>
      <c r="C345" s="524" t="str">
        <f ca="1">C344</f>
        <v>UELEA1HGN</v>
      </c>
      <c r="D345" s="524" t="str">
        <f ca="1">IF($A345="*","",IF(VLOOKUP("*"&amp;$L345,$A$10:$H$18,D$9+1,FALSE)="-","-",OFFSET(UPS!$C$37,N345+O345,SUMIF($A$10:$A$18,"*"&amp;L345,$M$10:$M$18))))</f>
        <v>-</v>
      </c>
      <c r="E345" s="524" t="str">
        <f>IF($A345="*","",IF(VLOOKUP("*"&amp;$L345,$A$10:$H$18,E$9+1,FALSE)="-","-",C345&amp;"-"&amp;RIGHT(VLOOKUP("*"&amp;$L345,$A$10:$H$18,E$9+1,FALSE),1)))</f>
        <v>-</v>
      </c>
      <c r="F345" s="524" t="str">
        <f>IF($A345="*","",IF(VLOOKUP("*"&amp;$L345,$A$10:$H$18,F$9+1,FALSE)="-","-",C345&amp;"-"&amp;RIGHT(VLOOKUP("*"&amp;$L345,$A$10:$H$18,F$9+1,FALSE),1)))</f>
        <v>-</v>
      </c>
      <c r="G345" s="524" t="str">
        <f t="shared" si="109"/>
        <v>-</v>
      </c>
      <c r="H345" s="524" t="str">
        <f t="shared" si="109"/>
        <v>-</v>
      </c>
      <c r="I345" s="524">
        <f ca="1">IF($A345="*","",OFFSET(UPS!$C$37,N345,SUMIF($B$10:$B$18,B345,$M$10:$M$18)))</f>
        <v>2020</v>
      </c>
      <c r="J345" s="525"/>
      <c r="K345" s="42">
        <f t="shared" si="103"/>
        <v>27</v>
      </c>
      <c r="L345" s="525">
        <f>L344+1</f>
        <v>9</v>
      </c>
      <c r="M345" s="525"/>
      <c r="N345" s="42">
        <f t="shared" ca="1" si="104"/>
        <v>131</v>
      </c>
      <c r="O345" s="525"/>
    </row>
    <row r="346" spans="2:15">
      <c r="B346" s="524"/>
      <c r="C346" s="524"/>
      <c r="D346" s="524"/>
      <c r="E346" s="524"/>
      <c r="F346" s="524"/>
      <c r="G346" s="524"/>
      <c r="H346" s="524"/>
      <c r="I346" s="524"/>
      <c r="J346" s="525"/>
      <c r="L346" s="525"/>
      <c r="M346" s="525"/>
      <c r="O346" s="525"/>
    </row>
    <row r="347" spans="2:15">
      <c r="B347" s="524"/>
      <c r="C347" s="524"/>
      <c r="D347" s="524"/>
      <c r="E347" s="524"/>
      <c r="F347" s="524"/>
      <c r="G347" s="524"/>
      <c r="H347" s="524"/>
      <c r="I347" s="524"/>
      <c r="J347" s="525"/>
      <c r="L347" s="525"/>
      <c r="M347" s="525"/>
      <c r="O347" s="525"/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3"/>
  <dimension ref="A1:P82"/>
  <sheetViews>
    <sheetView workbookViewId="0">
      <selection activeCell="E10" sqref="E10:F10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16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  <c r="I1" s="526" t="s">
        <v>310</v>
      </c>
      <c r="J1" s="526" t="s">
        <v>310</v>
      </c>
    </row>
    <row r="2" spans="1:16">
      <c r="A2" s="422" t="s">
        <v>310</v>
      </c>
      <c r="B2" s="422"/>
      <c r="C2" s="422"/>
      <c r="D2" s="422"/>
      <c r="E2" s="422"/>
      <c r="F2" s="422"/>
      <c r="G2" s="422"/>
      <c r="H2" s="422"/>
      <c r="I2" s="526" t="s">
        <v>923</v>
      </c>
      <c r="J2" s="526" t="s">
        <v>870</v>
      </c>
    </row>
    <row r="3" spans="1:16">
      <c r="A3" s="422" t="s">
        <v>310</v>
      </c>
      <c r="B3" s="422"/>
      <c r="D3" s="422"/>
      <c r="E3" s="422"/>
      <c r="F3" s="422"/>
      <c r="G3" s="422"/>
      <c r="H3" s="422"/>
      <c r="M3" s="526" t="s">
        <v>14572</v>
      </c>
    </row>
    <row r="4" spans="1:16">
      <c r="A4" s="422" t="s">
        <v>310</v>
      </c>
      <c r="B4" s="422"/>
      <c r="D4" s="422"/>
      <c r="E4" s="422"/>
      <c r="F4" s="422"/>
      <c r="G4" s="422"/>
      <c r="H4" s="422"/>
      <c r="L4" s="1679" t="s">
        <v>14571</v>
      </c>
      <c r="M4" s="1678" t="s">
        <v>277</v>
      </c>
      <c r="N4" s="1678" t="s">
        <v>1199</v>
      </c>
      <c r="O4" s="1677" t="s">
        <v>14569</v>
      </c>
      <c r="P4" s="1677" t="s">
        <v>14570</v>
      </c>
    </row>
    <row r="5" spans="1:16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16">
      <c r="A6" s="422" t="s">
        <v>310</v>
      </c>
      <c r="B6" s="422"/>
      <c r="C6" s="422" t="str">
        <f ca="1">OFFSET(NameConv!$F$59,J10,I10)</f>
        <v>COA</v>
      </c>
      <c r="D6" s="422"/>
      <c r="E6" s="422"/>
      <c r="F6" s="422"/>
      <c r="G6" s="422"/>
      <c r="H6" s="422"/>
    </row>
    <row r="7" spans="1:16">
      <c r="A7" s="422" t="s">
        <v>310</v>
      </c>
      <c r="B7" s="422"/>
      <c r="C7" s="422"/>
      <c r="D7" s="422"/>
      <c r="E7" s="422"/>
      <c r="F7" s="422"/>
      <c r="G7" s="422"/>
      <c r="H7" s="422"/>
    </row>
    <row r="8" spans="1:16">
      <c r="A8" s="422" t="s">
        <v>310</v>
      </c>
      <c r="B8" s="423" t="s">
        <v>311</v>
      </c>
      <c r="C8" s="421" t="s">
        <v>312</v>
      </c>
      <c r="D8" s="423" t="s">
        <v>313</v>
      </c>
      <c r="E8" s="423" t="s">
        <v>314</v>
      </c>
      <c r="F8" s="423" t="s">
        <v>315</v>
      </c>
      <c r="G8" s="423" t="s">
        <v>316</v>
      </c>
      <c r="H8" s="422"/>
    </row>
    <row r="9" spans="1:16">
      <c r="A9" s="422" t="s">
        <v>310</v>
      </c>
      <c r="B9" s="423" t="s">
        <v>922</v>
      </c>
      <c r="C9" s="421"/>
      <c r="D9" s="423"/>
      <c r="E9" s="423"/>
      <c r="F9" s="423"/>
      <c r="G9" s="423"/>
      <c r="H9" s="422"/>
    </row>
    <row r="10" spans="1:16" ht="15">
      <c r="A10" s="883" t="str">
        <f ca="1">IF(INDEX(Demand.Sectors,MATCH(MID(C10,2,3),NameConv!$G$4:$M$4,0)),"","*")</f>
        <v/>
      </c>
      <c r="B10" s="420" t="str">
        <f ca="1">IF(A10="*","","T")</f>
        <v>T</v>
      </c>
      <c r="C10" s="419" t="str">
        <f ca="1">"X"&amp;OFFSET(NameConv!$F$4,0,I10)&amp;OFFSET(NameConv!$F$59,J10,I10)</f>
        <v>XAGRCOA</v>
      </c>
      <c r="D10" s="419" t="str">
        <f ca="1">IF($A10="",OFFSET(NameConv!$F$3,0,I10)&amp;" "&amp;VLOOKUP(RIGHT(C10,3),NameConv!$C$5:$D$44,2,FALSE), "")</f>
        <v>Agriculture Coal</v>
      </c>
      <c r="E10" s="420" t="str">
        <f ca="1">"PJ,"&amp;IF(RIGHT(C10,3)="ELC","GW","PJa")</f>
        <v>PJ,PJa</v>
      </c>
      <c r="F10" s="420" t="str">
        <f ca="1">"PRC,PRE,"&amp;IF($L10,"DAYNITE","ANNUAL")</f>
        <v>PRC,PRE,ANNUAL</v>
      </c>
      <c r="G10" s="423"/>
      <c r="H10" s="422"/>
      <c r="I10" s="738">
        <f>Model_RUN_code</f>
        <v>1</v>
      </c>
      <c r="J10" s="526">
        <v>1</v>
      </c>
      <c r="L10" s="526">
        <f ca="1">SUMPRODUCT(M10:P10)</f>
        <v>0</v>
      </c>
      <c r="M10" s="526">
        <f ca="1">IFERROR(IF(FIND(M$4,$C10)&gt;0,1,0),0)</f>
        <v>0</v>
      </c>
      <c r="N10" s="526">
        <f ca="1">IFERROR(IF(FIND(N$4,$C10)&gt;0,1,0),0)</f>
        <v>0</v>
      </c>
    </row>
    <row r="11" spans="1:16">
      <c r="A11" s="883" t="str">
        <f ca="1">IF(INDEX(Demand.Sectors,MATCH(MID(C11,2,3),NameConv!$G$4:$M$4,0)),"","*")</f>
        <v/>
      </c>
      <c r="B11" s="420" t="str">
        <f ca="1">IF(A11="*","","T")</f>
        <v>T</v>
      </c>
      <c r="C11" s="419" t="str">
        <f ca="1">"X"&amp;OFFSET(NameConv!$F$4,0,I11)&amp;OFFSET(NameConv!$F$59,J11,I11)</f>
        <v>XAGRELC</v>
      </c>
      <c r="D11" s="419" t="str">
        <f ca="1">IF($A11="",OFFSET(NameConv!$F$3,0,I11)&amp;" "&amp;VLOOKUP(RIGHT(C11,3),NameConv!$C$5:$D$44,2,FALSE), "")</f>
        <v>Agriculture Electricity</v>
      </c>
      <c r="E11" s="420" t="str">
        <f ca="1">"PJ,"&amp;IF(RIGHT(C11,3)="ELC","GW","PJa")</f>
        <v>PJ,GW</v>
      </c>
      <c r="F11" s="420" t="str">
        <f t="shared" ref="F11:F74" ca="1" si="0">"PRC,PRE,"&amp;IF($L11,"DAYNITE","ANNUAL")</f>
        <v>PRC,PRE,DAYNITE</v>
      </c>
      <c r="I11" s="526">
        <f ca="1">IF(J10=SUMIF(NameConv!$G$4:$M$4,MID(C10,2,3),NameConv!$G$45:$M$45),I10+1,I10)</f>
        <v>1</v>
      </c>
      <c r="J11" s="526">
        <f ca="1">IF(I11=I10,J10+1,1)</f>
        <v>2</v>
      </c>
      <c r="L11" s="526">
        <f t="shared" ref="L11:L31" ca="1" si="1">SUMPRODUCT(M11:P11)</f>
        <v>1</v>
      </c>
      <c r="M11" s="526">
        <f t="shared" ref="M11:N32" ca="1" si="2">IFERROR(IF(FIND(M$4,$C11)&gt;0,1,0),0)</f>
        <v>1</v>
      </c>
      <c r="N11" s="526">
        <f t="shared" ca="1" si="2"/>
        <v>0</v>
      </c>
    </row>
    <row r="12" spans="1:16">
      <c r="A12" s="883" t="str">
        <f ca="1">IF(INDEX(Demand.Sectors,MATCH(MID(C12,2,3),NameConv!$G$4:$M$4,0)),"","*")</f>
        <v/>
      </c>
      <c r="B12" s="420" t="str">
        <f t="shared" ref="B12:B29" ca="1" si="3">IF(A12="*","","T")</f>
        <v>T</v>
      </c>
      <c r="C12" s="419" t="str">
        <f ca="1">"X"&amp;OFFSET(NameConv!$F$4,0,I12)&amp;OFFSET(NameConv!$F$59,J12,I12)</f>
        <v>XAGRODS</v>
      </c>
      <c r="D12" s="419" t="str">
        <f ca="1">IF($A12="",OFFSET(NameConv!$F$3,0,I12)&amp;" "&amp;VLOOKUP(RIGHT(C12,3),NameConv!$C$5:$D$44,2,FALSE), "")</f>
        <v>Agriculture Oil Diesel</v>
      </c>
      <c r="E12" s="420" t="str">
        <f t="shared" ref="E12:E29" ca="1" si="4">"PJ,"&amp;IF(RIGHT(C12,3)="ELC","GW","PJa")</f>
        <v>PJ,PJa</v>
      </c>
      <c r="F12" s="420" t="str">
        <f t="shared" ca="1" si="0"/>
        <v>PRC,PRE,ANNUAL</v>
      </c>
      <c r="I12" s="526">
        <f ca="1">IF(J11=SUMIF(NameConv!$G$4:$M$4,MID(C11,2,3),NameConv!$G$45:$M$45),I11+1,I11)</f>
        <v>1</v>
      </c>
      <c r="J12" s="526">
        <f t="shared" ref="J12:J29" ca="1" si="5">IF(I12=I11,J11+1,1)</f>
        <v>3</v>
      </c>
      <c r="L12" s="526">
        <f t="shared" ca="1" si="1"/>
        <v>0</v>
      </c>
      <c r="M12" s="526">
        <f t="shared" ca="1" si="2"/>
        <v>0</v>
      </c>
      <c r="N12" s="526">
        <f t="shared" ca="1" si="2"/>
        <v>0</v>
      </c>
    </row>
    <row r="13" spans="1:16">
      <c r="A13" s="883" t="str">
        <f ca="1">IF(INDEX(Demand.Sectors,MATCH(MID(C13,2,3),NameConv!$G$4:$M$4,0)),"","*")</f>
        <v/>
      </c>
      <c r="B13" s="420" t="str">
        <f t="shared" ca="1" si="3"/>
        <v>T</v>
      </c>
      <c r="C13" s="419" t="str">
        <f ca="1">"X"&amp;OFFSET(NameConv!$F$4,0,I13)&amp;OFFSET(NameConv!$F$59,J13,I13)</f>
        <v>XAGROGS</v>
      </c>
      <c r="D13" s="419" t="str">
        <f ca="1">IF($A13="",OFFSET(NameConv!$F$3,0,I13)&amp;" "&amp;VLOOKUP(RIGHT(C13,3),NameConv!$C$5:$D$44,2,FALSE), "")</f>
        <v>Agriculture Oil Gasoline</v>
      </c>
      <c r="E13" s="420" t="str">
        <f t="shared" ca="1" si="4"/>
        <v>PJ,PJa</v>
      </c>
      <c r="F13" s="420" t="str">
        <f t="shared" ca="1" si="0"/>
        <v>PRC,PRE,ANNUAL</v>
      </c>
      <c r="I13" s="526">
        <f ca="1">IF(J12=SUMIF(NameConv!$G$4:$M$4,MID(C12,2,3),NameConv!$G$45:$M$45),I12+1,I12)</f>
        <v>1</v>
      </c>
      <c r="J13" s="526">
        <f t="shared" ca="1" si="5"/>
        <v>4</v>
      </c>
      <c r="L13" s="526">
        <f t="shared" ca="1" si="1"/>
        <v>0</v>
      </c>
      <c r="M13" s="526">
        <f t="shared" ca="1" si="2"/>
        <v>0</v>
      </c>
      <c r="N13" s="526">
        <f t="shared" ca="1" si="2"/>
        <v>0</v>
      </c>
    </row>
    <row r="14" spans="1:16">
      <c r="A14" s="883" t="str">
        <f ca="1">IF(INDEX(Demand.Sectors,MATCH(MID(C14,2,3),NameConv!$G$4:$M$4,0)),"","*")</f>
        <v/>
      </c>
      <c r="B14" s="420" t="str">
        <f t="shared" ca="1" si="3"/>
        <v>T</v>
      </c>
      <c r="C14" s="419" t="str">
        <f ca="1">"X"&amp;OFFSET(NameConv!$F$4,0,I14)&amp;OFFSET(NameConv!$F$59,J14,I14)</f>
        <v>XAGROHF</v>
      </c>
      <c r="D14" s="419" t="str">
        <f ca="1">IF($A14="",OFFSET(NameConv!$F$3,0,I14)&amp;" "&amp;VLOOKUP(RIGHT(C14,3),NameConv!$C$5:$D$44,2,FALSE), "")</f>
        <v>Agriculture Oil HFO</v>
      </c>
      <c r="E14" s="420" t="str">
        <f t="shared" ca="1" si="4"/>
        <v>PJ,PJa</v>
      </c>
      <c r="F14" s="420" t="str">
        <f t="shared" ca="1" si="0"/>
        <v>PRC,PRE,ANNUAL</v>
      </c>
      <c r="I14" s="526">
        <f ca="1">IF(J13=SUMIF(NameConv!$G$4:$M$4,MID(C13,2,3),NameConv!$G$45:$M$45),I13+1,I13)</f>
        <v>1</v>
      </c>
      <c r="J14" s="526">
        <f t="shared" ca="1" si="5"/>
        <v>5</v>
      </c>
      <c r="L14" s="526">
        <f t="shared" ca="1" si="1"/>
        <v>0</v>
      </c>
      <c r="M14" s="526">
        <f t="shared" ca="1" si="2"/>
        <v>0</v>
      </c>
      <c r="N14" s="526">
        <f t="shared" ca="1" si="2"/>
        <v>0</v>
      </c>
    </row>
    <row r="15" spans="1:16">
      <c r="A15" s="883" t="str">
        <f ca="1">IF(INDEX(Demand.Sectors,MATCH(MID(C15,2,3),NameConv!$G$4:$M$4,0)),"","*")</f>
        <v/>
      </c>
      <c r="B15" s="420" t="str">
        <f t="shared" ca="1" si="3"/>
        <v>T</v>
      </c>
      <c r="C15" s="419" t="str">
        <f ca="1">"X"&amp;OFFSET(NameConv!$F$4,0,I15)&amp;OFFSET(NameConv!$F$59,J15,I15)</f>
        <v>XAGROKE</v>
      </c>
      <c r="D15" s="419" t="str">
        <f ca="1">IF($A15="",OFFSET(NameConv!$F$3,0,I15)&amp;" "&amp;VLOOKUP(RIGHT(C15,3),NameConv!$C$5:$D$44,2,FALSE), "")</f>
        <v>Agriculture Oil Kerosene</v>
      </c>
      <c r="E15" s="420" t="str">
        <f t="shared" ca="1" si="4"/>
        <v>PJ,PJa</v>
      </c>
      <c r="F15" s="420" t="str">
        <f t="shared" ca="1" si="0"/>
        <v>PRC,PRE,ANNUAL</v>
      </c>
      <c r="I15" s="526">
        <f ca="1">IF(J14=SUMIF(NameConv!$G$4:$M$4,MID(C14,2,3),NameConv!$G$45:$M$45),I14+1,I14)</f>
        <v>1</v>
      </c>
      <c r="J15" s="526">
        <f t="shared" ca="1" si="5"/>
        <v>6</v>
      </c>
      <c r="L15" s="526">
        <f t="shared" ca="1" si="1"/>
        <v>0</v>
      </c>
      <c r="M15" s="526">
        <f t="shared" ca="1" si="2"/>
        <v>0</v>
      </c>
      <c r="N15" s="526">
        <f t="shared" ca="1" si="2"/>
        <v>0</v>
      </c>
    </row>
    <row r="16" spans="1:16">
      <c r="A16" s="883" t="str">
        <f ca="1">IF(INDEX(Demand.Sectors,MATCH(MID(C16,2,3),NameConv!$G$4:$M$4,0)),"","*")</f>
        <v/>
      </c>
      <c r="B16" s="420" t="str">
        <f t="shared" ca="1" si="3"/>
        <v>T</v>
      </c>
      <c r="C16" s="419" t="str">
        <f ca="1">"X"&amp;OFFSET(NameConv!$F$4,0,I16)&amp;OFFSET(NameConv!$F$59,J16,I16)</f>
        <v>XAGROLP</v>
      </c>
      <c r="D16" s="419" t="str">
        <f ca="1">IF($A16="",OFFSET(NameConv!$F$3,0,I16)&amp;" "&amp;VLOOKUP(RIGHT(C16,3),NameConv!$C$5:$D$44,2,FALSE), "")</f>
        <v>Agriculture Oil LPG</v>
      </c>
      <c r="E16" s="420" t="str">
        <f t="shared" ca="1" si="4"/>
        <v>PJ,PJa</v>
      </c>
      <c r="F16" s="420" t="str">
        <f t="shared" ca="1" si="0"/>
        <v>PRC,PRE,ANNUAL</v>
      </c>
      <c r="I16" s="526">
        <f ca="1">IF(J15=SUMIF(NameConv!$G$4:$M$4,MID(C15,2,3),NameConv!$G$45:$M$45),I15+1,I15)</f>
        <v>1</v>
      </c>
      <c r="J16" s="526">
        <f t="shared" ca="1" si="5"/>
        <v>7</v>
      </c>
      <c r="L16" s="526">
        <f t="shared" ca="1" si="1"/>
        <v>0</v>
      </c>
      <c r="M16" s="526">
        <f t="shared" ca="1" si="2"/>
        <v>0</v>
      </c>
      <c r="N16" s="526">
        <f t="shared" ca="1" si="2"/>
        <v>0</v>
      </c>
    </row>
    <row r="17" spans="1:14">
      <c r="A17" s="883" t="str">
        <f ca="1">IF(INDEX(Demand.Sectors,MATCH(MID(C17,2,3),NameConv!$G$4:$M$4,0)),"","*")</f>
        <v/>
      </c>
      <c r="B17" s="420" t="str">
        <f t="shared" ca="1" si="3"/>
        <v>T</v>
      </c>
      <c r="C17" s="419" t="str">
        <f ca="1">"X"&amp;OFFSET(NameConv!$F$4,0,I17)&amp;OFFSET(NameConv!$F$59,J17,I17)</f>
        <v>XCOMCOA</v>
      </c>
      <c r="D17" s="419" t="str">
        <f ca="1">IF($A17="",OFFSET(NameConv!$F$3,0,I17)&amp;" "&amp;VLOOKUP(RIGHT(C17,3),NameConv!$C$5:$D$44,2,FALSE), "")</f>
        <v>Commercial Coal</v>
      </c>
      <c r="E17" s="420" t="str">
        <f t="shared" ca="1" si="4"/>
        <v>PJ,PJa</v>
      </c>
      <c r="F17" s="420" t="str">
        <f t="shared" ca="1" si="0"/>
        <v>PRC,PRE,ANNUAL</v>
      </c>
      <c r="I17" s="526">
        <f ca="1">IF(J16=SUMIF(NameConv!$G$4:$M$4,MID(C16,2,3),NameConv!$G$45:$M$45),I16+1,I16)</f>
        <v>2</v>
      </c>
      <c r="J17" s="526">
        <f t="shared" ca="1" si="5"/>
        <v>1</v>
      </c>
      <c r="L17" s="526">
        <f t="shared" ca="1" si="1"/>
        <v>0</v>
      </c>
      <c r="M17" s="526">
        <f t="shared" ca="1" si="2"/>
        <v>0</v>
      </c>
      <c r="N17" s="526">
        <f t="shared" ca="1" si="2"/>
        <v>0</v>
      </c>
    </row>
    <row r="18" spans="1:14">
      <c r="A18" s="883" t="str">
        <f ca="1">IF(INDEX(Demand.Sectors,MATCH(MID(C18,2,3),NameConv!$G$4:$M$4,0)),"","*")</f>
        <v/>
      </c>
      <c r="B18" s="420" t="str">
        <f t="shared" ca="1" si="3"/>
        <v>T</v>
      </c>
      <c r="C18" s="419" t="str">
        <f ca="1">"X"&amp;OFFSET(NameConv!$F$4,0,I18)&amp;OFFSET(NameConv!$F$59,J18,I18)</f>
        <v>XCOMELC</v>
      </c>
      <c r="D18" s="419" t="str">
        <f ca="1">IF($A18="",OFFSET(NameConv!$F$3,0,I18)&amp;" "&amp;VLOOKUP(RIGHT(C18,3),NameConv!$C$5:$D$44,2,FALSE), "")</f>
        <v>Commercial Electricity</v>
      </c>
      <c r="E18" s="420" t="str">
        <f t="shared" ca="1" si="4"/>
        <v>PJ,GW</v>
      </c>
      <c r="F18" s="420" t="str">
        <f t="shared" ca="1" si="0"/>
        <v>PRC,PRE,DAYNITE</v>
      </c>
      <c r="I18" s="526">
        <f ca="1">IF(J17=SUMIF(NameConv!$G$4:$M$4,MID(C17,2,3),NameConv!$G$45:$M$45),I17+1,I17)</f>
        <v>2</v>
      </c>
      <c r="J18" s="526">
        <f t="shared" ca="1" si="5"/>
        <v>2</v>
      </c>
      <c r="L18" s="526">
        <f t="shared" ca="1" si="1"/>
        <v>1</v>
      </c>
      <c r="M18" s="526">
        <f t="shared" ca="1" si="2"/>
        <v>1</v>
      </c>
      <c r="N18" s="526">
        <f t="shared" ca="1" si="2"/>
        <v>0</v>
      </c>
    </row>
    <row r="19" spans="1:14">
      <c r="A19" s="883" t="str">
        <f ca="1">IF(INDEX(Demand.Sectors,MATCH(MID(C19,2,3),NameConv!$G$4:$M$4,0)),"","*")</f>
        <v/>
      </c>
      <c r="B19" s="420" t="str">
        <f t="shared" ca="1" si="3"/>
        <v>T</v>
      </c>
      <c r="C19" s="419" t="str">
        <f ca="1">"X"&amp;OFFSET(NameConv!$F$4,0,I19)&amp;OFFSET(NameConv!$F$59,J19,I19)</f>
        <v>XCOMGAS</v>
      </c>
      <c r="D19" s="419" t="str">
        <f ca="1">IF($A19="",OFFSET(NameConv!$F$3,0,I19)&amp;" "&amp;VLOOKUP(RIGHT(C19,3),NameConv!$C$5:$D$44,2,FALSE), "")</f>
        <v>Commercial Gas South Africa</v>
      </c>
      <c r="E19" s="420" t="str">
        <f t="shared" ca="1" si="4"/>
        <v>PJ,PJa</v>
      </c>
      <c r="F19" s="420" t="str">
        <f t="shared" ca="1" si="0"/>
        <v>PRC,PRE,ANNUAL</v>
      </c>
      <c r="I19" s="526">
        <f ca="1">IF(J18=SUMIF(NameConv!$G$4:$M$4,MID(C18,2,3),NameConv!$G$45:$M$45),I18+1,I18)</f>
        <v>2</v>
      </c>
      <c r="J19" s="526">
        <f t="shared" ca="1" si="5"/>
        <v>3</v>
      </c>
      <c r="L19" s="526">
        <f t="shared" ca="1" si="1"/>
        <v>0</v>
      </c>
      <c r="M19" s="526">
        <f t="shared" ca="1" si="2"/>
        <v>0</v>
      </c>
      <c r="N19" s="526">
        <f t="shared" ca="1" si="2"/>
        <v>0</v>
      </c>
    </row>
    <row r="20" spans="1:14">
      <c r="A20" s="883" t="str">
        <f ca="1">IF(INDEX(Demand.Sectors,MATCH(MID(C20,2,3),NameConv!$G$4:$M$4,0)),"","*")</f>
        <v/>
      </c>
      <c r="B20" s="420" t="str">
        <f t="shared" ca="1" si="3"/>
        <v>T</v>
      </c>
      <c r="C20" s="419" t="str">
        <f ca="1">"X"&amp;OFFSET(NameConv!$F$4,0,I20)&amp;OFFSET(NameConv!$F$59,J20,I20)</f>
        <v>XCOMODS</v>
      </c>
      <c r="D20" s="419" t="str">
        <f ca="1">IF($A20="",OFFSET(NameConv!$F$3,0,I20)&amp;" "&amp;VLOOKUP(RIGHT(C20,3),NameConv!$C$5:$D$44,2,FALSE), "")</f>
        <v>Commercial Oil Diesel</v>
      </c>
      <c r="E20" s="420" t="str">
        <f t="shared" ca="1" si="4"/>
        <v>PJ,PJa</v>
      </c>
      <c r="F20" s="420" t="str">
        <f t="shared" ca="1" si="0"/>
        <v>PRC,PRE,ANNUAL</v>
      </c>
      <c r="I20" s="526">
        <f ca="1">IF(J19=SUMIF(NameConv!$G$4:$M$4,MID(C19,2,3),NameConv!$G$45:$M$45),I19+1,I19)</f>
        <v>2</v>
      </c>
      <c r="J20" s="526">
        <f t="shared" ca="1" si="5"/>
        <v>4</v>
      </c>
      <c r="L20" s="526">
        <f t="shared" ca="1" si="1"/>
        <v>0</v>
      </c>
      <c r="M20" s="526">
        <f t="shared" ca="1" si="2"/>
        <v>0</v>
      </c>
      <c r="N20" s="526">
        <f t="shared" ca="1" si="2"/>
        <v>0</v>
      </c>
    </row>
    <row r="21" spans="1:14">
      <c r="A21" s="883" t="str">
        <f ca="1">IF(INDEX(Demand.Sectors,MATCH(MID(C21,2,3),NameConv!$G$4:$M$4,0)),"","*")</f>
        <v/>
      </c>
      <c r="B21" s="420" t="str">
        <f t="shared" ca="1" si="3"/>
        <v>T</v>
      </c>
      <c r="C21" s="419" t="str">
        <f ca="1">"X"&amp;OFFSET(NameConv!$F$4,0,I21)&amp;OFFSET(NameConv!$F$59,J21,I21)</f>
        <v>XCOMOGS</v>
      </c>
      <c r="D21" s="419" t="str">
        <f ca="1">IF($A21="",OFFSET(NameConv!$F$3,0,I21)&amp;" "&amp;VLOOKUP(RIGHT(C21,3),NameConv!$C$5:$D$44,2,FALSE), "")</f>
        <v>Commercial Oil Gasoline</v>
      </c>
      <c r="E21" s="420" t="str">
        <f t="shared" ca="1" si="4"/>
        <v>PJ,PJa</v>
      </c>
      <c r="F21" s="420" t="str">
        <f t="shared" ca="1" si="0"/>
        <v>PRC,PRE,ANNUAL</v>
      </c>
      <c r="I21" s="526">
        <f ca="1">IF(J20=SUMIF(NameConv!$G$4:$M$4,MID(C20,2,3),NameConv!$G$45:$M$45),I20+1,I20)</f>
        <v>2</v>
      </c>
      <c r="J21" s="526">
        <f t="shared" ca="1" si="5"/>
        <v>5</v>
      </c>
      <c r="L21" s="526">
        <f t="shared" ca="1" si="1"/>
        <v>0</v>
      </c>
      <c r="M21" s="526">
        <f t="shared" ca="1" si="2"/>
        <v>0</v>
      </c>
      <c r="N21" s="526">
        <f t="shared" ca="1" si="2"/>
        <v>0</v>
      </c>
    </row>
    <row r="22" spans="1:14">
      <c r="A22" s="883" t="str">
        <f ca="1">IF(INDEX(Demand.Sectors,MATCH(MID(C22,2,3),NameConv!$G$4:$M$4,0)),"","*")</f>
        <v/>
      </c>
      <c r="B22" s="420" t="str">
        <f t="shared" ca="1" si="3"/>
        <v>T</v>
      </c>
      <c r="C22" s="419" t="str">
        <f ca="1">"X"&amp;OFFSET(NameConv!$F$4,0,I22)&amp;OFFSET(NameConv!$F$59,J22,I22)</f>
        <v>XCOMOHF</v>
      </c>
      <c r="D22" s="419" t="str">
        <f ca="1">IF($A22="",OFFSET(NameConv!$F$3,0,I22)&amp;" "&amp;VLOOKUP(RIGHT(C22,3),NameConv!$C$5:$D$44,2,FALSE), "")</f>
        <v>Commercial Oil HFO</v>
      </c>
      <c r="E22" s="420" t="str">
        <f t="shared" ca="1" si="4"/>
        <v>PJ,PJa</v>
      </c>
      <c r="F22" s="420" t="str">
        <f t="shared" ca="1" si="0"/>
        <v>PRC,PRE,ANNUAL</v>
      </c>
      <c r="I22" s="526">
        <f ca="1">IF(J21=SUMIF(NameConv!$G$4:$M$4,MID(C21,2,3),NameConv!$G$45:$M$45),I21+1,I21)</f>
        <v>2</v>
      </c>
      <c r="J22" s="526">
        <f t="shared" ca="1" si="5"/>
        <v>6</v>
      </c>
      <c r="L22" s="526">
        <f t="shared" ca="1" si="1"/>
        <v>0</v>
      </c>
      <c r="M22" s="526">
        <f t="shared" ca="1" si="2"/>
        <v>0</v>
      </c>
      <c r="N22" s="526">
        <f t="shared" ca="1" si="2"/>
        <v>0</v>
      </c>
    </row>
    <row r="23" spans="1:14">
      <c r="A23" s="883" t="str">
        <f ca="1">IF(INDEX(Demand.Sectors,MATCH(MID(C23,2,3),NameConv!$G$4:$M$4,0)),"","*")</f>
        <v/>
      </c>
      <c r="B23" s="420" t="str">
        <f t="shared" ca="1" si="3"/>
        <v>T</v>
      </c>
      <c r="C23" s="419" t="str">
        <f ca="1">"X"&amp;OFFSET(NameConv!$F$4,0,I23)&amp;OFFSET(NameConv!$F$59,J23,I23)</f>
        <v>XCOMOKE</v>
      </c>
      <c r="D23" s="419" t="str">
        <f ca="1">IF($A23="",OFFSET(NameConv!$F$3,0,I23)&amp;" "&amp;VLOOKUP(RIGHT(C23,3),NameConv!$C$5:$D$44,2,FALSE), "")</f>
        <v>Commercial Oil Kerosene</v>
      </c>
      <c r="E23" s="420" t="str">
        <f t="shared" ca="1" si="4"/>
        <v>PJ,PJa</v>
      </c>
      <c r="F23" s="420" t="str">
        <f t="shared" ca="1" si="0"/>
        <v>PRC,PRE,ANNUAL</v>
      </c>
      <c r="I23" s="526">
        <f ca="1">IF(J22=SUMIF(NameConv!$G$4:$M$4,MID(C22,2,3),NameConv!$G$45:$M$45),I22+1,I22)</f>
        <v>2</v>
      </c>
      <c r="J23" s="526">
        <f t="shared" ca="1" si="5"/>
        <v>7</v>
      </c>
      <c r="L23" s="526">
        <f t="shared" ca="1" si="1"/>
        <v>0</v>
      </c>
      <c r="M23" s="526">
        <f t="shared" ca="1" si="2"/>
        <v>0</v>
      </c>
      <c r="N23" s="526">
        <f t="shared" ca="1" si="2"/>
        <v>0</v>
      </c>
    </row>
    <row r="24" spans="1:14">
      <c r="A24" s="883" t="str">
        <f ca="1">IF(INDEX(Demand.Sectors,MATCH(MID(C24,2,3),NameConv!$G$4:$M$4,0)),"","*")</f>
        <v/>
      </c>
      <c r="B24" s="420" t="str">
        <f t="shared" ca="1" si="3"/>
        <v>T</v>
      </c>
      <c r="C24" s="419" t="str">
        <f ca="1">"X"&amp;OFFSET(NameConv!$F$4,0,I24)&amp;OFFSET(NameConv!$F$59,J24,I24)</f>
        <v>XCOMOLP</v>
      </c>
      <c r="D24" s="419" t="str">
        <f ca="1">IF($A24="",OFFSET(NameConv!$F$3,0,I24)&amp;" "&amp;VLOOKUP(RIGHT(C24,3),NameConv!$C$5:$D$44,2,FALSE), "")</f>
        <v>Commercial Oil LPG</v>
      </c>
      <c r="E24" s="420" t="str">
        <f t="shared" ca="1" si="4"/>
        <v>PJ,PJa</v>
      </c>
      <c r="F24" s="420" t="str">
        <f t="shared" ca="1" si="0"/>
        <v>PRC,PRE,ANNUAL</v>
      </c>
      <c r="I24" s="526">
        <f ca="1">IF(J23=SUMIF(NameConv!$G$4:$M$4,MID(C23,2,3),NameConv!$G$45:$M$45),I23+1,I23)</f>
        <v>2</v>
      </c>
      <c r="J24" s="526">
        <f t="shared" ca="1" si="5"/>
        <v>8</v>
      </c>
      <c r="L24" s="526">
        <f t="shared" ca="1" si="1"/>
        <v>0</v>
      </c>
      <c r="M24" s="526">
        <f t="shared" ca="1" si="2"/>
        <v>0</v>
      </c>
      <c r="N24" s="526">
        <f t="shared" ca="1" si="2"/>
        <v>0</v>
      </c>
    </row>
    <row r="25" spans="1:14">
      <c r="A25" s="883" t="str">
        <f ca="1">IF(INDEX(Demand.Sectors,MATCH(MID(C25,2,3),NameConv!$G$4:$M$4,0)),"","*")</f>
        <v/>
      </c>
      <c r="B25" s="420" t="str">
        <f t="shared" ca="1" si="3"/>
        <v>T</v>
      </c>
      <c r="C25" s="419" t="str">
        <f ca="1">"X"&amp;OFFSET(NameConv!$F$4,0,I25)&amp;OFFSET(NameConv!$F$59,J25,I25)</f>
        <v>XINDBIB</v>
      </c>
      <c r="D25" s="419" t="str">
        <f ca="1">IF($A25="",OFFSET(NameConv!$F$3,0,I25)&amp;" "&amp;VLOOKUP(RIGHT(C25,3),NameConv!$C$5:$D$44,2,FALSE), "")</f>
        <v>Industry Biomass bagasse</v>
      </c>
      <c r="E25" s="420" t="str">
        <f t="shared" ca="1" si="4"/>
        <v>PJ,PJa</v>
      </c>
      <c r="F25" s="420" t="str">
        <f t="shared" ca="1" si="0"/>
        <v>PRC,PRE,ANNUAL</v>
      </c>
      <c r="I25" s="526">
        <f ca="1">IF(J24=SUMIF(NameConv!$G$4:$M$4,MID(C24,2,3),NameConv!$G$45:$M$45),I24+1,I24)</f>
        <v>3</v>
      </c>
      <c r="J25" s="526">
        <f t="shared" ca="1" si="5"/>
        <v>1</v>
      </c>
      <c r="L25" s="526">
        <f t="shared" ca="1" si="1"/>
        <v>0</v>
      </c>
      <c r="M25" s="526">
        <f t="shared" ca="1" si="2"/>
        <v>0</v>
      </c>
      <c r="N25" s="526">
        <f t="shared" ca="1" si="2"/>
        <v>0</v>
      </c>
    </row>
    <row r="26" spans="1:14">
      <c r="A26" s="883" t="str">
        <f ca="1">IF(INDEX(Demand.Sectors,MATCH(MID(C26,2,3),NameConv!$G$4:$M$4,0)),"","*")</f>
        <v/>
      </c>
      <c r="B26" s="420" t="str">
        <f t="shared" ca="1" si="3"/>
        <v>T</v>
      </c>
      <c r="C26" s="419" t="str">
        <f ca="1">"X"&amp;OFFSET(NameConv!$F$4,0,I26)&amp;OFFSET(NameConv!$F$59,J26,I26)</f>
        <v>XINDBIW</v>
      </c>
      <c r="D26" s="419" t="str">
        <f ca="1">IF($A26="",OFFSET(NameConv!$F$3,0,I26)&amp;" "&amp;VLOOKUP(RIGHT(C26,3),NameConv!$C$5:$D$44,2,FALSE), "")</f>
        <v>Industry Biomass Wood</v>
      </c>
      <c r="E26" s="420" t="str">
        <f t="shared" ca="1" si="4"/>
        <v>PJ,PJa</v>
      </c>
      <c r="F26" s="420" t="str">
        <f t="shared" ca="1" si="0"/>
        <v>PRC,PRE,ANNUAL</v>
      </c>
      <c r="I26" s="526">
        <f ca="1">IF(J25=SUMIF(NameConv!$G$4:$M$4,MID(C25,2,3),NameConv!$G$45:$M$45),I25+1,I25)</f>
        <v>3</v>
      </c>
      <c r="J26" s="526">
        <f t="shared" ca="1" si="5"/>
        <v>2</v>
      </c>
      <c r="L26" s="526">
        <f t="shared" ca="1" si="1"/>
        <v>0</v>
      </c>
      <c r="M26" s="526">
        <f t="shared" ca="1" si="2"/>
        <v>0</v>
      </c>
      <c r="N26" s="526">
        <f t="shared" ca="1" si="2"/>
        <v>0</v>
      </c>
    </row>
    <row r="27" spans="1:14">
      <c r="A27" s="883" t="str">
        <f ca="1">IF(INDEX(Demand.Sectors,MATCH(MID(C27,2,3),NameConv!$G$4:$M$4,0)),"","*")</f>
        <v/>
      </c>
      <c r="B27" s="420" t="str">
        <f t="shared" ca="1" si="3"/>
        <v>T</v>
      </c>
      <c r="C27" s="419" t="str">
        <f ca="1">"X"&amp;OFFSET(NameConv!$F$4,0,I27)&amp;OFFSET(NameConv!$F$59,J27,I27)</f>
        <v>XINDCOA</v>
      </c>
      <c r="D27" s="419" t="str">
        <f ca="1">IF($A27="",OFFSET(NameConv!$F$3,0,I27)&amp;" "&amp;VLOOKUP(RIGHT(C27,3),NameConv!$C$5:$D$44,2,FALSE), "")</f>
        <v>Industry Coal</v>
      </c>
      <c r="E27" s="420" t="str">
        <f t="shared" ca="1" si="4"/>
        <v>PJ,PJa</v>
      </c>
      <c r="F27" s="420" t="str">
        <f t="shared" ca="1" si="0"/>
        <v>PRC,PRE,ANNUAL</v>
      </c>
      <c r="I27" s="526">
        <f ca="1">IF(J26=SUMIF(NameConv!$G$4:$M$4,MID(C26,2,3),NameConv!$G$45:$M$45),I26+1,I26)</f>
        <v>3</v>
      </c>
      <c r="J27" s="526">
        <f t="shared" ca="1" si="5"/>
        <v>3</v>
      </c>
      <c r="L27" s="526">
        <f t="shared" ca="1" si="1"/>
        <v>0</v>
      </c>
      <c r="M27" s="526">
        <f t="shared" ca="1" si="2"/>
        <v>0</v>
      </c>
      <c r="N27" s="526">
        <f t="shared" ca="1" si="2"/>
        <v>0</v>
      </c>
    </row>
    <row r="28" spans="1:14">
      <c r="A28" s="883" t="str">
        <f ca="1">IF(INDEX(Demand.Sectors,MATCH(MID(C28,2,3),NameConv!$G$4:$M$4,0)),"","*")</f>
        <v/>
      </c>
      <c r="B28" s="420" t="str">
        <f t="shared" ca="1" si="3"/>
        <v>T</v>
      </c>
      <c r="C28" s="419" t="str">
        <f ca="1">"X"&amp;OFFSET(NameConv!$F$4,0,I28)&amp;OFFSET(NameConv!$F$59,J28,I28)</f>
        <v>XINDCOK</v>
      </c>
      <c r="D28" s="419" t="str">
        <f ca="1">IF($A28="",OFFSET(NameConv!$F$3,0,I28)&amp;" "&amp;VLOOKUP(RIGHT(C28,3),NameConv!$C$5:$D$44,2,FALSE), "")</f>
        <v>Industry Coal Coking</v>
      </c>
      <c r="E28" s="420" t="str">
        <f t="shared" ca="1" si="4"/>
        <v>PJ,PJa</v>
      </c>
      <c r="F28" s="420" t="str">
        <f t="shared" ca="1" si="0"/>
        <v>PRC,PRE,ANNUAL</v>
      </c>
      <c r="I28" s="526">
        <f ca="1">IF(J27=SUMIF(NameConv!$G$4:$M$4,MID(C27,2,3),NameConv!$G$45:$M$45),I27+1,I27)</f>
        <v>3</v>
      </c>
      <c r="J28" s="526">
        <f t="shared" ca="1" si="5"/>
        <v>4</v>
      </c>
      <c r="L28" s="526">
        <f t="shared" ca="1" si="1"/>
        <v>0</v>
      </c>
      <c r="M28" s="526">
        <f t="shared" ca="1" si="2"/>
        <v>0</v>
      </c>
      <c r="N28" s="526">
        <f t="shared" ca="1" si="2"/>
        <v>0</v>
      </c>
    </row>
    <row r="29" spans="1:14">
      <c r="A29" s="883" t="str">
        <f ca="1">IF(INDEX(Demand.Sectors,MATCH(MID(C29,2,3),NameConv!$G$4:$M$4,0)),"","*")</f>
        <v/>
      </c>
      <c r="B29" s="420" t="str">
        <f t="shared" ca="1" si="3"/>
        <v>T</v>
      </c>
      <c r="C29" s="419" t="str">
        <f ca="1">"X"&amp;OFFSET(NameConv!$F$4,0,I29)&amp;OFFSET(NameConv!$F$59,J29,I29)</f>
        <v>XINDCLE</v>
      </c>
      <c r="D29" s="419" t="str">
        <f ca="1">IF($A29="",OFFSET(NameConv!$F$3,0,I29)&amp;" "&amp;VLOOKUP(RIGHT(C29,3),NameConv!$C$5:$D$44,2,FALSE), "")</f>
        <v>Industry Coal low grade</v>
      </c>
      <c r="E29" s="420" t="str">
        <f t="shared" ca="1" si="4"/>
        <v>PJ,PJa</v>
      </c>
      <c r="F29" s="420" t="str">
        <f t="shared" ca="1" si="0"/>
        <v>PRC,PRE,ANNUAL</v>
      </c>
      <c r="I29" s="526">
        <f ca="1">IF(J28=SUMIF(NameConv!$G$4:$M$4,MID(C28,2,3),NameConv!$G$45:$M$45),I28+1,I28)</f>
        <v>3</v>
      </c>
      <c r="J29" s="526">
        <f t="shared" ca="1" si="5"/>
        <v>5</v>
      </c>
      <c r="L29" s="526">
        <f t="shared" ca="1" si="1"/>
        <v>0</v>
      </c>
      <c r="M29" s="526">
        <f t="shared" ca="1" si="2"/>
        <v>0</v>
      </c>
      <c r="N29" s="526">
        <f t="shared" ca="1" si="2"/>
        <v>0</v>
      </c>
    </row>
    <row r="30" spans="1:14">
      <c r="A30" s="883" t="str">
        <f ca="1">IF(INDEX(Demand.Sectors,MATCH(MID(C30,2,3),NameConv!$G$4:$M$4,0)),"","*")</f>
        <v/>
      </c>
      <c r="B30" s="420" t="str">
        <f t="shared" ref="B30:B39" ca="1" si="6">IF(A30="*","","T")</f>
        <v>T</v>
      </c>
      <c r="C30" s="419" t="str">
        <f ca="1">"X"&amp;OFFSET(NameConv!$F$4,0,I30)&amp;OFFSET(NameConv!$F$59,J30,I30)</f>
        <v>XINDELC</v>
      </c>
      <c r="D30" s="419" t="str">
        <f ca="1">IF($A30="",OFFSET(NameConv!$F$3,0,I30)&amp;" "&amp;VLOOKUP(RIGHT(C30,3),NameConv!$C$5:$D$44,2,FALSE), "")</f>
        <v>Industry Electricity</v>
      </c>
      <c r="E30" s="420" t="str">
        <f t="shared" ref="E30:E39" ca="1" si="7">"PJ,"&amp;IF(RIGHT(C30,3)="ELC","GW","PJa")</f>
        <v>PJ,GW</v>
      </c>
      <c r="F30" s="420" t="str">
        <f t="shared" ca="1" si="0"/>
        <v>PRC,PRE,DAYNITE</v>
      </c>
      <c r="I30" s="526">
        <f ca="1">IF(J29=SUMIF(NameConv!$G$4:$M$4,MID(C29,2,3),NameConv!$G$45:$M$45),I29+1,I29)</f>
        <v>3</v>
      </c>
      <c r="J30" s="526">
        <f t="shared" ref="J30:J39" ca="1" si="8">IF(I30=I29,J29+1,1)</f>
        <v>6</v>
      </c>
      <c r="L30" s="526">
        <f t="shared" ca="1" si="1"/>
        <v>1</v>
      </c>
      <c r="M30" s="526">
        <f t="shared" ca="1" si="2"/>
        <v>1</v>
      </c>
      <c r="N30" s="526">
        <f t="shared" ca="1" si="2"/>
        <v>0</v>
      </c>
    </row>
    <row r="31" spans="1:14">
      <c r="A31" s="883" t="str">
        <f ca="1">IF(INDEX(Demand.Sectors,MATCH(MID(C31,2,3),NameConv!$G$4:$M$4,0)),"","*")</f>
        <v/>
      </c>
      <c r="B31" s="420" t="str">
        <f t="shared" ca="1" si="6"/>
        <v>T</v>
      </c>
      <c r="C31" s="419" t="str">
        <f ca="1">"X"&amp;OFFSET(NameConv!$F$4,0,I31)&amp;OFFSET(NameConv!$F$59,J31,I31)</f>
        <v>XINDGAS</v>
      </c>
      <c r="D31" s="419" t="str">
        <f ca="1">IF($A31="",OFFSET(NameConv!$F$3,0,I31)&amp;" "&amp;VLOOKUP(RIGHT(C31,3),NameConv!$C$5:$D$44,2,FALSE), "")</f>
        <v>Industry Gas South Africa</v>
      </c>
      <c r="E31" s="420" t="str">
        <f t="shared" ca="1" si="7"/>
        <v>PJ,PJa</v>
      </c>
      <c r="F31" s="420" t="str">
        <f t="shared" ca="1" si="0"/>
        <v>PRC,PRE,ANNUAL</v>
      </c>
      <c r="I31" s="526">
        <f ca="1">IF(J30=SUMIF(NameConv!$G$4:$M$4,MID(C30,2,3),NameConv!$G$45:$M$45),I30+1,I30)</f>
        <v>3</v>
      </c>
      <c r="J31" s="526">
        <f t="shared" ca="1" si="8"/>
        <v>7</v>
      </c>
      <c r="L31" s="526">
        <f t="shared" ca="1" si="1"/>
        <v>0</v>
      </c>
      <c r="M31" s="526">
        <f t="shared" ref="M31:N31" ca="1" si="9">IFERROR(IF(FIND(M$4,$C31)&gt;0,1,0),0)</f>
        <v>0</v>
      </c>
      <c r="N31" s="526">
        <f t="shared" ca="1" si="9"/>
        <v>0</v>
      </c>
    </row>
    <row r="32" spans="1:14">
      <c r="A32" s="883" t="str">
        <f ca="1">IF(INDEX(Demand.Sectors,MATCH(MID(C32,2,3),NameConv!$G$4:$M$4,0)),"","*")</f>
        <v/>
      </c>
      <c r="B32" s="420" t="str">
        <f t="shared" ca="1" si="6"/>
        <v>T</v>
      </c>
      <c r="C32" s="419" t="str">
        <f ca="1">"X"&amp;OFFSET(NameConv!$F$4,0,I32)&amp;OFFSET(NameConv!$F$59,J32,I32)</f>
        <v>XINDODS</v>
      </c>
      <c r="D32" s="419" t="str">
        <f ca="1">IF($A32="",OFFSET(NameConv!$F$3,0,I32)&amp;" "&amp;VLOOKUP(RIGHT(C32,3),NameConv!$C$5:$D$44,2,FALSE), "")</f>
        <v>Industry Oil Diesel</v>
      </c>
      <c r="E32" s="420" t="str">
        <f t="shared" ca="1" si="7"/>
        <v>PJ,PJa</v>
      </c>
      <c r="F32" s="420" t="str">
        <f t="shared" ca="1" si="0"/>
        <v>PRC,PRE,ANNUAL</v>
      </c>
      <c r="I32" s="526">
        <f ca="1">IF(J31=SUMIF(NameConv!$G$4:$M$4,MID(C31,2,3),NameConv!$G$45:$M$45),I31+1,I31)</f>
        <v>3</v>
      </c>
      <c r="J32" s="526">
        <f t="shared" ca="1" si="8"/>
        <v>8</v>
      </c>
      <c r="L32" s="526">
        <f t="shared" ref="L32:L80" ca="1" si="10">SUMPRODUCT(M32:P32)</f>
        <v>0</v>
      </c>
      <c r="M32" s="526">
        <f t="shared" ca="1" si="2"/>
        <v>0</v>
      </c>
      <c r="N32" s="526">
        <f t="shared" ca="1" si="2"/>
        <v>0</v>
      </c>
    </row>
    <row r="33" spans="1:14">
      <c r="A33" s="883" t="str">
        <f ca="1">IF(INDEX(Demand.Sectors,MATCH(MID(C33,2,3),NameConv!$G$4:$M$4,0)),"","*")</f>
        <v/>
      </c>
      <c r="B33" s="420" t="str">
        <f t="shared" ca="1" si="6"/>
        <v>T</v>
      </c>
      <c r="C33" s="419" t="str">
        <f ca="1">"X"&amp;OFFSET(NameConv!$F$4,0,I33)&amp;OFFSET(NameConv!$F$59,J33,I33)</f>
        <v>XINDOGS</v>
      </c>
      <c r="D33" s="419" t="str">
        <f ca="1">IF($A33="",OFFSET(NameConv!$F$3,0,I33)&amp;" "&amp;VLOOKUP(RIGHT(C33,3),NameConv!$C$5:$D$44,2,FALSE), "")</f>
        <v>Industry Oil Gasoline</v>
      </c>
      <c r="E33" s="420" t="str">
        <f t="shared" ca="1" si="7"/>
        <v>PJ,PJa</v>
      </c>
      <c r="F33" s="420" t="str">
        <f t="shared" ca="1" si="0"/>
        <v>PRC,PRE,ANNUAL</v>
      </c>
      <c r="I33" s="526">
        <f ca="1">IF(J32=SUMIF(NameConv!$G$4:$M$4,MID(C32,2,3),NameConv!$G$45:$M$45),I32+1,I32)</f>
        <v>3</v>
      </c>
      <c r="J33" s="526">
        <f t="shared" ca="1" si="8"/>
        <v>9</v>
      </c>
      <c r="L33" s="526">
        <f t="shared" ca="1" si="10"/>
        <v>0</v>
      </c>
      <c r="M33" s="526">
        <f t="shared" ref="M33:N80" ca="1" si="11">IFERROR(IF(FIND(M$4,$C33)&gt;0,1,0),0)</f>
        <v>0</v>
      </c>
      <c r="N33" s="526">
        <f t="shared" ca="1" si="11"/>
        <v>0</v>
      </c>
    </row>
    <row r="34" spans="1:14">
      <c r="A34" s="883" t="str">
        <f ca="1">IF(INDEX(Demand.Sectors,MATCH(MID(C34,2,3),NameConv!$G$4:$M$4,0)),"","*")</f>
        <v/>
      </c>
      <c r="B34" s="420" t="str">
        <f t="shared" ca="1" si="6"/>
        <v>T</v>
      </c>
      <c r="C34" s="419" t="str">
        <f ca="1">"X"&amp;OFFSET(NameConv!$F$4,0,I34)&amp;OFFSET(NameConv!$F$59,J34,I34)</f>
        <v>XINDOHF</v>
      </c>
      <c r="D34" s="419" t="str">
        <f ca="1">IF($A34="",OFFSET(NameConv!$F$3,0,I34)&amp;" "&amp;VLOOKUP(RIGHT(C34,3),NameConv!$C$5:$D$44,2,FALSE), "")</f>
        <v>Industry Oil HFO</v>
      </c>
      <c r="E34" s="420" t="str">
        <f t="shared" ca="1" si="7"/>
        <v>PJ,PJa</v>
      </c>
      <c r="F34" s="420" t="str">
        <f t="shared" ca="1" si="0"/>
        <v>PRC,PRE,ANNUAL</v>
      </c>
      <c r="I34" s="526">
        <f ca="1">IF(J33=SUMIF(NameConv!$G$4:$M$4,MID(C33,2,3),NameConv!$G$45:$M$45),I33+1,I33)</f>
        <v>3</v>
      </c>
      <c r="J34" s="526">
        <f t="shared" ca="1" si="8"/>
        <v>10</v>
      </c>
      <c r="L34" s="526">
        <f t="shared" ca="1" si="10"/>
        <v>0</v>
      </c>
      <c r="M34" s="526">
        <f t="shared" ca="1" si="11"/>
        <v>0</v>
      </c>
      <c r="N34" s="526">
        <f t="shared" ca="1" si="11"/>
        <v>0</v>
      </c>
    </row>
    <row r="35" spans="1:14">
      <c r="A35" s="883" t="str">
        <f ca="1">IF(INDEX(Demand.Sectors,MATCH(MID(C35,2,3),NameConv!$G$4:$M$4,0)),"","*")</f>
        <v/>
      </c>
      <c r="B35" s="420" t="str">
        <f t="shared" ca="1" si="6"/>
        <v>T</v>
      </c>
      <c r="C35" s="419" t="str">
        <f ca="1">"X"&amp;OFFSET(NameConv!$F$4,0,I35)&amp;OFFSET(NameConv!$F$59,J35,I35)</f>
        <v>XINDOLP</v>
      </c>
      <c r="D35" s="419" t="str">
        <f ca="1">IF($A35="",OFFSET(NameConv!$F$3,0,I35)&amp;" "&amp;VLOOKUP(RIGHT(C35,3),NameConv!$C$5:$D$44,2,FALSE), "")</f>
        <v>Industry Oil LPG</v>
      </c>
      <c r="E35" s="420" t="str">
        <f t="shared" ca="1" si="7"/>
        <v>PJ,PJa</v>
      </c>
      <c r="F35" s="420" t="str">
        <f t="shared" ca="1" si="0"/>
        <v>PRC,PRE,ANNUAL</v>
      </c>
      <c r="I35" s="526">
        <f ca="1">IF(J34=SUMIF(NameConv!$G$4:$M$4,MID(C34,2,3),NameConv!$G$45:$M$45),I34+1,I34)</f>
        <v>3</v>
      </c>
      <c r="J35" s="526">
        <f t="shared" ca="1" si="8"/>
        <v>11</v>
      </c>
      <c r="L35" s="526">
        <f t="shared" ca="1" si="10"/>
        <v>0</v>
      </c>
      <c r="M35" s="526">
        <f t="shared" ca="1" si="11"/>
        <v>0</v>
      </c>
      <c r="N35" s="526">
        <f t="shared" ca="1" si="11"/>
        <v>0</v>
      </c>
    </row>
    <row r="36" spans="1:14">
      <c r="A36" s="883" t="str">
        <f ca="1">IF(INDEX(Demand.Sectors,MATCH(MID(C36,2,3),NameConv!$G$4:$M$4,0)),"","*")</f>
        <v/>
      </c>
      <c r="B36" s="420" t="str">
        <f t="shared" ca="1" si="6"/>
        <v>T</v>
      </c>
      <c r="C36" s="419" t="str">
        <f ca="1">"X"&amp;OFFSET(NameConv!$F$4,0,I36)&amp;OFFSET(NameConv!$F$59,J36,I36)</f>
        <v>XINDWAS</v>
      </c>
      <c r="D36" s="419" t="str">
        <f ca="1">IF($A36="",OFFSET(NameConv!$F$3,0,I36)&amp;" "&amp;VLOOKUP(RIGHT(C36,3),NameConv!$C$5:$D$44,2,FALSE), "")</f>
        <v>Industry Waste</v>
      </c>
      <c r="E36" s="420" t="str">
        <f t="shared" ca="1" si="7"/>
        <v>PJ,PJa</v>
      </c>
      <c r="F36" s="420" t="str">
        <f t="shared" ca="1" si="0"/>
        <v>PRC,PRE,ANNUAL</v>
      </c>
      <c r="I36" s="526">
        <f ca="1">IF(J35=SUMIF(NameConv!$G$4:$M$4,MID(C35,2,3),NameConv!$G$45:$M$45),I35+1,I35)</f>
        <v>3</v>
      </c>
      <c r="J36" s="526">
        <f t="shared" ca="1" si="8"/>
        <v>12</v>
      </c>
      <c r="L36" s="526">
        <f t="shared" ca="1" si="10"/>
        <v>0</v>
      </c>
      <c r="M36" s="526">
        <f t="shared" ca="1" si="11"/>
        <v>0</v>
      </c>
      <c r="N36" s="526">
        <f t="shared" ca="1" si="11"/>
        <v>0</v>
      </c>
    </row>
    <row r="37" spans="1:14">
      <c r="A37" s="883" t="str">
        <f ca="1">IF(INDEX(Demand.Sectors,MATCH(MID(C37,2,3),NameConv!$G$4:$M$4,0)),"","*")</f>
        <v/>
      </c>
      <c r="B37" s="420" t="str">
        <f t="shared" ca="1" si="6"/>
        <v>T</v>
      </c>
      <c r="C37" s="419" t="str">
        <f ca="1">"X"&amp;OFFSET(NameConv!$F$4,0,I37)&amp;OFFSET(NameConv!$F$59,J37,I37)</f>
        <v>XTRAELC</v>
      </c>
      <c r="D37" s="419" t="str">
        <f ca="1">IF($A37="",OFFSET(NameConv!$F$3,0,I37)&amp;" "&amp;VLOOKUP(RIGHT(C37,3),NameConv!$C$5:$D$44,2,FALSE), "")</f>
        <v>Transport Electricity</v>
      </c>
      <c r="E37" s="420" t="str">
        <f t="shared" ca="1" si="7"/>
        <v>PJ,GW</v>
      </c>
      <c r="F37" s="420" t="str">
        <f t="shared" ca="1" si="0"/>
        <v>PRC,PRE,DAYNITE</v>
      </c>
      <c r="I37" s="526">
        <f ca="1">IF(J36=SUMIF(NameConv!$G$4:$M$4,MID(C36,2,3),NameConv!$G$45:$M$45),I36+1,I36)</f>
        <v>4</v>
      </c>
      <c r="J37" s="526">
        <f t="shared" ca="1" si="8"/>
        <v>1</v>
      </c>
      <c r="L37" s="526">
        <f t="shared" ca="1" si="10"/>
        <v>1</v>
      </c>
      <c r="M37" s="526">
        <f t="shared" ca="1" si="11"/>
        <v>1</v>
      </c>
      <c r="N37" s="526">
        <f t="shared" ca="1" si="11"/>
        <v>0</v>
      </c>
    </row>
    <row r="38" spans="1:14">
      <c r="A38" s="883" t="str">
        <f ca="1">IF(INDEX(Demand.Sectors,MATCH(MID(C38,2,3),NameConv!$G$4:$M$4,0)),"","*")</f>
        <v/>
      </c>
      <c r="B38" s="420" t="str">
        <f t="shared" ca="1" si="6"/>
        <v>T</v>
      </c>
      <c r="C38" s="419" t="str">
        <f ca="1">"X"&amp;OFFSET(NameConv!$F$4,0,I38)&amp;OFFSET(NameConv!$F$59,J38,I38)</f>
        <v>XTRAGAS</v>
      </c>
      <c r="D38" s="419" t="str">
        <f ca="1">IF($A38="",OFFSET(NameConv!$F$3,0,I38)&amp;" "&amp;VLOOKUP(RIGHT(C38,3),NameConv!$C$5:$D$44,2,FALSE), "")</f>
        <v>Transport Gas South Africa</v>
      </c>
      <c r="E38" s="420" t="str">
        <f t="shared" ca="1" si="7"/>
        <v>PJ,PJa</v>
      </c>
      <c r="F38" s="420" t="str">
        <f t="shared" ca="1" si="0"/>
        <v>PRC,PRE,ANNUAL</v>
      </c>
      <c r="I38" s="526">
        <f ca="1">IF(J37=SUMIF(NameConv!$G$4:$M$4,MID(C37,2,3),NameConv!$G$45:$M$45),I37+1,I37)</f>
        <v>4</v>
      </c>
      <c r="J38" s="526">
        <f t="shared" ca="1" si="8"/>
        <v>2</v>
      </c>
      <c r="L38" s="526">
        <f t="shared" ca="1" si="10"/>
        <v>0</v>
      </c>
      <c r="M38" s="526">
        <f t="shared" ca="1" si="11"/>
        <v>0</v>
      </c>
      <c r="N38" s="526">
        <f t="shared" ca="1" si="11"/>
        <v>0</v>
      </c>
    </row>
    <row r="39" spans="1:14">
      <c r="A39" s="883" t="str">
        <f ca="1">IF(INDEX(Demand.Sectors,MATCH(MID(C39,2,3),NameConv!$G$4:$M$4,0)),"","*")</f>
        <v/>
      </c>
      <c r="B39" s="420" t="str">
        <f t="shared" ca="1" si="6"/>
        <v>T</v>
      </c>
      <c r="C39" s="419" t="str">
        <f ca="1">"X"&amp;OFFSET(NameConv!$F$4,0,I39)&amp;OFFSET(NameConv!$F$59,J39,I39)</f>
        <v>XTRAHGN</v>
      </c>
      <c r="D39" s="419" t="str">
        <f ca="1">IF($A39="",OFFSET(NameConv!$F$3,0,I39)&amp;" "&amp;VLOOKUP(RIGHT(C39,3),NameConv!$C$5:$D$44,2,FALSE), "")</f>
        <v>Transport Hydrogen</v>
      </c>
      <c r="E39" s="420" t="str">
        <f t="shared" ca="1" si="7"/>
        <v>PJ,PJa</v>
      </c>
      <c r="F39" s="420" t="str">
        <f t="shared" ca="1" si="0"/>
        <v>PRC,PRE,DAYNITE</v>
      </c>
      <c r="I39" s="526">
        <f ca="1">IF(J38=SUMIF(NameConv!$G$4:$M$4,MID(C38,2,3),NameConv!$G$45:$M$45),I38+1,I38)</f>
        <v>4</v>
      </c>
      <c r="J39" s="526">
        <f t="shared" ca="1" si="8"/>
        <v>3</v>
      </c>
      <c r="L39" s="526">
        <f t="shared" ca="1" si="10"/>
        <v>1</v>
      </c>
      <c r="M39" s="526">
        <f t="shared" ca="1" si="11"/>
        <v>0</v>
      </c>
      <c r="N39" s="526">
        <f t="shared" ca="1" si="11"/>
        <v>1</v>
      </c>
    </row>
    <row r="40" spans="1:14">
      <c r="A40" s="883" t="str">
        <f ca="1">IF(INDEX(Demand.Sectors,MATCH(MID(C40,2,3),NameConv!$G$4:$M$4,0)),"","*")</f>
        <v/>
      </c>
      <c r="B40" s="420" t="str">
        <f t="shared" ref="B40:B49" ca="1" si="12">IF(A40="*","","T")</f>
        <v>T</v>
      </c>
      <c r="C40" s="419" t="str">
        <f ca="1">"X"&amp;OFFSET(NameConv!$F$4,0,I40)&amp;OFFSET(NameConv!$F$59,J40,I40)</f>
        <v>XTRAOAG</v>
      </c>
      <c r="D40" s="419" t="str">
        <f ca="1">IF($A40="",OFFSET(NameConv!$F$3,0,I40)&amp;" "&amp;VLOOKUP(RIGHT(C40,3),NameConv!$C$5:$D$44,2,FALSE), "")</f>
        <v>Transport Oil Av Gasoline</v>
      </c>
      <c r="E40" s="420" t="str">
        <f t="shared" ref="E40:E49" ca="1" si="13">"PJ,"&amp;IF(RIGHT(C40,3)="ELC","GW","PJa")</f>
        <v>PJ,PJa</v>
      </c>
      <c r="F40" s="420" t="str">
        <f t="shared" ca="1" si="0"/>
        <v>PRC,PRE,ANNUAL</v>
      </c>
      <c r="I40" s="526">
        <f ca="1">IF(J39=SUMIF(NameConv!$G$4:$M$4,MID(C39,2,3),NameConv!$G$45:$M$45),I39+1,I39)</f>
        <v>4</v>
      </c>
      <c r="J40" s="526">
        <f t="shared" ref="J40:J49" ca="1" si="14">IF(I40=I39,J39+1,1)</f>
        <v>4</v>
      </c>
      <c r="L40" s="526">
        <f t="shared" ca="1" si="10"/>
        <v>0</v>
      </c>
      <c r="M40" s="526">
        <f t="shared" ca="1" si="11"/>
        <v>0</v>
      </c>
      <c r="N40" s="526">
        <f t="shared" ca="1" si="11"/>
        <v>0</v>
      </c>
    </row>
    <row r="41" spans="1:14">
      <c r="A41" s="883" t="str">
        <f ca="1">IF(INDEX(Demand.Sectors,MATCH(MID(C41,2,3),NameConv!$G$4:$M$4,0)),"","*")</f>
        <v/>
      </c>
      <c r="B41" s="420" t="str">
        <f t="shared" ca="1" si="12"/>
        <v>T</v>
      </c>
      <c r="C41" s="419" t="str">
        <f ca="1">"X"&amp;OFFSET(NameConv!$F$4,0,I41)&amp;OFFSET(NameConv!$F$59,J41,I41)</f>
        <v>XTRAODS</v>
      </c>
      <c r="D41" s="419" t="str">
        <f ca="1">IF($A41="",OFFSET(NameConv!$F$3,0,I41)&amp;" "&amp;VLOOKUP(RIGHT(C41,3),NameConv!$C$5:$D$44,2,FALSE), "")</f>
        <v>Transport Oil Diesel</v>
      </c>
      <c r="E41" s="420" t="str">
        <f t="shared" ca="1" si="13"/>
        <v>PJ,PJa</v>
      </c>
      <c r="F41" s="420" t="str">
        <f t="shared" ca="1" si="0"/>
        <v>PRC,PRE,ANNUAL</v>
      </c>
      <c r="I41" s="526">
        <f ca="1">IF(J40=SUMIF(NameConv!$G$4:$M$4,MID(C40,2,3),NameConv!$G$45:$M$45),I40+1,I40)</f>
        <v>4</v>
      </c>
      <c r="J41" s="526">
        <f t="shared" ca="1" si="14"/>
        <v>5</v>
      </c>
      <c r="L41" s="526">
        <f t="shared" ca="1" si="10"/>
        <v>0</v>
      </c>
      <c r="M41" s="526">
        <f t="shared" ca="1" si="11"/>
        <v>0</v>
      </c>
      <c r="N41" s="526">
        <f t="shared" ca="1" si="11"/>
        <v>0</v>
      </c>
    </row>
    <row r="42" spans="1:14">
      <c r="A42" s="883" t="str">
        <f ca="1">IF(INDEX(Demand.Sectors,MATCH(MID(C42,2,3),NameConv!$G$4:$M$4,0)),"","*")</f>
        <v/>
      </c>
      <c r="B42" s="420" t="str">
        <f t="shared" ca="1" si="12"/>
        <v>T</v>
      </c>
      <c r="C42" s="419" t="str">
        <f ca="1">"X"&amp;OFFSET(NameConv!$F$4,0,I42)&amp;OFFSET(NameConv!$F$59,J42,I42)</f>
        <v>XTRAOGS</v>
      </c>
      <c r="D42" s="419" t="str">
        <f ca="1">IF($A42="",OFFSET(NameConv!$F$3,0,I42)&amp;" "&amp;VLOOKUP(RIGHT(C42,3),NameConv!$C$5:$D$44,2,FALSE), "")</f>
        <v>Transport Oil Gasoline</v>
      </c>
      <c r="E42" s="420" t="str">
        <f t="shared" ca="1" si="13"/>
        <v>PJ,PJa</v>
      </c>
      <c r="F42" s="420" t="str">
        <f t="shared" ca="1" si="0"/>
        <v>PRC,PRE,ANNUAL</v>
      </c>
      <c r="I42" s="526">
        <f ca="1">IF(J41=SUMIF(NameConv!$G$4:$M$4,MID(C41,2,3),NameConv!$G$45:$M$45),I41+1,I41)</f>
        <v>4</v>
      </c>
      <c r="J42" s="526">
        <f t="shared" ca="1" si="14"/>
        <v>6</v>
      </c>
      <c r="L42" s="526">
        <f t="shared" ca="1" si="10"/>
        <v>0</v>
      </c>
      <c r="M42" s="526">
        <f t="shared" ca="1" si="11"/>
        <v>0</v>
      </c>
      <c r="N42" s="526">
        <f t="shared" ca="1" si="11"/>
        <v>0</v>
      </c>
    </row>
    <row r="43" spans="1:14">
      <c r="A43" s="883" t="str">
        <f ca="1">IF(INDEX(Demand.Sectors,MATCH(MID(C43,2,3),NameConv!$G$4:$M$4,0)),"","*")</f>
        <v/>
      </c>
      <c r="B43" s="420" t="str">
        <f t="shared" ca="1" si="12"/>
        <v>T</v>
      </c>
      <c r="C43" s="419" t="str">
        <f ca="1">"X"&amp;OFFSET(NameConv!$F$4,0,I43)&amp;OFFSET(NameConv!$F$59,J43,I43)</f>
        <v>XTRAOHF</v>
      </c>
      <c r="D43" s="419" t="str">
        <f ca="1">IF($A43="",OFFSET(NameConv!$F$3,0,I43)&amp;" "&amp;VLOOKUP(RIGHT(C43,3),NameConv!$C$5:$D$44,2,FALSE), "")</f>
        <v>Transport Oil HFO</v>
      </c>
      <c r="E43" s="420" t="str">
        <f t="shared" ca="1" si="13"/>
        <v>PJ,PJa</v>
      </c>
      <c r="F43" s="420" t="str">
        <f t="shared" ca="1" si="0"/>
        <v>PRC,PRE,ANNUAL</v>
      </c>
      <c r="I43" s="526">
        <f ca="1">IF(J42=SUMIF(NameConv!$G$4:$M$4,MID(C42,2,3),NameConv!$G$45:$M$45),I42+1,I42)</f>
        <v>4</v>
      </c>
      <c r="J43" s="526">
        <f t="shared" ca="1" si="14"/>
        <v>7</v>
      </c>
      <c r="L43" s="526">
        <f t="shared" ca="1" si="10"/>
        <v>0</v>
      </c>
      <c r="M43" s="526">
        <f t="shared" ca="1" si="11"/>
        <v>0</v>
      </c>
      <c r="N43" s="526">
        <f t="shared" ca="1" si="11"/>
        <v>0</v>
      </c>
    </row>
    <row r="44" spans="1:14">
      <c r="A44" s="883" t="str">
        <f ca="1">IF(INDEX(Demand.Sectors,MATCH(MID(C44,2,3),NameConv!$G$4:$M$4,0)),"","*")</f>
        <v/>
      </c>
      <c r="B44" s="420" t="str">
        <f t="shared" ca="1" si="12"/>
        <v>T</v>
      </c>
      <c r="C44" s="419" t="str">
        <f ca="1">"X"&amp;OFFSET(NameConv!$F$4,0,I44)&amp;OFFSET(NameConv!$F$59,J44,I44)</f>
        <v>XTRAOKE</v>
      </c>
      <c r="D44" s="419" t="str">
        <f ca="1">IF($A44="",OFFSET(NameConv!$F$3,0,I44)&amp;" "&amp;VLOOKUP(RIGHT(C44,3),NameConv!$C$5:$D$44,2,FALSE), "")</f>
        <v>Transport Oil Kerosene</v>
      </c>
      <c r="E44" s="420" t="str">
        <f t="shared" ca="1" si="13"/>
        <v>PJ,PJa</v>
      </c>
      <c r="F44" s="420" t="str">
        <f t="shared" ca="1" si="0"/>
        <v>PRC,PRE,ANNUAL</v>
      </c>
      <c r="I44" s="526">
        <f ca="1">IF(J43=SUMIF(NameConv!$G$4:$M$4,MID(C43,2,3),NameConv!$G$45:$M$45),I43+1,I43)</f>
        <v>4</v>
      </c>
      <c r="J44" s="526">
        <f t="shared" ca="1" si="14"/>
        <v>8</v>
      </c>
      <c r="L44" s="526">
        <f t="shared" ca="1" si="10"/>
        <v>0</v>
      </c>
      <c r="M44" s="526">
        <f t="shared" ca="1" si="11"/>
        <v>0</v>
      </c>
      <c r="N44" s="526">
        <f t="shared" ca="1" si="11"/>
        <v>0</v>
      </c>
    </row>
    <row r="45" spans="1:14">
      <c r="A45" s="883" t="str">
        <f ca="1">IF(INDEX(Demand.Sectors,MATCH(MID(C45,2,3),NameConv!$G$4:$M$4,0)),"","*")</f>
        <v/>
      </c>
      <c r="B45" s="420" t="str">
        <f t="shared" ca="1" si="12"/>
        <v>T</v>
      </c>
      <c r="C45" s="419" t="str">
        <f ca="1">"X"&amp;OFFSET(NameConv!$F$4,0,I45)&amp;OFFSET(NameConv!$F$59,J45,I45)</f>
        <v>XRESBIW</v>
      </c>
      <c r="D45" s="419" t="str">
        <f ca="1">IF($A45="",OFFSET(NameConv!$F$3,0,I45)&amp;" "&amp;VLOOKUP(RIGHT(C45,3),NameConv!$C$5:$D$44,2,FALSE), "")</f>
        <v>Residential Biomass Wood</v>
      </c>
      <c r="E45" s="420" t="str">
        <f t="shared" ca="1" si="13"/>
        <v>PJ,PJa</v>
      </c>
      <c r="F45" s="420" t="str">
        <f t="shared" ca="1" si="0"/>
        <v>PRC,PRE,ANNUAL</v>
      </c>
      <c r="I45" s="526">
        <f ca="1">IF(J44=SUMIF(NameConv!$G$4:$M$4,MID(C44,2,3),NameConv!$G$45:$M$45),I44+1,I44)</f>
        <v>5</v>
      </c>
      <c r="J45" s="526">
        <f t="shared" ca="1" si="14"/>
        <v>1</v>
      </c>
      <c r="L45" s="526">
        <f t="shared" ca="1" si="10"/>
        <v>0</v>
      </c>
      <c r="M45" s="526">
        <f t="shared" ca="1" si="11"/>
        <v>0</v>
      </c>
      <c r="N45" s="526">
        <f t="shared" ca="1" si="11"/>
        <v>0</v>
      </c>
    </row>
    <row r="46" spans="1:14">
      <c r="A46" s="883" t="str">
        <f ca="1">IF(INDEX(Demand.Sectors,MATCH(MID(C46,2,3),NameConv!$G$4:$M$4,0)),"","*")</f>
        <v/>
      </c>
      <c r="B46" s="420" t="str">
        <f t="shared" ca="1" si="12"/>
        <v>T</v>
      </c>
      <c r="C46" s="419" t="str">
        <f ca="1">"X"&amp;OFFSET(NameConv!$F$4,0,I46)&amp;OFFSET(NameConv!$F$59,J46,I46)</f>
        <v>XRESCOA</v>
      </c>
      <c r="D46" s="419" t="str">
        <f ca="1">IF($A46="",OFFSET(NameConv!$F$3,0,I46)&amp;" "&amp;VLOOKUP(RIGHT(C46,3),NameConv!$C$5:$D$44,2,FALSE), "")</f>
        <v>Residential Coal</v>
      </c>
      <c r="E46" s="420" t="str">
        <f t="shared" ca="1" si="13"/>
        <v>PJ,PJa</v>
      </c>
      <c r="F46" s="420" t="str">
        <f t="shared" ca="1" si="0"/>
        <v>PRC,PRE,ANNUAL</v>
      </c>
      <c r="I46" s="526">
        <f ca="1">IF(J45=SUMIF(NameConv!$G$4:$M$4,MID(C45,2,3),NameConv!$G$45:$M$45),I45+1,I45)</f>
        <v>5</v>
      </c>
      <c r="J46" s="526">
        <f t="shared" ca="1" si="14"/>
        <v>2</v>
      </c>
      <c r="L46" s="526">
        <f t="shared" ca="1" si="10"/>
        <v>0</v>
      </c>
      <c r="M46" s="526">
        <f t="shared" ca="1" si="11"/>
        <v>0</v>
      </c>
      <c r="N46" s="526">
        <f t="shared" ca="1" si="11"/>
        <v>0</v>
      </c>
    </row>
    <row r="47" spans="1:14">
      <c r="A47" s="883" t="str">
        <f ca="1">IF(INDEX(Demand.Sectors,MATCH(MID(C47,2,3),NameConv!$G$4:$M$4,0)),"","*")</f>
        <v/>
      </c>
      <c r="B47" s="420" t="str">
        <f t="shared" ca="1" si="12"/>
        <v>T</v>
      </c>
      <c r="C47" s="419" t="str">
        <f ca="1">"X"&amp;OFFSET(NameConv!$F$4,0,I47)&amp;OFFSET(NameConv!$F$59,J47,I47)</f>
        <v>XRESELC</v>
      </c>
      <c r="D47" s="419" t="str">
        <f ca="1">IF($A47="",OFFSET(NameConv!$F$3,0,I47)&amp;" "&amp;VLOOKUP(RIGHT(C47,3),NameConv!$C$5:$D$44,2,FALSE), "")</f>
        <v>Residential Electricity</v>
      </c>
      <c r="E47" s="420" t="str">
        <f t="shared" ca="1" si="13"/>
        <v>PJ,GW</v>
      </c>
      <c r="F47" s="420" t="str">
        <f t="shared" ca="1" si="0"/>
        <v>PRC,PRE,DAYNITE</v>
      </c>
      <c r="I47" s="526">
        <f ca="1">IF(J46=SUMIF(NameConv!$G$4:$M$4,MID(C46,2,3),NameConv!$G$45:$M$45),I46+1,I46)</f>
        <v>5</v>
      </c>
      <c r="J47" s="526">
        <f t="shared" ca="1" si="14"/>
        <v>3</v>
      </c>
      <c r="L47" s="526">
        <f t="shared" ca="1" si="10"/>
        <v>1</v>
      </c>
      <c r="M47" s="526">
        <f t="shared" ca="1" si="11"/>
        <v>1</v>
      </c>
      <c r="N47" s="526">
        <f t="shared" ca="1" si="11"/>
        <v>0</v>
      </c>
    </row>
    <row r="48" spans="1:14">
      <c r="A48" s="883" t="str">
        <f ca="1">IF(INDEX(Demand.Sectors,MATCH(MID(C48,2,3),NameConv!$G$4:$M$4,0)),"","*")</f>
        <v/>
      </c>
      <c r="B48" s="420" t="str">
        <f t="shared" ca="1" si="12"/>
        <v>T</v>
      </c>
      <c r="C48" s="419" t="str">
        <f ca="1">"X"&amp;OFFSET(NameConv!$F$4,0,I48)&amp;OFFSET(NameConv!$F$59,J48,I48)</f>
        <v>XRESGAS</v>
      </c>
      <c r="D48" s="419" t="str">
        <f ca="1">IF($A48="",OFFSET(NameConv!$F$3,0,I48)&amp;" "&amp;VLOOKUP(RIGHT(C48,3),NameConv!$C$5:$D$44,2,FALSE), "")</f>
        <v>Residential Gas South Africa</v>
      </c>
      <c r="E48" s="420" t="str">
        <f t="shared" ca="1" si="13"/>
        <v>PJ,PJa</v>
      </c>
      <c r="F48" s="420" t="str">
        <f t="shared" ca="1" si="0"/>
        <v>PRC,PRE,ANNUAL</v>
      </c>
      <c r="I48" s="526">
        <f ca="1">IF(J47=SUMIF(NameConv!$G$4:$M$4,MID(C47,2,3),NameConv!$G$45:$M$45),I47+1,I47)</f>
        <v>5</v>
      </c>
      <c r="J48" s="526">
        <f t="shared" ca="1" si="14"/>
        <v>4</v>
      </c>
      <c r="L48" s="526">
        <f t="shared" ca="1" si="10"/>
        <v>0</v>
      </c>
      <c r="M48" s="526">
        <f t="shared" ca="1" si="11"/>
        <v>0</v>
      </c>
      <c r="N48" s="526">
        <f t="shared" ca="1" si="11"/>
        <v>0</v>
      </c>
    </row>
    <row r="49" spans="1:14">
      <c r="A49" s="883" t="str">
        <f ca="1">IF(INDEX(Demand.Sectors,MATCH(MID(C49,2,3),NameConv!$G$4:$M$4,0)),"","*")</f>
        <v/>
      </c>
      <c r="B49" s="420" t="str">
        <f t="shared" ca="1" si="12"/>
        <v>T</v>
      </c>
      <c r="C49" s="419" t="str">
        <f ca="1">"X"&amp;OFFSET(NameConv!$F$4,0,I49)&amp;OFFSET(NameConv!$F$59,J49,I49)</f>
        <v>XRESOKE</v>
      </c>
      <c r="D49" s="419" t="str">
        <f ca="1">IF($A49="",OFFSET(NameConv!$F$3,0,I49)&amp;" "&amp;VLOOKUP(RIGHT(C49,3),NameConv!$C$5:$D$44,2,FALSE), "")</f>
        <v>Residential Oil Kerosene</v>
      </c>
      <c r="E49" s="420" t="str">
        <f t="shared" ca="1" si="13"/>
        <v>PJ,PJa</v>
      </c>
      <c r="F49" s="420" t="str">
        <f t="shared" ca="1" si="0"/>
        <v>PRC,PRE,ANNUAL</v>
      </c>
      <c r="I49" s="526">
        <f ca="1">IF(J48=SUMIF(NameConv!$G$4:$M$4,MID(C48,2,3),NameConv!$G$45:$M$45),I48+1,I48)</f>
        <v>5</v>
      </c>
      <c r="J49" s="526">
        <f t="shared" ca="1" si="14"/>
        <v>5</v>
      </c>
      <c r="L49" s="526">
        <f t="shared" ca="1" si="10"/>
        <v>0</v>
      </c>
      <c r="M49" s="526">
        <f t="shared" ca="1" si="11"/>
        <v>0</v>
      </c>
      <c r="N49" s="526">
        <f t="shared" ca="1" si="11"/>
        <v>0</v>
      </c>
    </row>
    <row r="50" spans="1:14">
      <c r="A50" s="883" t="str">
        <f ca="1">IF(INDEX(Demand.Sectors,MATCH(MID(C50,2,3),NameConv!$G$4:$M$4,0)),"","*")</f>
        <v/>
      </c>
      <c r="B50" s="420" t="str">
        <f t="shared" ref="B50:B57" ca="1" si="15">IF(A50="*","","T")</f>
        <v>T</v>
      </c>
      <c r="C50" s="419" t="str">
        <f ca="1">"X"&amp;OFFSET(NameConv!$F$4,0,I50)&amp;OFFSET(NameConv!$F$59,J50,I50)</f>
        <v>XRESOLP</v>
      </c>
      <c r="D50" s="419" t="str">
        <f ca="1">IF($A50="",OFFSET(NameConv!$F$3,0,I50)&amp;" "&amp;VLOOKUP(RIGHT(C50,3),NameConv!$C$5:$D$44,2,FALSE), "")</f>
        <v>Residential Oil LPG</v>
      </c>
      <c r="E50" s="420" t="str">
        <f t="shared" ref="E50:E57" ca="1" si="16">"PJ,"&amp;IF(RIGHT(C50,3)="ELC","GW","PJa")</f>
        <v>PJ,PJa</v>
      </c>
      <c r="F50" s="420" t="str">
        <f t="shared" ca="1" si="0"/>
        <v>PRC,PRE,ANNUAL</v>
      </c>
      <c r="I50" s="526">
        <f ca="1">IF(J49=SUMIF(NameConv!$G$4:$M$4,MID(C49,2,3),NameConv!$G$45:$M$45),I49+1,I49)</f>
        <v>5</v>
      </c>
      <c r="J50" s="526">
        <f t="shared" ref="J50:J57" ca="1" si="17">IF(I50=I49,J49+1,1)</f>
        <v>6</v>
      </c>
      <c r="L50" s="526">
        <f t="shared" ca="1" si="10"/>
        <v>0</v>
      </c>
      <c r="M50" s="526">
        <f t="shared" ca="1" si="11"/>
        <v>0</v>
      </c>
      <c r="N50" s="526">
        <f t="shared" ca="1" si="11"/>
        <v>0</v>
      </c>
    </row>
    <row r="51" spans="1:14">
      <c r="A51" s="883" t="str">
        <f ca="1">IF(INDEX(Demand.Sectors,MATCH(MID(C51,2,3),NameConv!$G$4:$M$4,0)),"","*")</f>
        <v/>
      </c>
      <c r="B51" s="420" t="str">
        <f t="shared" ca="1" si="15"/>
        <v>T</v>
      </c>
      <c r="C51" s="419" t="str">
        <f ca="1">"X"&amp;OFFSET(NameConv!$F$4,0,I51)&amp;OFFSET(NameConv!$F$59,J51,I51)</f>
        <v>XPWRBIG</v>
      </c>
      <c r="D51" s="419" t="str">
        <f ca="1">IF($A51="",OFFSET(NameConv!$F$3,0,I51)&amp;" "&amp;VLOOKUP(RIGHT(C51,3),NameConv!$C$5:$D$44,2,FALSE), "")</f>
        <v>Power Sector Biogas</v>
      </c>
      <c r="E51" s="420" t="str">
        <f t="shared" ca="1" si="16"/>
        <v>PJ,PJa</v>
      </c>
      <c r="F51" s="420" t="str">
        <f t="shared" ca="1" si="0"/>
        <v>PRC,PRE,ANNUAL</v>
      </c>
      <c r="I51" s="526">
        <f ca="1">IF(J50=SUMIF(NameConv!$G$4:$M$4,MID(C50,2,3),NameConv!$G$45:$M$45),I50+1,I50)</f>
        <v>6</v>
      </c>
      <c r="J51" s="526">
        <f t="shared" ca="1" si="17"/>
        <v>1</v>
      </c>
      <c r="L51" s="526">
        <f t="shared" ca="1" si="10"/>
        <v>0</v>
      </c>
      <c r="M51" s="526">
        <f t="shared" ca="1" si="11"/>
        <v>0</v>
      </c>
      <c r="N51" s="526">
        <f t="shared" ca="1" si="11"/>
        <v>0</v>
      </c>
    </row>
    <row r="52" spans="1:14">
      <c r="A52" s="883" t="str">
        <f ca="1">IF(INDEX(Demand.Sectors,MATCH(MID(C52,2,3),NameConv!$G$4:$M$4,0)),"","*")</f>
        <v/>
      </c>
      <c r="B52" s="420" t="str">
        <f t="shared" ca="1" si="15"/>
        <v>T</v>
      </c>
      <c r="C52" s="419" t="str">
        <f ca="1">"X"&amp;OFFSET(NameConv!$F$4,0,I52)&amp;OFFSET(NameConv!$F$59,J52,I52)</f>
        <v>XPWRBIB</v>
      </c>
      <c r="D52" s="419" t="str">
        <f ca="1">IF($A52="",OFFSET(NameConv!$F$3,0,I52)&amp;" "&amp;VLOOKUP(RIGHT(C52,3),NameConv!$C$5:$D$44,2,FALSE), "")</f>
        <v>Power Sector Biomass bagasse</v>
      </c>
      <c r="E52" s="420" t="str">
        <f t="shared" ca="1" si="16"/>
        <v>PJ,PJa</v>
      </c>
      <c r="F52" s="420" t="str">
        <f t="shared" ca="1" si="0"/>
        <v>PRC,PRE,ANNUAL</v>
      </c>
      <c r="I52" s="526">
        <f ca="1">IF(J51=SUMIF(NameConv!$G$4:$M$4,MID(C51,2,3),NameConv!$G$45:$M$45),I51+1,I51)</f>
        <v>6</v>
      </c>
      <c r="J52" s="526">
        <f t="shared" ca="1" si="17"/>
        <v>2</v>
      </c>
      <c r="L52" s="526">
        <f t="shared" ca="1" si="10"/>
        <v>0</v>
      </c>
      <c r="M52" s="526">
        <f t="shared" ca="1" si="11"/>
        <v>0</v>
      </c>
      <c r="N52" s="526">
        <f t="shared" ca="1" si="11"/>
        <v>0</v>
      </c>
    </row>
    <row r="53" spans="1:14">
      <c r="A53" s="883" t="str">
        <f ca="1">IF(INDEX(Demand.Sectors,MATCH(MID(C53,2,3),NameConv!$G$4:$M$4,0)),"","*")</f>
        <v/>
      </c>
      <c r="B53" s="420" t="str">
        <f t="shared" ca="1" si="15"/>
        <v>T</v>
      </c>
      <c r="C53" s="419" t="str">
        <f ca="1">"X"&amp;OFFSET(NameConv!$F$4,0,I53)&amp;OFFSET(NameConv!$F$59,J53,I53)</f>
        <v>XPWRBIO</v>
      </c>
      <c r="D53" s="419" t="str">
        <f ca="1">IF($A53="",OFFSET(NameConv!$F$3,0,I53)&amp;" "&amp;VLOOKUP(RIGHT(C53,3),NameConv!$C$5:$D$44,2,FALSE), "")</f>
        <v>Power Sector Biomass Other</v>
      </c>
      <c r="E53" s="420" t="str">
        <f t="shared" ca="1" si="16"/>
        <v>PJ,PJa</v>
      </c>
      <c r="F53" s="420" t="str">
        <f t="shared" ca="1" si="0"/>
        <v>PRC,PRE,ANNUAL</v>
      </c>
      <c r="I53" s="526">
        <f ca="1">IF(J52=SUMIF(NameConv!$G$4:$M$4,MID(C52,2,3),NameConv!$G$45:$M$45),I52+1,I52)</f>
        <v>6</v>
      </c>
      <c r="J53" s="526">
        <f t="shared" ca="1" si="17"/>
        <v>3</v>
      </c>
      <c r="L53" s="526">
        <f t="shared" ca="1" si="10"/>
        <v>0</v>
      </c>
      <c r="M53" s="526">
        <f t="shared" ca="1" si="11"/>
        <v>0</v>
      </c>
      <c r="N53" s="526">
        <f t="shared" ca="1" si="11"/>
        <v>0</v>
      </c>
    </row>
    <row r="54" spans="1:14">
      <c r="A54" s="883" t="str">
        <f ca="1">IF(INDEX(Demand.Sectors,MATCH(MID(C54,2,3),NameConv!$G$4:$M$4,0)),"","*")</f>
        <v/>
      </c>
      <c r="B54" s="420" t="str">
        <f t="shared" ca="1" si="15"/>
        <v>T</v>
      </c>
      <c r="C54" s="419" t="str">
        <f ca="1">"X"&amp;OFFSET(NameConv!$F$4,0,I54)&amp;OFFSET(NameConv!$F$59,J54,I54)</f>
        <v>XPWRBIW</v>
      </c>
      <c r="D54" s="419" t="str">
        <f ca="1">IF($A54="",OFFSET(NameConv!$F$3,0,I54)&amp;" "&amp;VLOOKUP(RIGHT(C54,3),NameConv!$C$5:$D$44,2,FALSE), "")</f>
        <v>Power Sector Biomass Wood</v>
      </c>
      <c r="E54" s="420" t="str">
        <f t="shared" ca="1" si="16"/>
        <v>PJ,PJa</v>
      </c>
      <c r="F54" s="420" t="str">
        <f t="shared" ca="1" si="0"/>
        <v>PRC,PRE,ANNUAL</v>
      </c>
      <c r="I54" s="526">
        <f ca="1">IF(J53=SUMIF(NameConv!$G$4:$M$4,MID(C53,2,3),NameConv!$G$45:$M$45),I53+1,I53)</f>
        <v>6</v>
      </c>
      <c r="J54" s="526">
        <f t="shared" ca="1" si="17"/>
        <v>4</v>
      </c>
      <c r="L54" s="526">
        <f t="shared" ca="1" si="10"/>
        <v>0</v>
      </c>
      <c r="M54" s="526">
        <f t="shared" ca="1" si="11"/>
        <v>0</v>
      </c>
      <c r="N54" s="526">
        <f t="shared" ca="1" si="11"/>
        <v>0</v>
      </c>
    </row>
    <row r="55" spans="1:14">
      <c r="A55" s="883" t="str">
        <f ca="1">IF(INDEX(Demand.Sectors,MATCH(MID(C55,2,3),NameConv!$G$4:$M$4,0)),"","*")</f>
        <v/>
      </c>
      <c r="B55" s="420" t="str">
        <f t="shared" ca="1" si="15"/>
        <v>T</v>
      </c>
      <c r="C55" s="419" t="str">
        <f ca="1">"X"&amp;OFFSET(NameConv!$F$4,0,I55)&amp;OFFSET(NameConv!$F$59,J55,I55)</f>
        <v>XPWRCLD</v>
      </c>
      <c r="D55" s="419" t="str">
        <f ca="1">IF($A55="",OFFSET(NameConv!$F$3,0,I55)&amp;" "&amp;VLOOKUP(RIGHT(C55,3),NameConv!$C$5:$D$44,2,FALSE), "")</f>
        <v>Power Sector Coal Discard</v>
      </c>
      <c r="E55" s="420" t="str">
        <f t="shared" ca="1" si="16"/>
        <v>PJ,PJa</v>
      </c>
      <c r="F55" s="420" t="str">
        <f t="shared" ca="1" si="0"/>
        <v>PRC,PRE,ANNUAL</v>
      </c>
      <c r="I55" s="526">
        <f ca="1">IF(J54=SUMIF(NameConv!$G$4:$M$4,MID(C54,2,3),NameConv!$G$45:$M$45),I54+1,I54)</f>
        <v>6</v>
      </c>
      <c r="J55" s="526">
        <f t="shared" ca="1" si="17"/>
        <v>5</v>
      </c>
      <c r="L55" s="526">
        <f t="shared" ca="1" si="10"/>
        <v>0</v>
      </c>
      <c r="M55" s="526">
        <f t="shared" ca="1" si="11"/>
        <v>0</v>
      </c>
      <c r="N55" s="526">
        <f t="shared" ca="1" si="11"/>
        <v>0</v>
      </c>
    </row>
    <row r="56" spans="1:14">
      <c r="A56" s="883" t="str">
        <f ca="1">IF(INDEX(Demand.Sectors,MATCH(MID(C56,2,3),NameConv!$G$4:$M$4,0)),"","*")</f>
        <v/>
      </c>
      <c r="B56" s="420" t="str">
        <f t="shared" ca="1" si="15"/>
        <v>T</v>
      </c>
      <c r="C56" s="419" t="str">
        <f ca="1">"X"&amp;OFFSET(NameConv!$F$4,0,I56)&amp;OFFSET(NameConv!$F$59,J56,I56)</f>
        <v>XPWRCLE</v>
      </c>
      <c r="D56" s="419" t="str">
        <f ca="1">IF($A56="",OFFSET(NameConv!$F$3,0,I56)&amp;" "&amp;VLOOKUP(RIGHT(C56,3),NameConv!$C$5:$D$44,2,FALSE), "")</f>
        <v>Power Sector Coal low grade</v>
      </c>
      <c r="E56" s="420" t="str">
        <f t="shared" ca="1" si="16"/>
        <v>PJ,PJa</v>
      </c>
      <c r="F56" s="420" t="str">
        <f t="shared" ca="1" si="0"/>
        <v>PRC,PRE,ANNUAL</v>
      </c>
      <c r="I56" s="526">
        <f ca="1">IF(J55=SUMIF(NameConv!$G$4:$M$4,MID(C55,2,3),NameConv!$G$45:$M$45),I55+1,I55)</f>
        <v>6</v>
      </c>
      <c r="J56" s="526">
        <f t="shared" ca="1" si="17"/>
        <v>6</v>
      </c>
      <c r="L56" s="526">
        <f t="shared" ca="1" si="10"/>
        <v>0</v>
      </c>
      <c r="M56" s="526">
        <f t="shared" ca="1" si="11"/>
        <v>0</v>
      </c>
      <c r="N56" s="526">
        <f t="shared" ca="1" si="11"/>
        <v>0</v>
      </c>
    </row>
    <row r="57" spans="1:14">
      <c r="A57" s="883" t="str">
        <f ca="1">IF(INDEX(Demand.Sectors,MATCH(MID(C57,2,3),NameConv!$G$4:$M$4,0)),"","*")</f>
        <v/>
      </c>
      <c r="B57" s="420" t="str">
        <f t="shared" ca="1" si="15"/>
        <v>T</v>
      </c>
      <c r="C57" s="419" t="str">
        <f ca="1">"X"&amp;OFFSET(NameConv!$F$4,0,I57)&amp;OFFSET(NameConv!$F$59,J57,I57)</f>
        <v>XPWRCRB</v>
      </c>
      <c r="D57" s="419" t="str">
        <f ca="1">IF($A57="",OFFSET(NameConv!$F$3,0,I57)&amp;" "&amp;VLOOKUP(RIGHT(C57,3),NameConv!$C$5:$D$44,2,FALSE), "")</f>
        <v>Power Sector Coal for plants in Botswana</v>
      </c>
      <c r="E57" s="420" t="str">
        <f t="shared" ca="1" si="16"/>
        <v>PJ,PJa</v>
      </c>
      <c r="F57" s="420" t="str">
        <f t="shared" ca="1" si="0"/>
        <v>PRC,PRE,ANNUAL</v>
      </c>
      <c r="I57" s="526">
        <f ca="1">IF(J56=SUMIF(NameConv!$G$4:$M$4,MID(C56,2,3),NameConv!$G$45:$M$45),I56+1,I56)</f>
        <v>6</v>
      </c>
      <c r="J57" s="526">
        <f t="shared" ca="1" si="17"/>
        <v>7</v>
      </c>
      <c r="L57" s="526">
        <f t="shared" ca="1" si="10"/>
        <v>0</v>
      </c>
      <c r="M57" s="526">
        <f t="shared" ca="1" si="11"/>
        <v>0</v>
      </c>
      <c r="N57" s="526">
        <f t="shared" ca="1" si="11"/>
        <v>0</v>
      </c>
    </row>
    <row r="58" spans="1:14">
      <c r="A58" s="883" t="str">
        <f ca="1">IF(INDEX(Demand.Sectors,MATCH(MID(C58,2,3),NameConv!$G$4:$M$4,0)),"","*")</f>
        <v/>
      </c>
      <c r="B58" s="420" t="str">
        <f ca="1">IF(A58="*","","T")</f>
        <v>T</v>
      </c>
      <c r="C58" s="419" t="str">
        <f ca="1">"X"&amp;OFFSET(NameConv!$F$4,0,I58)&amp;OFFSET(NameConv!$F$59,J58,I58)</f>
        <v>XPWRGAS</v>
      </c>
      <c r="D58" s="419" t="str">
        <f ca="1">IF($A58="",OFFSET(NameConv!$F$3,0,I58)&amp;" "&amp;VLOOKUP(RIGHT(C58,3),NameConv!$C$5:$D$44,2,FALSE), "")</f>
        <v>Power Sector Gas South Africa</v>
      </c>
      <c r="E58" s="420" t="str">
        <f ca="1">"PJ,"&amp;IF(RIGHT(C58,3)="ELC","GW","PJa")</f>
        <v>PJ,PJa</v>
      </c>
      <c r="F58" s="420" t="str">
        <f t="shared" ca="1" si="0"/>
        <v>PRC,PRE,ANNUAL</v>
      </c>
      <c r="I58" s="526">
        <f ca="1">IF(J57=SUMIF(NameConv!$G$4:$M$4,MID(C57,2,3),NameConv!$G$45:$M$45),I57+1,I57)</f>
        <v>6</v>
      </c>
      <c r="J58" s="526">
        <f ca="1">IF(I58=I57,J57+1,1)</f>
        <v>8</v>
      </c>
      <c r="L58" s="526">
        <f t="shared" ca="1" si="10"/>
        <v>0</v>
      </c>
      <c r="M58" s="526">
        <f t="shared" ca="1" si="11"/>
        <v>0</v>
      </c>
      <c r="N58" s="526">
        <f t="shared" ca="1" si="11"/>
        <v>0</v>
      </c>
    </row>
    <row r="59" spans="1:14">
      <c r="A59" s="883" t="str">
        <f ca="1">IF(INDEX(Demand.Sectors,MATCH(MID(C59,2,3),NameConv!$G$4:$M$4,0)),"","*")</f>
        <v/>
      </c>
      <c r="B59" s="420" t="str">
        <f ca="1">IF(A59="*","","T")</f>
        <v>T</v>
      </c>
      <c r="C59" s="419" t="str">
        <f ca="1">"X"&amp;OFFSET(NameConv!$F$4,0,I59)&amp;OFFSET(NameConv!$F$59,J59,I59)</f>
        <v>XPWRGRS</v>
      </c>
      <c r="D59" s="419" t="str">
        <f ca="1">IF($A59="",OFFSET(NameConv!$F$3,0,I59)&amp;" "&amp;VLOOKUP(RIGHT(C59,3),NameConv!$C$5:$D$44,2,FALSE), "")</f>
        <v>Power Sector Gas Southern Mozambique</v>
      </c>
      <c r="E59" s="420" t="str">
        <f ca="1">"PJ,"&amp;IF(RIGHT(C59,3)="ELC","GW","PJa")</f>
        <v>PJ,PJa</v>
      </c>
      <c r="F59" s="420" t="str">
        <f t="shared" ca="1" si="0"/>
        <v>PRC,PRE,ANNUAL</v>
      </c>
      <c r="I59" s="526">
        <f ca="1">IF(J58=SUMIF(NameConv!$G$4:$M$4,MID(C58,2,3),NameConv!$G$45:$M$45),I58+1,I58)</f>
        <v>6</v>
      </c>
      <c r="J59" s="526">
        <f ca="1">IF(I59=I58,J58+1,1)</f>
        <v>9</v>
      </c>
      <c r="L59" s="526">
        <f t="shared" ca="1" si="10"/>
        <v>0</v>
      </c>
      <c r="M59" s="526">
        <f t="shared" ca="1" si="11"/>
        <v>0</v>
      </c>
      <c r="N59" s="526">
        <f t="shared" ca="1" si="11"/>
        <v>0</v>
      </c>
    </row>
    <row r="60" spans="1:14">
      <c r="A60" s="883" t="str">
        <f ca="1">IF(INDEX(Demand.Sectors,MATCH(MID(C60,2,3),NameConv!$G$4:$M$4,0)),"","*")</f>
        <v/>
      </c>
      <c r="B60" s="420" t="str">
        <f t="shared" ref="B60:B76" ca="1" si="18">IF(A60="*","","T")</f>
        <v>T</v>
      </c>
      <c r="C60" s="419" t="str">
        <f ca="1">"X"&amp;OFFSET(NameConv!$F$4,0,I60)&amp;OFFSET(NameConv!$F$59,J60,I60)</f>
        <v>XPWRGRN</v>
      </c>
      <c r="D60" s="419" t="str">
        <f ca="1">IF($A60="",OFFSET(NameConv!$F$3,0,I60)&amp;" "&amp;VLOOKUP(RIGHT(C60,3),NameConv!$C$5:$D$44,2,FALSE), "")</f>
        <v>Power Sector Gas Namibia</v>
      </c>
      <c r="E60" s="420" t="str">
        <f t="shared" ref="E60:E76" ca="1" si="19">"PJ,"&amp;IF(RIGHT(C60,3)="ELC","GW","PJa")</f>
        <v>PJ,PJa</v>
      </c>
      <c r="F60" s="420" t="str">
        <f t="shared" ca="1" si="0"/>
        <v>PRC,PRE,ANNUAL</v>
      </c>
      <c r="I60" s="526">
        <f ca="1">IF(J59=SUMIF(NameConv!$G$4:$M$4,MID(C59,2,3),NameConv!$G$45:$M$45),I59+1,I59)</f>
        <v>6</v>
      </c>
      <c r="J60" s="526">
        <f t="shared" ref="J60:J76" ca="1" si="20">IF(I60=I59,J59+1,1)</f>
        <v>10</v>
      </c>
      <c r="L60" s="526">
        <f t="shared" ca="1" si="10"/>
        <v>0</v>
      </c>
      <c r="M60" s="526">
        <f t="shared" ca="1" si="11"/>
        <v>0</v>
      </c>
      <c r="N60" s="526">
        <f t="shared" ca="1" si="11"/>
        <v>0</v>
      </c>
    </row>
    <row r="61" spans="1:14">
      <c r="A61" s="883" t="str">
        <f ca="1">IF(INDEX(Demand.Sectors,MATCH(MID(C61,2,3),NameConv!$G$4:$M$4,0)),"","*")</f>
        <v/>
      </c>
      <c r="B61" s="420" t="str">
        <f t="shared" ca="1" si="18"/>
        <v>T</v>
      </c>
      <c r="C61" s="419" t="str">
        <f ca="1">"X"&amp;OFFSET(NameConv!$F$4,0,I61)&amp;OFFSET(NameConv!$F$59,J61,I61)</f>
        <v>XPWRGRM</v>
      </c>
      <c r="D61" s="419" t="str">
        <f ca="1">IF($A61="",OFFSET(NameConv!$F$3,0,I61)&amp;" "&amp;VLOOKUP(RIGHT(C61,3),NameConv!$C$5:$D$44,2,FALSE), "")</f>
        <v>Power Sector Gas Northern Mozambique</v>
      </c>
      <c r="E61" s="420" t="str">
        <f t="shared" ca="1" si="19"/>
        <v>PJ,PJa</v>
      </c>
      <c r="F61" s="420" t="str">
        <f t="shared" ca="1" si="0"/>
        <v>PRC,PRE,ANNUAL</v>
      </c>
      <c r="I61" s="526">
        <f ca="1">IF(J60=SUMIF(NameConv!$G$4:$M$4,MID(C60,2,3),NameConv!$G$45:$M$45),I60+1,I60)</f>
        <v>6</v>
      </c>
      <c r="J61" s="526">
        <f t="shared" ca="1" si="20"/>
        <v>11</v>
      </c>
      <c r="L61" s="526">
        <f t="shared" ca="1" si="10"/>
        <v>0</v>
      </c>
      <c r="M61" s="526">
        <f t="shared" ca="1" si="11"/>
        <v>0</v>
      </c>
      <c r="N61" s="526">
        <f t="shared" ca="1" si="11"/>
        <v>0</v>
      </c>
    </row>
    <row r="62" spans="1:14">
      <c r="A62" s="883" t="str">
        <f ca="1">IF(INDEX(Demand.Sectors,MATCH(MID(C62,2,3),NameConv!$G$4:$M$4,0)),"","*")</f>
        <v/>
      </c>
      <c r="B62" s="420" t="str">
        <f t="shared" ca="1" si="18"/>
        <v>T</v>
      </c>
      <c r="C62" s="419" t="str">
        <f ca="1">"X"&amp;OFFSET(NameConv!$F$4,0,I62)&amp;OFFSET(NameConv!$F$59,J62,I62)</f>
        <v>XPWRGIH</v>
      </c>
      <c r="D62" s="419" t="str">
        <f ca="1">IF($A62="",OFFSET(NameConv!$F$3,0,I62)&amp;" "&amp;VLOOKUP(RIGHT(C62,3),NameConv!$C$5:$D$44,2,FALSE), "")</f>
        <v>Power Sector Gas Indigenous Shale</v>
      </c>
      <c r="E62" s="420" t="str">
        <f t="shared" ca="1" si="19"/>
        <v>PJ,PJa</v>
      </c>
      <c r="F62" s="420" t="str">
        <f t="shared" ca="1" si="0"/>
        <v>PRC,PRE,ANNUAL</v>
      </c>
      <c r="I62" s="526">
        <f ca="1">IF(J61=SUMIF(NameConv!$G$4:$M$4,MID(C61,2,3),NameConv!$G$45:$M$45),I61+1,I61)</f>
        <v>6</v>
      </c>
      <c r="J62" s="526">
        <f t="shared" ca="1" si="20"/>
        <v>12</v>
      </c>
      <c r="L62" s="526">
        <f t="shared" ca="1" si="10"/>
        <v>0</v>
      </c>
      <c r="M62" s="526">
        <f t="shared" ca="1" si="11"/>
        <v>0</v>
      </c>
      <c r="N62" s="526">
        <f t="shared" ca="1" si="11"/>
        <v>0</v>
      </c>
    </row>
    <row r="63" spans="1:14">
      <c r="A63" s="883" t="str">
        <f ca="1">IF(INDEX(Demand.Sectors,MATCH(MID(C63,2,3),NameConv!$G$4:$M$4,0)),"","*")</f>
        <v/>
      </c>
      <c r="B63" s="420" t="str">
        <f t="shared" ca="1" si="18"/>
        <v>T</v>
      </c>
      <c r="C63" s="419" t="str">
        <f ca="1">"X"&amp;OFFSET(NameConv!$F$4,0,I63)&amp;OFFSET(NameConv!$F$59,J63,I63)</f>
        <v>XPWRGIC</v>
      </c>
      <c r="D63" s="419" t="str">
        <f ca="1">IF($A63="",OFFSET(NameConv!$F$3,0,I63)&amp;" "&amp;VLOOKUP(RIGHT(C63,3),NameConv!$C$5:$D$44,2,FALSE), "")</f>
        <v>Power Sector Coastal Gas</v>
      </c>
      <c r="E63" s="420" t="str">
        <f t="shared" ca="1" si="19"/>
        <v>PJ,PJa</v>
      </c>
      <c r="F63" s="420" t="str">
        <f t="shared" ca="1" si="0"/>
        <v>PRC,PRE,ANNUAL</v>
      </c>
      <c r="I63" s="526">
        <f ca="1">IF(J62=SUMIF(NameConv!$G$4:$M$4,MID(C62,2,3),NameConv!$G$45:$M$45),I62+1,I62)</f>
        <v>6</v>
      </c>
      <c r="J63" s="526">
        <f t="shared" ca="1" si="20"/>
        <v>13</v>
      </c>
      <c r="L63" s="526">
        <f t="shared" ca="1" si="10"/>
        <v>0</v>
      </c>
      <c r="M63" s="526">
        <f t="shared" ca="1" si="11"/>
        <v>0</v>
      </c>
      <c r="N63" s="526">
        <f t="shared" ca="1" si="11"/>
        <v>0</v>
      </c>
    </row>
    <row r="64" spans="1:14">
      <c r="A64" s="883" t="str">
        <f ca="1">IF(INDEX(Demand.Sectors,MATCH(MID(C64,2,3),NameConv!$G$4:$M$4,0)),"","*")</f>
        <v/>
      </c>
      <c r="B64" s="420" t="str">
        <f t="shared" ca="1" si="18"/>
        <v>T</v>
      </c>
      <c r="C64" s="419" t="str">
        <f ca="1">"X"&amp;OFFSET(NameConv!$F$4,0,I64)&amp;OFFSET(NameConv!$F$59,J64,I64)</f>
        <v>XPWRHYD</v>
      </c>
      <c r="D64" s="419" t="str">
        <f ca="1">IF($A64="",OFFSET(NameConv!$F$3,0,I64)&amp;" "&amp;VLOOKUP(RIGHT(C64,3),NameConv!$C$5:$D$44,2,FALSE), "")</f>
        <v>Power Sector Hydro</v>
      </c>
      <c r="E64" s="420" t="str">
        <f t="shared" ca="1" si="19"/>
        <v>PJ,PJa</v>
      </c>
      <c r="F64" s="420" t="str">
        <f t="shared" ca="1" si="0"/>
        <v>PRC,PRE,ANNUAL</v>
      </c>
      <c r="I64" s="526">
        <f ca="1">IF(J63=SUMIF(NameConv!$G$4:$M$4,MID(C63,2,3),NameConv!$G$45:$M$45),I63+1,I63)</f>
        <v>6</v>
      </c>
      <c r="J64" s="526">
        <f t="shared" ca="1" si="20"/>
        <v>14</v>
      </c>
      <c r="L64" s="526">
        <f t="shared" ca="1" si="10"/>
        <v>0</v>
      </c>
      <c r="M64" s="526">
        <f t="shared" ca="1" si="11"/>
        <v>0</v>
      </c>
      <c r="N64" s="526">
        <f t="shared" ca="1" si="11"/>
        <v>0</v>
      </c>
    </row>
    <row r="65" spans="1:14">
      <c r="A65" s="883" t="str">
        <f ca="1">IF(INDEX(Demand.Sectors,MATCH(MID(C65,2,3),NameConv!$G$4:$M$4,0)),"","*")</f>
        <v/>
      </c>
      <c r="B65" s="420" t="str">
        <f t="shared" ca="1" si="18"/>
        <v>T</v>
      </c>
      <c r="C65" s="419" t="str">
        <f ca="1">"X"&amp;OFFSET(NameConv!$F$4,0,I65)&amp;OFFSET(NameConv!$F$59,J65,I65)</f>
        <v>XPWRHGN</v>
      </c>
      <c r="D65" s="419" t="str">
        <f ca="1">IF($A65="",OFFSET(NameConv!$F$3,0,I65)&amp;" "&amp;VLOOKUP(RIGHT(C65,3),NameConv!$C$5:$D$44,2,FALSE), "")</f>
        <v>Power Sector Hydrogen</v>
      </c>
      <c r="E65" s="420" t="str">
        <f t="shared" ca="1" si="19"/>
        <v>PJ,PJa</v>
      </c>
      <c r="F65" s="420" t="str">
        <f t="shared" ca="1" si="0"/>
        <v>PRC,PRE,DAYNITE</v>
      </c>
      <c r="I65" s="526">
        <f ca="1">IF(J64=SUMIF(NameConv!$G$4:$M$4,MID(C64,2,3),NameConv!$G$45:$M$45),I64+1,I64)</f>
        <v>6</v>
      </c>
      <c r="J65" s="526">
        <f t="shared" ca="1" si="20"/>
        <v>15</v>
      </c>
      <c r="L65" s="526">
        <f t="shared" ca="1" si="10"/>
        <v>1</v>
      </c>
      <c r="M65" s="526">
        <f t="shared" ca="1" si="11"/>
        <v>0</v>
      </c>
      <c r="N65" s="526">
        <f t="shared" ca="1" si="11"/>
        <v>1</v>
      </c>
    </row>
    <row r="66" spans="1:14">
      <c r="A66" s="883" t="str">
        <f ca="1">IF(INDEX(Demand.Sectors,MATCH(MID(C66,2,3),NameConv!$G$4:$M$4,0)),"","*")</f>
        <v/>
      </c>
      <c r="B66" s="420" t="str">
        <f t="shared" ca="1" si="18"/>
        <v>T</v>
      </c>
      <c r="C66" s="419" t="str">
        <f ca="1">"X"&amp;OFFSET(NameConv!$F$4,0,I66)&amp;OFFSET(NameConv!$F$59,J66,I66)</f>
        <v>XPWRNUC</v>
      </c>
      <c r="D66" s="419" t="str">
        <f ca="1">IF($A66="",OFFSET(NameConv!$F$3,0,I66)&amp;" "&amp;VLOOKUP(RIGHT(C66,3),NameConv!$C$5:$D$44,2,FALSE), "")</f>
        <v>Power Sector Nuclear</v>
      </c>
      <c r="E66" s="420" t="str">
        <f t="shared" ca="1" si="19"/>
        <v>PJ,PJa</v>
      </c>
      <c r="F66" s="420" t="str">
        <f t="shared" ca="1" si="0"/>
        <v>PRC,PRE,ANNUAL</v>
      </c>
      <c r="I66" s="526">
        <f ca="1">IF(J65=SUMIF(NameConv!$G$4:$M$4,MID(C65,2,3),NameConv!$G$45:$M$45),I65+1,I65)</f>
        <v>6</v>
      </c>
      <c r="J66" s="526">
        <f t="shared" ca="1" si="20"/>
        <v>16</v>
      </c>
      <c r="L66" s="526">
        <f t="shared" ca="1" si="10"/>
        <v>0</v>
      </c>
      <c r="M66" s="526">
        <f t="shared" ca="1" si="11"/>
        <v>0</v>
      </c>
      <c r="N66" s="526">
        <f t="shared" ca="1" si="11"/>
        <v>0</v>
      </c>
    </row>
    <row r="67" spans="1:14">
      <c r="A67" s="883" t="str">
        <f ca="1">IF(INDEX(Demand.Sectors,MATCH(MID(C67,2,3),NameConv!$G$4:$M$4,0)),"","*")</f>
        <v/>
      </c>
      <c r="B67" s="420" t="str">
        <f t="shared" ca="1" si="18"/>
        <v>T</v>
      </c>
      <c r="C67" s="419" t="str">
        <f ca="1">"X"&amp;OFFSET(NameConv!$F$4,0,I67)&amp;OFFSET(NameConv!$F$59,J67,I67)</f>
        <v>XPWRODS</v>
      </c>
      <c r="D67" s="419" t="str">
        <f ca="1">IF($A67="",OFFSET(NameConv!$F$3,0,I67)&amp;" "&amp;VLOOKUP(RIGHT(C67,3),NameConv!$C$5:$D$44,2,FALSE), "")</f>
        <v>Power Sector Oil Diesel</v>
      </c>
      <c r="E67" s="420" t="str">
        <f t="shared" ca="1" si="19"/>
        <v>PJ,PJa</v>
      </c>
      <c r="F67" s="420" t="str">
        <f t="shared" ca="1" si="0"/>
        <v>PRC,PRE,ANNUAL</v>
      </c>
      <c r="I67" s="526">
        <f ca="1">IF(J66=SUMIF(NameConv!$G$4:$M$4,MID(C66,2,3),NameConv!$G$45:$M$45),I66+1,I66)</f>
        <v>6</v>
      </c>
      <c r="J67" s="526">
        <f t="shared" ca="1" si="20"/>
        <v>17</v>
      </c>
      <c r="L67" s="526">
        <f t="shared" ca="1" si="10"/>
        <v>0</v>
      </c>
      <c r="M67" s="526">
        <f t="shared" ca="1" si="11"/>
        <v>0</v>
      </c>
      <c r="N67" s="526">
        <f t="shared" ca="1" si="11"/>
        <v>0</v>
      </c>
    </row>
    <row r="68" spans="1:14">
      <c r="A68" s="883" t="str">
        <f ca="1">IF(INDEX(Demand.Sectors,MATCH(MID(C68,2,3),NameConv!$G$4:$M$4,0)),"","*")</f>
        <v/>
      </c>
      <c r="B68" s="420" t="str">
        <f t="shared" ca="1" si="18"/>
        <v>T</v>
      </c>
      <c r="C68" s="419" t="str">
        <f ca="1">"X"&amp;OFFSET(NameConv!$F$4,0,I68)&amp;OFFSET(NameConv!$F$59,J68,I68)</f>
        <v>XPWRSOL</v>
      </c>
      <c r="D68" s="419" t="str">
        <f ca="1">IF($A68="",OFFSET(NameConv!$F$3,0,I68)&amp;" "&amp;VLOOKUP(RIGHT(C68,3),NameConv!$C$5:$D$44,2,FALSE), "")</f>
        <v>Power Sector Solar</v>
      </c>
      <c r="E68" s="420" t="str">
        <f t="shared" ca="1" si="19"/>
        <v>PJ,PJa</v>
      </c>
      <c r="F68" s="420" t="str">
        <f t="shared" ca="1" si="0"/>
        <v>PRC,PRE,ANNUAL</v>
      </c>
      <c r="I68" s="526">
        <f ca="1">IF(J67=SUMIF(NameConv!$G$4:$M$4,MID(C67,2,3),NameConv!$G$45:$M$45),I67+1,I67)</f>
        <v>6</v>
      </c>
      <c r="J68" s="526">
        <f t="shared" ca="1" si="20"/>
        <v>18</v>
      </c>
      <c r="L68" s="526">
        <f t="shared" ca="1" si="10"/>
        <v>0</v>
      </c>
      <c r="M68" s="526">
        <f t="shared" ca="1" si="11"/>
        <v>0</v>
      </c>
      <c r="N68" s="526">
        <f t="shared" ca="1" si="11"/>
        <v>0</v>
      </c>
    </row>
    <row r="69" spans="1:14">
      <c r="A69" s="883" t="str">
        <f ca="1">IF(INDEX(Demand.Sectors,MATCH(MID(C69,2,3),NameConv!$G$4:$M$4,0)),"","*")</f>
        <v/>
      </c>
      <c r="B69" s="420" t="str">
        <f t="shared" ca="1" si="18"/>
        <v>T</v>
      </c>
      <c r="C69" s="419" t="str">
        <f ca="1">"X"&amp;OFFSET(NameConv!$F$4,0,I69)&amp;OFFSET(NameConv!$F$59,J69,I69)</f>
        <v>XPWRWND</v>
      </c>
      <c r="D69" s="419" t="str">
        <f ca="1">IF($A69="",OFFSET(NameConv!$F$3,0,I69)&amp;" "&amp;VLOOKUP(RIGHT(C69,3),NameConv!$C$5:$D$44,2,FALSE), "")</f>
        <v>Power Sector Wind</v>
      </c>
      <c r="E69" s="420" t="str">
        <f t="shared" ca="1" si="19"/>
        <v>PJ,PJa</v>
      </c>
      <c r="F69" s="420" t="str">
        <f t="shared" ca="1" si="0"/>
        <v>PRC,PRE,ANNUAL</v>
      </c>
      <c r="I69" s="526">
        <f ca="1">IF(J68=SUMIF(NameConv!$G$4:$M$4,MID(C68,2,3),NameConv!$G$45:$M$45),I68+1,I68)</f>
        <v>6</v>
      </c>
      <c r="J69" s="526">
        <f t="shared" ca="1" si="20"/>
        <v>19</v>
      </c>
      <c r="L69" s="526">
        <f t="shared" ca="1" si="10"/>
        <v>0</v>
      </c>
      <c r="M69" s="526">
        <f t="shared" ca="1" si="11"/>
        <v>0</v>
      </c>
      <c r="N69" s="526">
        <f t="shared" ca="1" si="11"/>
        <v>0</v>
      </c>
    </row>
    <row r="70" spans="1:14">
      <c r="A70" s="883" t="str">
        <f ca="1">IF(INDEX(Demand.Sectors,MATCH(MID(C70,2,3),NameConv!$G$4:$M$4,0)),"","*")</f>
        <v/>
      </c>
      <c r="B70" s="420" t="str">
        <f t="shared" ca="1" si="18"/>
        <v>T</v>
      </c>
      <c r="C70" s="419" t="str">
        <f ca="1">"X"&amp;OFFSET(NameConv!$F$4,0,I70)&amp;OFFSET(NameConv!$F$59,J70,I70)</f>
        <v>XUPSBIE</v>
      </c>
      <c r="D70" s="419" t="str">
        <f ca="1">IF($A70="",OFFSET(NameConv!$F$3,0,I70)&amp;" "&amp;VLOOKUP(RIGHT(C70,3),NameConv!$C$5:$D$44,2,FALSE), "")</f>
        <v>Supply Sector Bioethanol</v>
      </c>
      <c r="E70" s="420" t="str">
        <f t="shared" ca="1" si="19"/>
        <v>PJ,PJa</v>
      </c>
      <c r="F70" s="420" t="str">
        <f t="shared" ca="1" si="0"/>
        <v>PRC,PRE,ANNUAL</v>
      </c>
      <c r="I70" s="526">
        <f ca="1">IF(J69=SUMIF(NameConv!$G$4:$M$4,MID(C69,2,3),NameConv!$G$45:$M$45),I69+1,I69)</f>
        <v>7</v>
      </c>
      <c r="J70" s="526">
        <f t="shared" ca="1" si="20"/>
        <v>1</v>
      </c>
      <c r="L70" s="526">
        <f t="shared" ca="1" si="10"/>
        <v>0</v>
      </c>
      <c r="M70" s="526">
        <f t="shared" ca="1" si="11"/>
        <v>0</v>
      </c>
      <c r="N70" s="526">
        <f t="shared" ca="1" si="11"/>
        <v>0</v>
      </c>
    </row>
    <row r="71" spans="1:14">
      <c r="A71" s="883" t="str">
        <f ca="1">IF(INDEX(Demand.Sectors,MATCH(MID(C71,2,3),NameConv!$G$4:$M$4,0)),"","*")</f>
        <v/>
      </c>
      <c r="B71" s="420" t="str">
        <f t="shared" ca="1" si="18"/>
        <v>T</v>
      </c>
      <c r="C71" s="419" t="str">
        <f ca="1">"X"&amp;OFFSET(NameConv!$F$4,0,I71)&amp;OFFSET(NameConv!$F$59,J71,I71)</f>
        <v>XUPSBID</v>
      </c>
      <c r="D71" s="419" t="str">
        <f ca="1">IF($A71="",OFFSET(NameConv!$F$3,0,I71)&amp;" "&amp;VLOOKUP(RIGHT(C71,3),NameConv!$C$5:$D$44,2,FALSE), "")</f>
        <v>Supply Sector Biodiesel</v>
      </c>
      <c r="E71" s="420" t="str">
        <f t="shared" ca="1" si="19"/>
        <v>PJ,PJa</v>
      </c>
      <c r="F71" s="420" t="str">
        <f t="shared" ca="1" si="0"/>
        <v>PRC,PRE,ANNUAL</v>
      </c>
      <c r="I71" s="526">
        <f ca="1">IF(J70=SUMIF(NameConv!$G$4:$M$4,MID(C70,2,3),NameConv!$G$45:$M$45),I70+1,I70)</f>
        <v>7</v>
      </c>
      <c r="J71" s="526">
        <f t="shared" ca="1" si="20"/>
        <v>2</v>
      </c>
      <c r="L71" s="526">
        <f t="shared" ca="1" si="10"/>
        <v>0</v>
      </c>
      <c r="M71" s="526">
        <f t="shared" ca="1" si="11"/>
        <v>0</v>
      </c>
      <c r="N71" s="526">
        <f t="shared" ca="1" si="11"/>
        <v>0</v>
      </c>
    </row>
    <row r="72" spans="1:14">
      <c r="A72" s="883" t="str">
        <f ca="1">IF(INDEX(Demand.Sectors,MATCH(MID(C72,2,3),NameConv!$G$4:$M$4,0)),"","*")</f>
        <v/>
      </c>
      <c r="B72" s="420" t="str">
        <f t="shared" ca="1" si="18"/>
        <v>T</v>
      </c>
      <c r="C72" s="419" t="str">
        <f ca="1">"X"&amp;OFFSET(NameConv!$F$4,0,I72)&amp;OFFSET(NameConv!$F$59,J72,I72)</f>
        <v>XUPSCLE</v>
      </c>
      <c r="D72" s="419" t="str">
        <f ca="1">IF($A72="",OFFSET(NameConv!$F$3,0,I72)&amp;" "&amp;VLOOKUP(RIGHT(C72,3),NameConv!$C$5:$D$44,2,FALSE), "")</f>
        <v>Supply Sector Coal low grade</v>
      </c>
      <c r="E72" s="420" t="str">
        <f t="shared" ca="1" si="19"/>
        <v>PJ,PJa</v>
      </c>
      <c r="F72" s="420" t="str">
        <f t="shared" ca="1" si="0"/>
        <v>PRC,PRE,ANNUAL</v>
      </c>
      <c r="I72" s="526">
        <f ca="1">IF(J71=SUMIF(NameConv!$G$4:$M$4,MID(C71,2,3),NameConv!$G$45:$M$45),I71+1,I71)</f>
        <v>7</v>
      </c>
      <c r="J72" s="526">
        <f t="shared" ca="1" si="20"/>
        <v>3</v>
      </c>
      <c r="L72" s="526">
        <f t="shared" ca="1" si="10"/>
        <v>0</v>
      </c>
      <c r="M72" s="526">
        <f t="shared" ca="1" si="11"/>
        <v>0</v>
      </c>
      <c r="N72" s="526">
        <f t="shared" ca="1" si="11"/>
        <v>0</v>
      </c>
    </row>
    <row r="73" spans="1:14">
      <c r="A73" s="883" t="str">
        <f ca="1">IF(INDEX(Demand.Sectors,MATCH(MID(C73,2,3),NameConv!$G$4:$M$4,0)),"","*")</f>
        <v/>
      </c>
      <c r="B73" s="420" t="str">
        <f t="shared" ca="1" si="18"/>
        <v>T</v>
      </c>
      <c r="C73" s="419" t="str">
        <f ca="1">"X"&amp;OFFSET(NameConv!$F$4,0,I73)&amp;OFFSET(NameConv!$F$59,J73,I73)</f>
        <v>XUPSELC</v>
      </c>
      <c r="D73" s="419" t="str">
        <f ca="1">IF($A73="",OFFSET(NameConv!$F$3,0,I73)&amp;" "&amp;VLOOKUP(RIGHT(C73,3),NameConv!$C$5:$D$44,2,FALSE), "")</f>
        <v>Supply Sector Electricity</v>
      </c>
      <c r="E73" s="420" t="str">
        <f t="shared" ca="1" si="19"/>
        <v>PJ,GW</v>
      </c>
      <c r="F73" s="420" t="str">
        <f t="shared" ca="1" si="0"/>
        <v>PRC,PRE,DAYNITE</v>
      </c>
      <c r="I73" s="526">
        <f ca="1">IF(J72=SUMIF(NameConv!$G$4:$M$4,MID(C72,2,3),NameConv!$G$45:$M$45),I72+1,I72)</f>
        <v>7</v>
      </c>
      <c r="J73" s="526">
        <f t="shared" ca="1" si="20"/>
        <v>4</v>
      </c>
      <c r="L73" s="526">
        <f t="shared" ca="1" si="10"/>
        <v>1</v>
      </c>
      <c r="M73" s="526">
        <f t="shared" ca="1" si="11"/>
        <v>1</v>
      </c>
      <c r="N73" s="526">
        <f t="shared" ca="1" si="11"/>
        <v>0</v>
      </c>
    </row>
    <row r="74" spans="1:14">
      <c r="A74" s="883" t="str">
        <f ca="1">IF(INDEX(Demand.Sectors,MATCH(MID(C74,2,3),NameConv!$G$4:$M$4,0)),"","*")</f>
        <v/>
      </c>
      <c r="B74" s="420" t="str">
        <f t="shared" ca="1" si="18"/>
        <v>T</v>
      </c>
      <c r="C74" s="419" t="str">
        <f ca="1">"X"&amp;OFFSET(NameConv!$F$4,0,I74)&amp;OFFSET(NameConv!$F$59,J74,I74)</f>
        <v>XUPSGAS</v>
      </c>
      <c r="D74" s="419" t="str">
        <f ca="1">IF($A74="",OFFSET(NameConv!$F$3,0,I74)&amp;" "&amp;VLOOKUP(RIGHT(C74,3),NameConv!$C$5:$D$44,2,FALSE), "")</f>
        <v>Supply Sector Gas South Africa</v>
      </c>
      <c r="E74" s="420" t="str">
        <f t="shared" ca="1" si="19"/>
        <v>PJ,PJa</v>
      </c>
      <c r="F74" s="420" t="str">
        <f t="shared" ca="1" si="0"/>
        <v>PRC,PRE,ANNUAL</v>
      </c>
      <c r="I74" s="526">
        <f ca="1">IF(J73=SUMIF(NameConv!$G$4:$M$4,MID(C73,2,3),NameConv!$G$45:$M$45),I73+1,I73)</f>
        <v>7</v>
      </c>
      <c r="J74" s="526">
        <f t="shared" ca="1" si="20"/>
        <v>5</v>
      </c>
      <c r="L74" s="526">
        <f t="shared" ca="1" si="10"/>
        <v>0</v>
      </c>
      <c r="M74" s="526">
        <f t="shared" ca="1" si="11"/>
        <v>0</v>
      </c>
      <c r="N74" s="526">
        <f t="shared" ca="1" si="11"/>
        <v>0</v>
      </c>
    </row>
    <row r="75" spans="1:14">
      <c r="A75" s="883" t="str">
        <f ca="1">IF(INDEX(Demand.Sectors,MATCH(MID(C75,2,3),NameConv!$G$4:$M$4,0)),"","*")</f>
        <v/>
      </c>
      <c r="B75" s="420" t="str">
        <f t="shared" ca="1" si="18"/>
        <v>T</v>
      </c>
      <c r="C75" s="419" t="str">
        <f ca="1">"X"&amp;OFFSET(NameConv!$F$4,0,I75)&amp;OFFSET(NameConv!$F$59,J75,I75)</f>
        <v>XUPSGIC</v>
      </c>
      <c r="D75" s="419" t="str">
        <f ca="1">IF($A75="",OFFSET(NameConv!$F$3,0,I75)&amp;" "&amp;VLOOKUP(RIGHT(C75,3),NameConv!$C$5:$D$44,2,FALSE), "")</f>
        <v>Supply Sector Coastal Gas</v>
      </c>
      <c r="E75" s="420" t="str">
        <f t="shared" ca="1" si="19"/>
        <v>PJ,PJa</v>
      </c>
      <c r="F75" s="420" t="str">
        <f t="shared" ref="F75:F80" ca="1" si="21">"PRC,PRE,"&amp;IF($L75,"DAYNITE","ANNUAL")</f>
        <v>PRC,PRE,ANNUAL</v>
      </c>
      <c r="I75" s="526">
        <f ca="1">IF(J74=SUMIF(NameConv!$G$4:$M$4,MID(C74,2,3),NameConv!$G$45:$M$45),I74+1,I74)</f>
        <v>7</v>
      </c>
      <c r="J75" s="526">
        <f t="shared" ca="1" si="20"/>
        <v>6</v>
      </c>
      <c r="L75" s="526">
        <f t="shared" ca="1" si="10"/>
        <v>0</v>
      </c>
      <c r="M75" s="526">
        <f t="shared" ca="1" si="11"/>
        <v>0</v>
      </c>
      <c r="N75" s="526">
        <f t="shared" ca="1" si="11"/>
        <v>0</v>
      </c>
    </row>
    <row r="76" spans="1:14">
      <c r="A76" s="883" t="str">
        <f ca="1">IF(INDEX(Demand.Sectors,MATCH(MID(C76,2,3),NameConv!$G$4:$M$4,0)),"","*")</f>
        <v/>
      </c>
      <c r="B76" s="420" t="str">
        <f t="shared" ca="1" si="18"/>
        <v>T</v>
      </c>
      <c r="C76" s="419" t="str">
        <f ca="1">"X"&amp;OFFSET(NameConv!$F$4,0,I76)&amp;OFFSET(NameConv!$F$59,J76,I76)</f>
        <v>XUPSHEE</v>
      </c>
      <c r="D76" s="419" t="str">
        <f ca="1">IF($A76="",OFFSET(NameConv!$F$3,0,I76)&amp;" "&amp;VLOOKUP(RIGHT(C76,3),NameConv!$C$5:$D$44,2,FALSE), "")</f>
        <v>Supply Sector Heat-Steam Existing</v>
      </c>
      <c r="E76" s="420" t="str">
        <f t="shared" ca="1" si="19"/>
        <v>PJ,PJa</v>
      </c>
      <c r="F76" s="420" t="str">
        <f t="shared" ca="1" si="21"/>
        <v>PRC,PRE,ANNUAL</v>
      </c>
      <c r="I76" s="526">
        <f ca="1">IF(J75=SUMIF(NameConv!$G$4:$M$4,MID(C75,2,3),NameConv!$G$45:$M$45),I75+1,I75)</f>
        <v>7</v>
      </c>
      <c r="J76" s="526">
        <f t="shared" ca="1" si="20"/>
        <v>7</v>
      </c>
      <c r="L76" s="526">
        <f t="shared" ca="1" si="10"/>
        <v>0</v>
      </c>
      <c r="M76" s="526">
        <f t="shared" ca="1" si="11"/>
        <v>0</v>
      </c>
      <c r="N76" s="526">
        <f t="shared" ca="1" si="11"/>
        <v>0</v>
      </c>
    </row>
    <row r="77" spans="1:14">
      <c r="A77" s="883" t="str">
        <f ca="1">IF(INDEX(Demand.Sectors,MATCH(MID(C77,2,3),NameConv!$G$4:$M$4,0)),"","*")</f>
        <v/>
      </c>
      <c r="B77" s="420" t="str">
        <f ca="1">IF(A77="*","","T")</f>
        <v>T</v>
      </c>
      <c r="C77" s="419" t="str">
        <f ca="1">"X"&amp;OFFSET(NameConv!$F$4,0,I77)&amp;OFFSET(NameConv!$F$59,J77,I77)</f>
        <v>XUPSHEN</v>
      </c>
      <c r="D77" s="419" t="str">
        <f ca="1">IF($A77="",OFFSET(NameConv!$F$3,0,I77)&amp;" "&amp;VLOOKUP(RIGHT(C77,3),NameConv!$C$5:$D$44,2,FALSE), "")</f>
        <v>Supply Sector Heat-Steam New</v>
      </c>
      <c r="E77" s="420" t="str">
        <f ca="1">"PJ,"&amp;IF(RIGHT(C77,3)="ELC","GW","PJa")</f>
        <v>PJ,PJa</v>
      </c>
      <c r="F77" s="420" t="str">
        <f t="shared" ca="1" si="21"/>
        <v>PRC,PRE,ANNUAL</v>
      </c>
      <c r="I77" s="526">
        <f ca="1">IF(J76=SUMIF(NameConv!$G$4:$M$4,MID(C76,2,3),NameConv!$G$45:$M$45),I76+1,I76)</f>
        <v>7</v>
      </c>
      <c r="J77" s="526">
        <f ca="1">IF(I77=I76,J76+1,1)</f>
        <v>8</v>
      </c>
      <c r="L77" s="526">
        <f t="shared" ca="1" si="10"/>
        <v>0</v>
      </c>
      <c r="M77" s="526">
        <f t="shared" ca="1" si="11"/>
        <v>0</v>
      </c>
      <c r="N77" s="526">
        <f t="shared" ca="1" si="11"/>
        <v>0</v>
      </c>
    </row>
    <row r="78" spans="1:14">
      <c r="B78" s="420" t="str">
        <f t="shared" ref="B78" si="22">IF(A78="*","","T")</f>
        <v>T</v>
      </c>
      <c r="C78" s="419" t="str">
        <f ca="1">"X"&amp;OFFSET(NameConv!$F$4,0,I78)&amp;OFFSET(NameConv!$F$59,J78,I78)</f>
        <v>XUPSHGN</v>
      </c>
      <c r="D78" s="419" t="str">
        <f ca="1">IF($A78="",OFFSET(NameConv!$F$3,0,I78)&amp;" "&amp;VLOOKUP(RIGHT(C78,3),NameConv!$C$5:$D$44,2,FALSE), "")</f>
        <v>Supply Sector Hydrogen</v>
      </c>
      <c r="E78" s="420" t="str">
        <f t="shared" ref="E78" ca="1" si="23">"PJ,"&amp;IF(RIGHT(C78,3)="ELC","GW","PJa")</f>
        <v>PJ,PJa</v>
      </c>
      <c r="F78" s="420" t="str">
        <f t="shared" ca="1" si="21"/>
        <v>PRC,PRE,DAYNITE</v>
      </c>
      <c r="I78" s="526">
        <f ca="1">IF(J77=SUMIF(NameConv!$G$4:$M$4,MID(C77,2,3),NameConv!$G$45:$M$45),I77+1,I77)</f>
        <v>7</v>
      </c>
      <c r="J78" s="526">
        <f t="shared" ref="J78" ca="1" si="24">IF(I78=I77,J77+1,1)</f>
        <v>9</v>
      </c>
      <c r="L78" s="526">
        <f t="shared" ca="1" si="10"/>
        <v>1</v>
      </c>
      <c r="M78" s="526">
        <f t="shared" ca="1" si="11"/>
        <v>0</v>
      </c>
      <c r="N78" s="526">
        <f t="shared" ca="1" si="11"/>
        <v>1</v>
      </c>
    </row>
    <row r="79" spans="1:14">
      <c r="B79" s="420" t="str">
        <f t="shared" ref="B79" si="25">IF(A79="*","","T")</f>
        <v>T</v>
      </c>
      <c r="C79" s="419" t="str">
        <f ca="1">"X"&amp;OFFSET(NameConv!$F$4,0,I79)&amp;OFFSET(NameConv!$F$59,J79,I79)</f>
        <v>XUPSOCR</v>
      </c>
      <c r="D79" s="419" t="str">
        <f ca="1">IF($A79="",OFFSET(NameConv!$F$3,0,I79)&amp;" "&amp;VLOOKUP(RIGHT(C79,3),NameConv!$C$5:$D$44,2,FALSE), "")</f>
        <v>Supply Sector Oil Crude</v>
      </c>
      <c r="E79" s="420" t="str">
        <f t="shared" ref="E79" ca="1" si="26">"PJ,"&amp;IF(RIGHT(C79,3)="ELC","GW","PJa")</f>
        <v>PJ,PJa</v>
      </c>
      <c r="F79" s="420" t="str">
        <f t="shared" ca="1" si="21"/>
        <v>PRC,PRE,ANNUAL</v>
      </c>
      <c r="I79" s="526">
        <f ca="1">IF(J78=SUMIF(NameConv!$G$4:$M$4,MID(C78,2,3),NameConv!$G$45:$M$45),I78+1,I78)</f>
        <v>7</v>
      </c>
      <c r="J79" s="526">
        <f t="shared" ref="J79" ca="1" si="27">IF(I79=I78,J78+1,1)</f>
        <v>10</v>
      </c>
      <c r="L79" s="526">
        <f t="shared" ca="1" si="10"/>
        <v>0</v>
      </c>
      <c r="M79" s="526">
        <f t="shared" ca="1" si="11"/>
        <v>0</v>
      </c>
      <c r="N79" s="526">
        <f t="shared" ca="1" si="11"/>
        <v>0</v>
      </c>
    </row>
    <row r="80" spans="1:14">
      <c r="B80" s="420" t="str">
        <f t="shared" ref="B80" si="28">IF(A80="*","","T")</f>
        <v>T</v>
      </c>
      <c r="C80" s="419" t="str">
        <f ca="1">"X"&amp;OFFSET(NameConv!$F$4,0,I80)&amp;OFFSET(NameConv!$F$59,J80,I80)</f>
        <v>XUPSOHF</v>
      </c>
      <c r="D80" s="419" t="str">
        <f ca="1">IF($A80="",OFFSET(NameConv!$F$3,0,I80)&amp;" "&amp;VLOOKUP(RIGHT(C80,3),NameConv!$C$5:$D$44,2,FALSE), "")</f>
        <v>Supply Sector Oil HFO</v>
      </c>
      <c r="E80" s="420" t="str">
        <f t="shared" ref="E80" ca="1" si="29">"PJ,"&amp;IF(RIGHT(C80,3)="ELC","GW","PJa")</f>
        <v>PJ,PJa</v>
      </c>
      <c r="F80" s="420" t="str">
        <f t="shared" ca="1" si="21"/>
        <v>PRC,PRE,ANNUAL</v>
      </c>
      <c r="I80" s="526">
        <f ca="1">IF(J79=SUMIF(NameConv!$G$4:$M$4,MID(C79,2,3),NameConv!$G$45:$M$45),I79+1,I79)</f>
        <v>7</v>
      </c>
      <c r="J80" s="526">
        <f t="shared" ref="J80" ca="1" si="30">IF(I80=I79,J79+1,1)</f>
        <v>11</v>
      </c>
      <c r="L80" s="526">
        <f t="shared" ca="1" si="10"/>
        <v>0</v>
      </c>
      <c r="M80" s="526">
        <f t="shared" ca="1" si="11"/>
        <v>0</v>
      </c>
      <c r="N80" s="526">
        <f t="shared" ca="1" si="11"/>
        <v>0</v>
      </c>
    </row>
    <row r="81" spans="2:6">
      <c r="B81" s="420"/>
      <c r="C81" s="419"/>
      <c r="D81" s="419"/>
      <c r="E81" s="420"/>
      <c r="F81" s="420"/>
    </row>
    <row r="82" spans="2:6">
      <c r="B82" s="420"/>
      <c r="C82" s="419"/>
      <c r="D82" s="419"/>
      <c r="E82" s="420"/>
      <c r="F82" s="420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9"/>
  <dimension ref="A1:P80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6.7109375" style="42" customWidth="1"/>
    <col min="5" max="5" width="8.7109375" style="42" customWidth="1"/>
    <col min="6" max="6" width="28.7109375" style="42" customWidth="1"/>
    <col min="7" max="7" width="11.42578125" style="42" customWidth="1"/>
    <col min="8" max="8" width="11.42578125" style="526" customWidth="1"/>
    <col min="9" max="16384" width="11.42578125" style="42"/>
  </cols>
  <sheetData>
    <row r="1" spans="1:16">
      <c r="A1" s="41" t="str">
        <f>IF(Index!B8=0,"ITEMS","")</f>
        <v>ITEMS</v>
      </c>
      <c r="B1" s="42" t="s">
        <v>308</v>
      </c>
      <c r="I1" s="526" t="s">
        <v>310</v>
      </c>
      <c r="J1" s="526" t="s">
        <v>310</v>
      </c>
    </row>
    <row r="2" spans="1:16">
      <c r="A2" s="42" t="s">
        <v>310</v>
      </c>
      <c r="I2" s="526" t="s">
        <v>923</v>
      </c>
      <c r="J2" s="526" t="s">
        <v>870</v>
      </c>
    </row>
    <row r="3" spans="1:16" ht="18.75" customHeight="1">
      <c r="A3" s="42" t="s">
        <v>310</v>
      </c>
      <c r="I3" s="526"/>
      <c r="J3" s="526"/>
    </row>
    <row r="4" spans="1:16">
      <c r="A4" s="42" t="s">
        <v>310</v>
      </c>
      <c r="I4" s="526"/>
      <c r="J4" s="526"/>
    </row>
    <row r="5" spans="1:16">
      <c r="A5" s="42" t="s">
        <v>310</v>
      </c>
      <c r="I5" s="526"/>
      <c r="J5" s="526"/>
      <c r="L5" s="526"/>
      <c r="M5" s="526" t="s">
        <v>14572</v>
      </c>
      <c r="N5" s="526"/>
      <c r="O5" s="526"/>
      <c r="P5" s="526"/>
    </row>
    <row r="6" spans="1:16">
      <c r="A6" s="42" t="s">
        <v>310</v>
      </c>
      <c r="I6" s="526"/>
      <c r="J6" s="526"/>
      <c r="L6" s="1679" t="s">
        <v>14571</v>
      </c>
      <c r="M6" s="1678" t="s">
        <v>277</v>
      </c>
      <c r="N6" s="1677" t="s">
        <v>1199</v>
      </c>
      <c r="O6" s="1677" t="s">
        <v>14569</v>
      </c>
      <c r="P6" s="1677" t="s">
        <v>14569</v>
      </c>
    </row>
    <row r="7" spans="1:16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I7" s="526"/>
      <c r="J7" s="526"/>
      <c r="L7" s="526" t="s">
        <v>14575</v>
      </c>
      <c r="M7" s="526" t="s">
        <v>277</v>
      </c>
      <c r="N7" s="526" t="s">
        <v>14574</v>
      </c>
      <c r="O7" s="526" t="s">
        <v>14574</v>
      </c>
      <c r="P7" s="526" t="s">
        <v>14574</v>
      </c>
    </row>
    <row r="8" spans="1:16">
      <c r="A8" s="42" t="s">
        <v>310</v>
      </c>
      <c r="B8" s="438" t="s">
        <v>351</v>
      </c>
      <c r="E8" s="438"/>
      <c r="F8" s="438"/>
      <c r="I8" s="526"/>
      <c r="J8" s="526"/>
    </row>
    <row r="9" spans="1:16" ht="15">
      <c r="A9" s="42" t="str">
        <f ca="1">IF(INDEX(Demand.Sectors,MATCH(LEFT(C9,3),NameConv!$G$4:$M$4,0)),"","*")</f>
        <v/>
      </c>
      <c r="B9" s="438" t="s">
        <v>352</v>
      </c>
      <c r="C9" s="419" t="str">
        <f ca="1">OFFSET(NameConv!$F$4,0,I9)&amp;OFFSET(NameConv!$F$59,J9,I9)</f>
        <v>AGRCOA</v>
      </c>
      <c r="D9" s="419" t="str">
        <f ca="1">IF($A9="",OFFSET(NameConv!$F$3,0,I9)&amp;" "&amp;VLOOKUP(RIGHT(C9,3),NameConv!$C$5:$D$44,2,FALSE),"")</f>
        <v>Agriculture Coal</v>
      </c>
      <c r="E9" s="438" t="s">
        <v>248</v>
      </c>
      <c r="F9" s="438" t="str">
        <f ca="1">IF($L9,"COM,NRG,DAYNITE,"&amp;INDEX($M$7:$P$7,MATCH($L9,$M9:$P9,0)),"COM,NRG,ANNUAL,FOSSIL")</f>
        <v>COM,NRG,ANNUAL,FOSSIL</v>
      </c>
      <c r="H9" s="42"/>
      <c r="I9" s="738">
        <f>Model_RUN_code</f>
        <v>1</v>
      </c>
      <c r="J9" s="526">
        <v>1</v>
      </c>
      <c r="L9" s="526">
        <f ca="1">IF(SUMPRODUCT(M9:P9)&gt;=1,1,0)</f>
        <v>0</v>
      </c>
      <c r="M9" s="526">
        <f ca="1">IFERROR(IF(FIND(M$6,$C9)&gt;0,1,0),0)</f>
        <v>0</v>
      </c>
      <c r="N9" s="526">
        <f t="shared" ref="N9:P24" ca="1" si="0">IFERROR(IF(FIND(N$6,$C9)&gt;0,1,0),0)</f>
        <v>0</v>
      </c>
      <c r="O9" s="526">
        <f t="shared" ca="1" si="0"/>
        <v>0</v>
      </c>
      <c r="P9" s="526">
        <f ca="1">IFERROR(IF(FIND(P$6,$C9)&gt;0,1,0),0)</f>
        <v>0</v>
      </c>
    </row>
    <row r="10" spans="1:16">
      <c r="A10" s="42" t="str">
        <f ca="1">IF(INDEX(Demand.Sectors,MATCH(LEFT(C10,3),NameConv!$G$4:$M$4,0)),"","*")</f>
        <v/>
      </c>
      <c r="B10" s="438" t="s">
        <v>352</v>
      </c>
      <c r="C10" s="419" t="str">
        <f ca="1">OFFSET(NameConv!$F$4,0,I10)&amp;OFFSET(NameConv!$F$59,J10,I10)</f>
        <v>AGRELC</v>
      </c>
      <c r="D10" s="419" t="str">
        <f ca="1">IF($A10="",OFFSET(NameConv!$F$3,0,I10)&amp;" "&amp;VLOOKUP(RIGHT(C10,3),NameConv!$C$5:$D$44,2,FALSE),"")</f>
        <v>Agriculture Electricity</v>
      </c>
      <c r="E10" s="438" t="s">
        <v>248</v>
      </c>
      <c r="F10" s="438" t="str">
        <f t="shared" ref="F10:F73" ca="1" si="1">IF($L10,"COM,NRG,DAYNITE,"&amp;INDEX($M$7:$P$7,MATCH($L10,$M10:$P10,0)),"COM,NRG,ANNUAL,FOSSIL")</f>
        <v>COM,NRG,DAYNITE,ELC</v>
      </c>
      <c r="H10" s="42"/>
      <c r="I10" s="526">
        <f ca="1">IF(J9=SUMIF(NameConv!$G$4:$M$4,LEFT(C9,3),NameConv!$G$45:$M$45),I9+1,I9)</f>
        <v>1</v>
      </c>
      <c r="J10" s="526">
        <f ca="1">IF(I10=I9,J9+1,1)</f>
        <v>2</v>
      </c>
      <c r="L10" s="526">
        <f t="shared" ref="L10:L73" ca="1" si="2">IF(SUMPRODUCT(M10:P10)&gt;=1,1,0)</f>
        <v>1</v>
      </c>
      <c r="M10" s="526">
        <f t="shared" ref="M10:P41" ca="1" si="3">IFERROR(IF(FIND(M$6,$C10)&gt;0,1,0),0)</f>
        <v>1</v>
      </c>
      <c r="N10" s="526">
        <f t="shared" ca="1" si="0"/>
        <v>0</v>
      </c>
      <c r="O10" s="526">
        <f t="shared" ca="1" si="0"/>
        <v>0</v>
      </c>
      <c r="P10" s="526">
        <f t="shared" ca="1" si="0"/>
        <v>0</v>
      </c>
    </row>
    <row r="11" spans="1:16">
      <c r="A11" s="42" t="str">
        <f ca="1">IF(INDEX(Demand.Sectors,MATCH(LEFT(C11,3),NameConv!$G$4:$M$4,0)),"","*")</f>
        <v/>
      </c>
      <c r="B11" s="438" t="s">
        <v>352</v>
      </c>
      <c r="C11" s="419" t="str">
        <f ca="1">OFFSET(NameConv!$F$4,0,I11)&amp;OFFSET(NameConv!$F$59,J11,I11)</f>
        <v>AGRODS</v>
      </c>
      <c r="D11" s="419" t="str">
        <f ca="1">IF($A11="",OFFSET(NameConv!$F$3,0,I11)&amp;" "&amp;VLOOKUP(RIGHT(C11,3),NameConv!$C$5:$D$44,2,FALSE),"")</f>
        <v>Agriculture Oil Diesel</v>
      </c>
      <c r="E11" s="438" t="s">
        <v>248</v>
      </c>
      <c r="F11" s="438" t="str">
        <f t="shared" ca="1" si="1"/>
        <v>COM,NRG,ANNUAL,FOSSIL</v>
      </c>
      <c r="H11" s="42"/>
      <c r="I11" s="526">
        <f ca="1">IF(J10=SUMIF(NameConv!$G$4:$M$4,LEFT(C10,3),NameConv!$G$45:$M$45),I10+1,I10)</f>
        <v>1</v>
      </c>
      <c r="J11" s="526">
        <f ca="1">IF(I11=I10,J10+1,1)</f>
        <v>3</v>
      </c>
      <c r="L11" s="526">
        <f t="shared" ca="1" si="2"/>
        <v>0</v>
      </c>
      <c r="M11" s="526">
        <f t="shared" ca="1" si="3"/>
        <v>0</v>
      </c>
      <c r="N11" s="526">
        <f t="shared" ca="1" si="0"/>
        <v>0</v>
      </c>
      <c r="O11" s="526">
        <f t="shared" ca="1" si="0"/>
        <v>0</v>
      </c>
      <c r="P11" s="526">
        <f t="shared" ca="1" si="0"/>
        <v>0</v>
      </c>
    </row>
    <row r="12" spans="1:16">
      <c r="A12" s="42" t="str">
        <f ca="1">IF(INDEX(Demand.Sectors,MATCH(LEFT(C12,3),NameConv!$G$4:$M$4,0)),"","*")</f>
        <v/>
      </c>
      <c r="B12" s="438" t="s">
        <v>352</v>
      </c>
      <c r="C12" s="419" t="str">
        <f ca="1">OFFSET(NameConv!$F$4,0,I12)&amp;OFFSET(NameConv!$F$59,J12,I12)</f>
        <v>AGROGS</v>
      </c>
      <c r="D12" s="419" t="str">
        <f ca="1">IF($A12="",OFFSET(NameConv!$F$3,0,I12)&amp;" "&amp;VLOOKUP(RIGHT(C12,3),NameConv!$C$5:$D$44,2,FALSE),"")</f>
        <v>Agriculture Oil Gasoline</v>
      </c>
      <c r="E12" s="438" t="s">
        <v>248</v>
      </c>
      <c r="F12" s="438" t="str">
        <f t="shared" ca="1" si="1"/>
        <v>COM,NRG,ANNUAL,FOSSIL</v>
      </c>
      <c r="H12" s="42"/>
      <c r="I12" s="526">
        <f ca="1">IF(J11=SUMIF(NameConv!$G$4:$M$4,LEFT(C11,3),NameConv!$G$45:$M$45),I11+1,I11)</f>
        <v>1</v>
      </c>
      <c r="J12" s="526">
        <f ca="1">IF(I12=I11,J11+1,1)</f>
        <v>4</v>
      </c>
      <c r="L12" s="526">
        <f t="shared" ca="1" si="2"/>
        <v>0</v>
      </c>
      <c r="M12" s="526">
        <f t="shared" ca="1" si="3"/>
        <v>0</v>
      </c>
      <c r="N12" s="526">
        <f t="shared" ca="1" si="0"/>
        <v>0</v>
      </c>
      <c r="O12" s="526">
        <f t="shared" ca="1" si="0"/>
        <v>0</v>
      </c>
      <c r="P12" s="526">
        <f t="shared" ca="1" si="0"/>
        <v>0</v>
      </c>
    </row>
    <row r="13" spans="1:16">
      <c r="A13" s="42" t="str">
        <f ca="1">IF(INDEX(Demand.Sectors,MATCH(LEFT(C13,3),NameConv!$G$4:$M$4,0)),"","*")</f>
        <v/>
      </c>
      <c r="B13" s="438" t="s">
        <v>352</v>
      </c>
      <c r="C13" s="419" t="str">
        <f ca="1">OFFSET(NameConv!$F$4,0,I13)&amp;OFFSET(NameConv!$F$59,J13,I13)</f>
        <v>AGROHF</v>
      </c>
      <c r="D13" s="419" t="str">
        <f ca="1">IF($A13="",OFFSET(NameConv!$F$3,0,I13)&amp;" "&amp;VLOOKUP(RIGHT(C13,3),NameConv!$C$5:$D$44,2,FALSE),"")</f>
        <v>Agriculture Oil HFO</v>
      </c>
      <c r="E13" s="438" t="s">
        <v>248</v>
      </c>
      <c r="F13" s="438" t="str">
        <f t="shared" ca="1" si="1"/>
        <v>COM,NRG,ANNUAL,FOSSIL</v>
      </c>
      <c r="H13" s="42"/>
      <c r="I13" s="526">
        <f ca="1">IF(J12=SUMIF(NameConv!$G$4:$M$4,LEFT(C12,3),NameConv!$G$45:$M$45),I12+1,I12)</f>
        <v>1</v>
      </c>
      <c r="J13" s="526">
        <f ca="1">IF(I13=I12,J12+1,1)</f>
        <v>5</v>
      </c>
      <c r="L13" s="526">
        <f t="shared" ca="1" si="2"/>
        <v>0</v>
      </c>
      <c r="M13" s="526">
        <f t="shared" ca="1" si="3"/>
        <v>0</v>
      </c>
      <c r="N13" s="526">
        <f t="shared" ca="1" si="0"/>
        <v>0</v>
      </c>
      <c r="O13" s="526">
        <f t="shared" ca="1" si="0"/>
        <v>0</v>
      </c>
      <c r="P13" s="526">
        <f t="shared" ca="1" si="0"/>
        <v>0</v>
      </c>
    </row>
    <row r="14" spans="1:16">
      <c r="A14" s="42" t="str">
        <f ca="1">IF(INDEX(Demand.Sectors,MATCH(LEFT(C14,3),NameConv!$G$4:$M$4,0)),"","*")</f>
        <v/>
      </c>
      <c r="B14" s="438" t="s">
        <v>352</v>
      </c>
      <c r="C14" s="419" t="str">
        <f ca="1">OFFSET(NameConv!$F$4,0,I14)&amp;OFFSET(NameConv!$F$59,J14,I14)</f>
        <v>AGROKE</v>
      </c>
      <c r="D14" s="419" t="str">
        <f ca="1">IF($A14="",OFFSET(NameConv!$F$3,0,I14)&amp;" "&amp;VLOOKUP(RIGHT(C14,3),NameConv!$C$5:$D$44,2,FALSE),"")</f>
        <v>Agriculture Oil Kerosene</v>
      </c>
      <c r="E14" s="438" t="s">
        <v>248</v>
      </c>
      <c r="F14" s="438" t="str">
        <f t="shared" ca="1" si="1"/>
        <v>COM,NRG,ANNUAL,FOSSIL</v>
      </c>
      <c r="H14" s="42"/>
      <c r="I14" s="526">
        <f ca="1">IF(J13=SUMIF(NameConv!$G$4:$M$4,LEFT(C13,3),NameConv!$G$45:$M$45),I13+1,I13)</f>
        <v>1</v>
      </c>
      <c r="J14" s="526">
        <f ca="1">IF(I14=I13,J13+1,1)</f>
        <v>6</v>
      </c>
      <c r="L14" s="526">
        <f t="shared" ca="1" si="2"/>
        <v>0</v>
      </c>
      <c r="M14" s="526">
        <f t="shared" ca="1" si="3"/>
        <v>0</v>
      </c>
      <c r="N14" s="526">
        <f t="shared" ca="1" si="0"/>
        <v>0</v>
      </c>
      <c r="O14" s="526">
        <f t="shared" ca="1" si="0"/>
        <v>0</v>
      </c>
      <c r="P14" s="526">
        <f t="shared" ca="1" si="0"/>
        <v>0</v>
      </c>
    </row>
    <row r="15" spans="1:16">
      <c r="A15" s="42" t="str">
        <f ca="1">IF(INDEX(Demand.Sectors,MATCH(LEFT(C15,3),NameConv!$G$4:$M$4,0)),"","*")</f>
        <v/>
      </c>
      <c r="B15" s="438" t="s">
        <v>352</v>
      </c>
      <c r="C15" s="419" t="str">
        <f ca="1">OFFSET(NameConv!$F$4,0,I15)&amp;OFFSET(NameConv!$F$59,J15,I15)</f>
        <v>AGROLP</v>
      </c>
      <c r="D15" s="419" t="str">
        <f ca="1">IF($A15="",OFFSET(NameConv!$F$3,0,I15)&amp;" "&amp;VLOOKUP(RIGHT(C15,3),NameConv!$C$5:$D$44,2,FALSE),"")</f>
        <v>Agriculture Oil LPG</v>
      </c>
      <c r="E15" s="438" t="s">
        <v>248</v>
      </c>
      <c r="F15" s="438" t="str">
        <f t="shared" ca="1" si="1"/>
        <v>COM,NRG,ANNUAL,FOSSIL</v>
      </c>
      <c r="H15" s="42"/>
      <c r="I15" s="526">
        <f ca="1">IF(J14=SUMIF(NameConv!$G$4:$M$4,LEFT(C14,3),NameConv!$G$45:$M$45),I14+1,I14)</f>
        <v>1</v>
      </c>
      <c r="J15" s="526">
        <f t="shared" ref="J15:J33" ca="1" si="4">IF(I15=I14,J14+1,1)</f>
        <v>7</v>
      </c>
      <c r="L15" s="526">
        <f t="shared" ca="1" si="2"/>
        <v>0</v>
      </c>
      <c r="M15" s="526">
        <f t="shared" ca="1" si="3"/>
        <v>0</v>
      </c>
      <c r="N15" s="526">
        <f t="shared" ca="1" si="0"/>
        <v>0</v>
      </c>
      <c r="O15" s="526">
        <f t="shared" ca="1" si="0"/>
        <v>0</v>
      </c>
      <c r="P15" s="526">
        <f t="shared" ca="1" si="0"/>
        <v>0</v>
      </c>
    </row>
    <row r="16" spans="1:16">
      <c r="A16" s="42" t="str">
        <f ca="1">IF(INDEX(Demand.Sectors,MATCH(LEFT(C16,3),NameConv!$G$4:$M$4,0)),"","*")</f>
        <v/>
      </c>
      <c r="B16" s="438" t="s">
        <v>352</v>
      </c>
      <c r="C16" s="419" t="str">
        <f ca="1">OFFSET(NameConv!$F$4,0,I16)&amp;OFFSET(NameConv!$F$59,J16,I16)</f>
        <v>COMCOA</v>
      </c>
      <c r="D16" s="419" t="str">
        <f ca="1">IF($A16="",OFFSET(NameConv!$F$3,0,I16)&amp;" "&amp;VLOOKUP(RIGHT(C16,3),NameConv!$C$5:$D$44,2,FALSE),"")</f>
        <v>Commercial Coal</v>
      </c>
      <c r="E16" s="438" t="s">
        <v>248</v>
      </c>
      <c r="F16" s="438" t="str">
        <f t="shared" ca="1" si="1"/>
        <v>COM,NRG,ANNUAL,FOSSIL</v>
      </c>
      <c r="H16" s="42"/>
      <c r="I16" s="526">
        <f ca="1">IF(J15=SUMIF(NameConv!$G$4:$M$4,LEFT(C15,3),NameConv!$G$45:$M$45),I15+1,I15)</f>
        <v>2</v>
      </c>
      <c r="J16" s="526">
        <f t="shared" ca="1" si="4"/>
        <v>1</v>
      </c>
      <c r="L16" s="526">
        <f t="shared" ca="1" si="2"/>
        <v>0</v>
      </c>
      <c r="M16" s="526">
        <f t="shared" ca="1" si="3"/>
        <v>0</v>
      </c>
      <c r="N16" s="526">
        <f t="shared" ca="1" si="0"/>
        <v>0</v>
      </c>
      <c r="O16" s="526">
        <f t="shared" ca="1" si="0"/>
        <v>0</v>
      </c>
      <c r="P16" s="526">
        <f t="shared" ca="1" si="0"/>
        <v>0</v>
      </c>
    </row>
    <row r="17" spans="1:16">
      <c r="A17" s="42" t="str">
        <f ca="1">IF(INDEX(Demand.Sectors,MATCH(LEFT(C17,3),NameConv!$G$4:$M$4,0)),"","*")</f>
        <v/>
      </c>
      <c r="B17" s="438" t="s">
        <v>352</v>
      </c>
      <c r="C17" s="419" t="str">
        <f ca="1">OFFSET(NameConv!$F$4,0,I17)&amp;OFFSET(NameConv!$F$59,J17,I17)</f>
        <v>COMELC</v>
      </c>
      <c r="D17" s="419" t="str">
        <f ca="1">IF($A17="",OFFSET(NameConv!$F$3,0,I17)&amp;" "&amp;VLOOKUP(RIGHT(C17,3),NameConv!$C$5:$D$44,2,FALSE),"")</f>
        <v>Commercial Electricity</v>
      </c>
      <c r="E17" s="438" t="s">
        <v>248</v>
      </c>
      <c r="F17" s="438" t="str">
        <f t="shared" ca="1" si="1"/>
        <v>COM,NRG,DAYNITE,ELC</v>
      </c>
      <c r="H17" s="42"/>
      <c r="I17" s="526">
        <f ca="1">IF(J16=SUMIF(NameConv!$G$4:$M$4,LEFT(C16,3),NameConv!$G$45:$M$45),I16+1,I16)</f>
        <v>2</v>
      </c>
      <c r="J17" s="526">
        <f t="shared" ca="1" si="4"/>
        <v>2</v>
      </c>
      <c r="L17" s="526">
        <f t="shared" ca="1" si="2"/>
        <v>1</v>
      </c>
      <c r="M17" s="526">
        <f t="shared" ca="1" si="3"/>
        <v>1</v>
      </c>
      <c r="N17" s="526">
        <f t="shared" ca="1" si="0"/>
        <v>0</v>
      </c>
      <c r="O17" s="526">
        <f t="shared" ca="1" si="0"/>
        <v>0</v>
      </c>
      <c r="P17" s="526">
        <f t="shared" ca="1" si="0"/>
        <v>0</v>
      </c>
    </row>
    <row r="18" spans="1:16">
      <c r="A18" s="42" t="str">
        <f ca="1">IF(INDEX(Demand.Sectors,MATCH(LEFT(C18,3),NameConv!$G$4:$M$4,0)),"","*")</f>
        <v/>
      </c>
      <c r="B18" s="438" t="s">
        <v>352</v>
      </c>
      <c r="C18" s="419" t="str">
        <f ca="1">OFFSET(NameConv!$F$4,0,I18)&amp;OFFSET(NameConv!$F$59,J18,I18)</f>
        <v>COMGAS</v>
      </c>
      <c r="D18" s="419" t="str">
        <f ca="1">IF($A18="",OFFSET(NameConv!$F$3,0,I18)&amp;" "&amp;VLOOKUP(RIGHT(C18,3),NameConv!$C$5:$D$44,2,FALSE),"")</f>
        <v>Commercial Gas South Africa</v>
      </c>
      <c r="E18" s="438" t="s">
        <v>248</v>
      </c>
      <c r="F18" s="438" t="str">
        <f t="shared" ca="1" si="1"/>
        <v>COM,NRG,ANNUAL,FOSSIL</v>
      </c>
      <c r="H18" s="42"/>
      <c r="I18" s="526">
        <f ca="1">IF(J17=SUMIF(NameConv!$G$4:$M$4,LEFT(C17,3),NameConv!$G$45:$M$45),I17+1,I17)</f>
        <v>2</v>
      </c>
      <c r="J18" s="526">
        <f t="shared" ca="1" si="4"/>
        <v>3</v>
      </c>
      <c r="L18" s="526">
        <f t="shared" ca="1" si="2"/>
        <v>0</v>
      </c>
      <c r="M18" s="526">
        <f t="shared" ca="1" si="3"/>
        <v>0</v>
      </c>
      <c r="N18" s="526">
        <f t="shared" ca="1" si="0"/>
        <v>0</v>
      </c>
      <c r="O18" s="526">
        <f t="shared" ca="1" si="0"/>
        <v>0</v>
      </c>
      <c r="P18" s="526">
        <f t="shared" ca="1" si="0"/>
        <v>0</v>
      </c>
    </row>
    <row r="19" spans="1:16">
      <c r="A19" s="42" t="str">
        <f ca="1">IF(INDEX(Demand.Sectors,MATCH(LEFT(C19,3),NameConv!$G$4:$M$4,0)),"","*")</f>
        <v/>
      </c>
      <c r="B19" s="438" t="s">
        <v>352</v>
      </c>
      <c r="C19" s="419" t="str">
        <f ca="1">OFFSET(NameConv!$F$4,0,I19)&amp;OFFSET(NameConv!$F$59,J19,I19)</f>
        <v>COMODS</v>
      </c>
      <c r="D19" s="419" t="str">
        <f ca="1">IF($A19="",OFFSET(NameConv!$F$3,0,I19)&amp;" "&amp;VLOOKUP(RIGHT(C19,3),NameConv!$C$5:$D$44,2,FALSE),"")</f>
        <v>Commercial Oil Diesel</v>
      </c>
      <c r="E19" s="438" t="s">
        <v>248</v>
      </c>
      <c r="F19" s="438" t="str">
        <f t="shared" ca="1" si="1"/>
        <v>COM,NRG,ANNUAL,FOSSIL</v>
      </c>
      <c r="H19" s="42"/>
      <c r="I19" s="526">
        <f ca="1">IF(J18=SUMIF(NameConv!$G$4:$M$4,LEFT(C18,3),NameConv!$G$45:$M$45),I18+1,I18)</f>
        <v>2</v>
      </c>
      <c r="J19" s="526">
        <f t="shared" ca="1" si="4"/>
        <v>4</v>
      </c>
      <c r="L19" s="526">
        <f t="shared" ca="1" si="2"/>
        <v>0</v>
      </c>
      <c r="M19" s="526">
        <f t="shared" ca="1" si="3"/>
        <v>0</v>
      </c>
      <c r="N19" s="526">
        <f t="shared" ca="1" si="0"/>
        <v>0</v>
      </c>
      <c r="O19" s="526">
        <f t="shared" ca="1" si="0"/>
        <v>0</v>
      </c>
      <c r="P19" s="526">
        <f t="shared" ca="1" si="0"/>
        <v>0</v>
      </c>
    </row>
    <row r="20" spans="1:16">
      <c r="A20" s="42" t="str">
        <f ca="1">IF(INDEX(Demand.Sectors,MATCH(LEFT(C20,3),NameConv!$G$4:$M$4,0)),"","*")</f>
        <v/>
      </c>
      <c r="B20" s="438" t="s">
        <v>352</v>
      </c>
      <c r="C20" s="419" t="str">
        <f ca="1">OFFSET(NameConv!$F$4,0,I20)&amp;OFFSET(NameConv!$F$59,J20,I20)</f>
        <v>COMOGS</v>
      </c>
      <c r="D20" s="419" t="str">
        <f ca="1">IF($A20="",OFFSET(NameConv!$F$3,0,I20)&amp;" "&amp;VLOOKUP(RIGHT(C20,3),NameConv!$C$5:$D$44,2,FALSE),"")</f>
        <v>Commercial Oil Gasoline</v>
      </c>
      <c r="E20" s="438" t="s">
        <v>248</v>
      </c>
      <c r="F20" s="438" t="str">
        <f t="shared" ca="1" si="1"/>
        <v>COM,NRG,ANNUAL,FOSSIL</v>
      </c>
      <c r="H20" s="42"/>
      <c r="I20" s="526">
        <f ca="1">IF(J19=SUMIF(NameConv!$G$4:$M$4,LEFT(C19,3),NameConv!$G$45:$M$45),I19+1,I19)</f>
        <v>2</v>
      </c>
      <c r="J20" s="526">
        <f t="shared" ca="1" si="4"/>
        <v>5</v>
      </c>
      <c r="L20" s="526">
        <f t="shared" ca="1" si="2"/>
        <v>0</v>
      </c>
      <c r="M20" s="526">
        <f t="shared" ca="1" si="3"/>
        <v>0</v>
      </c>
      <c r="N20" s="526">
        <f t="shared" ca="1" si="0"/>
        <v>0</v>
      </c>
      <c r="O20" s="526">
        <f t="shared" ca="1" si="0"/>
        <v>0</v>
      </c>
      <c r="P20" s="526">
        <f t="shared" ca="1" si="0"/>
        <v>0</v>
      </c>
    </row>
    <row r="21" spans="1:16">
      <c r="A21" s="42" t="str">
        <f ca="1">IF(INDEX(Demand.Sectors,MATCH(LEFT(C21,3),NameConv!$G$4:$M$4,0)),"","*")</f>
        <v/>
      </c>
      <c r="B21" s="438" t="s">
        <v>352</v>
      </c>
      <c r="C21" s="419" t="str">
        <f ca="1">OFFSET(NameConv!$F$4,0,I21)&amp;OFFSET(NameConv!$F$59,J21,I21)</f>
        <v>COMOHF</v>
      </c>
      <c r="D21" s="419" t="str">
        <f ca="1">IF($A21="",OFFSET(NameConv!$F$3,0,I21)&amp;" "&amp;VLOOKUP(RIGHT(C21,3),NameConv!$C$5:$D$44,2,FALSE),"")</f>
        <v>Commercial Oil HFO</v>
      </c>
      <c r="E21" s="438" t="s">
        <v>248</v>
      </c>
      <c r="F21" s="438" t="str">
        <f t="shared" ca="1" si="1"/>
        <v>COM,NRG,ANNUAL,FOSSIL</v>
      </c>
      <c r="H21" s="42"/>
      <c r="I21" s="526">
        <f ca="1">IF(J20=SUMIF(NameConv!$G$4:$M$4,LEFT(C20,3),NameConv!$G$45:$M$45),I20+1,I20)</f>
        <v>2</v>
      </c>
      <c r="J21" s="526">
        <f t="shared" ca="1" si="4"/>
        <v>6</v>
      </c>
      <c r="L21" s="526">
        <f t="shared" ca="1" si="2"/>
        <v>0</v>
      </c>
      <c r="M21" s="526">
        <f t="shared" ca="1" si="3"/>
        <v>0</v>
      </c>
      <c r="N21" s="526">
        <f t="shared" ca="1" si="0"/>
        <v>0</v>
      </c>
      <c r="O21" s="526">
        <f t="shared" ca="1" si="0"/>
        <v>0</v>
      </c>
      <c r="P21" s="526">
        <f t="shared" ca="1" si="0"/>
        <v>0</v>
      </c>
    </row>
    <row r="22" spans="1:16">
      <c r="A22" s="42" t="str">
        <f ca="1">IF(INDEX(Demand.Sectors,MATCH(LEFT(C22,3),NameConv!$G$4:$M$4,0)),"","*")</f>
        <v/>
      </c>
      <c r="B22" s="438" t="s">
        <v>352</v>
      </c>
      <c r="C22" s="419" t="str">
        <f ca="1">OFFSET(NameConv!$F$4,0,I22)&amp;OFFSET(NameConv!$F$59,J22,I22)</f>
        <v>COMOKE</v>
      </c>
      <c r="D22" s="419" t="str">
        <f ca="1">IF($A22="",OFFSET(NameConv!$F$3,0,I22)&amp;" "&amp;VLOOKUP(RIGHT(C22,3),NameConv!$C$5:$D$44,2,FALSE),"")</f>
        <v>Commercial Oil Kerosene</v>
      </c>
      <c r="E22" s="438" t="s">
        <v>248</v>
      </c>
      <c r="F22" s="438" t="str">
        <f t="shared" ca="1" si="1"/>
        <v>COM,NRG,ANNUAL,FOSSIL</v>
      </c>
      <c r="H22" s="42"/>
      <c r="I22" s="526">
        <f ca="1">IF(J21=SUMIF(NameConv!$G$4:$M$4,LEFT(C21,3),NameConv!$G$45:$M$45),I21+1,I21)</f>
        <v>2</v>
      </c>
      <c r="J22" s="526">
        <f t="shared" ca="1" si="4"/>
        <v>7</v>
      </c>
      <c r="L22" s="526">
        <f t="shared" ca="1" si="2"/>
        <v>0</v>
      </c>
      <c r="M22" s="526">
        <f t="shared" ca="1" si="3"/>
        <v>0</v>
      </c>
      <c r="N22" s="526">
        <f t="shared" ca="1" si="0"/>
        <v>0</v>
      </c>
      <c r="O22" s="526">
        <f t="shared" ca="1" si="0"/>
        <v>0</v>
      </c>
      <c r="P22" s="526">
        <f t="shared" ca="1" si="0"/>
        <v>0</v>
      </c>
    </row>
    <row r="23" spans="1:16">
      <c r="A23" s="42" t="str">
        <f ca="1">IF(INDEX(Demand.Sectors,MATCH(LEFT(C23,3),NameConv!$G$4:$M$4,0)),"","*")</f>
        <v/>
      </c>
      <c r="B23" s="438" t="s">
        <v>352</v>
      </c>
      <c r="C23" s="419" t="str">
        <f ca="1">OFFSET(NameConv!$F$4,0,I23)&amp;OFFSET(NameConv!$F$59,J23,I23)</f>
        <v>COMOLP</v>
      </c>
      <c r="D23" s="419" t="str">
        <f ca="1">IF($A23="",OFFSET(NameConv!$F$3,0,I23)&amp;" "&amp;VLOOKUP(RIGHT(C23,3),NameConv!$C$5:$D$44,2,FALSE),"")</f>
        <v>Commercial Oil LPG</v>
      </c>
      <c r="E23" s="438" t="s">
        <v>248</v>
      </c>
      <c r="F23" s="438" t="str">
        <f t="shared" ca="1" si="1"/>
        <v>COM,NRG,ANNUAL,FOSSIL</v>
      </c>
      <c r="H23" s="42"/>
      <c r="I23" s="526">
        <f ca="1">IF(J22=SUMIF(NameConv!$G$4:$M$4,LEFT(C22,3),NameConv!$G$45:$M$45),I22+1,I22)</f>
        <v>2</v>
      </c>
      <c r="J23" s="526">
        <f t="shared" ca="1" si="4"/>
        <v>8</v>
      </c>
      <c r="L23" s="526">
        <f t="shared" ca="1" si="2"/>
        <v>0</v>
      </c>
      <c r="M23" s="526">
        <f t="shared" ca="1" si="3"/>
        <v>0</v>
      </c>
      <c r="N23" s="526">
        <f t="shared" ca="1" si="0"/>
        <v>0</v>
      </c>
      <c r="O23" s="526">
        <f t="shared" ca="1" si="0"/>
        <v>0</v>
      </c>
      <c r="P23" s="526">
        <f t="shared" ca="1" si="0"/>
        <v>0</v>
      </c>
    </row>
    <row r="24" spans="1:16">
      <c r="A24" s="42" t="str">
        <f ca="1">IF(INDEX(Demand.Sectors,MATCH(LEFT(C24,3),NameConv!$G$4:$M$4,0)),"","*")</f>
        <v/>
      </c>
      <c r="B24" s="438" t="s">
        <v>352</v>
      </c>
      <c r="C24" s="419" t="str">
        <f ca="1">OFFSET(NameConv!$F$4,0,I24)&amp;OFFSET(NameConv!$F$59,J24,I24)</f>
        <v>INDBIB</v>
      </c>
      <c r="D24" s="419" t="str">
        <f ca="1">IF($A24="",OFFSET(NameConv!$F$3,0,I24)&amp;" "&amp;VLOOKUP(RIGHT(C24,3),NameConv!$C$5:$D$44,2,FALSE),"")</f>
        <v>Industry Biomass bagasse</v>
      </c>
      <c r="E24" s="438" t="s">
        <v>248</v>
      </c>
      <c r="F24" s="438" t="str">
        <f t="shared" ca="1" si="1"/>
        <v>COM,NRG,ANNUAL,FOSSIL</v>
      </c>
      <c r="H24" s="42"/>
      <c r="I24" s="526">
        <f ca="1">IF(J23=SUMIF(NameConv!$G$4:$M$4,LEFT(C23,3),NameConv!$G$45:$M$45),I23+1,I23)</f>
        <v>3</v>
      </c>
      <c r="J24" s="526">
        <f t="shared" ca="1" si="4"/>
        <v>1</v>
      </c>
      <c r="L24" s="526">
        <f t="shared" ca="1" si="2"/>
        <v>0</v>
      </c>
      <c r="M24" s="526">
        <f t="shared" ca="1" si="3"/>
        <v>0</v>
      </c>
      <c r="N24" s="526">
        <f t="shared" ca="1" si="0"/>
        <v>0</v>
      </c>
      <c r="O24" s="526">
        <f t="shared" ca="1" si="0"/>
        <v>0</v>
      </c>
      <c r="P24" s="526">
        <f t="shared" ca="1" si="0"/>
        <v>0</v>
      </c>
    </row>
    <row r="25" spans="1:16">
      <c r="A25" s="42" t="str">
        <f ca="1">IF(INDEX(Demand.Sectors,MATCH(LEFT(C25,3),NameConv!$G$4:$M$4,0)),"","*")</f>
        <v/>
      </c>
      <c r="B25" s="438" t="s">
        <v>352</v>
      </c>
      <c r="C25" s="419" t="str">
        <f ca="1">OFFSET(NameConv!$F$4,0,I25)&amp;OFFSET(NameConv!$F$59,J25,I25)</f>
        <v>INDBIW</v>
      </c>
      <c r="D25" s="419" t="str">
        <f ca="1">IF($A25="",OFFSET(NameConv!$F$3,0,I25)&amp;" "&amp;VLOOKUP(RIGHT(C25,3),NameConv!$C$5:$D$44,2,FALSE),"")</f>
        <v>Industry Biomass Wood</v>
      </c>
      <c r="E25" s="438" t="s">
        <v>248</v>
      </c>
      <c r="F25" s="438" t="str">
        <f t="shared" ca="1" si="1"/>
        <v>COM,NRG,ANNUAL,FOSSIL</v>
      </c>
      <c r="H25" s="42"/>
      <c r="I25" s="526">
        <f ca="1">IF(J24=SUMIF(NameConv!$G$4:$M$4,LEFT(C24,3),NameConv!$G$45:$M$45),I24+1,I24)</f>
        <v>3</v>
      </c>
      <c r="J25" s="526">
        <f t="shared" ca="1" si="4"/>
        <v>2</v>
      </c>
      <c r="L25" s="526">
        <f t="shared" ca="1" si="2"/>
        <v>0</v>
      </c>
      <c r="M25" s="526">
        <f t="shared" ca="1" si="3"/>
        <v>0</v>
      </c>
      <c r="N25" s="526">
        <f t="shared" ca="1" si="3"/>
        <v>0</v>
      </c>
      <c r="O25" s="526">
        <f t="shared" ca="1" si="3"/>
        <v>0</v>
      </c>
      <c r="P25" s="526">
        <f t="shared" ca="1" si="3"/>
        <v>0</v>
      </c>
    </row>
    <row r="26" spans="1:16">
      <c r="A26" s="42" t="str">
        <f ca="1">IF(INDEX(Demand.Sectors,MATCH(LEFT(C26,3),NameConv!$G$4:$M$4,0)),"","*")</f>
        <v/>
      </c>
      <c r="B26" s="438" t="s">
        <v>352</v>
      </c>
      <c r="C26" s="419" t="str">
        <f ca="1">OFFSET(NameConv!$F$4,0,I26)&amp;OFFSET(NameConv!$F$59,J26,I26)</f>
        <v>INDCOA</v>
      </c>
      <c r="D26" s="419" t="str">
        <f ca="1">IF($A26="",OFFSET(NameConv!$F$3,0,I26)&amp;" "&amp;VLOOKUP(RIGHT(C26,3),NameConv!$C$5:$D$44,2,FALSE),"")</f>
        <v>Industry Coal</v>
      </c>
      <c r="E26" s="438" t="s">
        <v>248</v>
      </c>
      <c r="F26" s="438" t="str">
        <f t="shared" ca="1" si="1"/>
        <v>COM,NRG,ANNUAL,FOSSIL</v>
      </c>
      <c r="H26" s="42"/>
      <c r="I26" s="526">
        <f ca="1">IF(J25=SUMIF(NameConv!$G$4:$M$4,LEFT(C25,3),NameConv!$G$45:$M$45),I25+1,I25)</f>
        <v>3</v>
      </c>
      <c r="J26" s="526">
        <f t="shared" ca="1" si="4"/>
        <v>3</v>
      </c>
      <c r="L26" s="526">
        <f t="shared" ca="1" si="2"/>
        <v>0</v>
      </c>
      <c r="M26" s="526">
        <f t="shared" ca="1" si="3"/>
        <v>0</v>
      </c>
      <c r="N26" s="526">
        <f t="shared" ca="1" si="3"/>
        <v>0</v>
      </c>
      <c r="O26" s="526">
        <f t="shared" ca="1" si="3"/>
        <v>0</v>
      </c>
      <c r="P26" s="526">
        <f t="shared" ca="1" si="3"/>
        <v>0</v>
      </c>
    </row>
    <row r="27" spans="1:16">
      <c r="A27" s="42" t="str">
        <f ca="1">IF(INDEX(Demand.Sectors,MATCH(LEFT(C27,3),NameConv!$G$4:$M$4,0)),"","*")</f>
        <v/>
      </c>
      <c r="B27" s="438" t="s">
        <v>352</v>
      </c>
      <c r="C27" s="419" t="str">
        <f ca="1">OFFSET(NameConv!$F$4,0,I27)&amp;OFFSET(NameConv!$F$59,J27,I27)</f>
        <v>INDCOK</v>
      </c>
      <c r="D27" s="419" t="str">
        <f ca="1">IF($A27="",OFFSET(NameConv!$F$3,0,I27)&amp;" "&amp;VLOOKUP(RIGHT(C27,3),NameConv!$C$5:$D$44,2,FALSE),"")</f>
        <v>Industry Coal Coking</v>
      </c>
      <c r="E27" s="438" t="s">
        <v>248</v>
      </c>
      <c r="F27" s="438" t="str">
        <f t="shared" ca="1" si="1"/>
        <v>COM,NRG,ANNUAL,FOSSIL</v>
      </c>
      <c r="H27" s="42"/>
      <c r="I27" s="526">
        <f ca="1">IF(J26=SUMIF(NameConv!$G$4:$M$4,LEFT(C26,3),NameConv!$G$45:$M$45),I26+1,I26)</f>
        <v>3</v>
      </c>
      <c r="J27" s="526">
        <f t="shared" ca="1" si="4"/>
        <v>4</v>
      </c>
      <c r="L27" s="526">
        <f t="shared" ca="1" si="2"/>
        <v>0</v>
      </c>
      <c r="M27" s="526">
        <f t="shared" ca="1" si="3"/>
        <v>0</v>
      </c>
      <c r="N27" s="526">
        <f t="shared" ca="1" si="3"/>
        <v>0</v>
      </c>
      <c r="O27" s="526">
        <f t="shared" ca="1" si="3"/>
        <v>0</v>
      </c>
      <c r="P27" s="526">
        <f t="shared" ca="1" si="3"/>
        <v>0</v>
      </c>
    </row>
    <row r="28" spans="1:16">
      <c r="A28" s="42" t="str">
        <f ca="1">IF(INDEX(Demand.Sectors,MATCH(LEFT(C28,3),NameConv!$G$4:$M$4,0)),"","*")</f>
        <v/>
      </c>
      <c r="B28" s="438" t="s">
        <v>352</v>
      </c>
      <c r="C28" s="419" t="str">
        <f ca="1">OFFSET(NameConv!$F$4,0,I28)&amp;OFFSET(NameConv!$F$59,J28,I28)</f>
        <v>INDCLE</v>
      </c>
      <c r="D28" s="419" t="str">
        <f ca="1">IF($A28="",OFFSET(NameConv!$F$3,0,I28)&amp;" "&amp;VLOOKUP(RIGHT(C28,3),NameConv!$C$5:$D$44,2,FALSE),"")</f>
        <v>Industry Coal low grade</v>
      </c>
      <c r="E28" s="438" t="s">
        <v>248</v>
      </c>
      <c r="F28" s="438" t="str">
        <f t="shared" ca="1" si="1"/>
        <v>COM,NRG,ANNUAL,FOSSIL</v>
      </c>
      <c r="H28" s="42"/>
      <c r="I28" s="526">
        <f ca="1">IF(J27=SUMIF(NameConv!$G$4:$M$4,LEFT(C27,3),NameConv!$G$45:$M$45),I27+1,I27)</f>
        <v>3</v>
      </c>
      <c r="J28" s="526">
        <f t="shared" ca="1" si="4"/>
        <v>5</v>
      </c>
      <c r="L28" s="526">
        <f t="shared" ca="1" si="2"/>
        <v>0</v>
      </c>
      <c r="M28" s="526">
        <f t="shared" ca="1" si="3"/>
        <v>0</v>
      </c>
      <c r="N28" s="526">
        <f t="shared" ca="1" si="3"/>
        <v>0</v>
      </c>
      <c r="O28" s="526">
        <f t="shared" ca="1" si="3"/>
        <v>0</v>
      </c>
      <c r="P28" s="526">
        <f t="shared" ca="1" si="3"/>
        <v>0</v>
      </c>
    </row>
    <row r="29" spans="1:16">
      <c r="A29" s="42" t="str">
        <f ca="1">IF(INDEX(Demand.Sectors,MATCH(LEFT(C29,3),NameConv!$G$4:$M$4,0)),"","*")</f>
        <v/>
      </c>
      <c r="B29" s="438" t="s">
        <v>352</v>
      </c>
      <c r="C29" s="419" t="str">
        <f ca="1">OFFSET(NameConv!$F$4,0,I29)&amp;OFFSET(NameConv!$F$59,J29,I29)</f>
        <v>INDELC</v>
      </c>
      <c r="D29" s="419" t="str">
        <f ca="1">IF($A29="",OFFSET(NameConv!$F$3,0,I29)&amp;" "&amp;VLOOKUP(RIGHT(C29,3),NameConv!$C$5:$D$44,2,FALSE),"")</f>
        <v>Industry Electricity</v>
      </c>
      <c r="E29" s="438" t="s">
        <v>248</v>
      </c>
      <c r="F29" s="438" t="str">
        <f t="shared" ca="1" si="1"/>
        <v>COM,NRG,DAYNITE,ELC</v>
      </c>
      <c r="H29" s="42"/>
      <c r="I29" s="526">
        <f ca="1">IF(J28=SUMIF(NameConv!$G$4:$M$4,LEFT(C28,3),NameConv!$G$45:$M$45),I28+1,I28)</f>
        <v>3</v>
      </c>
      <c r="J29" s="526">
        <f t="shared" ca="1" si="4"/>
        <v>6</v>
      </c>
      <c r="L29" s="526">
        <f t="shared" ca="1" si="2"/>
        <v>1</v>
      </c>
      <c r="M29" s="526">
        <f t="shared" ca="1" si="3"/>
        <v>1</v>
      </c>
      <c r="N29" s="526">
        <f t="shared" ca="1" si="3"/>
        <v>0</v>
      </c>
      <c r="O29" s="526">
        <f t="shared" ca="1" si="3"/>
        <v>0</v>
      </c>
      <c r="P29" s="526">
        <f t="shared" ca="1" si="3"/>
        <v>0</v>
      </c>
    </row>
    <row r="30" spans="1:16">
      <c r="A30" s="42" t="str">
        <f ca="1">IF(INDEX(Demand.Sectors,MATCH(LEFT(C30,3),NameConv!$G$4:$M$4,0)),"","*")</f>
        <v/>
      </c>
      <c r="B30" s="438" t="s">
        <v>352</v>
      </c>
      <c r="C30" s="419" t="str">
        <f ca="1">OFFSET(NameConv!$F$4,0,I30)&amp;OFFSET(NameConv!$F$59,J30,I30)</f>
        <v>INDGAS</v>
      </c>
      <c r="D30" s="419" t="str">
        <f ca="1">IF($A30="",OFFSET(NameConv!$F$3,0,I30)&amp;" "&amp;VLOOKUP(RIGHT(C30,3),NameConv!$C$5:$D$44,2,FALSE),"")</f>
        <v>Industry Gas South Africa</v>
      </c>
      <c r="E30" s="438" t="s">
        <v>248</v>
      </c>
      <c r="F30" s="438" t="str">
        <f t="shared" ca="1" si="1"/>
        <v>COM,NRG,ANNUAL,FOSSIL</v>
      </c>
      <c r="H30" s="42"/>
      <c r="I30" s="526">
        <f ca="1">IF(J29=SUMIF(NameConv!$G$4:$M$4,LEFT(C29,3),NameConv!$G$45:$M$45),I29+1,I29)</f>
        <v>3</v>
      </c>
      <c r="J30" s="526">
        <f t="shared" ca="1" si="4"/>
        <v>7</v>
      </c>
      <c r="L30" s="526">
        <f t="shared" ca="1" si="2"/>
        <v>0</v>
      </c>
      <c r="M30" s="526">
        <f t="shared" ca="1" si="3"/>
        <v>0</v>
      </c>
      <c r="N30" s="526">
        <f t="shared" ca="1" si="3"/>
        <v>0</v>
      </c>
      <c r="O30" s="526">
        <f t="shared" ca="1" si="3"/>
        <v>0</v>
      </c>
      <c r="P30" s="526">
        <f t="shared" ca="1" si="3"/>
        <v>0</v>
      </c>
    </row>
    <row r="31" spans="1:16">
      <c r="A31" s="42" t="str">
        <f ca="1">IF(INDEX(Demand.Sectors,MATCH(LEFT(C31,3),NameConv!$G$4:$M$4,0)),"","*")</f>
        <v/>
      </c>
      <c r="B31" s="438" t="s">
        <v>352</v>
      </c>
      <c r="C31" s="419" t="str">
        <f ca="1">OFFSET(NameConv!$F$4,0,I31)&amp;OFFSET(NameConv!$F$59,J31,I31)</f>
        <v>INDODS</v>
      </c>
      <c r="D31" s="419" t="str">
        <f ca="1">IF($A31="",OFFSET(NameConv!$F$3,0,I31)&amp;" "&amp;VLOOKUP(RIGHT(C31,3),NameConv!$C$5:$D$44,2,FALSE),"")</f>
        <v>Industry Oil Diesel</v>
      </c>
      <c r="E31" s="438" t="s">
        <v>248</v>
      </c>
      <c r="F31" s="438" t="str">
        <f t="shared" ca="1" si="1"/>
        <v>COM,NRG,ANNUAL,FOSSIL</v>
      </c>
      <c r="H31" s="42"/>
      <c r="I31" s="526">
        <f ca="1">IF(J30=SUMIF(NameConv!$G$4:$M$4,LEFT(C30,3),NameConv!$G$45:$M$45),I30+1,I30)</f>
        <v>3</v>
      </c>
      <c r="J31" s="526">
        <f t="shared" ca="1" si="4"/>
        <v>8</v>
      </c>
      <c r="L31" s="526">
        <f t="shared" ca="1" si="2"/>
        <v>0</v>
      </c>
      <c r="M31" s="526">
        <f t="shared" ca="1" si="3"/>
        <v>0</v>
      </c>
      <c r="N31" s="526">
        <f t="shared" ca="1" si="3"/>
        <v>0</v>
      </c>
      <c r="O31" s="526">
        <f t="shared" ca="1" si="3"/>
        <v>0</v>
      </c>
      <c r="P31" s="526">
        <f t="shared" ca="1" si="3"/>
        <v>0</v>
      </c>
    </row>
    <row r="32" spans="1:16">
      <c r="A32" s="42" t="str">
        <f ca="1">IF(INDEX(Demand.Sectors,MATCH(LEFT(C32,3),NameConv!$G$4:$M$4,0)),"","*")</f>
        <v/>
      </c>
      <c r="B32" s="438" t="s">
        <v>352</v>
      </c>
      <c r="C32" s="419" t="str">
        <f ca="1">OFFSET(NameConv!$F$4,0,I32)&amp;OFFSET(NameConv!$F$59,J32,I32)</f>
        <v>INDOGS</v>
      </c>
      <c r="D32" s="419" t="str">
        <f ca="1">IF($A32="",OFFSET(NameConv!$F$3,0,I32)&amp;" "&amp;VLOOKUP(RIGHT(C32,3),NameConv!$C$5:$D$44,2,FALSE),"")</f>
        <v>Industry Oil Gasoline</v>
      </c>
      <c r="E32" s="438" t="s">
        <v>248</v>
      </c>
      <c r="F32" s="438" t="str">
        <f t="shared" ca="1" si="1"/>
        <v>COM,NRG,ANNUAL,FOSSIL</v>
      </c>
      <c r="H32" s="42"/>
      <c r="I32" s="526">
        <f ca="1">IF(J31=SUMIF(NameConv!$G$4:$M$4,LEFT(C31,3),NameConv!$G$45:$M$45),I31+1,I31)</f>
        <v>3</v>
      </c>
      <c r="J32" s="526">
        <f t="shared" ca="1" si="4"/>
        <v>9</v>
      </c>
      <c r="L32" s="526">
        <f t="shared" ca="1" si="2"/>
        <v>0</v>
      </c>
      <c r="M32" s="526">
        <f t="shared" ca="1" si="3"/>
        <v>0</v>
      </c>
      <c r="N32" s="526">
        <f t="shared" ca="1" si="3"/>
        <v>0</v>
      </c>
      <c r="O32" s="526">
        <f t="shared" ca="1" si="3"/>
        <v>0</v>
      </c>
      <c r="P32" s="526">
        <f t="shared" ca="1" si="3"/>
        <v>0</v>
      </c>
    </row>
    <row r="33" spans="1:16">
      <c r="A33" s="42" t="str">
        <f ca="1">IF(INDEX(Demand.Sectors,MATCH(LEFT(C33,3),NameConv!$G$4:$M$4,0)),"","*")</f>
        <v/>
      </c>
      <c r="B33" s="438" t="s">
        <v>352</v>
      </c>
      <c r="C33" s="419" t="str">
        <f ca="1">OFFSET(NameConv!$F$4,0,I33)&amp;OFFSET(NameConv!$F$59,J33,I33)</f>
        <v>INDOHF</v>
      </c>
      <c r="D33" s="419" t="str">
        <f ca="1">IF($A33="",OFFSET(NameConv!$F$3,0,I33)&amp;" "&amp;VLOOKUP(RIGHT(C33,3),NameConv!$C$5:$D$44,2,FALSE),"")</f>
        <v>Industry Oil HFO</v>
      </c>
      <c r="E33" s="438" t="s">
        <v>248</v>
      </c>
      <c r="F33" s="438" t="str">
        <f t="shared" ca="1" si="1"/>
        <v>COM,NRG,ANNUAL,FOSSIL</v>
      </c>
      <c r="H33" s="42"/>
      <c r="I33" s="526">
        <f ca="1">IF(J32=SUMIF(NameConv!$G$4:$M$4,LEFT(C32,3),NameConv!$G$45:$M$45),I32+1,I32)</f>
        <v>3</v>
      </c>
      <c r="J33" s="526">
        <f t="shared" ca="1" si="4"/>
        <v>10</v>
      </c>
      <c r="L33" s="526">
        <f t="shared" ca="1" si="2"/>
        <v>0</v>
      </c>
      <c r="M33" s="526">
        <f t="shared" ca="1" si="3"/>
        <v>0</v>
      </c>
      <c r="N33" s="526">
        <f t="shared" ca="1" si="3"/>
        <v>0</v>
      </c>
      <c r="O33" s="526">
        <f t="shared" ca="1" si="3"/>
        <v>0</v>
      </c>
      <c r="P33" s="526">
        <f t="shared" ca="1" si="3"/>
        <v>0</v>
      </c>
    </row>
    <row r="34" spans="1:16">
      <c r="A34" s="42" t="str">
        <f ca="1">IF(INDEX(Demand.Sectors,MATCH(LEFT(C34,3),NameConv!$G$4:$M$4,0)),"","*")</f>
        <v/>
      </c>
      <c r="B34" s="438" t="s">
        <v>352</v>
      </c>
      <c r="C34" s="419" t="str">
        <f ca="1">OFFSET(NameConv!$F$4,0,I34)&amp;OFFSET(NameConv!$F$59,J34,I34)</f>
        <v>INDOLP</v>
      </c>
      <c r="D34" s="419" t="str">
        <f ca="1">IF($A34="",OFFSET(NameConv!$F$3,0,I34)&amp;" "&amp;VLOOKUP(RIGHT(C34,3),NameConv!$C$5:$D$44,2,FALSE),"")</f>
        <v>Industry Oil LPG</v>
      </c>
      <c r="E34" s="438" t="s">
        <v>248</v>
      </c>
      <c r="F34" s="438" t="str">
        <f t="shared" ca="1" si="1"/>
        <v>COM,NRG,ANNUAL,FOSSIL</v>
      </c>
      <c r="H34" s="42"/>
      <c r="I34" s="526">
        <f ca="1">IF(J33=SUMIF(NameConv!$G$4:$M$4,LEFT(C33,3),NameConv!$G$45:$M$45),I33+1,I33)</f>
        <v>3</v>
      </c>
      <c r="J34" s="526">
        <f t="shared" ref="J34:J43" ca="1" si="5">IF(I34=I33,J33+1,1)</f>
        <v>11</v>
      </c>
      <c r="L34" s="526">
        <f t="shared" ca="1" si="2"/>
        <v>0</v>
      </c>
      <c r="M34" s="526">
        <f t="shared" ca="1" si="3"/>
        <v>0</v>
      </c>
      <c r="N34" s="526">
        <f t="shared" ca="1" si="3"/>
        <v>0</v>
      </c>
      <c r="O34" s="526">
        <f t="shared" ca="1" si="3"/>
        <v>0</v>
      </c>
      <c r="P34" s="526">
        <f t="shared" ca="1" si="3"/>
        <v>0</v>
      </c>
    </row>
    <row r="35" spans="1:16">
      <c r="A35" s="42" t="str">
        <f ca="1">IF(INDEX(Demand.Sectors,MATCH(LEFT(C35,3),NameConv!$G$4:$M$4,0)),"","*")</f>
        <v/>
      </c>
      <c r="B35" s="438" t="s">
        <v>352</v>
      </c>
      <c r="C35" s="419" t="str">
        <f ca="1">OFFSET(NameConv!$F$4,0,I35)&amp;OFFSET(NameConv!$F$59,J35,I35)</f>
        <v>INDWAS</v>
      </c>
      <c r="D35" s="419" t="str">
        <f ca="1">IF($A35="",OFFSET(NameConv!$F$3,0,I35)&amp;" "&amp;VLOOKUP(RIGHT(C35,3),NameConv!$C$5:$D$44,2,FALSE),"")</f>
        <v>Industry Waste</v>
      </c>
      <c r="E35" s="438" t="s">
        <v>248</v>
      </c>
      <c r="F35" s="438" t="str">
        <f t="shared" ca="1" si="1"/>
        <v>COM,NRG,ANNUAL,FOSSIL</v>
      </c>
      <c r="H35" s="42"/>
      <c r="I35" s="526">
        <f ca="1">IF(J34=SUMIF(NameConv!$G$4:$M$4,LEFT(C34,3),NameConv!$G$45:$M$45),I34+1,I34)</f>
        <v>3</v>
      </c>
      <c r="J35" s="526">
        <f t="shared" ca="1" si="5"/>
        <v>12</v>
      </c>
      <c r="L35" s="526">
        <f t="shared" ca="1" si="2"/>
        <v>0</v>
      </c>
      <c r="M35" s="526">
        <f t="shared" ca="1" si="3"/>
        <v>0</v>
      </c>
      <c r="N35" s="526">
        <f t="shared" ca="1" si="3"/>
        <v>0</v>
      </c>
      <c r="O35" s="526">
        <f t="shared" ca="1" si="3"/>
        <v>0</v>
      </c>
      <c r="P35" s="526">
        <f t="shared" ca="1" si="3"/>
        <v>0</v>
      </c>
    </row>
    <row r="36" spans="1:16">
      <c r="A36" s="42" t="str">
        <f ca="1">IF(INDEX(Demand.Sectors,MATCH(LEFT(C36,3),NameConv!$G$4:$M$4,0)),"","*")</f>
        <v/>
      </c>
      <c r="B36" s="438" t="s">
        <v>352</v>
      </c>
      <c r="C36" s="419" t="str">
        <f ca="1">OFFSET(NameConv!$F$4,0,I36)&amp;OFFSET(NameConv!$F$59,J36,I36)</f>
        <v>TRAELC</v>
      </c>
      <c r="D36" s="419" t="str">
        <f ca="1">IF($A36="",OFFSET(NameConv!$F$3,0,I36)&amp;" "&amp;VLOOKUP(RIGHT(C36,3),NameConv!$C$5:$D$44,2,FALSE),"")</f>
        <v>Transport Electricity</v>
      </c>
      <c r="E36" s="438" t="s">
        <v>248</v>
      </c>
      <c r="F36" s="438" t="str">
        <f ca="1">IF($L36,"COM,NRG,DAYNITE,"&amp;INDEX($M$7:$P$7,MATCH($L36,$M36:$P36,0)),"COM,NRG,ANNUAL,FOSSIL")</f>
        <v>COM,NRG,DAYNITE,ELC</v>
      </c>
      <c r="H36" s="42"/>
      <c r="I36" s="526">
        <f ca="1">IF(J35=SUMIF(NameConv!$G$4:$M$4,LEFT(C35,3),NameConv!$G$45:$M$45),I35+1,I35)</f>
        <v>4</v>
      </c>
      <c r="J36" s="526">
        <f t="shared" ca="1" si="5"/>
        <v>1</v>
      </c>
      <c r="L36" s="526">
        <f t="shared" ca="1" si="2"/>
        <v>1</v>
      </c>
      <c r="M36" s="526">
        <f t="shared" ca="1" si="3"/>
        <v>1</v>
      </c>
      <c r="N36" s="526">
        <f t="shared" ca="1" si="3"/>
        <v>0</v>
      </c>
      <c r="O36" s="526">
        <f t="shared" ca="1" si="3"/>
        <v>0</v>
      </c>
      <c r="P36" s="526">
        <f t="shared" ca="1" si="3"/>
        <v>0</v>
      </c>
    </row>
    <row r="37" spans="1:16">
      <c r="A37" s="42" t="str">
        <f ca="1">IF(INDEX(Demand.Sectors,MATCH(LEFT(C37,3),NameConv!$G$4:$M$4,0)),"","*")</f>
        <v/>
      </c>
      <c r="B37" s="438" t="s">
        <v>352</v>
      </c>
      <c r="C37" s="419" t="str">
        <f ca="1">OFFSET(NameConv!$F$4,0,I37)&amp;OFFSET(NameConv!$F$59,J37,I37)</f>
        <v>TRAGAS</v>
      </c>
      <c r="D37" s="419" t="str">
        <f ca="1">IF($A37="",OFFSET(NameConv!$F$3,0,I37)&amp;" "&amp;VLOOKUP(RIGHT(C37,3),NameConv!$C$5:$D$44,2,FALSE),"")</f>
        <v>Transport Gas South Africa</v>
      </c>
      <c r="E37" s="438" t="s">
        <v>248</v>
      </c>
      <c r="F37" s="438" t="str">
        <f t="shared" ca="1" si="1"/>
        <v>COM,NRG,ANNUAL,FOSSIL</v>
      </c>
      <c r="H37" s="42"/>
      <c r="I37" s="526">
        <f ca="1">IF(J36=SUMIF(NameConv!$G$4:$M$4,LEFT(C36,3),NameConv!$G$45:$M$45),I36+1,I36)</f>
        <v>4</v>
      </c>
      <c r="J37" s="526">
        <f t="shared" ca="1" si="5"/>
        <v>2</v>
      </c>
      <c r="L37" s="526">
        <f t="shared" ca="1" si="2"/>
        <v>0</v>
      </c>
      <c r="M37" s="526">
        <f t="shared" ca="1" si="3"/>
        <v>0</v>
      </c>
      <c r="N37" s="526">
        <f t="shared" ca="1" si="3"/>
        <v>0</v>
      </c>
      <c r="O37" s="526">
        <f t="shared" ca="1" si="3"/>
        <v>0</v>
      </c>
      <c r="P37" s="526">
        <f t="shared" ca="1" si="3"/>
        <v>0</v>
      </c>
    </row>
    <row r="38" spans="1:16">
      <c r="A38" s="42" t="str">
        <f ca="1">IF(INDEX(Demand.Sectors,MATCH(LEFT(C38,3),NameConv!$G$4:$M$4,0)),"","*")</f>
        <v/>
      </c>
      <c r="B38" s="438" t="s">
        <v>352</v>
      </c>
      <c r="C38" s="419" t="str">
        <f ca="1">OFFSET(NameConv!$F$4,0,I38)&amp;OFFSET(NameConv!$F$59,J38,I38)</f>
        <v>TRAHGN</v>
      </c>
      <c r="D38" s="419" t="str">
        <f ca="1">IF($A38="",OFFSET(NameConv!$F$3,0,I38)&amp;" "&amp;VLOOKUP(RIGHT(C38,3),NameConv!$C$5:$D$44,2,FALSE),"")</f>
        <v>Transport Hydrogen</v>
      </c>
      <c r="E38" s="438" t="s">
        <v>248</v>
      </c>
      <c r="F38" s="438" t="str">
        <f t="shared" ca="1" si="1"/>
        <v>COM,NRG,DAYNITE,FOSSIL</v>
      </c>
      <c r="H38" s="42"/>
      <c r="I38" s="526">
        <f ca="1">IF(J37=SUMIF(NameConv!$G$4:$M$4,LEFT(C37,3),NameConv!$G$45:$M$45),I37+1,I37)</f>
        <v>4</v>
      </c>
      <c r="J38" s="526">
        <f t="shared" ca="1" si="5"/>
        <v>3</v>
      </c>
      <c r="L38" s="526">
        <f t="shared" ca="1" si="2"/>
        <v>1</v>
      </c>
      <c r="M38" s="526">
        <f t="shared" ca="1" si="3"/>
        <v>0</v>
      </c>
      <c r="N38" s="526">
        <f t="shared" ca="1" si="3"/>
        <v>1</v>
      </c>
      <c r="O38" s="526">
        <f t="shared" ca="1" si="3"/>
        <v>0</v>
      </c>
      <c r="P38" s="526">
        <f t="shared" ca="1" si="3"/>
        <v>0</v>
      </c>
    </row>
    <row r="39" spans="1:16">
      <c r="A39" s="42" t="str">
        <f ca="1">IF(INDEX(Demand.Sectors,MATCH(LEFT(C39,3),NameConv!$G$4:$M$4,0)),"","*")</f>
        <v/>
      </c>
      <c r="B39" s="438" t="s">
        <v>352</v>
      </c>
      <c r="C39" s="419" t="str">
        <f ca="1">OFFSET(NameConv!$F$4,0,I39)&amp;OFFSET(NameConv!$F$59,J39,I39)</f>
        <v>TRAOAG</v>
      </c>
      <c r="D39" s="419" t="str">
        <f ca="1">IF($A39="",OFFSET(NameConv!$F$3,0,I39)&amp;" "&amp;VLOOKUP(RIGHT(C39,3),NameConv!$C$5:$D$44,2,FALSE),"")</f>
        <v>Transport Oil Av Gasoline</v>
      </c>
      <c r="E39" s="438" t="s">
        <v>248</v>
      </c>
      <c r="F39" s="438" t="str">
        <f t="shared" ca="1" si="1"/>
        <v>COM,NRG,ANNUAL,FOSSIL</v>
      </c>
      <c r="H39" s="42"/>
      <c r="I39" s="526">
        <f ca="1">IF(J38=SUMIF(NameConv!$G$4:$M$4,LEFT(C38,3),NameConv!$G$45:$M$45),I38+1,I38)</f>
        <v>4</v>
      </c>
      <c r="J39" s="526">
        <f t="shared" ca="1" si="5"/>
        <v>4</v>
      </c>
      <c r="L39" s="526">
        <f t="shared" ca="1" si="2"/>
        <v>0</v>
      </c>
      <c r="M39" s="526">
        <f t="shared" ca="1" si="3"/>
        <v>0</v>
      </c>
      <c r="N39" s="526">
        <f t="shared" ca="1" si="3"/>
        <v>0</v>
      </c>
      <c r="O39" s="526">
        <f t="shared" ca="1" si="3"/>
        <v>0</v>
      </c>
      <c r="P39" s="526">
        <f t="shared" ca="1" si="3"/>
        <v>0</v>
      </c>
    </row>
    <row r="40" spans="1:16">
      <c r="A40" s="42" t="str">
        <f ca="1">IF(INDEX(Demand.Sectors,MATCH(LEFT(C40,3),NameConv!$G$4:$M$4,0)),"","*")</f>
        <v/>
      </c>
      <c r="B40" s="438" t="s">
        <v>352</v>
      </c>
      <c r="C40" s="419" t="str">
        <f ca="1">OFFSET(NameConv!$F$4,0,I40)&amp;OFFSET(NameConv!$F$59,J40,I40)</f>
        <v>TRAODS</v>
      </c>
      <c r="D40" s="419" t="str">
        <f ca="1">IF($A40="",OFFSET(NameConv!$F$3,0,I40)&amp;" "&amp;VLOOKUP(RIGHT(C40,3),NameConv!$C$5:$D$44,2,FALSE),"")</f>
        <v>Transport Oil Diesel</v>
      </c>
      <c r="E40" s="438" t="s">
        <v>248</v>
      </c>
      <c r="F40" s="438" t="str">
        <f t="shared" ca="1" si="1"/>
        <v>COM,NRG,ANNUAL,FOSSIL</v>
      </c>
      <c r="H40" s="42"/>
      <c r="I40" s="526">
        <f ca="1">IF(J39=SUMIF(NameConv!$G$4:$M$4,LEFT(C39,3),NameConv!$G$45:$M$45),I39+1,I39)</f>
        <v>4</v>
      </c>
      <c r="J40" s="526">
        <f t="shared" ca="1" si="5"/>
        <v>5</v>
      </c>
      <c r="L40" s="526">
        <f t="shared" ca="1" si="2"/>
        <v>0</v>
      </c>
      <c r="M40" s="526">
        <f t="shared" ca="1" si="3"/>
        <v>0</v>
      </c>
      <c r="N40" s="526">
        <f t="shared" ca="1" si="3"/>
        <v>0</v>
      </c>
      <c r="O40" s="526">
        <f t="shared" ca="1" si="3"/>
        <v>0</v>
      </c>
      <c r="P40" s="526">
        <f t="shared" ca="1" si="3"/>
        <v>0</v>
      </c>
    </row>
    <row r="41" spans="1:16">
      <c r="A41" s="42" t="str">
        <f ca="1">IF(INDEX(Demand.Sectors,MATCH(LEFT(C41,3),NameConv!$G$4:$M$4,0)),"","*")</f>
        <v/>
      </c>
      <c r="B41" s="438" t="s">
        <v>352</v>
      </c>
      <c r="C41" s="419" t="str">
        <f ca="1">OFFSET(NameConv!$F$4,0,I41)&amp;OFFSET(NameConv!$F$59,J41,I41)</f>
        <v>TRAOGS</v>
      </c>
      <c r="D41" s="419" t="str">
        <f ca="1">IF($A41="",OFFSET(NameConv!$F$3,0,I41)&amp;" "&amp;VLOOKUP(RIGHT(C41,3),NameConv!$C$5:$D$44,2,FALSE),"")</f>
        <v>Transport Oil Gasoline</v>
      </c>
      <c r="E41" s="438" t="s">
        <v>248</v>
      </c>
      <c r="F41" s="438" t="str">
        <f t="shared" ca="1" si="1"/>
        <v>COM,NRG,ANNUAL,FOSSIL</v>
      </c>
      <c r="H41" s="42"/>
      <c r="I41" s="526">
        <f ca="1">IF(J40=SUMIF(NameConv!$G$4:$M$4,LEFT(C40,3),NameConv!$G$45:$M$45),I40+1,I40)</f>
        <v>4</v>
      </c>
      <c r="J41" s="526">
        <f t="shared" ca="1" si="5"/>
        <v>6</v>
      </c>
      <c r="L41" s="526">
        <f t="shared" ca="1" si="2"/>
        <v>0</v>
      </c>
      <c r="M41" s="526">
        <f t="shared" ca="1" si="3"/>
        <v>0</v>
      </c>
      <c r="N41" s="526">
        <f t="shared" ca="1" si="3"/>
        <v>0</v>
      </c>
      <c r="O41" s="526">
        <f t="shared" ca="1" si="3"/>
        <v>0</v>
      </c>
      <c r="P41" s="526">
        <f t="shared" ca="1" si="3"/>
        <v>0</v>
      </c>
    </row>
    <row r="42" spans="1:16">
      <c r="A42" s="42" t="str">
        <f ca="1">IF(INDEX(Demand.Sectors,MATCH(LEFT(C42,3),NameConv!$G$4:$M$4,0)),"","*")</f>
        <v/>
      </c>
      <c r="B42" s="438" t="s">
        <v>352</v>
      </c>
      <c r="C42" s="419" t="str">
        <f ca="1">OFFSET(NameConv!$F$4,0,I42)&amp;OFFSET(NameConv!$F$59,J42,I42)</f>
        <v>TRAOHF</v>
      </c>
      <c r="D42" s="419" t="str">
        <f ca="1">IF($A42="",OFFSET(NameConv!$F$3,0,I42)&amp;" "&amp;VLOOKUP(RIGHT(C42,3),NameConv!$C$5:$D$44,2,FALSE),"")</f>
        <v>Transport Oil HFO</v>
      </c>
      <c r="E42" s="438" t="s">
        <v>248</v>
      </c>
      <c r="F42" s="438" t="str">
        <f t="shared" ca="1" si="1"/>
        <v>COM,NRG,ANNUAL,FOSSIL</v>
      </c>
      <c r="H42" s="42"/>
      <c r="I42" s="526">
        <f ca="1">IF(J41=SUMIF(NameConv!$G$4:$M$4,LEFT(C41,3),NameConv!$G$45:$M$45),I41+1,I41)</f>
        <v>4</v>
      </c>
      <c r="J42" s="526">
        <f t="shared" ca="1" si="5"/>
        <v>7</v>
      </c>
      <c r="L42" s="526">
        <f t="shared" ca="1" si="2"/>
        <v>0</v>
      </c>
      <c r="M42" s="526">
        <f t="shared" ref="M42:P79" ca="1" si="6">IFERROR(IF(FIND(M$6,$C42)&gt;0,1,0),0)</f>
        <v>0</v>
      </c>
      <c r="N42" s="526">
        <f t="shared" ca="1" si="6"/>
        <v>0</v>
      </c>
      <c r="O42" s="526">
        <f t="shared" ca="1" si="6"/>
        <v>0</v>
      </c>
      <c r="P42" s="526">
        <f t="shared" ca="1" si="6"/>
        <v>0</v>
      </c>
    </row>
    <row r="43" spans="1:16">
      <c r="A43" s="42" t="str">
        <f ca="1">IF(INDEX(Demand.Sectors,MATCH(LEFT(C43,3),NameConv!$G$4:$M$4,0)),"","*")</f>
        <v/>
      </c>
      <c r="B43" s="438" t="s">
        <v>352</v>
      </c>
      <c r="C43" s="419" t="str">
        <f ca="1">OFFSET(NameConv!$F$4,0,I43)&amp;OFFSET(NameConv!$F$59,J43,I43)</f>
        <v>TRAOKE</v>
      </c>
      <c r="D43" s="419" t="str">
        <f ca="1">IF($A43="",OFFSET(NameConv!$F$3,0,I43)&amp;" "&amp;VLOOKUP(RIGHT(C43,3),NameConv!$C$5:$D$44,2,FALSE),"")</f>
        <v>Transport Oil Kerosene</v>
      </c>
      <c r="E43" s="438" t="s">
        <v>248</v>
      </c>
      <c r="F43" s="438" t="str">
        <f t="shared" ca="1" si="1"/>
        <v>COM,NRG,ANNUAL,FOSSIL</v>
      </c>
      <c r="H43" s="42"/>
      <c r="I43" s="526">
        <f ca="1">IF(J42=SUMIF(NameConv!$G$4:$M$4,LEFT(C42,3),NameConv!$G$45:$M$45),I42+1,I42)</f>
        <v>4</v>
      </c>
      <c r="J43" s="526">
        <f t="shared" ca="1" si="5"/>
        <v>8</v>
      </c>
      <c r="L43" s="526">
        <f t="shared" ca="1" si="2"/>
        <v>0</v>
      </c>
      <c r="M43" s="526">
        <f t="shared" ca="1" si="6"/>
        <v>0</v>
      </c>
      <c r="N43" s="526">
        <f t="shared" ca="1" si="6"/>
        <v>0</v>
      </c>
      <c r="O43" s="526">
        <f t="shared" ca="1" si="6"/>
        <v>0</v>
      </c>
      <c r="P43" s="526">
        <f t="shared" ca="1" si="6"/>
        <v>0</v>
      </c>
    </row>
    <row r="44" spans="1:16">
      <c r="A44" s="42" t="str">
        <f ca="1">IF(INDEX(Demand.Sectors,MATCH(LEFT(C44,3),NameConv!$G$4:$M$4,0)),"","*")</f>
        <v/>
      </c>
      <c r="B44" s="438" t="s">
        <v>352</v>
      </c>
      <c r="C44" s="419" t="str">
        <f ca="1">OFFSET(NameConv!$F$4,0,I44)&amp;OFFSET(NameConv!$F$59,J44,I44)</f>
        <v>RESBIW</v>
      </c>
      <c r="D44" s="419" t="str">
        <f ca="1">IF($A44="",OFFSET(NameConv!$F$3,0,I44)&amp;" "&amp;VLOOKUP(RIGHT(C44,3),NameConv!$C$5:$D$44,2,FALSE),"")</f>
        <v>Residential Biomass Wood</v>
      </c>
      <c r="E44" s="438" t="s">
        <v>248</v>
      </c>
      <c r="F44" s="438" t="str">
        <f t="shared" ca="1" si="1"/>
        <v>COM,NRG,ANNUAL,FOSSIL</v>
      </c>
      <c r="H44" s="42"/>
      <c r="I44" s="526">
        <f ca="1">IF(J43=SUMIF(NameConv!$G$4:$M$4,LEFT(C43,3),NameConv!$G$45:$M$45),I43+1,I43)</f>
        <v>5</v>
      </c>
      <c r="J44" s="526">
        <f t="shared" ref="J44:J49" ca="1" si="7">IF(I44=I43,J43+1,1)</f>
        <v>1</v>
      </c>
      <c r="L44" s="526">
        <f t="shared" ca="1" si="2"/>
        <v>0</v>
      </c>
      <c r="M44" s="526">
        <f t="shared" ca="1" si="6"/>
        <v>0</v>
      </c>
      <c r="N44" s="526">
        <f t="shared" ca="1" si="6"/>
        <v>0</v>
      </c>
      <c r="O44" s="526">
        <f t="shared" ca="1" si="6"/>
        <v>0</v>
      </c>
      <c r="P44" s="526">
        <f t="shared" ca="1" si="6"/>
        <v>0</v>
      </c>
    </row>
    <row r="45" spans="1:16">
      <c r="A45" s="42" t="str">
        <f ca="1">IF(INDEX(Demand.Sectors,MATCH(LEFT(C45,3),NameConv!$G$4:$M$4,0)),"","*")</f>
        <v/>
      </c>
      <c r="B45" s="438" t="s">
        <v>352</v>
      </c>
      <c r="C45" s="419" t="str">
        <f ca="1">OFFSET(NameConv!$F$4,0,I45)&amp;OFFSET(NameConv!$F$59,J45,I45)</f>
        <v>RESCOA</v>
      </c>
      <c r="D45" s="419" t="str">
        <f ca="1">IF($A45="",OFFSET(NameConv!$F$3,0,I45)&amp;" "&amp;VLOOKUP(RIGHT(C45,3),NameConv!$C$5:$D$44,2,FALSE),"")</f>
        <v>Residential Coal</v>
      </c>
      <c r="E45" s="438" t="s">
        <v>248</v>
      </c>
      <c r="F45" s="438" t="str">
        <f ca="1">IF($L45,"COM,NRG,DAYNITE,"&amp;INDEX($M$7:$P$7,MATCH($L45,$M45:$P45,0)),"COM,NRG,ANNUAL,FOSSIL")</f>
        <v>COM,NRG,ANNUAL,FOSSIL</v>
      </c>
      <c r="H45" s="42"/>
      <c r="I45" s="526">
        <f ca="1">IF(J44=SUMIF(NameConv!$G$4:$M$4,LEFT(C44,3),NameConv!$G$45:$M$45),I44+1,I44)</f>
        <v>5</v>
      </c>
      <c r="J45" s="526">
        <f t="shared" ca="1" si="7"/>
        <v>2</v>
      </c>
      <c r="L45" s="526">
        <f t="shared" ca="1" si="2"/>
        <v>0</v>
      </c>
      <c r="M45" s="526">
        <f t="shared" ca="1" si="6"/>
        <v>0</v>
      </c>
      <c r="N45" s="526">
        <f t="shared" ca="1" si="6"/>
        <v>0</v>
      </c>
      <c r="O45" s="526">
        <f t="shared" ca="1" si="6"/>
        <v>0</v>
      </c>
      <c r="P45" s="526">
        <f t="shared" ca="1" si="6"/>
        <v>0</v>
      </c>
    </row>
    <row r="46" spans="1:16">
      <c r="A46" s="42" t="str">
        <f ca="1">IF(INDEX(Demand.Sectors,MATCH(LEFT(C46,3),NameConv!$G$4:$M$4,0)),"","*")</f>
        <v/>
      </c>
      <c r="B46" s="438" t="s">
        <v>352</v>
      </c>
      <c r="C46" s="419" t="str">
        <f ca="1">OFFSET(NameConv!$F$4,0,I46)&amp;OFFSET(NameConv!$F$59,J46,I46)</f>
        <v>RESELC</v>
      </c>
      <c r="D46" s="419" t="str">
        <f ca="1">IF($A46="",OFFSET(NameConv!$F$3,0,I46)&amp;" "&amp;VLOOKUP(RIGHT(C46,3),NameConv!$C$5:$D$44,2,FALSE),"")</f>
        <v>Residential Electricity</v>
      </c>
      <c r="E46" s="438" t="s">
        <v>248</v>
      </c>
      <c r="F46" s="438" t="str">
        <f t="shared" ca="1" si="1"/>
        <v>COM,NRG,DAYNITE,ELC</v>
      </c>
      <c r="H46" s="42"/>
      <c r="I46" s="526">
        <f ca="1">IF(J45=SUMIF(NameConv!$G$4:$M$4,LEFT(C45,3),NameConv!$G$45:$M$45),I45+1,I45)</f>
        <v>5</v>
      </c>
      <c r="J46" s="526">
        <f t="shared" ca="1" si="7"/>
        <v>3</v>
      </c>
      <c r="L46" s="526">
        <f t="shared" ca="1" si="2"/>
        <v>1</v>
      </c>
      <c r="M46" s="526">
        <f t="shared" ca="1" si="6"/>
        <v>1</v>
      </c>
      <c r="N46" s="526">
        <f t="shared" ca="1" si="6"/>
        <v>0</v>
      </c>
      <c r="O46" s="526">
        <f t="shared" ca="1" si="6"/>
        <v>0</v>
      </c>
      <c r="P46" s="526">
        <f t="shared" ca="1" si="6"/>
        <v>0</v>
      </c>
    </row>
    <row r="47" spans="1:16">
      <c r="A47" s="42" t="str">
        <f ca="1">IF(INDEX(Demand.Sectors,MATCH(LEFT(C47,3),NameConv!$G$4:$M$4,0)),"","*")</f>
        <v/>
      </c>
      <c r="B47" s="438" t="s">
        <v>352</v>
      </c>
      <c r="C47" s="419" t="str">
        <f ca="1">OFFSET(NameConv!$F$4,0,I47)&amp;OFFSET(NameConv!$F$59,J47,I47)</f>
        <v>RESGAS</v>
      </c>
      <c r="D47" s="419" t="str">
        <f ca="1">IF($A47="",OFFSET(NameConv!$F$3,0,I47)&amp;" "&amp;VLOOKUP(RIGHT(C47,3),NameConv!$C$5:$D$44,2,FALSE),"")</f>
        <v>Residential Gas South Africa</v>
      </c>
      <c r="E47" s="438" t="s">
        <v>248</v>
      </c>
      <c r="F47" s="438" t="str">
        <f t="shared" ca="1" si="1"/>
        <v>COM,NRG,ANNUAL,FOSSIL</v>
      </c>
      <c r="H47" s="42"/>
      <c r="I47" s="526">
        <f ca="1">IF(J46=SUMIF(NameConv!$G$4:$M$4,LEFT(C46,3),NameConv!$G$45:$M$45),I46+1,I46)</f>
        <v>5</v>
      </c>
      <c r="J47" s="526">
        <f t="shared" ca="1" si="7"/>
        <v>4</v>
      </c>
      <c r="L47" s="526">
        <f t="shared" ca="1" si="2"/>
        <v>0</v>
      </c>
      <c r="M47" s="526">
        <f t="shared" ca="1" si="6"/>
        <v>0</v>
      </c>
      <c r="N47" s="526">
        <f t="shared" ca="1" si="6"/>
        <v>0</v>
      </c>
      <c r="O47" s="526">
        <f t="shared" ca="1" si="6"/>
        <v>0</v>
      </c>
      <c r="P47" s="526">
        <f t="shared" ca="1" si="6"/>
        <v>0</v>
      </c>
    </row>
    <row r="48" spans="1:16">
      <c r="A48" s="42" t="str">
        <f ca="1">IF(INDEX(Demand.Sectors,MATCH(LEFT(C48,3),NameConv!$G$4:$M$4,0)),"","*")</f>
        <v/>
      </c>
      <c r="B48" s="438" t="s">
        <v>352</v>
      </c>
      <c r="C48" s="419" t="str">
        <f ca="1">OFFSET(NameConv!$F$4,0,I48)&amp;OFFSET(NameConv!$F$59,J48,I48)</f>
        <v>RESOKE</v>
      </c>
      <c r="D48" s="419" t="str">
        <f ca="1">IF($A48="",OFFSET(NameConv!$F$3,0,I48)&amp;" "&amp;VLOOKUP(RIGHT(C48,3),NameConv!$C$5:$D$44,2,FALSE),"")</f>
        <v>Residential Oil Kerosene</v>
      </c>
      <c r="E48" s="438" t="s">
        <v>248</v>
      </c>
      <c r="F48" s="438" t="str">
        <f t="shared" ca="1" si="1"/>
        <v>COM,NRG,ANNUAL,FOSSIL</v>
      </c>
      <c r="H48" s="42"/>
      <c r="I48" s="526">
        <f ca="1">IF(J47=SUMIF(NameConv!$G$4:$M$4,LEFT(C47,3),NameConv!$G$45:$M$45),I47+1,I47)</f>
        <v>5</v>
      </c>
      <c r="J48" s="526">
        <f t="shared" ca="1" si="7"/>
        <v>5</v>
      </c>
      <c r="L48" s="526">
        <f t="shared" ca="1" si="2"/>
        <v>0</v>
      </c>
      <c r="M48" s="526">
        <f t="shared" ca="1" si="6"/>
        <v>0</v>
      </c>
      <c r="N48" s="526">
        <f t="shared" ca="1" si="6"/>
        <v>0</v>
      </c>
      <c r="O48" s="526">
        <f t="shared" ca="1" si="6"/>
        <v>0</v>
      </c>
      <c r="P48" s="526">
        <f t="shared" ca="1" si="6"/>
        <v>0</v>
      </c>
    </row>
    <row r="49" spans="1:16">
      <c r="A49" s="42" t="str">
        <f ca="1">IF(INDEX(Demand.Sectors,MATCH(LEFT(C49,3),NameConv!$G$4:$M$4,0)),"","*")</f>
        <v/>
      </c>
      <c r="B49" s="438" t="s">
        <v>352</v>
      </c>
      <c r="C49" s="419" t="str">
        <f ca="1">OFFSET(NameConv!$F$4,0,I49)&amp;OFFSET(NameConv!$F$59,J49,I49)</f>
        <v>RESOLP</v>
      </c>
      <c r="D49" s="419" t="str">
        <f ca="1">IF($A49="",OFFSET(NameConv!$F$3,0,I49)&amp;" "&amp;VLOOKUP(RIGHT(C49,3),NameConv!$C$5:$D$44,2,FALSE),"")</f>
        <v>Residential Oil LPG</v>
      </c>
      <c r="E49" s="438" t="s">
        <v>248</v>
      </c>
      <c r="F49" s="438" t="str">
        <f t="shared" ca="1" si="1"/>
        <v>COM,NRG,ANNUAL,FOSSIL</v>
      </c>
      <c r="H49" s="42"/>
      <c r="I49" s="526">
        <f ca="1">IF(J48=SUMIF(NameConv!$G$4:$M$4,LEFT(C48,3),NameConv!$G$45:$M$45),I48+1,I48)</f>
        <v>5</v>
      </c>
      <c r="J49" s="526">
        <f t="shared" ca="1" si="7"/>
        <v>6</v>
      </c>
      <c r="L49" s="526">
        <f t="shared" ca="1" si="2"/>
        <v>0</v>
      </c>
      <c r="M49" s="526">
        <f t="shared" ca="1" si="6"/>
        <v>0</v>
      </c>
      <c r="N49" s="526">
        <f t="shared" ca="1" si="6"/>
        <v>0</v>
      </c>
      <c r="O49" s="526">
        <f t="shared" ca="1" si="6"/>
        <v>0</v>
      </c>
      <c r="P49" s="526">
        <f t="shared" ca="1" si="6"/>
        <v>0</v>
      </c>
    </row>
    <row r="50" spans="1:16">
      <c r="A50" s="42" t="str">
        <f ca="1">IF(INDEX(Demand.Sectors,MATCH(LEFT(C50,3),NameConv!$G$4:$M$4,0)),"","*")</f>
        <v/>
      </c>
      <c r="B50" s="438" t="s">
        <v>352</v>
      </c>
      <c r="C50" s="419" t="str">
        <f ca="1">OFFSET(NameConv!$F$4,0,I50)&amp;OFFSET(NameConv!$F$59,J50,I50)</f>
        <v>PWRBIG</v>
      </c>
      <c r="D50" s="419" t="str">
        <f ca="1">IF($A50="",OFFSET(NameConv!$F$3,0,I50)&amp;" "&amp;VLOOKUP(RIGHT(C50,3),NameConv!$C$5:$D$44,2,FALSE),"")</f>
        <v>Power Sector Biogas</v>
      </c>
      <c r="E50" s="438" t="s">
        <v>248</v>
      </c>
      <c r="F50" s="438" t="str">
        <f ca="1">IF($L50,"COM,NRG,DAYNITE,"&amp;INDEX($M$7:$P$7,MATCH($L50,$M50:$P50,0)),"COM,NRG,ANNUAL,FOSSIL")</f>
        <v>COM,NRG,ANNUAL,FOSSIL</v>
      </c>
      <c r="H50" s="42"/>
      <c r="I50" s="526">
        <f ca="1">IF(J49=SUMIF(NameConv!$G$4:$M$4,LEFT(C49,3),NameConv!$G$45:$M$45),I49+1,I49)</f>
        <v>6</v>
      </c>
      <c r="J50" s="526">
        <f t="shared" ref="J50:J56" ca="1" si="8">IF(I50=I49,J49+1,1)</f>
        <v>1</v>
      </c>
      <c r="L50" s="526">
        <f t="shared" ca="1" si="2"/>
        <v>0</v>
      </c>
      <c r="M50" s="526">
        <f t="shared" ca="1" si="6"/>
        <v>0</v>
      </c>
      <c r="N50" s="526">
        <f t="shared" ca="1" si="6"/>
        <v>0</v>
      </c>
      <c r="O50" s="526">
        <f t="shared" ca="1" si="6"/>
        <v>0</v>
      </c>
      <c r="P50" s="526">
        <f t="shared" ca="1" si="6"/>
        <v>0</v>
      </c>
    </row>
    <row r="51" spans="1:16">
      <c r="A51" s="42" t="str">
        <f ca="1">IF(INDEX(Demand.Sectors,MATCH(LEFT(C51,3),NameConv!$G$4:$M$4,0)),"","*")</f>
        <v/>
      </c>
      <c r="B51" s="438" t="s">
        <v>352</v>
      </c>
      <c r="C51" s="419" t="str">
        <f ca="1">OFFSET(NameConv!$F$4,0,I51)&amp;OFFSET(NameConv!$F$59,J51,I51)</f>
        <v>PWRBIB</v>
      </c>
      <c r="D51" s="419" t="str">
        <f ca="1">IF($A51="",OFFSET(NameConv!$F$3,0,I51)&amp;" "&amp;VLOOKUP(RIGHT(C51,3),NameConv!$C$5:$D$44,2,FALSE),"")</f>
        <v>Power Sector Biomass bagasse</v>
      </c>
      <c r="E51" s="438" t="s">
        <v>248</v>
      </c>
      <c r="F51" s="438" t="str">
        <f t="shared" ca="1" si="1"/>
        <v>COM,NRG,ANNUAL,FOSSIL</v>
      </c>
      <c r="H51" s="42"/>
      <c r="I51" s="526">
        <f ca="1">IF(J50=SUMIF(NameConv!$G$4:$M$4,LEFT(C50,3),NameConv!$G$45:$M$45),I50+1,I50)</f>
        <v>6</v>
      </c>
      <c r="J51" s="526">
        <f t="shared" ca="1" si="8"/>
        <v>2</v>
      </c>
      <c r="L51" s="526">
        <f t="shared" ca="1" si="2"/>
        <v>0</v>
      </c>
      <c r="M51" s="526">
        <f t="shared" ca="1" si="6"/>
        <v>0</v>
      </c>
      <c r="N51" s="526">
        <f t="shared" ca="1" si="6"/>
        <v>0</v>
      </c>
      <c r="O51" s="526">
        <f t="shared" ca="1" si="6"/>
        <v>0</v>
      </c>
      <c r="P51" s="526">
        <f t="shared" ca="1" si="6"/>
        <v>0</v>
      </c>
    </row>
    <row r="52" spans="1:16">
      <c r="A52" s="42" t="str">
        <f ca="1">IF(INDEX(Demand.Sectors,MATCH(LEFT(C52,3),NameConv!$G$4:$M$4,0)),"","*")</f>
        <v/>
      </c>
      <c r="B52" s="438" t="s">
        <v>352</v>
      </c>
      <c r="C52" s="419" t="str">
        <f ca="1">OFFSET(NameConv!$F$4,0,I52)&amp;OFFSET(NameConv!$F$59,J52,I52)</f>
        <v>PWRBIO</v>
      </c>
      <c r="D52" s="419" t="str">
        <f ca="1">IF($A52="",OFFSET(NameConv!$F$3,0,I52)&amp;" "&amp;VLOOKUP(RIGHT(C52,3),NameConv!$C$5:$D$44,2,FALSE),"")</f>
        <v>Power Sector Biomass Other</v>
      </c>
      <c r="E52" s="438" t="s">
        <v>248</v>
      </c>
      <c r="F52" s="438" t="str">
        <f t="shared" ca="1" si="1"/>
        <v>COM,NRG,ANNUAL,FOSSIL</v>
      </c>
      <c r="H52" s="42"/>
      <c r="I52" s="526">
        <f ca="1">IF(J51=SUMIF(NameConv!$G$4:$M$4,LEFT(C51,3),NameConv!$G$45:$M$45),I51+1,I51)</f>
        <v>6</v>
      </c>
      <c r="J52" s="526">
        <f t="shared" ca="1" si="8"/>
        <v>3</v>
      </c>
      <c r="L52" s="526">
        <f t="shared" ca="1" si="2"/>
        <v>0</v>
      </c>
      <c r="M52" s="526">
        <f t="shared" ca="1" si="6"/>
        <v>0</v>
      </c>
      <c r="N52" s="526">
        <f t="shared" ca="1" si="6"/>
        <v>0</v>
      </c>
      <c r="O52" s="526">
        <f t="shared" ca="1" si="6"/>
        <v>0</v>
      </c>
      <c r="P52" s="526">
        <f t="shared" ca="1" si="6"/>
        <v>0</v>
      </c>
    </row>
    <row r="53" spans="1:16">
      <c r="A53" s="42" t="str">
        <f ca="1">IF(INDEX(Demand.Sectors,MATCH(LEFT(C53,3),NameConv!$G$4:$M$4,0)),"","*")</f>
        <v/>
      </c>
      <c r="B53" s="438" t="s">
        <v>352</v>
      </c>
      <c r="C53" s="419" t="str">
        <f ca="1">OFFSET(NameConv!$F$4,0,I53)&amp;OFFSET(NameConv!$F$59,J53,I53)</f>
        <v>PWRBIW</v>
      </c>
      <c r="D53" s="419" t="str">
        <f ca="1">IF($A53="",OFFSET(NameConv!$F$3,0,I53)&amp;" "&amp;VLOOKUP(RIGHT(C53,3),NameConv!$C$5:$D$44,2,FALSE),"")</f>
        <v>Power Sector Biomass Wood</v>
      </c>
      <c r="E53" s="438" t="s">
        <v>248</v>
      </c>
      <c r="F53" s="438" t="str">
        <f t="shared" ca="1" si="1"/>
        <v>COM,NRG,ANNUAL,FOSSIL</v>
      </c>
      <c r="H53" s="42"/>
      <c r="I53" s="526">
        <f ca="1">IF(J52=SUMIF(NameConv!$G$4:$M$4,LEFT(C52,3),NameConv!$G$45:$M$45),I52+1,I52)</f>
        <v>6</v>
      </c>
      <c r="J53" s="526">
        <f t="shared" ca="1" si="8"/>
        <v>4</v>
      </c>
      <c r="L53" s="526">
        <f t="shared" ca="1" si="2"/>
        <v>0</v>
      </c>
      <c r="M53" s="526">
        <f t="shared" ca="1" si="6"/>
        <v>0</v>
      </c>
      <c r="N53" s="526">
        <f t="shared" ca="1" si="6"/>
        <v>0</v>
      </c>
      <c r="O53" s="526">
        <f t="shared" ca="1" si="6"/>
        <v>0</v>
      </c>
      <c r="P53" s="526">
        <f t="shared" ca="1" si="6"/>
        <v>0</v>
      </c>
    </row>
    <row r="54" spans="1:16">
      <c r="A54" s="42" t="str">
        <f ca="1">IF(INDEX(Demand.Sectors,MATCH(LEFT(C54,3),NameConv!$G$4:$M$4,0)),"","*")</f>
        <v/>
      </c>
      <c r="B54" s="438" t="s">
        <v>352</v>
      </c>
      <c r="C54" s="419" t="str">
        <f ca="1">OFFSET(NameConv!$F$4,0,I54)&amp;OFFSET(NameConv!$F$59,J54,I54)</f>
        <v>PWRCLD</v>
      </c>
      <c r="D54" s="419" t="str">
        <f ca="1">IF($A54="",OFFSET(NameConv!$F$3,0,I54)&amp;" "&amp;VLOOKUP(RIGHT(C54,3),NameConv!$C$5:$D$44,2,FALSE),"")</f>
        <v>Power Sector Coal Discard</v>
      </c>
      <c r="E54" s="438" t="s">
        <v>248</v>
      </c>
      <c r="F54" s="438" t="str">
        <f t="shared" ca="1" si="1"/>
        <v>COM,NRG,ANNUAL,FOSSIL</v>
      </c>
      <c r="H54" s="42"/>
      <c r="I54" s="526">
        <f ca="1">IF(J53=SUMIF(NameConv!$G$4:$M$4,LEFT(C53,3),NameConv!$G$45:$M$45),I53+1,I53)</f>
        <v>6</v>
      </c>
      <c r="J54" s="526">
        <f t="shared" ca="1" si="8"/>
        <v>5</v>
      </c>
      <c r="L54" s="526">
        <f t="shared" ca="1" si="2"/>
        <v>0</v>
      </c>
      <c r="M54" s="526">
        <f t="shared" ca="1" si="6"/>
        <v>0</v>
      </c>
      <c r="N54" s="526">
        <f t="shared" ca="1" si="6"/>
        <v>0</v>
      </c>
      <c r="O54" s="526">
        <f t="shared" ca="1" si="6"/>
        <v>0</v>
      </c>
      <c r="P54" s="526">
        <f t="shared" ca="1" si="6"/>
        <v>0</v>
      </c>
    </row>
    <row r="55" spans="1:16">
      <c r="A55" s="42" t="str">
        <f ca="1">IF(INDEX(Demand.Sectors,MATCH(LEFT(C55,3),NameConv!$G$4:$M$4,0)),"","*")</f>
        <v/>
      </c>
      <c r="B55" s="438" t="s">
        <v>352</v>
      </c>
      <c r="C55" s="419" t="str">
        <f ca="1">OFFSET(NameConv!$F$4,0,I55)&amp;OFFSET(NameConv!$F$59,J55,I55)</f>
        <v>PWRCLE</v>
      </c>
      <c r="D55" s="419" t="str">
        <f ca="1">IF($A55="",OFFSET(NameConv!$F$3,0,I55)&amp;" "&amp;VLOOKUP(RIGHT(C55,3),NameConv!$C$5:$D$44,2,FALSE),"")</f>
        <v>Power Sector Coal low grade</v>
      </c>
      <c r="E55" s="438" t="s">
        <v>248</v>
      </c>
      <c r="F55" s="438" t="str">
        <f t="shared" ca="1" si="1"/>
        <v>COM,NRG,ANNUAL,FOSSIL</v>
      </c>
      <c r="H55" s="42"/>
      <c r="I55" s="526">
        <f ca="1">IF(J54=SUMIF(NameConv!$G$4:$M$4,LEFT(C54,3),NameConv!$G$45:$M$45),I54+1,I54)</f>
        <v>6</v>
      </c>
      <c r="J55" s="526">
        <f t="shared" ca="1" si="8"/>
        <v>6</v>
      </c>
      <c r="L55" s="526">
        <f t="shared" ca="1" si="2"/>
        <v>0</v>
      </c>
      <c r="M55" s="526">
        <f t="shared" ca="1" si="6"/>
        <v>0</v>
      </c>
      <c r="N55" s="526">
        <f t="shared" ca="1" si="6"/>
        <v>0</v>
      </c>
      <c r="O55" s="526">
        <f t="shared" ca="1" si="6"/>
        <v>0</v>
      </c>
      <c r="P55" s="526">
        <f t="shared" ca="1" si="6"/>
        <v>0</v>
      </c>
    </row>
    <row r="56" spans="1:16">
      <c r="A56" s="42" t="str">
        <f ca="1">IF(INDEX(Demand.Sectors,MATCH(LEFT(C56,3),NameConv!$G$4:$M$4,0)),"","*")</f>
        <v/>
      </c>
      <c r="B56" s="438" t="s">
        <v>352</v>
      </c>
      <c r="C56" s="419" t="str">
        <f ca="1">OFFSET(NameConv!$F$4,0,I56)&amp;OFFSET(NameConv!$F$59,J56,I56)</f>
        <v>PWRCRB</v>
      </c>
      <c r="D56" s="419" t="str">
        <f ca="1">IF($A56="",OFFSET(NameConv!$F$3,0,I56)&amp;" "&amp;VLOOKUP(RIGHT(C56,3),NameConv!$C$5:$D$44,2,FALSE),"")</f>
        <v>Power Sector Coal for plants in Botswana</v>
      </c>
      <c r="E56" s="438" t="s">
        <v>248</v>
      </c>
      <c r="F56" s="438" t="str">
        <f t="shared" ca="1" si="1"/>
        <v>COM,NRG,ANNUAL,FOSSIL</v>
      </c>
      <c r="H56" s="42"/>
      <c r="I56" s="526">
        <f ca="1">IF(J55=SUMIF(NameConv!$G$4:$M$4,LEFT(C55,3),NameConv!$G$45:$M$45),I55+1,I55)</f>
        <v>6</v>
      </c>
      <c r="J56" s="526">
        <f t="shared" ca="1" si="8"/>
        <v>7</v>
      </c>
      <c r="L56" s="526">
        <f t="shared" ca="1" si="2"/>
        <v>0</v>
      </c>
      <c r="M56" s="526">
        <f t="shared" ca="1" si="6"/>
        <v>0</v>
      </c>
      <c r="N56" s="526">
        <f t="shared" ca="1" si="6"/>
        <v>0</v>
      </c>
      <c r="O56" s="526">
        <f t="shared" ca="1" si="6"/>
        <v>0</v>
      </c>
      <c r="P56" s="526">
        <f t="shared" ca="1" si="6"/>
        <v>0</v>
      </c>
    </row>
    <row r="57" spans="1:16">
      <c r="A57" s="42" t="str">
        <f ca="1">IF(INDEX(Demand.Sectors,MATCH(LEFT(C57,3),NameConv!$G$4:$M$4,0)),"","*")</f>
        <v/>
      </c>
      <c r="B57" s="438" t="s">
        <v>352</v>
      </c>
      <c r="C57" s="419" t="str">
        <f ca="1">OFFSET(NameConv!$F$4,0,I57)&amp;OFFSET(NameConv!$F$59,J57,I57)</f>
        <v>PWRGAS</v>
      </c>
      <c r="D57" s="419" t="str">
        <f ca="1">IF($A57="",OFFSET(NameConv!$F$3,0,I57)&amp;" "&amp;VLOOKUP(RIGHT(C57,3),NameConv!$C$5:$D$44,2,FALSE),"")</f>
        <v>Power Sector Gas South Africa</v>
      </c>
      <c r="E57" s="438" t="s">
        <v>248</v>
      </c>
      <c r="F57" s="438" t="str">
        <f t="shared" ca="1" si="1"/>
        <v>COM,NRG,ANNUAL,FOSSIL</v>
      </c>
      <c r="H57" s="42"/>
      <c r="I57" s="526">
        <f ca="1">IF(J56=SUMIF(NameConv!$G$4:$M$4,LEFT(C56,3),NameConv!$G$45:$M$45),I56+1,I56)</f>
        <v>6</v>
      </c>
      <c r="J57" s="526">
        <f ca="1">IF(I57=I56,J56+1,1)</f>
        <v>8</v>
      </c>
      <c r="L57" s="526">
        <f t="shared" ca="1" si="2"/>
        <v>0</v>
      </c>
      <c r="M57" s="526">
        <f t="shared" ca="1" si="6"/>
        <v>0</v>
      </c>
      <c r="N57" s="526">
        <f t="shared" ca="1" si="6"/>
        <v>0</v>
      </c>
      <c r="O57" s="526">
        <f t="shared" ca="1" si="6"/>
        <v>0</v>
      </c>
      <c r="P57" s="526">
        <f t="shared" ca="1" si="6"/>
        <v>0</v>
      </c>
    </row>
    <row r="58" spans="1:16">
      <c r="A58" s="42" t="str">
        <f ca="1">IF(INDEX(Demand.Sectors,MATCH(LEFT(C58,3),NameConv!$G$4:$M$4,0)),"","*")</f>
        <v/>
      </c>
      <c r="B58" s="438" t="s">
        <v>352</v>
      </c>
      <c r="C58" s="419" t="str">
        <f ca="1">OFFSET(NameConv!$F$4,0,I58)&amp;OFFSET(NameConv!$F$59,J58,I58)</f>
        <v>PWRGRS</v>
      </c>
      <c r="D58" s="419" t="str">
        <f ca="1">IF($A58="",OFFSET(NameConv!$F$3,0,I58)&amp;" "&amp;VLOOKUP(RIGHT(C58,3),NameConv!$C$5:$D$44,2,FALSE),"")</f>
        <v>Power Sector Gas Southern Mozambique</v>
      </c>
      <c r="E58" s="438" t="s">
        <v>248</v>
      </c>
      <c r="F58" s="438" t="str">
        <f t="shared" ca="1" si="1"/>
        <v>COM,NRG,ANNUAL,FOSSIL</v>
      </c>
      <c r="H58" s="42"/>
      <c r="I58" s="526">
        <f ca="1">IF(J57=SUMIF(NameConv!$G$4:$M$4,LEFT(C57,3),NameConv!$G$45:$M$45),I57+1,I57)</f>
        <v>6</v>
      </c>
      <c r="J58" s="526">
        <f ca="1">IF(I58=I57,J57+1,1)</f>
        <v>9</v>
      </c>
      <c r="L58" s="526">
        <f t="shared" ca="1" si="2"/>
        <v>0</v>
      </c>
      <c r="M58" s="526">
        <f t="shared" ca="1" si="6"/>
        <v>0</v>
      </c>
      <c r="N58" s="526">
        <f t="shared" ca="1" si="6"/>
        <v>0</v>
      </c>
      <c r="O58" s="526">
        <f t="shared" ca="1" si="6"/>
        <v>0</v>
      </c>
      <c r="P58" s="526">
        <f t="shared" ca="1" si="6"/>
        <v>0</v>
      </c>
    </row>
    <row r="59" spans="1:16">
      <c r="A59" s="42" t="str">
        <f ca="1">IF(INDEX(Demand.Sectors,MATCH(LEFT(C59,3),NameConv!$G$4:$M$4,0)),"","*")</f>
        <v/>
      </c>
      <c r="B59" s="438" t="s">
        <v>352</v>
      </c>
      <c r="C59" s="419" t="str">
        <f ca="1">OFFSET(NameConv!$F$4,0,I59)&amp;OFFSET(NameConv!$F$59,J59,I59)</f>
        <v>PWRGRN</v>
      </c>
      <c r="D59" s="419" t="str">
        <f ca="1">IF($A59="",OFFSET(NameConv!$F$3,0,I59)&amp;" "&amp;VLOOKUP(RIGHT(C59,3),NameConv!$C$5:$D$44,2,FALSE),"")</f>
        <v>Power Sector Gas Namibia</v>
      </c>
      <c r="E59" s="438" t="s">
        <v>248</v>
      </c>
      <c r="F59" s="438" t="str">
        <f t="shared" ca="1" si="1"/>
        <v>COM,NRG,ANNUAL,FOSSIL</v>
      </c>
      <c r="H59" s="42"/>
      <c r="I59" s="526">
        <f ca="1">IF(J58=SUMIF(NameConv!$G$4:$M$4,LEFT(C58,3),NameConv!$G$45:$M$45),I58+1,I58)</f>
        <v>6</v>
      </c>
      <c r="J59" s="526">
        <f t="shared" ref="J59:J68" ca="1" si="9">IF(I59=I58,J58+1,1)</f>
        <v>10</v>
      </c>
      <c r="L59" s="526">
        <f t="shared" ca="1" si="2"/>
        <v>0</v>
      </c>
      <c r="M59" s="526">
        <f t="shared" ca="1" si="6"/>
        <v>0</v>
      </c>
      <c r="N59" s="526">
        <f t="shared" ca="1" si="6"/>
        <v>0</v>
      </c>
      <c r="O59" s="526">
        <f t="shared" ca="1" si="6"/>
        <v>0</v>
      </c>
      <c r="P59" s="526">
        <f t="shared" ca="1" si="6"/>
        <v>0</v>
      </c>
    </row>
    <row r="60" spans="1:16">
      <c r="A60" s="42" t="str">
        <f ca="1">IF(INDEX(Demand.Sectors,MATCH(LEFT(C60,3),NameConv!$G$4:$M$4,0)),"","*")</f>
        <v/>
      </c>
      <c r="B60" s="438" t="s">
        <v>352</v>
      </c>
      <c r="C60" s="419" t="str">
        <f ca="1">OFFSET(NameConv!$F$4,0,I60)&amp;OFFSET(NameConv!$F$59,J60,I60)</f>
        <v>PWRGRM</v>
      </c>
      <c r="D60" s="419" t="str">
        <f ca="1">IF($A60="",OFFSET(NameConv!$F$3,0,I60)&amp;" "&amp;VLOOKUP(RIGHT(C60,3),NameConv!$C$5:$D$44,2,FALSE),"")</f>
        <v>Power Sector Gas Northern Mozambique</v>
      </c>
      <c r="E60" s="438" t="s">
        <v>248</v>
      </c>
      <c r="F60" s="438" t="str">
        <f t="shared" ca="1" si="1"/>
        <v>COM,NRG,ANNUAL,FOSSIL</v>
      </c>
      <c r="H60" s="42"/>
      <c r="I60" s="526">
        <f ca="1">IF(J59=SUMIF(NameConv!$G$4:$M$4,LEFT(C59,3),NameConv!$G$45:$M$45),I59+1,I59)</f>
        <v>6</v>
      </c>
      <c r="J60" s="526">
        <f t="shared" ca="1" si="9"/>
        <v>11</v>
      </c>
      <c r="L60" s="526">
        <f t="shared" ca="1" si="2"/>
        <v>0</v>
      </c>
      <c r="M60" s="526">
        <f t="shared" ca="1" si="6"/>
        <v>0</v>
      </c>
      <c r="N60" s="526">
        <f t="shared" ca="1" si="6"/>
        <v>0</v>
      </c>
      <c r="O60" s="526">
        <f t="shared" ca="1" si="6"/>
        <v>0</v>
      </c>
      <c r="P60" s="526">
        <f t="shared" ca="1" si="6"/>
        <v>0</v>
      </c>
    </row>
    <row r="61" spans="1:16">
      <c r="A61" s="42" t="str">
        <f ca="1">IF(INDEX(Demand.Sectors,MATCH(LEFT(C61,3),NameConv!$G$4:$M$4,0)),"","*")</f>
        <v/>
      </c>
      <c r="B61" s="438" t="s">
        <v>352</v>
      </c>
      <c r="C61" s="419" t="str">
        <f ca="1">OFFSET(NameConv!$F$4,0,I61)&amp;OFFSET(NameConv!$F$59,J61,I61)</f>
        <v>PWRGIH</v>
      </c>
      <c r="D61" s="419" t="str">
        <f ca="1">IF($A61="",OFFSET(NameConv!$F$3,0,I61)&amp;" "&amp;VLOOKUP(RIGHT(C61,3),NameConv!$C$5:$D$44,2,FALSE),"")</f>
        <v>Power Sector Gas Indigenous Shale</v>
      </c>
      <c r="E61" s="438" t="s">
        <v>248</v>
      </c>
      <c r="F61" s="438" t="str">
        <f t="shared" ca="1" si="1"/>
        <v>COM,NRG,ANNUAL,FOSSIL</v>
      </c>
      <c r="H61" s="42"/>
      <c r="I61" s="526">
        <f ca="1">IF(J60=SUMIF(NameConv!$G$4:$M$4,LEFT(C60,3),NameConv!$G$45:$M$45),I60+1,I60)</f>
        <v>6</v>
      </c>
      <c r="J61" s="526">
        <f t="shared" ca="1" si="9"/>
        <v>12</v>
      </c>
      <c r="L61" s="526">
        <f t="shared" ca="1" si="2"/>
        <v>0</v>
      </c>
      <c r="M61" s="526">
        <f t="shared" ca="1" si="6"/>
        <v>0</v>
      </c>
      <c r="N61" s="526">
        <f t="shared" ca="1" si="6"/>
        <v>0</v>
      </c>
      <c r="O61" s="526">
        <f t="shared" ca="1" si="6"/>
        <v>0</v>
      </c>
      <c r="P61" s="526">
        <f t="shared" ca="1" si="6"/>
        <v>0</v>
      </c>
    </row>
    <row r="62" spans="1:16">
      <c r="A62" s="42" t="str">
        <f ca="1">IF(INDEX(Demand.Sectors,MATCH(LEFT(C62,3),NameConv!$G$4:$M$4,0)),"","*")</f>
        <v/>
      </c>
      <c r="B62" s="438" t="s">
        <v>352</v>
      </c>
      <c r="C62" s="419" t="str">
        <f ca="1">OFFSET(NameConv!$F$4,0,I62)&amp;OFFSET(NameConv!$F$59,J62,I62)</f>
        <v>PWRGIC</v>
      </c>
      <c r="D62" s="419" t="str">
        <f ca="1">IF($A62="",OFFSET(NameConv!$F$3,0,I62)&amp;" "&amp;VLOOKUP(RIGHT(C62,3),NameConv!$C$5:$D$44,2,FALSE),"")</f>
        <v>Power Sector Coastal Gas</v>
      </c>
      <c r="E62" s="438" t="s">
        <v>248</v>
      </c>
      <c r="F62" s="438" t="str">
        <f t="shared" ca="1" si="1"/>
        <v>COM,NRG,ANNUAL,FOSSIL</v>
      </c>
      <c r="H62" s="42"/>
      <c r="I62" s="526">
        <f ca="1">IF(J61=SUMIF(NameConv!$G$4:$M$4,LEFT(C61,3),NameConv!$G$45:$M$45),I61+1,I61)</f>
        <v>6</v>
      </c>
      <c r="J62" s="526">
        <f t="shared" ca="1" si="9"/>
        <v>13</v>
      </c>
      <c r="L62" s="526">
        <f t="shared" ca="1" si="2"/>
        <v>0</v>
      </c>
      <c r="M62" s="526">
        <f t="shared" ca="1" si="6"/>
        <v>0</v>
      </c>
      <c r="N62" s="526">
        <f t="shared" ca="1" si="6"/>
        <v>0</v>
      </c>
      <c r="O62" s="526">
        <f t="shared" ca="1" si="6"/>
        <v>0</v>
      </c>
      <c r="P62" s="526">
        <f t="shared" ca="1" si="6"/>
        <v>0</v>
      </c>
    </row>
    <row r="63" spans="1:16">
      <c r="A63" s="42" t="str">
        <f ca="1">IF(INDEX(Demand.Sectors,MATCH(LEFT(C63,3),NameConv!$G$4:$M$4,0)),"","*")</f>
        <v/>
      </c>
      <c r="B63" s="438" t="s">
        <v>352</v>
      </c>
      <c r="C63" s="419" t="str">
        <f ca="1">OFFSET(NameConv!$F$4,0,I63)&amp;OFFSET(NameConv!$F$59,J63,I63)</f>
        <v>PWRHYD</v>
      </c>
      <c r="D63" s="419" t="str">
        <f ca="1">IF($A63="",OFFSET(NameConv!$F$3,0,I63)&amp;" "&amp;VLOOKUP(RIGHT(C63,3),NameConv!$C$5:$D$44,2,FALSE),"")</f>
        <v>Power Sector Hydro</v>
      </c>
      <c r="E63" s="438" t="s">
        <v>248</v>
      </c>
      <c r="F63" s="438" t="str">
        <f t="shared" ca="1" si="1"/>
        <v>COM,NRG,ANNUAL,FOSSIL</v>
      </c>
      <c r="H63" s="42"/>
      <c r="I63" s="526">
        <f ca="1">IF(J62=SUMIF(NameConv!$G$4:$M$4,LEFT(C62,3),NameConv!$G$45:$M$45),I62+1,I62)</f>
        <v>6</v>
      </c>
      <c r="J63" s="526">
        <f t="shared" ca="1" si="9"/>
        <v>14</v>
      </c>
      <c r="L63" s="526">
        <f t="shared" ca="1" si="2"/>
        <v>0</v>
      </c>
      <c r="M63" s="526">
        <f t="shared" ca="1" si="6"/>
        <v>0</v>
      </c>
      <c r="N63" s="526">
        <f t="shared" ca="1" si="6"/>
        <v>0</v>
      </c>
      <c r="O63" s="526">
        <f t="shared" ca="1" si="6"/>
        <v>0</v>
      </c>
      <c r="P63" s="526">
        <f t="shared" ca="1" si="6"/>
        <v>0</v>
      </c>
    </row>
    <row r="64" spans="1:16">
      <c r="A64" s="42" t="str">
        <f ca="1">IF(INDEX(Demand.Sectors,MATCH(LEFT(C64,3),NameConv!$G$4:$M$4,0)),"","*")</f>
        <v/>
      </c>
      <c r="B64" s="438" t="s">
        <v>352</v>
      </c>
      <c r="C64" s="419" t="str">
        <f ca="1">OFFSET(NameConv!$F$4,0,I64)&amp;OFFSET(NameConv!$F$59,J64,I64)</f>
        <v>PWRHGN</v>
      </c>
      <c r="D64" s="419" t="str">
        <f ca="1">IF($A64="",OFFSET(NameConv!$F$3,0,I64)&amp;" "&amp;VLOOKUP(RIGHT(C64,3),NameConv!$C$5:$D$44,2,FALSE),"")</f>
        <v>Power Sector Hydrogen</v>
      </c>
      <c r="E64" s="438" t="s">
        <v>248</v>
      </c>
      <c r="F64" s="438" t="str">
        <f t="shared" ca="1" si="1"/>
        <v>COM,NRG,DAYNITE,FOSSIL</v>
      </c>
      <c r="H64" s="42"/>
      <c r="I64" s="526">
        <f ca="1">IF(J63=SUMIF(NameConv!$G$4:$M$4,LEFT(C63,3),NameConv!$G$45:$M$45),I63+1,I63)</f>
        <v>6</v>
      </c>
      <c r="J64" s="526">
        <f t="shared" ca="1" si="9"/>
        <v>15</v>
      </c>
      <c r="L64" s="526">
        <f t="shared" ca="1" si="2"/>
        <v>1</v>
      </c>
      <c r="M64" s="526">
        <f t="shared" ca="1" si="6"/>
        <v>0</v>
      </c>
      <c r="N64" s="526">
        <f t="shared" ca="1" si="6"/>
        <v>1</v>
      </c>
      <c r="O64" s="526">
        <f t="shared" ca="1" si="6"/>
        <v>0</v>
      </c>
      <c r="P64" s="526">
        <f t="shared" ca="1" si="6"/>
        <v>0</v>
      </c>
    </row>
    <row r="65" spans="1:16">
      <c r="A65" s="42" t="str">
        <f ca="1">IF(INDEX(Demand.Sectors,MATCH(LEFT(C65,3),NameConv!$G$4:$M$4,0)),"","*")</f>
        <v/>
      </c>
      <c r="B65" s="438" t="s">
        <v>352</v>
      </c>
      <c r="C65" s="419" t="str">
        <f ca="1">OFFSET(NameConv!$F$4,0,I65)&amp;OFFSET(NameConv!$F$59,J65,I65)</f>
        <v>PWRNUC</v>
      </c>
      <c r="D65" s="419" t="str">
        <f ca="1">IF($A65="",OFFSET(NameConv!$F$3,0,I65)&amp;" "&amp;VLOOKUP(RIGHT(C65,3),NameConv!$C$5:$D$44,2,FALSE),"")</f>
        <v>Power Sector Nuclear</v>
      </c>
      <c r="E65" s="438" t="s">
        <v>248</v>
      </c>
      <c r="F65" s="438" t="str">
        <f t="shared" ca="1" si="1"/>
        <v>COM,NRG,ANNUAL,FOSSIL</v>
      </c>
      <c r="H65" s="42"/>
      <c r="I65" s="526">
        <f ca="1">IF(J64=SUMIF(NameConv!$G$4:$M$4,LEFT(C64,3),NameConv!$G$45:$M$45),I64+1,I64)</f>
        <v>6</v>
      </c>
      <c r="J65" s="526">
        <f t="shared" ca="1" si="9"/>
        <v>16</v>
      </c>
      <c r="L65" s="526">
        <f t="shared" ca="1" si="2"/>
        <v>0</v>
      </c>
      <c r="M65" s="526">
        <f t="shared" ca="1" si="6"/>
        <v>0</v>
      </c>
      <c r="N65" s="526">
        <f t="shared" ca="1" si="6"/>
        <v>0</v>
      </c>
      <c r="O65" s="526">
        <f t="shared" ca="1" si="6"/>
        <v>0</v>
      </c>
      <c r="P65" s="526">
        <f t="shared" ca="1" si="6"/>
        <v>0</v>
      </c>
    </row>
    <row r="66" spans="1:16">
      <c r="A66" s="42" t="str">
        <f ca="1">IF(INDEX(Demand.Sectors,MATCH(LEFT(C66,3),NameConv!$G$4:$M$4,0)),"","*")</f>
        <v/>
      </c>
      <c r="B66" s="438" t="s">
        <v>352</v>
      </c>
      <c r="C66" s="419" t="str">
        <f ca="1">OFFSET(NameConv!$F$4,0,I66)&amp;OFFSET(NameConv!$F$59,J66,I66)</f>
        <v>PWRODS</v>
      </c>
      <c r="D66" s="419" t="str">
        <f ca="1">IF($A66="",OFFSET(NameConv!$F$3,0,I66)&amp;" "&amp;VLOOKUP(RIGHT(C66,3),NameConv!$C$5:$D$44,2,FALSE),"")</f>
        <v>Power Sector Oil Diesel</v>
      </c>
      <c r="E66" s="438" t="s">
        <v>248</v>
      </c>
      <c r="F66" s="438" t="str">
        <f t="shared" ca="1" si="1"/>
        <v>COM,NRG,ANNUAL,FOSSIL</v>
      </c>
      <c r="H66" s="42"/>
      <c r="I66" s="526">
        <f ca="1">IF(J65=SUMIF(NameConv!$G$4:$M$4,LEFT(C65,3),NameConv!$G$45:$M$45),I65+1,I65)</f>
        <v>6</v>
      </c>
      <c r="J66" s="526">
        <f t="shared" ca="1" si="9"/>
        <v>17</v>
      </c>
      <c r="L66" s="526">
        <f t="shared" ca="1" si="2"/>
        <v>0</v>
      </c>
      <c r="M66" s="526">
        <f t="shared" ca="1" si="6"/>
        <v>0</v>
      </c>
      <c r="N66" s="526">
        <f t="shared" ca="1" si="6"/>
        <v>0</v>
      </c>
      <c r="O66" s="526">
        <f t="shared" ca="1" si="6"/>
        <v>0</v>
      </c>
      <c r="P66" s="526">
        <f t="shared" ca="1" si="6"/>
        <v>0</v>
      </c>
    </row>
    <row r="67" spans="1:16">
      <c r="A67" s="42" t="str">
        <f ca="1">IF(INDEX(Demand.Sectors,MATCH(LEFT(C67,3),NameConv!$G$4:$M$4,0)),"","*")</f>
        <v/>
      </c>
      <c r="B67" s="438" t="s">
        <v>352</v>
      </c>
      <c r="C67" s="419" t="str">
        <f ca="1">OFFSET(NameConv!$F$4,0,I67)&amp;OFFSET(NameConv!$F$59,J67,I67)</f>
        <v>PWRSOL</v>
      </c>
      <c r="D67" s="419" t="str">
        <f ca="1">IF($A67="",OFFSET(NameConv!$F$3,0,I67)&amp;" "&amp;VLOOKUP(RIGHT(C67,3),NameConv!$C$5:$D$44,2,FALSE),"")</f>
        <v>Power Sector Solar</v>
      </c>
      <c r="E67" s="438" t="s">
        <v>248</v>
      </c>
      <c r="F67" s="438" t="str">
        <f t="shared" ca="1" si="1"/>
        <v>COM,NRG,ANNUAL,FOSSIL</v>
      </c>
      <c r="H67" s="42"/>
      <c r="I67" s="526">
        <f ca="1">IF(J66=SUMIF(NameConv!$G$4:$M$4,LEFT(C66,3),NameConv!$G$45:$M$45),I66+1,I66)</f>
        <v>6</v>
      </c>
      <c r="J67" s="526">
        <f t="shared" ca="1" si="9"/>
        <v>18</v>
      </c>
      <c r="L67" s="526">
        <f t="shared" ca="1" si="2"/>
        <v>0</v>
      </c>
      <c r="M67" s="526">
        <f t="shared" ca="1" si="6"/>
        <v>0</v>
      </c>
      <c r="N67" s="526">
        <f t="shared" ca="1" si="6"/>
        <v>0</v>
      </c>
      <c r="O67" s="526">
        <f t="shared" ca="1" si="6"/>
        <v>0</v>
      </c>
      <c r="P67" s="526">
        <f t="shared" ca="1" si="6"/>
        <v>0</v>
      </c>
    </row>
    <row r="68" spans="1:16">
      <c r="A68" s="42" t="str">
        <f ca="1">IF(INDEX(Demand.Sectors,MATCH(LEFT(C68,3),NameConv!$G$4:$M$4,0)),"","*")</f>
        <v/>
      </c>
      <c r="B68" s="438" t="s">
        <v>352</v>
      </c>
      <c r="C68" s="419" t="str">
        <f ca="1">OFFSET(NameConv!$F$4,0,I68)&amp;OFFSET(NameConv!$F$59,J68,I68)</f>
        <v>PWRWND</v>
      </c>
      <c r="D68" s="419" t="str">
        <f ca="1">IF($A68="",OFFSET(NameConv!$F$3,0,I68)&amp;" "&amp;VLOOKUP(RIGHT(C68,3),NameConv!$C$5:$D$44,2,FALSE),"")</f>
        <v>Power Sector Wind</v>
      </c>
      <c r="E68" s="438" t="s">
        <v>248</v>
      </c>
      <c r="F68" s="438" t="str">
        <f t="shared" ca="1" si="1"/>
        <v>COM,NRG,ANNUAL,FOSSIL</v>
      </c>
      <c r="H68" s="42"/>
      <c r="I68" s="526">
        <f ca="1">IF(J67=SUMIF(NameConv!$G$4:$M$4,LEFT(C67,3),NameConv!$G$45:$M$45),I67+1,I67)</f>
        <v>6</v>
      </c>
      <c r="J68" s="526">
        <f t="shared" ca="1" si="9"/>
        <v>19</v>
      </c>
      <c r="L68" s="526">
        <f t="shared" ca="1" si="2"/>
        <v>0</v>
      </c>
      <c r="M68" s="526">
        <f t="shared" ca="1" si="6"/>
        <v>0</v>
      </c>
      <c r="N68" s="526">
        <f t="shared" ca="1" si="6"/>
        <v>0</v>
      </c>
      <c r="O68" s="526">
        <f t="shared" ca="1" si="6"/>
        <v>0</v>
      </c>
      <c r="P68" s="526">
        <f t="shared" ca="1" si="6"/>
        <v>0</v>
      </c>
    </row>
    <row r="69" spans="1:16">
      <c r="A69" s="42" t="str">
        <f ca="1">IF(INDEX(Demand.Sectors,MATCH(LEFT(C69,3),NameConv!$G$4:$M$4,0)),"","*")</f>
        <v/>
      </c>
      <c r="B69" s="438" t="s">
        <v>352</v>
      </c>
      <c r="C69" s="419" t="str">
        <f ca="1">OFFSET(NameConv!$F$4,0,I69)&amp;OFFSET(NameConv!$F$59,J69,I69)</f>
        <v>UPSBIE</v>
      </c>
      <c r="D69" s="419" t="str">
        <f ca="1">IF($A69="",OFFSET(NameConv!$F$3,0,I69)&amp;" "&amp;VLOOKUP(RIGHT(C69,3),NameConv!$C$5:$D$44,2,FALSE),"")</f>
        <v>Supply Sector Bioethanol</v>
      </c>
      <c r="E69" s="438" t="s">
        <v>248</v>
      </c>
      <c r="F69" s="438" t="str">
        <f t="shared" ca="1" si="1"/>
        <v>COM,NRG,ANNUAL,FOSSIL</v>
      </c>
      <c r="H69" s="42"/>
      <c r="I69" s="526">
        <f ca="1">IF(J68=SUMIF(NameConv!$G$4:$M$4,LEFT(C68,3),NameConv!$G$45:$M$45),I68+1,I68)</f>
        <v>7</v>
      </c>
      <c r="J69" s="526">
        <f t="shared" ref="J69:J70" ca="1" si="10">IF(I69=I68,J68+1,1)</f>
        <v>1</v>
      </c>
      <c r="L69" s="526">
        <f t="shared" ca="1" si="2"/>
        <v>0</v>
      </c>
      <c r="M69" s="526">
        <f t="shared" ca="1" si="6"/>
        <v>0</v>
      </c>
      <c r="N69" s="526">
        <f t="shared" ca="1" si="6"/>
        <v>0</v>
      </c>
      <c r="O69" s="526">
        <f t="shared" ca="1" si="6"/>
        <v>0</v>
      </c>
      <c r="P69" s="526">
        <f t="shared" ca="1" si="6"/>
        <v>0</v>
      </c>
    </row>
    <row r="70" spans="1:16">
      <c r="A70" s="42" t="str">
        <f ca="1">IF(INDEX(Demand.Sectors,MATCH(LEFT(C70,3),NameConv!$G$4:$M$4,0)),"","*")</f>
        <v/>
      </c>
      <c r="B70" s="438" t="s">
        <v>352</v>
      </c>
      <c r="C70" s="419" t="str">
        <f ca="1">OFFSET(NameConv!$F$4,0,I70)&amp;OFFSET(NameConv!$F$59,J70,I70)</f>
        <v>UPSBID</v>
      </c>
      <c r="D70" s="419" t="str">
        <f ca="1">IF($A70="",OFFSET(NameConv!$F$3,0,I70)&amp;" "&amp;VLOOKUP(RIGHT(C70,3),NameConv!$C$5:$D$44,2,FALSE),"")</f>
        <v>Supply Sector Biodiesel</v>
      </c>
      <c r="E70" s="438" t="s">
        <v>248</v>
      </c>
      <c r="F70" s="438" t="str">
        <f t="shared" ca="1" si="1"/>
        <v>COM,NRG,ANNUAL,FOSSIL</v>
      </c>
      <c r="H70" s="42"/>
      <c r="I70" s="526">
        <f ca="1">IF(J69=SUMIF(NameConv!$G$4:$M$4,LEFT(C69,3),NameConv!$G$45:$M$45),I69+1,I69)</f>
        <v>7</v>
      </c>
      <c r="J70" s="526">
        <f t="shared" ca="1" si="10"/>
        <v>2</v>
      </c>
      <c r="L70" s="526">
        <f t="shared" ca="1" si="2"/>
        <v>0</v>
      </c>
      <c r="M70" s="526">
        <f t="shared" ca="1" si="6"/>
        <v>0</v>
      </c>
      <c r="N70" s="526">
        <f t="shared" ca="1" si="6"/>
        <v>0</v>
      </c>
      <c r="O70" s="526">
        <f t="shared" ca="1" si="6"/>
        <v>0</v>
      </c>
      <c r="P70" s="526">
        <f t="shared" ca="1" si="6"/>
        <v>0</v>
      </c>
    </row>
    <row r="71" spans="1:16">
      <c r="A71" s="42" t="str">
        <f ca="1">IF(INDEX(Demand.Sectors,MATCH(LEFT(C71,3),NameConv!$G$4:$M$4,0)),"","*")</f>
        <v/>
      </c>
      <c r="B71" s="438" t="s">
        <v>352</v>
      </c>
      <c r="C71" s="419" t="str">
        <f ca="1">OFFSET(NameConv!$F$4,0,I71)&amp;OFFSET(NameConv!$F$59,J71,I71)</f>
        <v>UPSCLE</v>
      </c>
      <c r="D71" s="419" t="str">
        <f ca="1">IF($A71="",OFFSET(NameConv!$F$3,0,I71)&amp;" "&amp;VLOOKUP(RIGHT(C71,3),NameConv!$C$5:$D$44,2,FALSE),"")</f>
        <v>Supply Sector Coal low grade</v>
      </c>
      <c r="E71" s="438" t="s">
        <v>248</v>
      </c>
      <c r="F71" s="438" t="str">
        <f t="shared" ca="1" si="1"/>
        <v>COM,NRG,ANNUAL,FOSSIL</v>
      </c>
      <c r="H71" s="42"/>
      <c r="I71" s="526">
        <f ca="1">IF(J70=SUMIF(NameConv!$G$4:$M$4,LEFT(C70,3),NameConv!$G$45:$M$45),I70+1,I70)</f>
        <v>7</v>
      </c>
      <c r="J71" s="526">
        <f t="shared" ref="J71:J77" ca="1" si="11">IF(I71=I70,J70+1,1)</f>
        <v>3</v>
      </c>
      <c r="L71" s="526">
        <f t="shared" ca="1" si="2"/>
        <v>0</v>
      </c>
      <c r="M71" s="526">
        <f t="shared" ca="1" si="6"/>
        <v>0</v>
      </c>
      <c r="N71" s="526">
        <f t="shared" ca="1" si="6"/>
        <v>0</v>
      </c>
      <c r="O71" s="526">
        <f t="shared" ca="1" si="6"/>
        <v>0</v>
      </c>
      <c r="P71" s="526">
        <f t="shared" ca="1" si="6"/>
        <v>0</v>
      </c>
    </row>
    <row r="72" spans="1:16">
      <c r="A72" s="42" t="str">
        <f ca="1">IF(INDEX(Demand.Sectors,MATCH(LEFT(C72,3),NameConv!$G$4:$M$4,0)),"","*")</f>
        <v/>
      </c>
      <c r="B72" s="438" t="s">
        <v>352</v>
      </c>
      <c r="C72" s="419" t="str">
        <f ca="1">OFFSET(NameConv!$F$4,0,I72)&amp;OFFSET(NameConv!$F$59,J72,I72)</f>
        <v>UPSELC</v>
      </c>
      <c r="D72" s="419" t="str">
        <f ca="1">IF($A72="",OFFSET(NameConv!$F$3,0,I72)&amp;" "&amp;VLOOKUP(RIGHT(C72,3),NameConv!$C$5:$D$44,2,FALSE),"")</f>
        <v>Supply Sector Electricity</v>
      </c>
      <c r="E72" s="438" t="s">
        <v>248</v>
      </c>
      <c r="F72" s="438" t="str">
        <f t="shared" ca="1" si="1"/>
        <v>COM,NRG,DAYNITE,ELC</v>
      </c>
      <c r="H72" s="42"/>
      <c r="I72" s="526">
        <f ca="1">IF(J71=SUMIF(NameConv!$G$4:$M$4,LEFT(C71,3),NameConv!$G$45:$M$45),I71+1,I71)</f>
        <v>7</v>
      </c>
      <c r="J72" s="526">
        <f t="shared" ca="1" si="11"/>
        <v>4</v>
      </c>
      <c r="L72" s="526">
        <f t="shared" ca="1" si="2"/>
        <v>1</v>
      </c>
      <c r="M72" s="526">
        <f t="shared" ca="1" si="6"/>
        <v>1</v>
      </c>
      <c r="N72" s="526">
        <f t="shared" ca="1" si="6"/>
        <v>0</v>
      </c>
      <c r="O72" s="526">
        <f t="shared" ca="1" si="6"/>
        <v>0</v>
      </c>
      <c r="P72" s="526">
        <f t="shared" ca="1" si="6"/>
        <v>0</v>
      </c>
    </row>
    <row r="73" spans="1:16">
      <c r="A73" s="42" t="str">
        <f ca="1">IF(INDEX(Demand.Sectors,MATCH(LEFT(C73,3),NameConv!$G$4:$M$4,0)),"","*")</f>
        <v/>
      </c>
      <c r="B73" s="438" t="s">
        <v>352</v>
      </c>
      <c r="C73" s="419" t="str">
        <f ca="1">OFFSET(NameConv!$F$4,0,I73)&amp;OFFSET(NameConv!$F$59,J73,I73)</f>
        <v>UPSGAS</v>
      </c>
      <c r="D73" s="419" t="str">
        <f ca="1">IF($A73="",OFFSET(NameConv!$F$3,0,I73)&amp;" "&amp;VLOOKUP(RIGHT(C73,3),NameConv!$C$5:$D$44,2,FALSE),"")</f>
        <v>Supply Sector Gas South Africa</v>
      </c>
      <c r="E73" s="438" t="s">
        <v>248</v>
      </c>
      <c r="F73" s="438" t="str">
        <f t="shared" ca="1" si="1"/>
        <v>COM,NRG,ANNUAL,FOSSIL</v>
      </c>
      <c r="H73" s="42"/>
      <c r="I73" s="526">
        <f ca="1">IF(J72=SUMIF(NameConv!$G$4:$M$4,LEFT(C72,3),NameConv!$G$45:$M$45),I72+1,I72)</f>
        <v>7</v>
      </c>
      <c r="J73" s="526">
        <f t="shared" ca="1" si="11"/>
        <v>5</v>
      </c>
      <c r="L73" s="526">
        <f t="shared" ca="1" si="2"/>
        <v>0</v>
      </c>
      <c r="M73" s="526">
        <f t="shared" ca="1" si="6"/>
        <v>0</v>
      </c>
      <c r="N73" s="526">
        <f t="shared" ca="1" si="6"/>
        <v>0</v>
      </c>
      <c r="O73" s="526">
        <f t="shared" ca="1" si="6"/>
        <v>0</v>
      </c>
      <c r="P73" s="526">
        <f t="shared" ca="1" si="6"/>
        <v>0</v>
      </c>
    </row>
    <row r="74" spans="1:16">
      <c r="A74" s="42" t="str">
        <f ca="1">IF(INDEX(Demand.Sectors,MATCH(LEFT(C74,3),NameConv!$G$4:$M$4,0)),"","*")</f>
        <v/>
      </c>
      <c r="B74" s="438" t="s">
        <v>352</v>
      </c>
      <c r="C74" s="419" t="str">
        <f ca="1">OFFSET(NameConv!$F$4,0,I74)&amp;OFFSET(NameConv!$F$59,J74,I74)</f>
        <v>UPSGIC</v>
      </c>
      <c r="D74" s="419" t="str">
        <f ca="1">IF($A74="",OFFSET(NameConv!$F$3,0,I74)&amp;" "&amp;VLOOKUP(RIGHT(C74,3),NameConv!$C$5:$D$44,2,FALSE),"")</f>
        <v>Supply Sector Coastal Gas</v>
      </c>
      <c r="E74" s="438" t="s">
        <v>248</v>
      </c>
      <c r="F74" s="438" t="str">
        <f t="shared" ref="F74:F79" ca="1" si="12">IF($L74,"COM,NRG,DAYNITE,"&amp;INDEX($M$7:$P$7,MATCH($L74,$M74:$P74,0)),"COM,NRG,ANNUAL,FOSSIL")</f>
        <v>COM,NRG,ANNUAL,FOSSIL</v>
      </c>
      <c r="H74" s="42"/>
      <c r="I74" s="526">
        <f ca="1">IF(J73=SUMIF(NameConv!$G$4:$M$4,LEFT(C73,3),NameConv!$G$45:$M$45),I73+1,I73)</f>
        <v>7</v>
      </c>
      <c r="J74" s="526">
        <f t="shared" ca="1" si="11"/>
        <v>6</v>
      </c>
      <c r="L74" s="526">
        <f t="shared" ref="L74:L79" ca="1" si="13">IF(SUMPRODUCT(M74:P74)&gt;=1,1,0)</f>
        <v>0</v>
      </c>
      <c r="M74" s="526">
        <f t="shared" ca="1" si="6"/>
        <v>0</v>
      </c>
      <c r="N74" s="526">
        <f t="shared" ca="1" si="6"/>
        <v>0</v>
      </c>
      <c r="O74" s="526">
        <f t="shared" ca="1" si="6"/>
        <v>0</v>
      </c>
      <c r="P74" s="526">
        <f t="shared" ca="1" si="6"/>
        <v>0</v>
      </c>
    </row>
    <row r="75" spans="1:16">
      <c r="A75" s="42" t="str">
        <f ca="1">IF(INDEX(Demand.Sectors,MATCH(LEFT(C75,3),NameConv!$G$4:$M$4,0)),"","*")</f>
        <v/>
      </c>
      <c r="B75" s="438" t="s">
        <v>352</v>
      </c>
      <c r="C75" s="419" t="str">
        <f ca="1">OFFSET(NameConv!$F$4,0,I75)&amp;OFFSET(NameConv!$F$59,J75,I75)</f>
        <v>UPSHEE</v>
      </c>
      <c r="D75" s="419" t="str">
        <f ca="1">IF($A75="",OFFSET(NameConv!$F$3,0,I75)&amp;" "&amp;VLOOKUP(RIGHT(C75,3),NameConv!$C$5:$D$44,2,FALSE),"")</f>
        <v>Supply Sector Heat-Steam Existing</v>
      </c>
      <c r="E75" s="438" t="s">
        <v>248</v>
      </c>
      <c r="F75" s="438" t="str">
        <f t="shared" ca="1" si="12"/>
        <v>COM,NRG,ANNUAL,FOSSIL</v>
      </c>
      <c r="H75" s="42"/>
      <c r="I75" s="526">
        <f ca="1">IF(J74=SUMIF(NameConv!$G$4:$M$4,LEFT(C74,3),NameConv!$G$45:$M$45),I74+1,I74)</f>
        <v>7</v>
      </c>
      <c r="J75" s="526">
        <f t="shared" ca="1" si="11"/>
        <v>7</v>
      </c>
      <c r="L75" s="526">
        <f t="shared" ca="1" si="13"/>
        <v>0</v>
      </c>
      <c r="M75" s="526">
        <f t="shared" ca="1" si="6"/>
        <v>0</v>
      </c>
      <c r="N75" s="526">
        <f t="shared" ca="1" si="6"/>
        <v>0</v>
      </c>
      <c r="O75" s="526">
        <f t="shared" ca="1" si="6"/>
        <v>0</v>
      </c>
      <c r="P75" s="526">
        <f t="shared" ca="1" si="6"/>
        <v>0</v>
      </c>
    </row>
    <row r="76" spans="1:16">
      <c r="A76" s="42" t="str">
        <f ca="1">IF(INDEX(Demand.Sectors,MATCH(LEFT(C76,3),NameConv!$G$4:$M$4,0)),"","*")</f>
        <v/>
      </c>
      <c r="B76" s="438" t="s">
        <v>352</v>
      </c>
      <c r="C76" s="419" t="str">
        <f ca="1">OFFSET(NameConv!$F$4,0,I76)&amp;OFFSET(NameConv!$F$59,J76,I76)</f>
        <v>UPSHEN</v>
      </c>
      <c r="D76" s="419" t="str">
        <f ca="1">IF($A76="",OFFSET(NameConv!$F$3,0,I76)&amp;" "&amp;VLOOKUP(RIGHT(C76,3),NameConv!$C$5:$D$44,2,FALSE),"")</f>
        <v>Supply Sector Heat-Steam New</v>
      </c>
      <c r="E76" s="438" t="s">
        <v>248</v>
      </c>
      <c r="F76" s="438" t="str">
        <f t="shared" ca="1" si="12"/>
        <v>COM,NRG,ANNUAL,FOSSIL</v>
      </c>
      <c r="H76" s="42"/>
      <c r="I76" s="526">
        <f ca="1">IF(J75=SUMIF(NameConv!$G$4:$M$4,LEFT(C75,3),NameConv!$G$45:$M$45),I75+1,I75)</f>
        <v>7</v>
      </c>
      <c r="J76" s="526">
        <f t="shared" ca="1" si="11"/>
        <v>8</v>
      </c>
      <c r="L76" s="526">
        <f t="shared" ca="1" si="13"/>
        <v>0</v>
      </c>
      <c r="M76" s="526">
        <f t="shared" ca="1" si="6"/>
        <v>0</v>
      </c>
      <c r="N76" s="526">
        <f t="shared" ca="1" si="6"/>
        <v>0</v>
      </c>
      <c r="O76" s="526">
        <f t="shared" ca="1" si="6"/>
        <v>0</v>
      </c>
      <c r="P76" s="526">
        <f t="shared" ca="1" si="6"/>
        <v>0</v>
      </c>
    </row>
    <row r="77" spans="1:16">
      <c r="B77" s="438" t="s">
        <v>352</v>
      </c>
      <c r="C77" s="419" t="str">
        <f ca="1">OFFSET(NameConv!$F$4,0,I77)&amp;OFFSET(NameConv!$F$59,J77,I77)</f>
        <v>UPSHGN</v>
      </c>
      <c r="D77" s="419" t="str">
        <f ca="1">IF($A77="",OFFSET(NameConv!$F$3,0,I77)&amp;" "&amp;VLOOKUP(RIGHT(C77,3),NameConv!$C$5:$D$44,2,FALSE),"")</f>
        <v>Supply Sector Hydrogen</v>
      </c>
      <c r="E77" s="438" t="s">
        <v>248</v>
      </c>
      <c r="F77" s="438" t="str">
        <f ca="1">IF($L77,"COM,NRG,DAYNITE,"&amp;INDEX($M$7:$P$7,MATCH($L77,$M77:$P77,0)),"COM,NRG,ANNUAL,FOSSIL")</f>
        <v>COM,NRG,DAYNITE,FOSSIL</v>
      </c>
      <c r="H77" s="42"/>
      <c r="I77" s="526">
        <f ca="1">IF(J76=SUMIF(NameConv!$G$4:$M$4,LEFT(C76,3),NameConv!$G$45:$M$45),I76+1,I76)</f>
        <v>7</v>
      </c>
      <c r="J77" s="526">
        <f t="shared" ca="1" si="11"/>
        <v>9</v>
      </c>
      <c r="L77" s="526">
        <f t="shared" ca="1" si="13"/>
        <v>1</v>
      </c>
      <c r="M77" s="526">
        <f t="shared" ca="1" si="6"/>
        <v>0</v>
      </c>
      <c r="N77" s="526">
        <f t="shared" ca="1" si="6"/>
        <v>1</v>
      </c>
      <c r="O77" s="526">
        <f t="shared" ca="1" si="6"/>
        <v>0</v>
      </c>
      <c r="P77" s="526">
        <f t="shared" ca="1" si="6"/>
        <v>0</v>
      </c>
    </row>
    <row r="78" spans="1:16">
      <c r="B78" s="438" t="s">
        <v>352</v>
      </c>
      <c r="C78" s="419" t="str">
        <f ca="1">OFFSET(NameConv!$F$4,0,I78)&amp;OFFSET(NameConv!$F$59,J78,I78)</f>
        <v>UPSOCR</v>
      </c>
      <c r="D78" s="419" t="str">
        <f ca="1">IF($A78="",OFFSET(NameConv!$F$3,0,I78)&amp;" "&amp;VLOOKUP(RIGHT(C78,3),NameConv!$C$5:$D$44,2,FALSE),"")</f>
        <v>Supply Sector Oil Crude</v>
      </c>
      <c r="E78" s="438" t="s">
        <v>248</v>
      </c>
      <c r="F78" s="438" t="str">
        <f t="shared" ca="1" si="12"/>
        <v>COM,NRG,ANNUAL,FOSSIL</v>
      </c>
      <c r="H78" s="42"/>
      <c r="I78" s="526">
        <f ca="1">IF(J77=SUMIF(NameConv!$G$4:$M$4,LEFT(C77,3),NameConv!$G$45:$M$45),I77+1,I77)</f>
        <v>7</v>
      </c>
      <c r="J78" s="526">
        <f t="shared" ref="J78:J79" ca="1" si="14">IF(I78=I77,J77+1,1)</f>
        <v>10</v>
      </c>
      <c r="L78" s="526">
        <f t="shared" ca="1" si="13"/>
        <v>0</v>
      </c>
      <c r="M78" s="526">
        <f t="shared" ca="1" si="6"/>
        <v>0</v>
      </c>
      <c r="N78" s="526">
        <f t="shared" ca="1" si="6"/>
        <v>0</v>
      </c>
      <c r="O78" s="526">
        <f t="shared" ca="1" si="6"/>
        <v>0</v>
      </c>
      <c r="P78" s="526">
        <f t="shared" ca="1" si="6"/>
        <v>0</v>
      </c>
    </row>
    <row r="79" spans="1:16">
      <c r="B79" s="438" t="s">
        <v>352</v>
      </c>
      <c r="C79" s="419" t="str">
        <f ca="1">OFFSET(NameConv!$F$4,0,I79)&amp;OFFSET(NameConv!$F$59,J79,I79)</f>
        <v>UPSOHF</v>
      </c>
      <c r="D79" s="419" t="str">
        <f ca="1">IF($A79="",OFFSET(NameConv!$F$3,0,I79)&amp;" "&amp;VLOOKUP(RIGHT(C79,3),NameConv!$C$5:$D$44,2,FALSE),"")</f>
        <v>Supply Sector Oil HFO</v>
      </c>
      <c r="E79" s="438" t="s">
        <v>248</v>
      </c>
      <c r="F79" s="438" t="str">
        <f t="shared" ca="1" si="12"/>
        <v>COM,NRG,ANNUAL,FOSSIL</v>
      </c>
      <c r="H79" s="42"/>
      <c r="I79" s="526">
        <f ca="1">IF(J78=SUMIF(NameConv!$G$4:$M$4,LEFT(C78,3),NameConv!$G$45:$M$45),I78+1,I78)</f>
        <v>7</v>
      </c>
      <c r="J79" s="526">
        <f t="shared" ca="1" si="14"/>
        <v>11</v>
      </c>
      <c r="L79" s="526">
        <f t="shared" ca="1" si="13"/>
        <v>0</v>
      </c>
      <c r="M79" s="526">
        <f t="shared" ca="1" si="6"/>
        <v>0</v>
      </c>
      <c r="N79" s="526">
        <f t="shared" ca="1" si="6"/>
        <v>0</v>
      </c>
      <c r="O79" s="526">
        <f t="shared" ca="1" si="6"/>
        <v>0</v>
      </c>
      <c r="P79" s="526">
        <f t="shared" ca="1" si="6"/>
        <v>0</v>
      </c>
    </row>
    <row r="80" spans="1:16">
      <c r="B80" s="438"/>
      <c r="C80" s="419"/>
      <c r="D80" s="419"/>
      <c r="E80" s="438"/>
      <c r="F80" s="438"/>
      <c r="H80" s="42"/>
      <c r="I80" s="526"/>
      <c r="J80" s="526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8676" r:id="rId4" name="cmdSpecifySets">
          <controlPr defaultSize="0" autoLine="0" r:id="rId5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28676" r:id="rId4" name="cmdSpecifySets"/>
      </mc:Fallback>
    </mc:AlternateContent>
    <mc:AlternateContent xmlns:mc="http://schemas.openxmlformats.org/markup-compatibility/2006">
      <mc:Choice Requires="x14">
        <control shapeId="28675" r:id="rId6" name="cmdSpecifyUnits">
          <controlPr defaultSize="0" autoLine="0" r:id="rId7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104775</xdr:colOff>
                <xdr:row>4</xdr:row>
                <xdr:rowOff>95250</xdr:rowOff>
              </to>
            </anchor>
          </controlPr>
        </control>
      </mc:Choice>
      <mc:Fallback>
        <control shapeId="28675" r:id="rId6" name="cmdSpecifyUnits"/>
      </mc:Fallback>
    </mc:AlternateContent>
    <mc:AlternateContent xmlns:mc="http://schemas.openxmlformats.org/markup-compatibility/2006">
      <mc:Choice Requires="x14">
        <control shapeId="28674" r:id="rId8" name="cmdSpecifyComponent">
          <controlPr defaultSize="0" autoLine="0" autoPict="0" r:id="rId9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28674" r:id="rId8" name="cmdSpecifyComponent"/>
      </mc:Fallback>
    </mc:AlternateContent>
    <mc:AlternateContent xmlns:mc="http://schemas.openxmlformats.org/markup-compatibility/2006">
      <mc:Choice Requires="x14">
        <control shapeId="28673" r:id="rId10" name="cmdCheckItemsSheet">
          <controlPr defaultSize="0" autoLine="0" r:id="rId11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28673" r:id="rId10" name="cmdCheckItemsSheet"/>
      </mc:Fallback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AT319"/>
  <sheetViews>
    <sheetView topLeftCell="A247" workbookViewId="0">
      <selection activeCell="D15" sqref="D15:J15"/>
    </sheetView>
  </sheetViews>
  <sheetFormatPr defaultColWidth="11.42578125" defaultRowHeight="11.25"/>
  <cols>
    <col min="1" max="1" width="6.7109375" style="495" bestFit="1" customWidth="1"/>
    <col min="2" max="2" width="12" style="495" customWidth="1"/>
    <col min="3" max="3" width="11.28515625" style="495" customWidth="1"/>
    <col min="4" max="7" width="11.42578125" style="495" customWidth="1"/>
    <col min="8" max="8" width="4.28515625" style="495" bestFit="1" customWidth="1"/>
    <col min="9" max="9" width="7.42578125" style="511" customWidth="1"/>
    <col min="10" max="10" width="7.42578125" style="495" customWidth="1"/>
    <col min="11" max="13" width="5.42578125" style="495" customWidth="1"/>
    <col min="14" max="14" width="5.85546875" style="495" customWidth="1"/>
    <col min="15" max="40" width="4.42578125" style="495" customWidth="1"/>
    <col min="41" max="41" width="5.5703125" style="495" customWidth="1"/>
    <col min="42" max="42" width="5.28515625" style="495" customWidth="1"/>
    <col min="43" max="43" width="5.42578125" style="495" customWidth="1"/>
    <col min="44" max="16384" width="11.42578125" style="495"/>
  </cols>
  <sheetData>
    <row r="1" spans="1:46">
      <c r="A1" s="522" t="str">
        <f>IF(Index!B8=0,"TS DATA","")</f>
        <v>TS DATA</v>
      </c>
      <c r="B1" s="495" t="s">
        <v>308</v>
      </c>
      <c r="AR1" s="495" t="s">
        <v>310</v>
      </c>
      <c r="AS1" s="495" t="s">
        <v>310</v>
      </c>
      <c r="AT1" s="495" t="s">
        <v>310</v>
      </c>
    </row>
    <row r="2" spans="1:46">
      <c r="A2" s="495" t="s">
        <v>310</v>
      </c>
      <c r="AR2" s="495" t="s">
        <v>320</v>
      </c>
      <c r="AS2" s="495" t="s">
        <v>931</v>
      </c>
      <c r="AT2" s="495" t="s">
        <v>930</v>
      </c>
    </row>
    <row r="3" spans="1:46" ht="15" customHeight="1">
      <c r="A3" s="495" t="s">
        <v>310</v>
      </c>
    </row>
    <row r="4" spans="1:46">
      <c r="A4" s="495" t="s">
        <v>310</v>
      </c>
    </row>
    <row r="5" spans="1:46">
      <c r="A5" s="495" t="s">
        <v>310</v>
      </c>
    </row>
    <row r="6" spans="1:46">
      <c r="A6" s="495" t="s">
        <v>310</v>
      </c>
    </row>
    <row r="7" spans="1:46" ht="22.5" customHeight="1">
      <c r="A7" s="495" t="s">
        <v>310</v>
      </c>
      <c r="B7" s="522" t="s">
        <v>323</v>
      </c>
      <c r="C7" s="522" t="s">
        <v>324</v>
      </c>
      <c r="D7" s="522" t="s">
        <v>325</v>
      </c>
      <c r="E7" s="522" t="s">
        <v>326</v>
      </c>
      <c r="F7" s="522" t="s">
        <v>327</v>
      </c>
      <c r="G7" s="522" t="s">
        <v>328</v>
      </c>
      <c r="H7" s="522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  <c r="AR7" s="738">
        <v>4</v>
      </c>
    </row>
    <row r="8" spans="1:46">
      <c r="A8" s="495" t="s">
        <v>310</v>
      </c>
      <c r="B8" s="522"/>
      <c r="C8" s="522"/>
      <c r="D8" s="522"/>
      <c r="E8" s="522"/>
      <c r="F8" s="522"/>
      <c r="G8" s="522"/>
      <c r="H8" s="522"/>
      <c r="I8" s="512"/>
    </row>
    <row r="9" spans="1:46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L9" s="164" t="s">
        <v>14370</v>
      </c>
      <c r="N9" s="1690" t="s">
        <v>14564</v>
      </c>
    </row>
    <row r="10" spans="1:46">
      <c r="A10" s="495" t="s">
        <v>331</v>
      </c>
      <c r="B10" s="420" t="s">
        <v>359</v>
      </c>
      <c r="C10" s="420" t="s">
        <v>333</v>
      </c>
      <c r="D10" s="420" t="s">
        <v>334</v>
      </c>
      <c r="E10" s="420" t="s">
        <v>360</v>
      </c>
      <c r="F10" s="420" t="s">
        <v>334</v>
      </c>
      <c r="G10" s="420" t="s">
        <v>337</v>
      </c>
      <c r="H10" s="420" t="s">
        <v>334</v>
      </c>
      <c r="I10" s="514">
        <v>0</v>
      </c>
      <c r="L10" s="1648">
        <v>0</v>
      </c>
      <c r="N10" s="1690" t="s">
        <v>310</v>
      </c>
    </row>
    <row r="11" spans="1:46">
      <c r="A11" s="495" t="s">
        <v>335</v>
      </c>
      <c r="B11" s="420" t="s">
        <v>839</v>
      </c>
      <c r="C11" s="420" t="s">
        <v>333</v>
      </c>
      <c r="D11" s="420" t="s">
        <v>334</v>
      </c>
      <c r="E11" s="420" t="s">
        <v>334</v>
      </c>
      <c r="F11" s="420" t="s">
        <v>334</v>
      </c>
      <c r="G11" s="420" t="s">
        <v>334</v>
      </c>
      <c r="H11" s="420" t="s">
        <v>334</v>
      </c>
      <c r="I11" s="514">
        <v>0</v>
      </c>
      <c r="L11" s="1648">
        <v>1</v>
      </c>
    </row>
    <row r="12" spans="1:46">
      <c r="A12" s="495" t="s">
        <v>343</v>
      </c>
      <c r="B12" s="420" t="s">
        <v>861</v>
      </c>
      <c r="C12" s="420" t="s">
        <v>333</v>
      </c>
      <c r="D12" s="420" t="s">
        <v>334</v>
      </c>
      <c r="E12" s="420" t="s">
        <v>334</v>
      </c>
      <c r="F12" s="420" t="s">
        <v>334</v>
      </c>
      <c r="G12" s="420" t="s">
        <v>334</v>
      </c>
      <c r="H12" s="420" t="s">
        <v>334</v>
      </c>
      <c r="I12" s="514">
        <v>0</v>
      </c>
      <c r="J12" s="495">
        <f>NameConv!AF1</f>
        <v>60</v>
      </c>
      <c r="L12" s="1648">
        <v>0</v>
      </c>
    </row>
    <row r="13" spans="1:46">
      <c r="A13" s="495" t="s">
        <v>346</v>
      </c>
      <c r="B13" s="420" t="s">
        <v>860</v>
      </c>
      <c r="C13" s="420" t="s">
        <v>333</v>
      </c>
      <c r="D13" s="420" t="s">
        <v>334</v>
      </c>
      <c r="E13" s="420" t="s">
        <v>334</v>
      </c>
      <c r="F13" s="420" t="s">
        <v>334</v>
      </c>
      <c r="G13" s="420" t="s">
        <v>334</v>
      </c>
      <c r="H13" s="420" t="s">
        <v>334</v>
      </c>
      <c r="I13" s="514">
        <v>0</v>
      </c>
      <c r="L13" s="1648">
        <v>0</v>
      </c>
    </row>
    <row r="14" spans="1:46">
      <c r="A14" s="495" t="s">
        <v>310</v>
      </c>
      <c r="B14" s="420"/>
      <c r="C14" s="420"/>
      <c r="D14" s="420"/>
      <c r="E14" s="420"/>
      <c r="F14" s="420"/>
      <c r="G14" s="420"/>
      <c r="H14" s="420"/>
      <c r="I14" s="514"/>
    </row>
    <row r="15" spans="1:46" ht="15">
      <c r="A15" s="883" t="str">
        <f ca="1">IF(INDEX(Demand.Sectors,MATCH(MID(C15,2,3),NameConv!$G$4:$M$4,0)),"","*")</f>
        <v/>
      </c>
      <c r="B15" s="518" t="str">
        <f t="shared" ref="B15:B78" ca="1" si="0">IF(A15="*","",VLOOKUP("*"&amp;AR15,$A$9:$B$13,2,FALSE))</f>
        <v>ACT_EFF</v>
      </c>
      <c r="C15" s="518" t="str">
        <f ca="1">"X"&amp;OFFSET(NameConv!$F$4,0,AT15)&amp;OFFSET(NameConv!$F$59,AS15,AT15)</f>
        <v>XAGRCOA</v>
      </c>
      <c r="D15" s="518" t="str">
        <f t="shared" ref="D15:I31" ca="1" si="1">IF($A15="*","",VLOOKUP($B15,$B$10:$I$13,D$9,FALSE))</f>
        <v>-</v>
      </c>
      <c r="E15" s="518" t="str">
        <f t="shared" ca="1" si="1"/>
        <v>ACTGRP</v>
      </c>
      <c r="F15" s="518" t="str">
        <f t="shared" ca="1" si="1"/>
        <v>-</v>
      </c>
      <c r="G15" s="518" t="str">
        <f t="shared" ca="1" si="1"/>
        <v>ANNUAL</v>
      </c>
      <c r="H15" s="518" t="str">
        <f t="shared" ca="1" si="1"/>
        <v>-</v>
      </c>
      <c r="I15" s="516">
        <f t="shared" ca="1" si="1"/>
        <v>0</v>
      </c>
      <c r="J15" s="518">
        <f ca="1">IF(INDEX($L$10:$L$13,MATCH($B15,$B$10:$B$13,0)),zar.2010,1)*SUMIF(NameConv!$C$4:$C$44,RIGHT(C15,3),OFFSET(INDIRECT(B15),0,AT15-1,NameConv!$A$45,1))</f>
        <v>1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495">
        <v>1</v>
      </c>
      <c r="AS15" s="495">
        <v>1</v>
      </c>
      <c r="AT15" s="738">
        <f>Model_RUN_code</f>
        <v>1</v>
      </c>
    </row>
    <row r="16" spans="1:46">
      <c r="A16" s="883" t="str">
        <f ca="1">IF(INDEX(Demand.Sectors,MATCH(MID(C16,2,3),NameConv!$G$4:$M$4,0)),"","*")</f>
        <v/>
      </c>
      <c r="B16" s="518" t="str">
        <f t="shared" ca="1" si="0"/>
        <v>ACT_EFF</v>
      </c>
      <c r="C16" s="518" t="str">
        <f ca="1">"X"&amp;OFFSET(NameConv!$F$4,0,AT16)&amp;OFFSET(NameConv!$F$59,AS16,AT16)</f>
        <v>XAGRELC</v>
      </c>
      <c r="D16" s="518" t="str">
        <f t="shared" ca="1" si="1"/>
        <v>-</v>
      </c>
      <c r="E16" s="518" t="str">
        <f t="shared" ca="1" si="1"/>
        <v>ACTGRP</v>
      </c>
      <c r="F16" s="518" t="str">
        <f t="shared" ca="1" si="1"/>
        <v>-</v>
      </c>
      <c r="G16" s="518" t="str">
        <f t="shared" ca="1" si="1"/>
        <v>ANNUAL</v>
      </c>
      <c r="H16" s="518" t="str">
        <f t="shared" ca="1" si="1"/>
        <v>-</v>
      </c>
      <c r="I16" s="516">
        <f t="shared" ca="1" si="1"/>
        <v>0</v>
      </c>
      <c r="J16" s="518">
        <f ca="1">IF(INDEX($L$10:$L$13,MATCH($B16,$B$10:$B$13,0)),zar.2010,1)*SUMIF(NameConv!$C$4:$C$44,RIGHT(C16,3),OFFSET(INDIRECT(B16),0,AT16-1,NameConv!$A$45,1))</f>
        <v>0.92614771720220124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495">
        <f ca="1">IF(AT15&lt;&gt;AT16,1,IF(AS15=OFFSET(NameConv!$F$45,0,AT15),AR15+1,AR15))</f>
        <v>1</v>
      </c>
      <c r="AS16" s="495">
        <f ca="1">IF(AR16=AR15,AS15+1,1)</f>
        <v>2</v>
      </c>
      <c r="AT16" s="526">
        <f ca="1">IF(AND(AR15=$AR$7,AS15=SUMIF(NameConv!$G$4:$M$4,MID(C15,2,3),NameConv!$G$45:$M$45)),AT15+1,AT15)</f>
        <v>1</v>
      </c>
    </row>
    <row r="17" spans="1:46">
      <c r="A17" s="883" t="str">
        <f ca="1">IF(INDEX(Demand.Sectors,MATCH(MID(C17,2,3),NameConv!$G$4:$M$4,0)),"","*")</f>
        <v/>
      </c>
      <c r="B17" s="518" t="str">
        <f t="shared" ca="1" si="0"/>
        <v>ACT_EFF</v>
      </c>
      <c r="C17" s="518" t="str">
        <f ca="1">"X"&amp;OFFSET(NameConv!$F$4,0,AT17)&amp;OFFSET(NameConv!$F$59,AS17,AT17)</f>
        <v>XAGRODS</v>
      </c>
      <c r="D17" s="518" t="str">
        <f t="shared" ca="1" si="1"/>
        <v>-</v>
      </c>
      <c r="E17" s="518" t="str">
        <f t="shared" ca="1" si="1"/>
        <v>ACTGRP</v>
      </c>
      <c r="F17" s="518" t="str">
        <f t="shared" ca="1" si="1"/>
        <v>-</v>
      </c>
      <c r="G17" s="518" t="str">
        <f t="shared" ca="1" si="1"/>
        <v>ANNUAL</v>
      </c>
      <c r="H17" s="518" t="str">
        <f t="shared" ca="1" si="1"/>
        <v>-</v>
      </c>
      <c r="I17" s="516">
        <f t="shared" ca="1" si="1"/>
        <v>0</v>
      </c>
      <c r="J17" s="518">
        <f ca="1">IF(INDEX($L$10:$L$13,MATCH($B17,$B$10:$B$13,0)),zar.2010,1)*SUMIF(NameConv!$C$4:$C$44,RIGHT(C17,3),OFFSET(INDIRECT(B17),0,AT17-1,NameConv!$A$45,1))</f>
        <v>1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495">
        <f ca="1">IF(AT16&lt;&gt;AT17,1,IF(AS16=OFFSET(NameConv!$F$45,0,AT16),AR16+1,AR16))</f>
        <v>1</v>
      </c>
      <c r="AS17" s="495">
        <f t="shared" ref="AS17:AS25" ca="1" si="2">IF(AR17=AR16,AS16+1,1)</f>
        <v>3</v>
      </c>
      <c r="AT17" s="526">
        <f ca="1">IF(AND(AR16=$AR$7,AS16=SUMIF(NameConv!$G$4:$M$4,MID(C16,2,3),NameConv!$G$45:$M$45)),AT16+1,AT16)</f>
        <v>1</v>
      </c>
    </row>
    <row r="18" spans="1:46">
      <c r="A18" s="883" t="str">
        <f ca="1">IF(INDEX(Demand.Sectors,MATCH(MID(C18,2,3),NameConv!$G$4:$M$4,0)),"","*")</f>
        <v/>
      </c>
      <c r="B18" s="518" t="str">
        <f t="shared" ca="1" si="0"/>
        <v>ACT_EFF</v>
      </c>
      <c r="C18" s="518" t="str">
        <f ca="1">"X"&amp;OFFSET(NameConv!$F$4,0,AT18)&amp;OFFSET(NameConv!$F$59,AS18,AT18)</f>
        <v>XAGROGS</v>
      </c>
      <c r="D18" s="518" t="str">
        <f t="shared" ca="1" si="1"/>
        <v>-</v>
      </c>
      <c r="E18" s="518" t="str">
        <f t="shared" ca="1" si="1"/>
        <v>ACTGRP</v>
      </c>
      <c r="F18" s="518" t="str">
        <f t="shared" ca="1" si="1"/>
        <v>-</v>
      </c>
      <c r="G18" s="518" t="str">
        <f t="shared" ca="1" si="1"/>
        <v>ANNUAL</v>
      </c>
      <c r="H18" s="518" t="str">
        <f t="shared" ca="1" si="1"/>
        <v>-</v>
      </c>
      <c r="I18" s="516">
        <f t="shared" ca="1" si="1"/>
        <v>0</v>
      </c>
      <c r="J18" s="518">
        <f ca="1">IF(INDEX($L$10:$L$13,MATCH($B18,$B$10:$B$13,0)),zar.2010,1)*SUMIF(NameConv!$C$4:$C$44,RIGHT(C18,3),OFFSET(INDIRECT(B18),0,AT18-1,NameConv!$A$45,1))</f>
        <v>1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495">
        <f ca="1">IF(AT17&lt;&gt;AT18,1,IF(AS17=OFFSET(NameConv!$F$45,0,AT17),AR17+1,AR17))</f>
        <v>1</v>
      </c>
      <c r="AS18" s="495">
        <f t="shared" ca="1" si="2"/>
        <v>4</v>
      </c>
      <c r="AT18" s="526">
        <f ca="1">IF(AND(AR17=$AR$7,AS17=SUMIF(NameConv!$G$4:$M$4,MID(C17,2,3),NameConv!$G$45:$M$45)),AT17+1,AT17)</f>
        <v>1</v>
      </c>
    </row>
    <row r="19" spans="1:46">
      <c r="A19" s="883" t="str">
        <f ca="1">IF(INDEX(Demand.Sectors,MATCH(MID(C19,2,3),NameConv!$G$4:$M$4,0)),"","*")</f>
        <v/>
      </c>
      <c r="B19" s="518" t="str">
        <f t="shared" ca="1" si="0"/>
        <v>ACT_EFF</v>
      </c>
      <c r="C19" s="518" t="str">
        <f ca="1">"X"&amp;OFFSET(NameConv!$F$4,0,AT19)&amp;OFFSET(NameConv!$F$59,AS19,AT19)</f>
        <v>XAGROHF</v>
      </c>
      <c r="D19" s="518" t="str">
        <f t="shared" ca="1" si="1"/>
        <v>-</v>
      </c>
      <c r="E19" s="518" t="str">
        <f t="shared" ca="1" si="1"/>
        <v>ACTGRP</v>
      </c>
      <c r="F19" s="518" t="str">
        <f t="shared" ca="1" si="1"/>
        <v>-</v>
      </c>
      <c r="G19" s="518" t="str">
        <f t="shared" ca="1" si="1"/>
        <v>ANNUAL</v>
      </c>
      <c r="H19" s="518" t="str">
        <f t="shared" ca="1" si="1"/>
        <v>-</v>
      </c>
      <c r="I19" s="516">
        <f t="shared" ca="1" si="1"/>
        <v>0</v>
      </c>
      <c r="J19" s="518">
        <f ca="1">IF(INDEX($L$10:$L$13,MATCH($B19,$B$10:$B$13,0)),zar.2010,1)*SUMIF(NameConv!$C$4:$C$44,RIGHT(C19,3),OFFSET(INDIRECT(B19),0,AT19-1,NameConv!$A$45,1))</f>
        <v>1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495">
        <f ca="1">IF(AT18&lt;&gt;AT19,1,IF(AS18=OFFSET(NameConv!$F$45,0,AT18),AR18+1,AR18))</f>
        <v>1</v>
      </c>
      <c r="AS19" s="495">
        <f t="shared" ca="1" si="2"/>
        <v>5</v>
      </c>
      <c r="AT19" s="526">
        <f ca="1">IF(AND(AR18=$AR$7,AS18=SUMIF(NameConv!$G$4:$M$4,MID(C18,2,3),NameConv!$G$45:$M$45)),AT18+1,AT18)</f>
        <v>1</v>
      </c>
    </row>
    <row r="20" spans="1:46">
      <c r="A20" s="883" t="str">
        <f ca="1">IF(INDEX(Demand.Sectors,MATCH(MID(C20,2,3),NameConv!$G$4:$M$4,0)),"","*")</f>
        <v/>
      </c>
      <c r="B20" s="518" t="str">
        <f t="shared" ca="1" si="0"/>
        <v>ACT_EFF</v>
      </c>
      <c r="C20" s="518" t="str">
        <f ca="1">"X"&amp;OFFSET(NameConv!$F$4,0,AT20)&amp;OFFSET(NameConv!$F$59,AS20,AT20)</f>
        <v>XAGROKE</v>
      </c>
      <c r="D20" s="518" t="str">
        <f t="shared" ca="1" si="1"/>
        <v>-</v>
      </c>
      <c r="E20" s="518" t="str">
        <f t="shared" ca="1" si="1"/>
        <v>ACTGRP</v>
      </c>
      <c r="F20" s="518" t="str">
        <f t="shared" ca="1" si="1"/>
        <v>-</v>
      </c>
      <c r="G20" s="518" t="str">
        <f t="shared" ca="1" si="1"/>
        <v>ANNUAL</v>
      </c>
      <c r="H20" s="518" t="str">
        <f t="shared" ca="1" si="1"/>
        <v>-</v>
      </c>
      <c r="I20" s="516">
        <f t="shared" ca="1" si="1"/>
        <v>0</v>
      </c>
      <c r="J20" s="518">
        <f ca="1">IF(INDEX($L$10:$L$13,MATCH($B20,$B$10:$B$13,0)),zar.2010,1)*SUMIF(NameConv!$C$4:$C$44,RIGHT(C20,3),OFFSET(INDIRECT(B20),0,AT20-1,NameConv!$A$45,1))</f>
        <v>1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495">
        <f ca="1">IF(AT19&lt;&gt;AT20,1,IF(AS19=OFFSET(NameConv!$F$45,0,AT19),AR19+1,AR19))</f>
        <v>1</v>
      </c>
      <c r="AS20" s="495">
        <f t="shared" ca="1" si="2"/>
        <v>6</v>
      </c>
      <c r="AT20" s="526">
        <f ca="1">IF(AND(AR19=$AR$7,AS19=SUMIF(NameConv!$G$4:$M$4,MID(C19,2,3),NameConv!$G$45:$M$45)),AT19+1,AT19)</f>
        <v>1</v>
      </c>
    </row>
    <row r="21" spans="1:46">
      <c r="A21" s="883" t="str">
        <f ca="1">IF(INDEX(Demand.Sectors,MATCH(MID(C21,2,3),NameConv!$G$4:$M$4,0)),"","*")</f>
        <v/>
      </c>
      <c r="B21" s="518" t="str">
        <f t="shared" ca="1" si="0"/>
        <v>ACT_EFF</v>
      </c>
      <c r="C21" s="518" t="str">
        <f ca="1">"X"&amp;OFFSET(NameConv!$F$4,0,AT21)&amp;OFFSET(NameConv!$F$59,AS21,AT21)</f>
        <v>XAGROLP</v>
      </c>
      <c r="D21" s="518" t="str">
        <f t="shared" ca="1" si="1"/>
        <v>-</v>
      </c>
      <c r="E21" s="518" t="str">
        <f t="shared" ca="1" si="1"/>
        <v>ACTGRP</v>
      </c>
      <c r="F21" s="518" t="str">
        <f t="shared" ca="1" si="1"/>
        <v>-</v>
      </c>
      <c r="G21" s="518" t="str">
        <f t="shared" ca="1" si="1"/>
        <v>ANNUAL</v>
      </c>
      <c r="H21" s="518" t="str">
        <f t="shared" ca="1" si="1"/>
        <v>-</v>
      </c>
      <c r="I21" s="516">
        <f t="shared" ca="1" si="1"/>
        <v>0</v>
      </c>
      <c r="J21" s="518">
        <f ca="1">IF(INDEX($L$10:$L$13,MATCH($B21,$B$10:$B$13,0)),zar.2010,1)*SUMIF(NameConv!$C$4:$C$44,RIGHT(C21,3),OFFSET(INDIRECT(B21),0,AT21-1,NameConv!$A$45,1))</f>
        <v>1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495">
        <f ca="1">IF(AT20&lt;&gt;AT21,1,IF(AS20=OFFSET(NameConv!$F$45,0,AT20),AR20+1,AR20))</f>
        <v>1</v>
      </c>
      <c r="AS21" s="495">
        <f t="shared" ca="1" si="2"/>
        <v>7</v>
      </c>
      <c r="AT21" s="526">
        <f ca="1">IF(AND(AR20=$AR$7,AS20=SUMIF(NameConv!$G$4:$M$4,MID(C20,2,3),NameConv!$G$45:$M$45)),AT20+1,AT20)</f>
        <v>1</v>
      </c>
    </row>
    <row r="22" spans="1:46">
      <c r="A22" s="883" t="str">
        <f ca="1">IF(INDEX(Demand.Sectors,MATCH(MID(C22,2,3),NameConv!$G$4:$M$4,0)),"","*")</f>
        <v/>
      </c>
      <c r="B22" s="518" t="str">
        <f t="shared" ca="1" si="0"/>
        <v>NCAP_COST</v>
      </c>
      <c r="C22" s="518" t="str">
        <f ca="1">"X"&amp;OFFSET(NameConv!$F$4,0,AT22)&amp;OFFSET(NameConv!$F$59,AS22,AT22)</f>
        <v>XAGRCOA</v>
      </c>
      <c r="D22" s="518" t="str">
        <f t="shared" ca="1" si="1"/>
        <v>-</v>
      </c>
      <c r="E22" s="518" t="str">
        <f t="shared" ca="1" si="1"/>
        <v>-</v>
      </c>
      <c r="F22" s="518" t="str">
        <f t="shared" ca="1" si="1"/>
        <v>-</v>
      </c>
      <c r="G22" s="518" t="str">
        <f t="shared" ca="1" si="1"/>
        <v>-</v>
      </c>
      <c r="H22" s="518" t="str">
        <f t="shared" ca="1" si="1"/>
        <v>-</v>
      </c>
      <c r="I22" s="516">
        <f t="shared" ca="1" si="1"/>
        <v>0</v>
      </c>
      <c r="J22" s="518">
        <f ca="1">IF(INDEX($L$10:$L$13,MATCH($B22,$B$10:$B$13,0)),zar.2010,1)*SUMIF(NameConv!$C$4:$C$44,RIGHT(C22,3),OFFSET(INDIRECT(B22),0,AT22-1,NameConv!$A$45,1))</f>
        <v>1.3094103081137337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495">
        <f ca="1">IF(AT21&lt;&gt;AT22,1,IF(AS21=OFFSET(NameConv!$F$45,0,AT21),AR21+1,AR21))</f>
        <v>2</v>
      </c>
      <c r="AS22" s="495">
        <f t="shared" ca="1" si="2"/>
        <v>1</v>
      </c>
      <c r="AT22" s="526">
        <f ca="1">IF(AND(AR21=$AR$7,AS21=SUMIF(NameConv!$G$4:$M$4,MID(C21,2,3),NameConv!$G$45:$M$45)),AT21+1,AT21)</f>
        <v>1</v>
      </c>
    </row>
    <row r="23" spans="1:46">
      <c r="A23" s="883" t="str">
        <f ca="1">IF(INDEX(Demand.Sectors,MATCH(MID(C23,2,3),NameConv!$G$4:$M$4,0)),"","*")</f>
        <v/>
      </c>
      <c r="B23" s="518" t="str">
        <f t="shared" ca="1" si="0"/>
        <v>NCAP_COST</v>
      </c>
      <c r="C23" s="518" t="str">
        <f ca="1">"X"&amp;OFFSET(NameConv!$F$4,0,AT23)&amp;OFFSET(NameConv!$F$59,AS23,AT23)</f>
        <v>XAGRELC</v>
      </c>
      <c r="D23" s="518" t="str">
        <f t="shared" ca="1" si="1"/>
        <v>-</v>
      </c>
      <c r="E23" s="518" t="str">
        <f t="shared" ca="1" si="1"/>
        <v>-</v>
      </c>
      <c r="F23" s="518" t="str">
        <f t="shared" ca="1" si="1"/>
        <v>-</v>
      </c>
      <c r="G23" s="518" t="str">
        <f t="shared" ca="1" si="1"/>
        <v>-</v>
      </c>
      <c r="H23" s="518" t="str">
        <f t="shared" ca="1" si="1"/>
        <v>-</v>
      </c>
      <c r="I23" s="516">
        <f t="shared" ca="1" si="1"/>
        <v>0</v>
      </c>
      <c r="J23" s="518">
        <f ca="1">IF(INDEX($L$10:$L$13,MATCH($B23,$B$10:$B$13,0)),zar.2010,1)*SUMIF(NameConv!$C$4:$C$44,RIGHT(C23,3),OFFSET(INDIRECT(B23),0,AT23-1,NameConv!$A$45,1))</f>
        <v>30869.197522392027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495">
        <f ca="1">IF(AT22&lt;&gt;AT23,1,IF(AS22=OFFSET(NameConv!$F$45,0,AT22),AR22+1,AR22))</f>
        <v>2</v>
      </c>
      <c r="AS23" s="495">
        <f t="shared" ca="1" si="2"/>
        <v>2</v>
      </c>
      <c r="AT23" s="526">
        <f ca="1">IF(AND(AR22=$AR$7,AS22=SUMIF(NameConv!$G$4:$M$4,MID(C22,2,3),NameConv!$G$45:$M$45)),AT22+1,AT22)</f>
        <v>1</v>
      </c>
    </row>
    <row r="24" spans="1:46">
      <c r="A24" s="883" t="str">
        <f ca="1">IF(INDEX(Demand.Sectors,MATCH(MID(C24,2,3),NameConv!$G$4:$M$4,0)),"","*")</f>
        <v/>
      </c>
      <c r="B24" s="518" t="str">
        <f t="shared" ca="1" si="0"/>
        <v>NCAP_COST</v>
      </c>
      <c r="C24" s="518" t="str">
        <f ca="1">"X"&amp;OFFSET(NameConv!$F$4,0,AT24)&amp;OFFSET(NameConv!$F$59,AS24,AT24)</f>
        <v>XAGRODS</v>
      </c>
      <c r="D24" s="518" t="str">
        <f t="shared" ca="1" si="1"/>
        <v>-</v>
      </c>
      <c r="E24" s="518" t="str">
        <f t="shared" ca="1" si="1"/>
        <v>-</v>
      </c>
      <c r="F24" s="518" t="str">
        <f t="shared" ca="1" si="1"/>
        <v>-</v>
      </c>
      <c r="G24" s="518" t="str">
        <f t="shared" ca="1" si="1"/>
        <v>-</v>
      </c>
      <c r="H24" s="518" t="str">
        <f t="shared" ca="1" si="1"/>
        <v>-</v>
      </c>
      <c r="I24" s="516">
        <f t="shared" ca="1" si="1"/>
        <v>0</v>
      </c>
      <c r="J24" s="518">
        <f ca="1">IF(INDEX($L$10:$L$13,MATCH($B24,$B$10:$B$13,0)),zar.2010,1)*SUMIF(NameConv!$C$4:$C$44,RIGHT(C24,3),OFFSET(INDIRECT(B24),0,AT24-1,NameConv!$A$45,1))</f>
        <v>1.3094103081137337E-4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495">
        <f ca="1">IF(AT23&lt;&gt;AT24,1,IF(AS23=OFFSET(NameConv!$F$45,0,AT23),AR23+1,AR23))</f>
        <v>2</v>
      </c>
      <c r="AS24" s="495">
        <f t="shared" ca="1" si="2"/>
        <v>3</v>
      </c>
      <c r="AT24" s="526">
        <f ca="1">IF(AND(AR23=$AR$7,AS23=SUMIF(NameConv!$G$4:$M$4,MID(C23,2,3),NameConv!$G$45:$M$45)),AT23+1,AT23)</f>
        <v>1</v>
      </c>
    </row>
    <row r="25" spans="1:46">
      <c r="A25" s="883" t="str">
        <f ca="1">IF(INDEX(Demand.Sectors,MATCH(MID(C25,2,3),NameConv!$G$4:$M$4,0)),"","*")</f>
        <v/>
      </c>
      <c r="B25" s="518" t="str">
        <f t="shared" ca="1" si="0"/>
        <v>NCAP_COST</v>
      </c>
      <c r="C25" s="518" t="str">
        <f ca="1">"X"&amp;OFFSET(NameConv!$F$4,0,AT25)&amp;OFFSET(NameConv!$F$59,AS25,AT25)</f>
        <v>XAGROGS</v>
      </c>
      <c r="D25" s="518" t="str">
        <f t="shared" ca="1" si="1"/>
        <v>-</v>
      </c>
      <c r="E25" s="518" t="str">
        <f t="shared" ca="1" si="1"/>
        <v>-</v>
      </c>
      <c r="F25" s="518" t="str">
        <f t="shared" ca="1" si="1"/>
        <v>-</v>
      </c>
      <c r="G25" s="518" t="str">
        <f t="shared" ca="1" si="1"/>
        <v>-</v>
      </c>
      <c r="H25" s="518" t="str">
        <f t="shared" ca="1" si="1"/>
        <v>-</v>
      </c>
      <c r="I25" s="516">
        <f t="shared" ca="1" si="1"/>
        <v>0</v>
      </c>
      <c r="J25" s="518">
        <f ca="1">IF(INDEX($L$10:$L$13,MATCH($B25,$B$10:$B$13,0)),zar.2010,1)*SUMIF(NameConv!$C$4:$C$44,RIGHT(C25,3),OFFSET(INDIRECT(B25),0,AT25-1,NameConv!$A$45,1))</f>
        <v>1.3094103081137337E-4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495">
        <f ca="1">IF(AT24&lt;&gt;AT25,1,IF(AS24=OFFSET(NameConv!$F$45,0,AT24),AR24+1,AR24))</f>
        <v>2</v>
      </c>
      <c r="AS25" s="495">
        <f t="shared" ca="1" si="2"/>
        <v>4</v>
      </c>
      <c r="AT25" s="526">
        <f ca="1">IF(AND(AR24=$AR$7,AS24=SUMIF(NameConv!$G$4:$M$4,MID(C24,2,3),NameConv!$G$45:$M$45)),AT24+1,AT24)</f>
        <v>1</v>
      </c>
    </row>
    <row r="26" spans="1:46">
      <c r="A26" s="883" t="str">
        <f ca="1">IF(INDEX(Demand.Sectors,MATCH(MID(C26,2,3),NameConv!$G$4:$M$4,0)),"","*")</f>
        <v/>
      </c>
      <c r="B26" s="518" t="str">
        <f t="shared" ca="1" si="0"/>
        <v>NCAP_COST</v>
      </c>
      <c r="C26" s="518" t="str">
        <f ca="1">"X"&amp;OFFSET(NameConv!$F$4,0,AT26)&amp;OFFSET(NameConv!$F$59,AS26,AT26)</f>
        <v>XAGROHF</v>
      </c>
      <c r="D26" s="518" t="str">
        <f t="shared" ca="1" si="1"/>
        <v>-</v>
      </c>
      <c r="E26" s="518" t="str">
        <f t="shared" ca="1" si="1"/>
        <v>-</v>
      </c>
      <c r="F26" s="518" t="str">
        <f t="shared" ca="1" si="1"/>
        <v>-</v>
      </c>
      <c r="G26" s="518" t="str">
        <f t="shared" ca="1" si="1"/>
        <v>-</v>
      </c>
      <c r="H26" s="518" t="str">
        <f t="shared" ca="1" si="1"/>
        <v>-</v>
      </c>
      <c r="I26" s="516">
        <f t="shared" ca="1" si="1"/>
        <v>0</v>
      </c>
      <c r="J26" s="518">
        <f ca="1">IF(INDEX($L$10:$L$13,MATCH($B26,$B$10:$B$13,0)),zar.2010,1)*SUMIF(NameConv!$C$4:$C$44,RIGHT(C26,3),OFFSET(INDIRECT(B26),0,AT26-1,NameConv!$A$45,1))</f>
        <v>1.3094103081137337E-4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495">
        <f ca="1">IF(AT25&lt;&gt;AT26,1,IF(AS25=OFFSET(NameConv!$F$45,0,AT25),AR25+1,AR25))</f>
        <v>2</v>
      </c>
      <c r="AS26" s="495">
        <f ca="1">IF(AR26=AR25,AS25+1,1)</f>
        <v>5</v>
      </c>
      <c r="AT26" s="526">
        <f ca="1">IF(AND(AR25=$AR$7,AS25=SUMIF(NameConv!$G$4:$M$4,MID(C25,2,3),NameConv!$G$45:$M$45)),AT25+1,AT25)</f>
        <v>1</v>
      </c>
    </row>
    <row r="27" spans="1:46">
      <c r="A27" s="883" t="str">
        <f ca="1">IF(INDEX(Demand.Sectors,MATCH(MID(C27,2,3),NameConv!$G$4:$M$4,0)),"","*")</f>
        <v/>
      </c>
      <c r="B27" s="518" t="str">
        <f t="shared" ca="1" si="0"/>
        <v>NCAP_COST</v>
      </c>
      <c r="C27" s="518" t="str">
        <f ca="1">"X"&amp;OFFSET(NameConv!$F$4,0,AT27)&amp;OFFSET(NameConv!$F$59,AS27,AT27)</f>
        <v>XAGROKE</v>
      </c>
      <c r="D27" s="518" t="str">
        <f t="shared" ca="1" si="1"/>
        <v>-</v>
      </c>
      <c r="E27" s="518" t="str">
        <f t="shared" ca="1" si="1"/>
        <v>-</v>
      </c>
      <c r="F27" s="518" t="str">
        <f t="shared" ca="1" si="1"/>
        <v>-</v>
      </c>
      <c r="G27" s="518" t="str">
        <f t="shared" ca="1" si="1"/>
        <v>-</v>
      </c>
      <c r="H27" s="518" t="str">
        <f t="shared" ca="1" si="1"/>
        <v>-</v>
      </c>
      <c r="I27" s="516">
        <f t="shared" ca="1" si="1"/>
        <v>0</v>
      </c>
      <c r="J27" s="518">
        <f ca="1">IF(INDEX($L$10:$L$13,MATCH($B27,$B$10:$B$13,0)),zar.2010,1)*SUMIF(NameConv!$C$4:$C$44,RIGHT(C27,3),OFFSET(INDIRECT(B27),0,AT27-1,NameConv!$A$45,1))</f>
        <v>32.735257702843342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495">
        <f ca="1">IF(AT26&lt;&gt;AT27,1,IF(AS26=OFFSET(NameConv!$F$45,0,AT26),AR26+1,AR26))</f>
        <v>2</v>
      </c>
      <c r="AS27" s="495">
        <f ca="1">IF(AR27=AR26,AS26+1,1)</f>
        <v>6</v>
      </c>
      <c r="AT27" s="526">
        <f ca="1">IF(AND(AR26=$AR$7,AS26=SUMIF(NameConv!$G$4:$M$4,MID(C26,2,3),NameConv!$G$45:$M$45)),AT26+1,AT26)</f>
        <v>1</v>
      </c>
    </row>
    <row r="28" spans="1:46">
      <c r="A28" s="883" t="str">
        <f ca="1">IF(INDEX(Demand.Sectors,MATCH(MID(C28,2,3),NameConv!$G$4:$M$4,0)),"","*")</f>
        <v/>
      </c>
      <c r="B28" s="518" t="str">
        <f t="shared" ca="1" si="0"/>
        <v>NCAP_COST</v>
      </c>
      <c r="C28" s="518" t="str">
        <f ca="1">"X"&amp;OFFSET(NameConv!$F$4,0,AT28)&amp;OFFSET(NameConv!$F$59,AS28,AT28)</f>
        <v>XAGROLP</v>
      </c>
      <c r="D28" s="518" t="str">
        <f t="shared" ca="1" si="1"/>
        <v>-</v>
      </c>
      <c r="E28" s="518" t="str">
        <f t="shared" ca="1" si="1"/>
        <v>-</v>
      </c>
      <c r="F28" s="518" t="str">
        <f t="shared" ca="1" si="1"/>
        <v>-</v>
      </c>
      <c r="G28" s="518" t="str">
        <f t="shared" ca="1" si="1"/>
        <v>-</v>
      </c>
      <c r="H28" s="518" t="str">
        <f t="shared" ca="1" si="1"/>
        <v>-</v>
      </c>
      <c r="I28" s="516">
        <f t="shared" ca="1" si="1"/>
        <v>0</v>
      </c>
      <c r="J28" s="518">
        <f ca="1">IF(INDEX($L$10:$L$13,MATCH($B28,$B$10:$B$13,0)),zar.2010,1)*SUMIF(NameConv!$C$4:$C$44,RIGHT(C28,3),OFFSET(INDIRECT(B28),0,AT28-1,NameConv!$A$45,1))</f>
        <v>32.735257702843342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495">
        <f ca="1">IF(AT27&lt;&gt;AT28,1,IF(AS27=OFFSET(NameConv!$F$45,0,AT27),AR27+1,AR27))</f>
        <v>2</v>
      </c>
      <c r="AS28" s="495">
        <f ca="1">IF(AR28=AR27,AS27+1,1)</f>
        <v>7</v>
      </c>
      <c r="AT28" s="526">
        <f ca="1">IF(AND(AR27=$AR$7,AS27=SUMIF(NameConv!$G$4:$M$4,MID(C27,2,3),NameConv!$G$45:$M$45)),AT27+1,AT27)</f>
        <v>1</v>
      </c>
    </row>
    <row r="29" spans="1:46">
      <c r="A29" s="883" t="str">
        <f ca="1">IF(INDEX(Demand.Sectors,MATCH(MID(C29,2,3),NameConv!$G$4:$M$4,0)),"","*")</f>
        <v/>
      </c>
      <c r="B29" s="518" t="str">
        <f t="shared" ca="1" si="0"/>
        <v>NCAP_TLIFE</v>
      </c>
      <c r="C29" s="518" t="str">
        <f ca="1">"X"&amp;OFFSET(NameConv!$F$4,0,AT29)&amp;OFFSET(NameConv!$F$59,AS29,AT29)</f>
        <v>XAGRCOA</v>
      </c>
      <c r="D29" s="518" t="str">
        <f t="shared" ca="1" si="1"/>
        <v>-</v>
      </c>
      <c r="E29" s="518" t="str">
        <f t="shared" ca="1" si="1"/>
        <v>-</v>
      </c>
      <c r="F29" s="518" t="str">
        <f t="shared" ca="1" si="1"/>
        <v>-</v>
      </c>
      <c r="G29" s="518" t="str">
        <f t="shared" ca="1" si="1"/>
        <v>-</v>
      </c>
      <c r="H29" s="518" t="str">
        <f t="shared" ca="1" si="1"/>
        <v>-</v>
      </c>
      <c r="I29" s="516">
        <f t="shared" ca="1" si="1"/>
        <v>0</v>
      </c>
      <c r="J29" s="518">
        <f ca="1">IF(INDEX($L$10:$L$13,MATCH($B29,$B$10:$B$13,0)),zar.2010,1)*SUMIF(NameConv!$C$4:$C$44,RIGHT(C29,3),OFFSET(INDIRECT(B29),0,AT29-1,NameConv!$A$45,1))</f>
        <v>60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495">
        <f ca="1">IF(AT28&lt;&gt;AT29,1,IF(AS28=OFFSET(NameConv!$F$45,0,AT28),AR28+1,AR28))</f>
        <v>3</v>
      </c>
      <c r="AS29" s="495">
        <f ca="1">IF(AR29=AR28,AS28+1,1)</f>
        <v>1</v>
      </c>
      <c r="AT29" s="526">
        <f ca="1">IF(AND(AR28=$AR$7,AS28=SUMIF(NameConv!$G$4:$M$4,MID(C28,2,3),NameConv!$G$45:$M$45)),AT28+1,AT28)</f>
        <v>1</v>
      </c>
    </row>
    <row r="30" spans="1:46">
      <c r="A30" s="883" t="str">
        <f ca="1">IF(INDEX(Demand.Sectors,MATCH(MID(C30,2,3),NameConv!$G$4:$M$4,0)),"","*")</f>
        <v/>
      </c>
      <c r="B30" s="518" t="str">
        <f t="shared" ca="1" si="0"/>
        <v>NCAP_TLIFE</v>
      </c>
      <c r="C30" s="518" t="str">
        <f ca="1">"X"&amp;OFFSET(NameConv!$F$4,0,AT30)&amp;OFFSET(NameConv!$F$59,AS30,AT30)</f>
        <v>XAGRELC</v>
      </c>
      <c r="D30" s="518" t="str">
        <f t="shared" ca="1" si="1"/>
        <v>-</v>
      </c>
      <c r="E30" s="518" t="str">
        <f t="shared" ca="1" si="1"/>
        <v>-</v>
      </c>
      <c r="F30" s="518" t="str">
        <f t="shared" ca="1" si="1"/>
        <v>-</v>
      </c>
      <c r="G30" s="518" t="str">
        <f t="shared" ca="1" si="1"/>
        <v>-</v>
      </c>
      <c r="H30" s="518" t="str">
        <f t="shared" ca="1" si="1"/>
        <v>-</v>
      </c>
      <c r="I30" s="516">
        <f t="shared" ca="1" si="1"/>
        <v>0</v>
      </c>
      <c r="J30" s="518">
        <f ca="1">IF(INDEX($L$10:$L$13,MATCH($B30,$B$10:$B$13,0)),zar.2010,1)*SUMIF(NameConv!$C$4:$C$44,RIGHT(C30,3),OFFSET(INDIRECT(B30),0,AT30-1,NameConv!$A$45,1))</f>
        <v>60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495">
        <f ca="1">IF(AT29&lt;&gt;AT30,1,IF(AS29=OFFSET(NameConv!$F$45,0,AT29),AR29+1,AR29))</f>
        <v>3</v>
      </c>
      <c r="AS30" s="495">
        <f ca="1">IF(AR30=AR29,AS29+1,1)</f>
        <v>2</v>
      </c>
      <c r="AT30" s="526">
        <f ca="1">IF(AND(AR29=$AR$7,AS29=SUMIF(NameConv!$G$4:$M$4,MID(C29,2,3),NameConv!$G$45:$M$45)),AT29+1,AT29)</f>
        <v>1</v>
      </c>
    </row>
    <row r="31" spans="1:46">
      <c r="A31" s="883" t="str">
        <f ca="1">IF(INDEX(Demand.Sectors,MATCH(MID(C31,2,3),NameConv!$G$4:$M$4,0)),"","*")</f>
        <v/>
      </c>
      <c r="B31" s="518" t="str">
        <f t="shared" ca="1" si="0"/>
        <v>NCAP_TLIFE</v>
      </c>
      <c r="C31" s="518" t="str">
        <f ca="1">"X"&amp;OFFSET(NameConv!$F$4,0,AT31)&amp;OFFSET(NameConv!$F$59,AS31,AT31)</f>
        <v>XAGRODS</v>
      </c>
      <c r="D31" s="518" t="str">
        <f t="shared" ca="1" si="1"/>
        <v>-</v>
      </c>
      <c r="E31" s="518" t="str">
        <f t="shared" ca="1" si="1"/>
        <v>-</v>
      </c>
      <c r="F31" s="518" t="str">
        <f t="shared" ca="1" si="1"/>
        <v>-</v>
      </c>
      <c r="G31" s="518" t="str">
        <f t="shared" ca="1" si="1"/>
        <v>-</v>
      </c>
      <c r="H31" s="518" t="str">
        <f t="shared" ca="1" si="1"/>
        <v>-</v>
      </c>
      <c r="I31" s="516">
        <f t="shared" ca="1" si="1"/>
        <v>0</v>
      </c>
      <c r="J31" s="518">
        <f ca="1">IF(INDEX($L$10:$L$13,MATCH($B31,$B$10:$B$13,0)),zar.2010,1)*SUMIF(NameConv!$C$4:$C$44,RIGHT(C31,3),OFFSET(INDIRECT(B31),0,AT31-1,NameConv!$A$45,1))</f>
        <v>60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495">
        <f ca="1">IF(AT30&lt;&gt;AT31,1,IF(AS30=OFFSET(NameConv!$F$45,0,AT30),AR30+1,AR30))</f>
        <v>3</v>
      </c>
      <c r="AS31" s="495">
        <f t="shared" ref="AS31:AS54" ca="1" si="3">IF(AR31=AR30,AS30+1,1)</f>
        <v>3</v>
      </c>
      <c r="AT31" s="526">
        <f ca="1">IF(AND(AR30=$AR$7,AS30=SUMIF(NameConv!$G$4:$M$4,MID(C30,2,3),NameConv!$G$45:$M$45)),AT30+1,AT30)</f>
        <v>1</v>
      </c>
    </row>
    <row r="32" spans="1:46">
      <c r="A32" s="883" t="str">
        <f ca="1">IF(INDEX(Demand.Sectors,MATCH(MID(C32,2,3),NameConv!$G$4:$M$4,0)),"","*")</f>
        <v/>
      </c>
      <c r="B32" s="518" t="str">
        <f t="shared" ca="1" si="0"/>
        <v>NCAP_TLIFE</v>
      </c>
      <c r="C32" s="518" t="str">
        <f ca="1">"X"&amp;OFFSET(NameConv!$F$4,0,AT32)&amp;OFFSET(NameConv!$F$59,AS32,AT32)</f>
        <v>XAGROGS</v>
      </c>
      <c r="D32" s="518" t="str">
        <f t="shared" ref="D32:I55" ca="1" si="4">IF($A32="*","",VLOOKUP($B32,$B$10:$I$13,D$9,FALSE))</f>
        <v>-</v>
      </c>
      <c r="E32" s="518" t="str">
        <f t="shared" ca="1" si="4"/>
        <v>-</v>
      </c>
      <c r="F32" s="518" t="str">
        <f t="shared" ca="1" si="4"/>
        <v>-</v>
      </c>
      <c r="G32" s="518" t="str">
        <f t="shared" ca="1" si="4"/>
        <v>-</v>
      </c>
      <c r="H32" s="518" t="str">
        <f t="shared" ca="1" si="4"/>
        <v>-</v>
      </c>
      <c r="I32" s="516">
        <f t="shared" ca="1" si="4"/>
        <v>0</v>
      </c>
      <c r="J32" s="518">
        <f ca="1">IF(INDEX($L$10:$L$13,MATCH($B32,$B$10:$B$13,0)),zar.2010,1)*SUMIF(NameConv!$C$4:$C$44,RIGHT(C32,3),OFFSET(INDIRECT(B32),0,AT32-1,NameConv!$A$45,1))</f>
        <v>60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495">
        <f ca="1">IF(AT31&lt;&gt;AT32,1,IF(AS31=OFFSET(NameConv!$F$45,0,AT31),AR31+1,AR31))</f>
        <v>3</v>
      </c>
      <c r="AS32" s="495">
        <f t="shared" ca="1" si="3"/>
        <v>4</v>
      </c>
      <c r="AT32" s="526">
        <f ca="1">IF(AND(AR31=$AR$7,AS31=SUMIF(NameConv!$G$4:$M$4,MID(C31,2,3),NameConv!$G$45:$M$45)),AT31+1,AT31)</f>
        <v>1</v>
      </c>
    </row>
    <row r="33" spans="1:46">
      <c r="A33" s="883" t="str">
        <f ca="1">IF(INDEX(Demand.Sectors,MATCH(MID(C33,2,3),NameConv!$G$4:$M$4,0)),"","*")</f>
        <v/>
      </c>
      <c r="B33" s="518" t="str">
        <f t="shared" ca="1" si="0"/>
        <v>NCAP_TLIFE</v>
      </c>
      <c r="C33" s="518" t="str">
        <f ca="1">"X"&amp;OFFSET(NameConv!$F$4,0,AT33)&amp;OFFSET(NameConv!$F$59,AS33,AT33)</f>
        <v>XAGROHF</v>
      </c>
      <c r="D33" s="518" t="str">
        <f t="shared" ca="1" si="4"/>
        <v>-</v>
      </c>
      <c r="E33" s="518" t="str">
        <f t="shared" ca="1" si="4"/>
        <v>-</v>
      </c>
      <c r="F33" s="518" t="str">
        <f t="shared" ca="1" si="4"/>
        <v>-</v>
      </c>
      <c r="G33" s="518" t="str">
        <f t="shared" ca="1" si="4"/>
        <v>-</v>
      </c>
      <c r="H33" s="518" t="str">
        <f t="shared" ca="1" si="4"/>
        <v>-</v>
      </c>
      <c r="I33" s="516">
        <f t="shared" ca="1" si="4"/>
        <v>0</v>
      </c>
      <c r="J33" s="518">
        <f ca="1">IF(INDEX($L$10:$L$13,MATCH($B33,$B$10:$B$13,0)),zar.2010,1)*SUMIF(NameConv!$C$4:$C$44,RIGHT(C33,3),OFFSET(INDIRECT(B33),0,AT33-1,NameConv!$A$45,1))</f>
        <v>60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495">
        <f ca="1">IF(AT32&lt;&gt;AT33,1,IF(AS32=OFFSET(NameConv!$F$45,0,AT32),AR32+1,AR32))</f>
        <v>3</v>
      </c>
      <c r="AS33" s="495">
        <f t="shared" ca="1" si="3"/>
        <v>5</v>
      </c>
      <c r="AT33" s="526">
        <f ca="1">IF(AND(AR32=$AR$7,AS32=SUMIF(NameConv!$G$4:$M$4,MID(C32,2,3),NameConv!$G$45:$M$45)),AT32+1,AT32)</f>
        <v>1</v>
      </c>
    </row>
    <row r="34" spans="1:46">
      <c r="A34" s="883" t="str">
        <f ca="1">IF(INDEX(Demand.Sectors,MATCH(MID(C34,2,3),NameConv!$G$4:$M$4,0)),"","*")</f>
        <v/>
      </c>
      <c r="B34" s="518" t="str">
        <f t="shared" ca="1" si="0"/>
        <v>NCAP_TLIFE</v>
      </c>
      <c r="C34" s="518" t="str">
        <f ca="1">"X"&amp;OFFSET(NameConv!$F$4,0,AT34)&amp;OFFSET(NameConv!$F$59,AS34,AT34)</f>
        <v>XAGROKE</v>
      </c>
      <c r="D34" s="518" t="str">
        <f t="shared" ca="1" si="4"/>
        <v>-</v>
      </c>
      <c r="E34" s="518" t="str">
        <f t="shared" ca="1" si="4"/>
        <v>-</v>
      </c>
      <c r="F34" s="518" t="str">
        <f t="shared" ca="1" si="4"/>
        <v>-</v>
      </c>
      <c r="G34" s="518" t="str">
        <f t="shared" ca="1" si="4"/>
        <v>-</v>
      </c>
      <c r="H34" s="518" t="str">
        <f t="shared" ca="1" si="4"/>
        <v>-</v>
      </c>
      <c r="I34" s="516">
        <f t="shared" ca="1" si="4"/>
        <v>0</v>
      </c>
      <c r="J34" s="518">
        <f ca="1">IF(INDEX($L$10:$L$13,MATCH($B34,$B$10:$B$13,0)),zar.2010,1)*SUMIF(NameConv!$C$4:$C$44,RIGHT(C34,3),OFFSET(INDIRECT(B34),0,AT34-1,NameConv!$A$45,1))</f>
        <v>60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495">
        <f ca="1">IF(AT33&lt;&gt;AT34,1,IF(AS33=OFFSET(NameConv!$F$45,0,AT33),AR33+1,AR33))</f>
        <v>3</v>
      </c>
      <c r="AS34" s="495">
        <f t="shared" ca="1" si="3"/>
        <v>6</v>
      </c>
      <c r="AT34" s="526">
        <f ca="1">IF(AND(AR33=$AR$7,AS33=SUMIF(NameConv!$G$4:$M$4,MID(C33,2,3),NameConv!$G$45:$M$45)),AT33+1,AT33)</f>
        <v>1</v>
      </c>
    </row>
    <row r="35" spans="1:46">
      <c r="A35" s="883" t="str">
        <f ca="1">IF(INDEX(Demand.Sectors,MATCH(MID(C35,2,3),NameConv!$G$4:$M$4,0)),"","*")</f>
        <v/>
      </c>
      <c r="B35" s="518" t="str">
        <f t="shared" ca="1" si="0"/>
        <v>NCAP_TLIFE</v>
      </c>
      <c r="C35" s="518" t="str">
        <f ca="1">"X"&amp;OFFSET(NameConv!$F$4,0,AT35)&amp;OFFSET(NameConv!$F$59,AS35,AT35)</f>
        <v>XAGROLP</v>
      </c>
      <c r="D35" s="518" t="str">
        <f t="shared" ca="1" si="4"/>
        <v>-</v>
      </c>
      <c r="E35" s="518" t="str">
        <f t="shared" ca="1" si="4"/>
        <v>-</v>
      </c>
      <c r="F35" s="518" t="str">
        <f t="shared" ca="1" si="4"/>
        <v>-</v>
      </c>
      <c r="G35" s="518" t="str">
        <f t="shared" ca="1" si="4"/>
        <v>-</v>
      </c>
      <c r="H35" s="518" t="str">
        <f t="shared" ca="1" si="4"/>
        <v>-</v>
      </c>
      <c r="I35" s="516">
        <f t="shared" ca="1" si="4"/>
        <v>0</v>
      </c>
      <c r="J35" s="518">
        <f ca="1">IF(INDEX($L$10:$L$13,MATCH($B35,$B$10:$B$13,0)),zar.2010,1)*SUMIF(NameConv!$C$4:$C$44,RIGHT(C35,3),OFFSET(INDIRECT(B35),0,AT35-1,NameConv!$A$45,1))</f>
        <v>60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495">
        <f ca="1">IF(AT34&lt;&gt;AT35,1,IF(AS34=OFFSET(NameConv!$F$45,0,AT34),AR34+1,AR34))</f>
        <v>3</v>
      </c>
      <c r="AS35" s="495">
        <f t="shared" ca="1" si="3"/>
        <v>7</v>
      </c>
      <c r="AT35" s="526">
        <f ca="1">IF(AND(AR34=$AR$7,AS34=SUMIF(NameConv!$G$4:$M$4,MID(C34,2,3),NameConv!$G$45:$M$45)),AT34+1,AT34)</f>
        <v>1</v>
      </c>
    </row>
    <row r="36" spans="1:46">
      <c r="A36" s="883" t="str">
        <f ca="1">IF(INDEX(Demand.Sectors,MATCH(MID(C36,2,3),NameConv!$G$4:$M$4,0)),"","*")</f>
        <v/>
      </c>
      <c r="B36" s="518" t="str">
        <f t="shared" ca="1" si="0"/>
        <v>PRC_RESID</v>
      </c>
      <c r="C36" s="518" t="str">
        <f ca="1">"X"&amp;OFFSET(NameConv!$F$4,0,AT36)&amp;OFFSET(NameConv!$F$59,AS36,AT36)</f>
        <v>XAGRCOA</v>
      </c>
      <c r="D36" s="518" t="str">
        <f t="shared" ca="1" si="4"/>
        <v>-</v>
      </c>
      <c r="E36" s="518" t="str">
        <f t="shared" ca="1" si="4"/>
        <v>-</v>
      </c>
      <c r="F36" s="518" t="str">
        <f t="shared" ca="1" si="4"/>
        <v>-</v>
      </c>
      <c r="G36" s="518" t="str">
        <f t="shared" ca="1" si="4"/>
        <v>-</v>
      </c>
      <c r="H36" s="518" t="str">
        <f t="shared" ca="1" si="4"/>
        <v>-</v>
      </c>
      <c r="I36" s="516">
        <f t="shared" ca="1" si="4"/>
        <v>0</v>
      </c>
      <c r="J36" s="518">
        <f ca="1">IF(INDEX($L$10:$L$13,MATCH($B36,$B$10:$B$13,0)),zar.2010,1)*SUMIF(NameConv!$C$4:$C$44,RIGHT(C36,3),OFFSET(INDIRECT(B36),0,AT36-1,NameConv!$A$45,1))</f>
        <v>1.0000000000000001E-5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495">
        <f ca="1">IF(AT35&lt;&gt;AT36,1,IF(AS35=OFFSET(NameConv!$F$45,0,AT35),AR35+1,AR35))</f>
        <v>4</v>
      </c>
      <c r="AS36" s="495">
        <f t="shared" ca="1" si="3"/>
        <v>1</v>
      </c>
      <c r="AT36" s="526">
        <f ca="1">IF(AND(AR35=$AR$7,AS35=SUMIF(NameConv!$G$4:$M$4,MID(C35,2,3),NameConv!$G$45:$M$45)),AT35+1,AT35)</f>
        <v>1</v>
      </c>
    </row>
    <row r="37" spans="1:46">
      <c r="A37" s="883" t="str">
        <f ca="1">IF(INDEX(Demand.Sectors,MATCH(MID(C37,2,3),NameConv!$G$4:$M$4,0)),"","*")</f>
        <v/>
      </c>
      <c r="B37" s="518" t="str">
        <f t="shared" ca="1" si="0"/>
        <v>PRC_RESID</v>
      </c>
      <c r="C37" s="518" t="str">
        <f ca="1">"X"&amp;OFFSET(NameConv!$F$4,0,AT37)&amp;OFFSET(NameConv!$F$59,AS37,AT37)</f>
        <v>XAGRELC</v>
      </c>
      <c r="D37" s="518" t="str">
        <f t="shared" ca="1" si="4"/>
        <v>-</v>
      </c>
      <c r="E37" s="518" t="str">
        <f t="shared" ca="1" si="4"/>
        <v>-</v>
      </c>
      <c r="F37" s="518" t="str">
        <f t="shared" ca="1" si="4"/>
        <v>-</v>
      </c>
      <c r="G37" s="518" t="str">
        <f t="shared" ca="1" si="4"/>
        <v>-</v>
      </c>
      <c r="H37" s="518" t="str">
        <f t="shared" ca="1" si="4"/>
        <v>-</v>
      </c>
      <c r="I37" s="516">
        <f t="shared" ca="1" si="4"/>
        <v>0</v>
      </c>
      <c r="J37" s="518">
        <f ca="1">IF(INDEX($L$10:$L$13,MATCH($B37,$B$10:$B$13,0)),zar.2010,1)*SUMIF(NameConv!$C$4:$C$44,RIGHT(C37,3),OFFSET(INDIRECT(B37),0,AT37-1,NameConv!$A$45,1))</f>
        <v>0.9119771214891641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495">
        <f ca="1">IF(AT36&lt;&gt;AT37,1,IF(AS36=OFFSET(NameConv!$F$45,0,AT36),AR36+1,AR36))</f>
        <v>4</v>
      </c>
      <c r="AS37" s="495">
        <f t="shared" ca="1" si="3"/>
        <v>2</v>
      </c>
      <c r="AT37" s="526">
        <f ca="1">IF(AND(AR36=$AR$7,AS36=SUMIF(NameConv!$G$4:$M$4,MID(C36,2,3),NameConv!$G$45:$M$45)),AT36+1,AT36)</f>
        <v>1</v>
      </c>
    </row>
    <row r="38" spans="1:46">
      <c r="A38" s="883" t="str">
        <f ca="1">IF(INDEX(Demand.Sectors,MATCH(MID(C38,2,3),NameConv!$G$4:$M$4,0)),"","*")</f>
        <v/>
      </c>
      <c r="B38" s="518" t="str">
        <f t="shared" ca="1" si="0"/>
        <v>PRC_RESID</v>
      </c>
      <c r="C38" s="518" t="str">
        <f ca="1">"X"&amp;OFFSET(NameConv!$F$4,0,AT38)&amp;OFFSET(NameConv!$F$59,AS38,AT38)</f>
        <v>XAGRODS</v>
      </c>
      <c r="D38" s="518" t="str">
        <f t="shared" ca="1" si="4"/>
        <v>-</v>
      </c>
      <c r="E38" s="518" t="str">
        <f t="shared" ca="1" si="4"/>
        <v>-</v>
      </c>
      <c r="F38" s="518" t="str">
        <f t="shared" ca="1" si="4"/>
        <v>-</v>
      </c>
      <c r="G38" s="518" t="str">
        <f t="shared" ca="1" si="4"/>
        <v>-</v>
      </c>
      <c r="H38" s="518" t="str">
        <f t="shared" ca="1" si="4"/>
        <v>-</v>
      </c>
      <c r="I38" s="516">
        <f t="shared" ca="1" si="4"/>
        <v>0</v>
      </c>
      <c r="J38" s="518">
        <f ca="1">IF(INDEX($L$10:$L$13,MATCH($B38,$B$10:$B$13,0)),zar.2010,1)*SUMIF(NameConv!$C$4:$C$44,RIGHT(C38,3),OFFSET(INDIRECT(B38),0,AT38-1,NameConv!$A$45,1))</f>
        <v>42.048730984919999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495">
        <f ca="1">IF(AT37&lt;&gt;AT38,1,IF(AS37=OFFSET(NameConv!$F$45,0,AT37),AR37+1,AR37))</f>
        <v>4</v>
      </c>
      <c r="AS38" s="495">
        <f t="shared" ca="1" si="3"/>
        <v>3</v>
      </c>
      <c r="AT38" s="526">
        <f ca="1">IF(AND(AR37=$AR$7,AS37=SUMIF(NameConv!$G$4:$M$4,MID(C37,2,3),NameConv!$G$45:$M$45)),AT37+1,AT37)</f>
        <v>1</v>
      </c>
    </row>
    <row r="39" spans="1:46">
      <c r="A39" s="883" t="str">
        <f ca="1">IF(INDEX(Demand.Sectors,MATCH(MID(C39,2,3),NameConv!$G$4:$M$4,0)),"","*")</f>
        <v/>
      </c>
      <c r="B39" s="518" t="str">
        <f t="shared" ca="1" si="0"/>
        <v>PRC_RESID</v>
      </c>
      <c r="C39" s="518" t="str">
        <f ca="1">"X"&amp;OFFSET(NameConv!$F$4,0,AT39)&amp;OFFSET(NameConv!$F$59,AS39,AT39)</f>
        <v>XAGROGS</v>
      </c>
      <c r="D39" s="518" t="str">
        <f t="shared" ca="1" si="4"/>
        <v>-</v>
      </c>
      <c r="E39" s="518" t="str">
        <f t="shared" ca="1" si="4"/>
        <v>-</v>
      </c>
      <c r="F39" s="518" t="str">
        <f t="shared" ca="1" si="4"/>
        <v>-</v>
      </c>
      <c r="G39" s="518" t="str">
        <f t="shared" ca="1" si="4"/>
        <v>-</v>
      </c>
      <c r="H39" s="518" t="str">
        <f t="shared" ca="1" si="4"/>
        <v>-</v>
      </c>
      <c r="I39" s="516">
        <f t="shared" ca="1" si="4"/>
        <v>0</v>
      </c>
      <c r="J39" s="518">
        <f ca="1">IF(INDEX($L$10:$L$13,MATCH($B39,$B$10:$B$13,0)),zar.2010,1)*SUMIF(NameConv!$C$4:$C$44,RIGHT(C39,3),OFFSET(INDIRECT(B39),0,AT39-1,NameConv!$A$45,1))</f>
        <v>5.4606157194600007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495">
        <f ca="1">IF(AT38&lt;&gt;AT39,1,IF(AS38=OFFSET(NameConv!$F$45,0,AT38),AR38+1,AR38))</f>
        <v>4</v>
      </c>
      <c r="AS39" s="495">
        <f t="shared" ca="1" si="3"/>
        <v>4</v>
      </c>
      <c r="AT39" s="526">
        <f ca="1">IF(AND(AR38=$AR$7,AS38=SUMIF(NameConv!$G$4:$M$4,MID(C38,2,3),NameConv!$G$45:$M$45)),AT38+1,AT38)</f>
        <v>1</v>
      </c>
    </row>
    <row r="40" spans="1:46">
      <c r="A40" s="883" t="str">
        <f ca="1">IF(INDEX(Demand.Sectors,MATCH(MID(C40,2,3),NameConv!$G$4:$M$4,0)),"","*")</f>
        <v/>
      </c>
      <c r="B40" s="518" t="str">
        <f t="shared" ca="1" si="0"/>
        <v>PRC_RESID</v>
      </c>
      <c r="C40" s="518" t="str">
        <f ca="1">"X"&amp;OFFSET(NameConv!$F$4,0,AT40)&amp;OFFSET(NameConv!$F$59,AS40,AT40)</f>
        <v>XAGROHF</v>
      </c>
      <c r="D40" s="518" t="str">
        <f t="shared" ca="1" si="4"/>
        <v>-</v>
      </c>
      <c r="E40" s="518" t="str">
        <f t="shared" ca="1" si="4"/>
        <v>-</v>
      </c>
      <c r="F40" s="518" t="str">
        <f t="shared" ca="1" si="4"/>
        <v>-</v>
      </c>
      <c r="G40" s="518" t="str">
        <f t="shared" ca="1" si="4"/>
        <v>-</v>
      </c>
      <c r="H40" s="518" t="str">
        <f t="shared" ca="1" si="4"/>
        <v>-</v>
      </c>
      <c r="I40" s="516">
        <f t="shared" ca="1" si="4"/>
        <v>0</v>
      </c>
      <c r="J40" s="518">
        <f ca="1">IF(INDEX($L$10:$L$13,MATCH($B40,$B$10:$B$13,0)),zar.2010,1)*SUMIF(NameConv!$C$4:$C$44,RIGHT(C40,3),OFFSET(INDIRECT(B40),0,AT40-1,NameConv!$A$45,1))</f>
        <v>1.0000000000000001E-5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495">
        <f ca="1">IF(AT39&lt;&gt;AT40,1,IF(AS39=OFFSET(NameConv!$F$45,0,AT39),AR39+1,AR39))</f>
        <v>4</v>
      </c>
      <c r="AS40" s="495">
        <f t="shared" ca="1" si="3"/>
        <v>5</v>
      </c>
      <c r="AT40" s="526">
        <f ca="1">IF(AND(AR39=$AR$7,AS39=SUMIF(NameConv!$G$4:$M$4,MID(C39,2,3),NameConv!$G$45:$M$45)),AT39+1,AT39)</f>
        <v>1</v>
      </c>
    </row>
    <row r="41" spans="1:46">
      <c r="A41" s="883" t="str">
        <f ca="1">IF(INDEX(Demand.Sectors,MATCH(MID(C41,2,3),NameConv!$G$4:$M$4,0)),"","*")</f>
        <v/>
      </c>
      <c r="B41" s="518" t="str">
        <f t="shared" ca="1" si="0"/>
        <v>PRC_RESID</v>
      </c>
      <c r="C41" s="518" t="str">
        <f ca="1">"X"&amp;OFFSET(NameConv!$F$4,0,AT41)&amp;OFFSET(NameConv!$F$59,AS41,AT41)</f>
        <v>XAGROKE</v>
      </c>
      <c r="D41" s="518" t="str">
        <f t="shared" ca="1" si="4"/>
        <v>-</v>
      </c>
      <c r="E41" s="518" t="str">
        <f t="shared" ca="1" si="4"/>
        <v>-</v>
      </c>
      <c r="F41" s="518" t="str">
        <f t="shared" ca="1" si="4"/>
        <v>-</v>
      </c>
      <c r="G41" s="518" t="str">
        <f t="shared" ca="1" si="4"/>
        <v>-</v>
      </c>
      <c r="H41" s="518" t="str">
        <f t="shared" ca="1" si="4"/>
        <v>-</v>
      </c>
      <c r="I41" s="516">
        <f t="shared" ca="1" si="4"/>
        <v>0</v>
      </c>
      <c r="J41" s="518">
        <f ca="1">IF(INDEX($L$10:$L$13,MATCH($B41,$B$10:$B$13,0)),zar.2010,1)*SUMIF(NameConv!$C$4:$C$44,RIGHT(C41,3),OFFSET(INDIRECT(B41),0,AT41-1,NameConv!$A$45,1))</f>
        <v>1.0000000000000001E-5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495">
        <f ca="1">IF(AT40&lt;&gt;AT41,1,IF(AS40=OFFSET(NameConv!$F$45,0,AT40),AR40+1,AR40))</f>
        <v>4</v>
      </c>
      <c r="AS41" s="495">
        <f t="shared" ca="1" si="3"/>
        <v>6</v>
      </c>
      <c r="AT41" s="526">
        <f ca="1">IF(AND(AR40=$AR$7,AS40=SUMIF(NameConv!$G$4:$M$4,MID(C40,2,3),NameConv!$G$45:$M$45)),AT40+1,AT40)</f>
        <v>1</v>
      </c>
    </row>
    <row r="42" spans="1:46">
      <c r="A42" s="883" t="str">
        <f ca="1">IF(INDEX(Demand.Sectors,MATCH(MID(C42,2,3),NameConv!$G$4:$M$4,0)),"","*")</f>
        <v/>
      </c>
      <c r="B42" s="518" t="str">
        <f t="shared" ca="1" si="0"/>
        <v>PRC_RESID</v>
      </c>
      <c r="C42" s="518" t="str">
        <f ca="1">"X"&amp;OFFSET(NameConv!$F$4,0,AT42)&amp;OFFSET(NameConv!$F$59,AS42,AT42)</f>
        <v>XAGROLP</v>
      </c>
      <c r="D42" s="518" t="str">
        <f t="shared" ca="1" si="4"/>
        <v>-</v>
      </c>
      <c r="E42" s="518" t="str">
        <f t="shared" ca="1" si="4"/>
        <v>-</v>
      </c>
      <c r="F42" s="518" t="str">
        <f t="shared" ca="1" si="4"/>
        <v>-</v>
      </c>
      <c r="G42" s="518" t="str">
        <f t="shared" ca="1" si="4"/>
        <v>-</v>
      </c>
      <c r="H42" s="518" t="str">
        <f t="shared" ca="1" si="4"/>
        <v>-</v>
      </c>
      <c r="I42" s="516">
        <f t="shared" ca="1" si="4"/>
        <v>0</v>
      </c>
      <c r="J42" s="518">
        <f ca="1">IF(INDEX($L$10:$L$13,MATCH($B42,$B$10:$B$13,0)),zar.2010,1)*SUMIF(NameConv!$C$4:$C$44,RIGHT(C42,3),OFFSET(INDIRECT(B42),0,AT42-1,NameConv!$A$45,1))</f>
        <v>1.0000000000000001E-5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495">
        <f ca="1">IF(AT41&lt;&gt;AT42,1,IF(AS41=OFFSET(NameConv!$F$45,0,AT41),AR41+1,AR41))</f>
        <v>4</v>
      </c>
      <c r="AS42" s="495">
        <f t="shared" ca="1" si="3"/>
        <v>7</v>
      </c>
      <c r="AT42" s="526">
        <f ca="1">IF(AND(AR41=$AR$7,AS41=SUMIF(NameConv!$G$4:$M$4,MID(C41,2,3),NameConv!$G$45:$M$45)),AT41+1,AT41)</f>
        <v>1</v>
      </c>
    </row>
    <row r="43" spans="1:46">
      <c r="A43" s="883" t="str">
        <f ca="1">IF(INDEX(Demand.Sectors,MATCH(MID(C43,2,3),NameConv!$G$4:$M$4,0)),"","*")</f>
        <v/>
      </c>
      <c r="B43" s="518" t="str">
        <f t="shared" ca="1" si="0"/>
        <v>ACT_EFF</v>
      </c>
      <c r="C43" s="518" t="str">
        <f ca="1">"X"&amp;OFFSET(NameConv!$F$4,0,AT43)&amp;OFFSET(NameConv!$F$59,AS43,AT43)</f>
        <v>XCOMCOA</v>
      </c>
      <c r="D43" s="518" t="str">
        <f t="shared" ca="1" si="4"/>
        <v>-</v>
      </c>
      <c r="E43" s="518" t="str">
        <f t="shared" ca="1" si="4"/>
        <v>ACTGRP</v>
      </c>
      <c r="F43" s="518" t="str">
        <f t="shared" ca="1" si="4"/>
        <v>-</v>
      </c>
      <c r="G43" s="518" t="str">
        <f t="shared" ca="1" si="4"/>
        <v>ANNUAL</v>
      </c>
      <c r="H43" s="518" t="str">
        <f t="shared" ca="1" si="4"/>
        <v>-</v>
      </c>
      <c r="I43" s="516">
        <f t="shared" ca="1" si="4"/>
        <v>0</v>
      </c>
      <c r="J43" s="518">
        <f ca="1">IF(INDEX($L$10:$L$13,MATCH($B43,$B$10:$B$13,0)),zar.2010,1)*SUMIF(NameConv!$C$4:$C$44,RIGHT(C43,3),OFFSET(INDIRECT(B43),0,AT43-1,NameConv!$A$45,1))</f>
        <v>1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495">
        <f ca="1">IF(AT42&lt;&gt;AT43,1,IF(AS42=OFFSET(NameConv!$F$45,0,AT42),AR42+1,AR42))</f>
        <v>1</v>
      </c>
      <c r="AS43" s="495">
        <f t="shared" ca="1" si="3"/>
        <v>1</v>
      </c>
      <c r="AT43" s="526">
        <f ca="1">IF(AND(AR42=$AR$7,AS42=SUMIF(NameConv!$G$4:$M$4,MID(C42,2,3),NameConv!$G$45:$M$45)),AT42+1,AT42)</f>
        <v>2</v>
      </c>
    </row>
    <row r="44" spans="1:46">
      <c r="A44" s="883" t="str">
        <f ca="1">IF(INDEX(Demand.Sectors,MATCH(MID(C44,2,3),NameConv!$G$4:$M$4,0)),"","*")</f>
        <v/>
      </c>
      <c r="B44" s="518" t="str">
        <f t="shared" ca="1" si="0"/>
        <v>ACT_EFF</v>
      </c>
      <c r="C44" s="518" t="str">
        <f ca="1">"X"&amp;OFFSET(NameConv!$F$4,0,AT44)&amp;OFFSET(NameConv!$F$59,AS44,AT44)</f>
        <v>XCOMELC</v>
      </c>
      <c r="D44" s="518" t="str">
        <f t="shared" ca="1" si="4"/>
        <v>-</v>
      </c>
      <c r="E44" s="518" t="str">
        <f t="shared" ca="1" si="4"/>
        <v>ACTGRP</v>
      </c>
      <c r="F44" s="518" t="str">
        <f t="shared" ca="1" si="4"/>
        <v>-</v>
      </c>
      <c r="G44" s="518" t="str">
        <f t="shared" ca="1" si="4"/>
        <v>ANNUAL</v>
      </c>
      <c r="H44" s="518" t="str">
        <f t="shared" ca="1" si="4"/>
        <v>-</v>
      </c>
      <c r="I44" s="516">
        <f t="shared" ca="1" si="4"/>
        <v>0</v>
      </c>
      <c r="J44" s="518">
        <f ca="1">IF(INDEX($L$10:$L$13,MATCH($B44,$B$10:$B$13,0)),zar.2010,1)*SUMIF(NameConv!$C$4:$C$44,RIGHT(C44,3),OFFSET(INDIRECT(B44),0,AT44-1,NameConv!$A$45,1))</f>
        <v>0.88185177764855327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495">
        <f ca="1">IF(AT43&lt;&gt;AT44,1,IF(AS43=OFFSET(NameConv!$F$45,0,AT43),AR43+1,AR43))</f>
        <v>1</v>
      </c>
      <c r="AS44" s="495">
        <f t="shared" ca="1" si="3"/>
        <v>2</v>
      </c>
      <c r="AT44" s="526">
        <f ca="1">IF(AND(AR43=$AR$7,AS43=SUMIF(NameConv!$G$4:$M$4,MID(C43,2,3),NameConv!$G$45:$M$45)),AT43+1,AT43)</f>
        <v>2</v>
      </c>
    </row>
    <row r="45" spans="1:46">
      <c r="A45" s="883" t="str">
        <f ca="1">IF(INDEX(Demand.Sectors,MATCH(MID(C45,2,3),NameConv!$G$4:$M$4,0)),"","*")</f>
        <v/>
      </c>
      <c r="B45" s="518" t="str">
        <f t="shared" ca="1" si="0"/>
        <v>ACT_EFF</v>
      </c>
      <c r="C45" s="518" t="str">
        <f ca="1">"X"&amp;OFFSET(NameConv!$F$4,0,AT45)&amp;OFFSET(NameConv!$F$59,AS45,AT45)</f>
        <v>XCOMGAS</v>
      </c>
      <c r="D45" s="518" t="str">
        <f t="shared" ca="1" si="4"/>
        <v>-</v>
      </c>
      <c r="E45" s="518" t="str">
        <f t="shared" ca="1" si="4"/>
        <v>ACTGRP</v>
      </c>
      <c r="F45" s="518" t="str">
        <f t="shared" ca="1" si="4"/>
        <v>-</v>
      </c>
      <c r="G45" s="518" t="str">
        <f t="shared" ca="1" si="4"/>
        <v>ANNUAL</v>
      </c>
      <c r="H45" s="518" t="str">
        <f t="shared" ca="1" si="4"/>
        <v>-</v>
      </c>
      <c r="I45" s="516">
        <f t="shared" ca="1" si="4"/>
        <v>0</v>
      </c>
      <c r="J45" s="518">
        <f ca="1">IF(INDEX($L$10:$L$13,MATCH($B45,$B$10:$B$13,0)),zar.2010,1)*SUMIF(NameConv!$C$4:$C$44,RIGHT(C45,3),OFFSET(INDIRECT(B45),0,AT45-1,NameConv!$A$45,1))</f>
        <v>0.999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495">
        <f ca="1">IF(AT44&lt;&gt;AT45,1,IF(AS44=OFFSET(NameConv!$F$45,0,AT44),AR44+1,AR44))</f>
        <v>1</v>
      </c>
      <c r="AS45" s="495">
        <f t="shared" ca="1" si="3"/>
        <v>3</v>
      </c>
      <c r="AT45" s="526">
        <f ca="1">IF(AND(AR44=$AR$7,AS44=SUMIF(NameConv!$G$4:$M$4,MID(C44,2,3),NameConv!$G$45:$M$45)),AT44+1,AT44)</f>
        <v>2</v>
      </c>
    </row>
    <row r="46" spans="1:46">
      <c r="A46" s="883" t="str">
        <f ca="1">IF(INDEX(Demand.Sectors,MATCH(MID(C46,2,3),NameConv!$G$4:$M$4,0)),"","*")</f>
        <v/>
      </c>
      <c r="B46" s="518" t="str">
        <f t="shared" ca="1" si="0"/>
        <v>ACT_EFF</v>
      </c>
      <c r="C46" s="518" t="str">
        <f ca="1">"X"&amp;OFFSET(NameConv!$F$4,0,AT46)&amp;OFFSET(NameConv!$F$59,AS46,AT46)</f>
        <v>XCOMODS</v>
      </c>
      <c r="D46" s="518" t="str">
        <f t="shared" ca="1" si="4"/>
        <v>-</v>
      </c>
      <c r="E46" s="518" t="str">
        <f t="shared" ca="1" si="4"/>
        <v>ACTGRP</v>
      </c>
      <c r="F46" s="518" t="str">
        <f t="shared" ca="1" si="4"/>
        <v>-</v>
      </c>
      <c r="G46" s="518" t="str">
        <f t="shared" ca="1" si="4"/>
        <v>ANNUAL</v>
      </c>
      <c r="H46" s="518" t="str">
        <f t="shared" ca="1" si="4"/>
        <v>-</v>
      </c>
      <c r="I46" s="516">
        <f t="shared" ca="1" si="4"/>
        <v>0</v>
      </c>
      <c r="J46" s="518">
        <f ca="1">IF(INDEX($L$10:$L$13,MATCH($B46,$B$10:$B$13,0)),zar.2010,1)*SUMIF(NameConv!$C$4:$C$44,RIGHT(C46,3),OFFSET(INDIRECT(B46),0,AT46-1,NameConv!$A$45,1))</f>
        <v>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495">
        <f ca="1">IF(AT45&lt;&gt;AT46,1,IF(AS45=OFFSET(NameConv!$F$45,0,AT45),AR45+1,AR45))</f>
        <v>1</v>
      </c>
      <c r="AS46" s="495">
        <f t="shared" ca="1" si="3"/>
        <v>4</v>
      </c>
      <c r="AT46" s="526">
        <f ca="1">IF(AND(AR45=$AR$7,AS45=SUMIF(NameConv!$G$4:$M$4,MID(C45,2,3),NameConv!$G$45:$M$45)),AT45+1,AT45)</f>
        <v>2</v>
      </c>
    </row>
    <row r="47" spans="1:46">
      <c r="A47" s="883" t="str">
        <f ca="1">IF(INDEX(Demand.Sectors,MATCH(MID(C47,2,3),NameConv!$G$4:$M$4,0)),"","*")</f>
        <v/>
      </c>
      <c r="B47" s="518" t="str">
        <f t="shared" ca="1" si="0"/>
        <v>ACT_EFF</v>
      </c>
      <c r="C47" s="518" t="str">
        <f ca="1">"X"&amp;OFFSET(NameConv!$F$4,0,AT47)&amp;OFFSET(NameConv!$F$59,AS47,AT47)</f>
        <v>XCOMOGS</v>
      </c>
      <c r="D47" s="518" t="str">
        <f t="shared" ca="1" si="4"/>
        <v>-</v>
      </c>
      <c r="E47" s="518" t="str">
        <f t="shared" ca="1" si="4"/>
        <v>ACTGRP</v>
      </c>
      <c r="F47" s="518" t="str">
        <f t="shared" ca="1" si="4"/>
        <v>-</v>
      </c>
      <c r="G47" s="518" t="str">
        <f t="shared" ca="1" si="4"/>
        <v>ANNUAL</v>
      </c>
      <c r="H47" s="518" t="str">
        <f t="shared" ca="1" si="4"/>
        <v>-</v>
      </c>
      <c r="I47" s="516">
        <f t="shared" ca="1" si="4"/>
        <v>0</v>
      </c>
      <c r="J47" s="518">
        <f ca="1">IF(INDEX($L$10:$L$13,MATCH($B47,$B$10:$B$13,0)),zar.2010,1)*SUMIF(NameConv!$C$4:$C$44,RIGHT(C47,3),OFFSET(INDIRECT(B47),0,AT47-1,NameConv!$A$45,1))</f>
        <v>1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495">
        <f ca="1">IF(AT46&lt;&gt;AT47,1,IF(AS46=OFFSET(NameConv!$F$45,0,AT46),AR46+1,AR46))</f>
        <v>1</v>
      </c>
      <c r="AS47" s="495">
        <f t="shared" ca="1" si="3"/>
        <v>5</v>
      </c>
      <c r="AT47" s="526">
        <f ca="1">IF(AND(AR46=$AR$7,AS46=SUMIF(NameConv!$G$4:$M$4,MID(C46,2,3),NameConv!$G$45:$M$45)),AT46+1,AT46)</f>
        <v>2</v>
      </c>
    </row>
    <row r="48" spans="1:46">
      <c r="A48" s="883" t="str">
        <f ca="1">IF(INDEX(Demand.Sectors,MATCH(MID(C48,2,3),NameConv!$G$4:$M$4,0)),"","*")</f>
        <v/>
      </c>
      <c r="B48" s="518" t="str">
        <f t="shared" ca="1" si="0"/>
        <v>ACT_EFF</v>
      </c>
      <c r="C48" s="518" t="str">
        <f ca="1">"X"&amp;OFFSET(NameConv!$F$4,0,AT48)&amp;OFFSET(NameConv!$F$59,AS48,AT48)</f>
        <v>XCOMOHF</v>
      </c>
      <c r="D48" s="518" t="str">
        <f t="shared" ca="1" si="4"/>
        <v>-</v>
      </c>
      <c r="E48" s="518" t="str">
        <f t="shared" ca="1" si="4"/>
        <v>ACTGRP</v>
      </c>
      <c r="F48" s="518" t="str">
        <f t="shared" ca="1" si="4"/>
        <v>-</v>
      </c>
      <c r="G48" s="518" t="str">
        <f t="shared" ca="1" si="4"/>
        <v>ANNUAL</v>
      </c>
      <c r="H48" s="518" t="str">
        <f t="shared" ca="1" si="4"/>
        <v>-</v>
      </c>
      <c r="I48" s="516">
        <f t="shared" ca="1" si="4"/>
        <v>0</v>
      </c>
      <c r="J48" s="518">
        <f ca="1">IF(INDEX($L$10:$L$13,MATCH($B48,$B$10:$B$13,0)),zar.2010,1)*SUMIF(NameConv!$C$4:$C$44,RIGHT(C48,3),OFFSET(INDIRECT(B48),0,AT48-1,NameConv!$A$45,1))</f>
        <v>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495">
        <f ca="1">IF(AT47&lt;&gt;AT48,1,IF(AS47=OFFSET(NameConv!$F$45,0,AT47),AR47+1,AR47))</f>
        <v>1</v>
      </c>
      <c r="AS48" s="495">
        <f t="shared" ca="1" si="3"/>
        <v>6</v>
      </c>
      <c r="AT48" s="526">
        <f ca="1">IF(AND(AR47=$AR$7,AS47=SUMIF(NameConv!$G$4:$M$4,MID(C47,2,3),NameConv!$G$45:$M$45)),AT47+1,AT47)</f>
        <v>2</v>
      </c>
    </row>
    <row r="49" spans="1:46">
      <c r="A49" s="883" t="str">
        <f ca="1">IF(INDEX(Demand.Sectors,MATCH(MID(C49,2,3),NameConv!$G$4:$M$4,0)),"","*")</f>
        <v/>
      </c>
      <c r="B49" s="518" t="str">
        <f t="shared" ca="1" si="0"/>
        <v>ACT_EFF</v>
      </c>
      <c r="C49" s="518" t="str">
        <f ca="1">"X"&amp;OFFSET(NameConv!$F$4,0,AT49)&amp;OFFSET(NameConv!$F$59,AS49,AT49)</f>
        <v>XCOMOKE</v>
      </c>
      <c r="D49" s="518" t="str">
        <f t="shared" ca="1" si="4"/>
        <v>-</v>
      </c>
      <c r="E49" s="518" t="str">
        <f t="shared" ca="1" si="4"/>
        <v>ACTGRP</v>
      </c>
      <c r="F49" s="518" t="str">
        <f t="shared" ca="1" si="4"/>
        <v>-</v>
      </c>
      <c r="G49" s="518" t="str">
        <f t="shared" ca="1" si="4"/>
        <v>ANNUAL</v>
      </c>
      <c r="H49" s="518" t="str">
        <f t="shared" ca="1" si="4"/>
        <v>-</v>
      </c>
      <c r="I49" s="516">
        <f t="shared" ca="1" si="4"/>
        <v>0</v>
      </c>
      <c r="J49" s="518">
        <f ca="1">IF(INDEX($L$10:$L$13,MATCH($B49,$B$10:$B$13,0)),zar.2010,1)*SUMIF(NameConv!$C$4:$C$44,RIGHT(C49,3),OFFSET(INDIRECT(B49),0,AT49-1,NameConv!$A$45,1))</f>
        <v>1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495">
        <f ca="1">IF(AT48&lt;&gt;AT49,1,IF(AS48=OFFSET(NameConv!$F$45,0,AT48),AR48+1,AR48))</f>
        <v>1</v>
      </c>
      <c r="AS49" s="495">
        <f t="shared" ca="1" si="3"/>
        <v>7</v>
      </c>
      <c r="AT49" s="526">
        <f ca="1">IF(AND(AR48=$AR$7,AS48=SUMIF(NameConv!$G$4:$M$4,MID(C48,2,3),NameConv!$G$45:$M$45)),AT48+1,AT48)</f>
        <v>2</v>
      </c>
    </row>
    <row r="50" spans="1:46">
      <c r="A50" s="883" t="str">
        <f ca="1">IF(INDEX(Demand.Sectors,MATCH(MID(C50,2,3),NameConv!$G$4:$M$4,0)),"","*")</f>
        <v/>
      </c>
      <c r="B50" s="518" t="str">
        <f t="shared" ca="1" si="0"/>
        <v>ACT_EFF</v>
      </c>
      <c r="C50" s="518" t="str">
        <f ca="1">"X"&amp;OFFSET(NameConv!$F$4,0,AT50)&amp;OFFSET(NameConv!$F$59,AS50,AT50)</f>
        <v>XCOMOLP</v>
      </c>
      <c r="D50" s="518" t="str">
        <f t="shared" ca="1" si="4"/>
        <v>-</v>
      </c>
      <c r="E50" s="518" t="str">
        <f t="shared" ca="1" si="4"/>
        <v>ACTGRP</v>
      </c>
      <c r="F50" s="518" t="str">
        <f t="shared" ca="1" si="4"/>
        <v>-</v>
      </c>
      <c r="G50" s="518" t="str">
        <f t="shared" ca="1" si="4"/>
        <v>ANNUAL</v>
      </c>
      <c r="H50" s="518" t="str">
        <f t="shared" ca="1" si="4"/>
        <v>-</v>
      </c>
      <c r="I50" s="516">
        <f t="shared" ca="1" si="4"/>
        <v>0</v>
      </c>
      <c r="J50" s="518">
        <f ca="1">IF(INDEX($L$10:$L$13,MATCH($B50,$B$10:$B$13,0)),zar.2010,1)*SUMIF(NameConv!$C$4:$C$44,RIGHT(C50,3),OFFSET(INDIRECT(B50),0,AT50-1,NameConv!$A$45,1))</f>
        <v>1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495">
        <f ca="1">IF(AT49&lt;&gt;AT50,1,IF(AS49=OFFSET(NameConv!$F$45,0,AT49),AR49+1,AR49))</f>
        <v>1</v>
      </c>
      <c r="AS50" s="495">
        <f t="shared" ca="1" si="3"/>
        <v>8</v>
      </c>
      <c r="AT50" s="526">
        <f ca="1">IF(AND(AR49=$AR$7,AS49=SUMIF(NameConv!$G$4:$M$4,MID(C49,2,3),NameConv!$G$45:$M$45)),AT49+1,AT49)</f>
        <v>2</v>
      </c>
    </row>
    <row r="51" spans="1:46">
      <c r="A51" s="883" t="str">
        <f ca="1">IF(INDEX(Demand.Sectors,MATCH(MID(C51,2,3),NameConv!$G$4:$M$4,0)),"","*")</f>
        <v/>
      </c>
      <c r="B51" s="518" t="str">
        <f t="shared" ca="1" si="0"/>
        <v>NCAP_COST</v>
      </c>
      <c r="C51" s="518" t="str">
        <f ca="1">"X"&amp;OFFSET(NameConv!$F$4,0,AT51)&amp;OFFSET(NameConv!$F$59,AS51,AT51)</f>
        <v>XCOMCOA</v>
      </c>
      <c r="D51" s="518" t="str">
        <f t="shared" ca="1" si="4"/>
        <v>-</v>
      </c>
      <c r="E51" s="518" t="str">
        <f t="shared" ca="1" si="4"/>
        <v>-</v>
      </c>
      <c r="F51" s="518" t="str">
        <f t="shared" ca="1" si="4"/>
        <v>-</v>
      </c>
      <c r="G51" s="518" t="str">
        <f t="shared" ca="1" si="4"/>
        <v>-</v>
      </c>
      <c r="H51" s="518" t="str">
        <f t="shared" ca="1" si="4"/>
        <v>-</v>
      </c>
      <c r="I51" s="516">
        <f t="shared" ca="1" si="4"/>
        <v>0</v>
      </c>
      <c r="J51" s="518">
        <f ca="1">IF(INDEX($L$10:$L$13,MATCH($B51,$B$10:$B$13,0)),zar.2010,1)*SUMIF(NameConv!$C$4:$C$44,RIGHT(C51,3),OFFSET(INDIRECT(B51),0,AT51-1,NameConv!$A$45,1))</f>
        <v>1.3094103081137337E-4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495">
        <f ca="1">IF(AT50&lt;&gt;AT51,1,IF(AS50=OFFSET(NameConv!$F$45,0,AT50),AR50+1,AR50))</f>
        <v>2</v>
      </c>
      <c r="AS51" s="495">
        <f t="shared" ca="1" si="3"/>
        <v>1</v>
      </c>
      <c r="AT51" s="526">
        <f ca="1">IF(AND(AR50=$AR$7,AS50=SUMIF(NameConv!$G$4:$M$4,MID(C50,2,3),NameConv!$G$45:$M$45)),AT50+1,AT50)</f>
        <v>2</v>
      </c>
    </row>
    <row r="52" spans="1:46">
      <c r="A52" s="883" t="str">
        <f ca="1">IF(INDEX(Demand.Sectors,MATCH(MID(C52,2,3),NameConv!$G$4:$M$4,0)),"","*")</f>
        <v/>
      </c>
      <c r="B52" s="518" t="str">
        <f t="shared" ca="1" si="0"/>
        <v>NCAP_COST</v>
      </c>
      <c r="C52" s="518" t="str">
        <f ca="1">"X"&amp;OFFSET(NameConv!$F$4,0,AT52)&amp;OFFSET(NameConv!$F$59,AS52,AT52)</f>
        <v>XCOMELC</v>
      </c>
      <c r="D52" s="518" t="str">
        <f t="shared" ca="1" si="4"/>
        <v>-</v>
      </c>
      <c r="E52" s="518" t="str">
        <f t="shared" ca="1" si="4"/>
        <v>-</v>
      </c>
      <c r="F52" s="518" t="str">
        <f t="shared" ca="1" si="4"/>
        <v>-</v>
      </c>
      <c r="G52" s="518" t="str">
        <f t="shared" ca="1" si="4"/>
        <v>-</v>
      </c>
      <c r="H52" s="518" t="str">
        <f t="shared" ca="1" si="4"/>
        <v>-</v>
      </c>
      <c r="I52" s="516">
        <f t="shared" ca="1" si="4"/>
        <v>0</v>
      </c>
      <c r="J52" s="518">
        <f ca="1">IF(INDEX($L$10:$L$13,MATCH($B52,$B$10:$B$13,0)),zar.2010,1)*SUMIF(NameConv!$C$4:$C$44,RIGHT(C52,3),OFFSET(INDIRECT(B52),0,AT52-1,NameConv!$A$45,1))</f>
        <v>15434.598761196014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495">
        <f ca="1">IF(AT51&lt;&gt;AT52,1,IF(AS51=OFFSET(NameConv!$F$45,0,AT51),AR51+1,AR51))</f>
        <v>2</v>
      </c>
      <c r="AS52" s="495">
        <f t="shared" ca="1" si="3"/>
        <v>2</v>
      </c>
      <c r="AT52" s="526">
        <f ca="1">IF(AND(AR51=$AR$7,AS51=SUMIF(NameConv!$G$4:$M$4,MID(C51,2,3),NameConv!$G$45:$M$45)),AT51+1,AT51)</f>
        <v>2</v>
      </c>
    </row>
    <row r="53" spans="1:46">
      <c r="A53" s="883" t="str">
        <f ca="1">IF(INDEX(Demand.Sectors,MATCH(MID(C53,2,3),NameConv!$G$4:$M$4,0)),"","*")</f>
        <v/>
      </c>
      <c r="B53" s="518" t="str">
        <f t="shared" ca="1" si="0"/>
        <v>NCAP_COST</v>
      </c>
      <c r="C53" s="518" t="str">
        <f ca="1">"X"&amp;OFFSET(NameConv!$F$4,0,AT53)&amp;OFFSET(NameConv!$F$59,AS53,AT53)</f>
        <v>XCOMGAS</v>
      </c>
      <c r="D53" s="518" t="str">
        <f t="shared" ca="1" si="4"/>
        <v>-</v>
      </c>
      <c r="E53" s="518" t="str">
        <f t="shared" ca="1" si="4"/>
        <v>-</v>
      </c>
      <c r="F53" s="518" t="str">
        <f t="shared" ca="1" si="4"/>
        <v>-</v>
      </c>
      <c r="G53" s="518" t="str">
        <f t="shared" ca="1" si="4"/>
        <v>-</v>
      </c>
      <c r="H53" s="518" t="str">
        <f t="shared" ca="1" si="4"/>
        <v>-</v>
      </c>
      <c r="I53" s="516">
        <f t="shared" ca="1" si="4"/>
        <v>0</v>
      </c>
      <c r="J53" s="518">
        <f ca="1">IF(INDEX($L$10:$L$13,MATCH($B53,$B$10:$B$13,0)),zar.2010,1)*SUMIF(NameConv!$C$4:$C$44,RIGHT(C53,3),OFFSET(INDIRECT(B53),0,AT53-1,NameConv!$A$45,1))</f>
        <v>346.33851963992305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495">
        <f ca="1">IF(AT52&lt;&gt;AT53,1,IF(AS52=OFFSET(NameConv!$F$45,0,AT52),AR52+1,AR52))</f>
        <v>2</v>
      </c>
      <c r="AS53" s="495">
        <f t="shared" ca="1" si="3"/>
        <v>3</v>
      </c>
      <c r="AT53" s="526">
        <f ca="1">IF(AND(AR52=$AR$7,AS52=SUMIF(NameConv!$G$4:$M$4,MID(C52,2,3),NameConv!$G$45:$M$45)),AT52+1,AT52)</f>
        <v>2</v>
      </c>
    </row>
    <row r="54" spans="1:46">
      <c r="A54" s="883" t="str">
        <f ca="1">IF(INDEX(Demand.Sectors,MATCH(MID(C54,2,3),NameConv!$G$4:$M$4,0)),"","*")</f>
        <v/>
      </c>
      <c r="B54" s="518" t="str">
        <f t="shared" ca="1" si="0"/>
        <v>NCAP_COST</v>
      </c>
      <c r="C54" s="518" t="str">
        <f ca="1">"X"&amp;OFFSET(NameConv!$F$4,0,AT54)&amp;OFFSET(NameConv!$F$59,AS54,AT54)</f>
        <v>XCOMODS</v>
      </c>
      <c r="D54" s="518" t="str">
        <f t="shared" ca="1" si="4"/>
        <v>-</v>
      </c>
      <c r="E54" s="518" t="str">
        <f t="shared" ca="1" si="4"/>
        <v>-</v>
      </c>
      <c r="F54" s="518" t="str">
        <f t="shared" ca="1" si="4"/>
        <v>-</v>
      </c>
      <c r="G54" s="518" t="str">
        <f t="shared" ca="1" si="4"/>
        <v>-</v>
      </c>
      <c r="H54" s="518" t="str">
        <f t="shared" ca="1" si="4"/>
        <v>-</v>
      </c>
      <c r="I54" s="516">
        <f t="shared" ca="1" si="4"/>
        <v>0</v>
      </c>
      <c r="J54" s="518">
        <f ca="1">IF(INDEX($L$10:$L$13,MATCH($B54,$B$10:$B$13,0)),zar.2010,1)*SUMIF(NameConv!$C$4:$C$44,RIGHT(C54,3),OFFSET(INDIRECT(B54),0,AT54-1,NameConv!$A$45,1))</f>
        <v>1.3094103081137337E-4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495">
        <f ca="1">IF(AT53&lt;&gt;AT54,1,IF(AS53=OFFSET(NameConv!$F$45,0,AT53),AR53+1,AR53))</f>
        <v>2</v>
      </c>
      <c r="AS54" s="495">
        <f t="shared" ca="1" si="3"/>
        <v>4</v>
      </c>
      <c r="AT54" s="526">
        <f ca="1">IF(AND(AR53=$AR$7,AS53=SUMIF(NameConv!$G$4:$M$4,MID(C53,2,3),NameConv!$G$45:$M$45)),AT53+1,AT53)</f>
        <v>2</v>
      </c>
    </row>
    <row r="55" spans="1:46">
      <c r="A55" s="883" t="str">
        <f ca="1">IF(INDEX(Demand.Sectors,MATCH(MID(C55,2,3),NameConv!$G$4:$M$4,0)),"","*")</f>
        <v/>
      </c>
      <c r="B55" s="518" t="str">
        <f t="shared" ca="1" si="0"/>
        <v>NCAP_COST</v>
      </c>
      <c r="C55" s="518" t="str">
        <f ca="1">"X"&amp;OFFSET(NameConv!$F$4,0,AT55)&amp;OFFSET(NameConv!$F$59,AS55,AT55)</f>
        <v>XCOMOGS</v>
      </c>
      <c r="D55" s="518" t="str">
        <f t="shared" ca="1" si="4"/>
        <v>-</v>
      </c>
      <c r="E55" s="518" t="str">
        <f t="shared" ca="1" si="4"/>
        <v>-</v>
      </c>
      <c r="F55" s="518" t="str">
        <f t="shared" ca="1" si="4"/>
        <v>-</v>
      </c>
      <c r="G55" s="518" t="str">
        <f t="shared" ca="1" si="4"/>
        <v>-</v>
      </c>
      <c r="H55" s="518" t="str">
        <f t="shared" ca="1" si="4"/>
        <v>-</v>
      </c>
      <c r="I55" s="516">
        <f t="shared" ca="1" si="4"/>
        <v>0</v>
      </c>
      <c r="J55" s="518">
        <f ca="1">IF(INDEX($L$10:$L$13,MATCH($B55,$B$10:$B$13,0)),zar.2010,1)*SUMIF(NameConv!$C$4:$C$44,RIGHT(C55,3),OFFSET(INDIRECT(B55),0,AT55-1,NameConv!$A$45,1))</f>
        <v>1.3094103081137337E-4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495">
        <f ca="1">IF(AT54&lt;&gt;AT55,1,IF(AS54=OFFSET(NameConv!$F$45,0,AT54),AR54+1,AR54))</f>
        <v>2</v>
      </c>
      <c r="AS55" s="495">
        <f t="shared" ref="AS55:AS73" ca="1" si="5">IF(AR55=AR54,AS54+1,1)</f>
        <v>5</v>
      </c>
      <c r="AT55" s="526">
        <f ca="1">IF(AND(AR54=$AR$7,AS54=SUMIF(NameConv!$G$4:$M$4,MID(C54,2,3),NameConv!$G$45:$M$45)),AT54+1,AT54)</f>
        <v>2</v>
      </c>
    </row>
    <row r="56" spans="1:46">
      <c r="A56" s="883" t="str">
        <f ca="1">IF(INDEX(Demand.Sectors,MATCH(MID(C56,2,3),NameConv!$G$4:$M$4,0)),"","*")</f>
        <v/>
      </c>
      <c r="B56" s="518" t="str">
        <f t="shared" ca="1" si="0"/>
        <v>NCAP_COST</v>
      </c>
      <c r="C56" s="518" t="str">
        <f ca="1">"X"&amp;OFFSET(NameConv!$F$4,0,AT56)&amp;OFFSET(NameConv!$F$59,AS56,AT56)</f>
        <v>XCOMOHF</v>
      </c>
      <c r="D56" s="518" t="str">
        <f t="shared" ref="D56:I72" ca="1" si="6">IF($A56="*","",VLOOKUP($B56,$B$10:$I$13,D$9,FALSE))</f>
        <v>-</v>
      </c>
      <c r="E56" s="518" t="str">
        <f t="shared" ca="1" si="6"/>
        <v>-</v>
      </c>
      <c r="F56" s="518" t="str">
        <f t="shared" ca="1" si="6"/>
        <v>-</v>
      </c>
      <c r="G56" s="518" t="str">
        <f t="shared" ca="1" si="6"/>
        <v>-</v>
      </c>
      <c r="H56" s="518" t="str">
        <f t="shared" ca="1" si="6"/>
        <v>-</v>
      </c>
      <c r="I56" s="516">
        <f t="shared" ca="1" si="6"/>
        <v>0</v>
      </c>
      <c r="J56" s="518">
        <f ca="1">IF(INDEX($L$10:$L$13,MATCH($B56,$B$10:$B$13,0)),zar.2010,1)*SUMIF(NameConv!$C$4:$C$44,RIGHT(C56,3),OFFSET(INDIRECT(B56),0,AT56-1,NameConv!$A$45,1))</f>
        <v>1.3094103081137337E-4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495">
        <f ca="1">IF(AT55&lt;&gt;AT56,1,IF(AS55=OFFSET(NameConv!$F$45,0,AT55),AR55+1,AR55))</f>
        <v>2</v>
      </c>
      <c r="AS56" s="495">
        <f t="shared" ca="1" si="5"/>
        <v>6</v>
      </c>
      <c r="AT56" s="526">
        <f ca="1">IF(AND(AR55=$AR$7,AS55=SUMIF(NameConv!$G$4:$M$4,MID(C55,2,3),NameConv!$G$45:$M$45)),AT55+1,AT55)</f>
        <v>2</v>
      </c>
    </row>
    <row r="57" spans="1:46">
      <c r="A57" s="883" t="str">
        <f ca="1">IF(INDEX(Demand.Sectors,MATCH(MID(C57,2,3),NameConv!$G$4:$M$4,0)),"","*")</f>
        <v/>
      </c>
      <c r="B57" s="518" t="str">
        <f t="shared" ca="1" si="0"/>
        <v>NCAP_COST</v>
      </c>
      <c r="C57" s="518" t="str">
        <f ca="1">"X"&amp;OFFSET(NameConv!$F$4,0,AT57)&amp;OFFSET(NameConv!$F$59,AS57,AT57)</f>
        <v>XCOMOKE</v>
      </c>
      <c r="D57" s="518" t="str">
        <f t="shared" ca="1" si="6"/>
        <v>-</v>
      </c>
      <c r="E57" s="518" t="str">
        <f t="shared" ca="1" si="6"/>
        <v>-</v>
      </c>
      <c r="F57" s="518" t="str">
        <f t="shared" ca="1" si="6"/>
        <v>-</v>
      </c>
      <c r="G57" s="518" t="str">
        <f t="shared" ca="1" si="6"/>
        <v>-</v>
      </c>
      <c r="H57" s="518" t="str">
        <f t="shared" ca="1" si="6"/>
        <v>-</v>
      </c>
      <c r="I57" s="516">
        <f t="shared" ca="1" si="6"/>
        <v>0</v>
      </c>
      <c r="J57" s="518">
        <f ca="1">IF(INDEX($L$10:$L$13,MATCH($B57,$B$10:$B$13,0)),zar.2010,1)*SUMIF(NameConv!$C$4:$C$44,RIGHT(C57,3),OFFSET(INDIRECT(B57),0,AT57-1,NameConv!$A$45,1))</f>
        <v>32.735257702843342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495">
        <f ca="1">IF(AT56&lt;&gt;AT57,1,IF(AS56=OFFSET(NameConv!$F$45,0,AT56),AR56+1,AR56))</f>
        <v>2</v>
      </c>
      <c r="AS57" s="495">
        <f t="shared" ca="1" si="5"/>
        <v>7</v>
      </c>
      <c r="AT57" s="526">
        <f ca="1">IF(AND(AR56=$AR$7,AS56=SUMIF(NameConv!$G$4:$M$4,MID(C56,2,3),NameConv!$G$45:$M$45)),AT56+1,AT56)</f>
        <v>2</v>
      </c>
    </row>
    <row r="58" spans="1:46">
      <c r="A58" s="883" t="str">
        <f ca="1">IF(INDEX(Demand.Sectors,MATCH(MID(C58,2,3),NameConv!$G$4:$M$4,0)),"","*")</f>
        <v/>
      </c>
      <c r="B58" s="518" t="str">
        <f t="shared" ca="1" si="0"/>
        <v>NCAP_COST</v>
      </c>
      <c r="C58" s="518" t="str">
        <f ca="1">"X"&amp;OFFSET(NameConv!$F$4,0,AT58)&amp;OFFSET(NameConv!$F$59,AS58,AT58)</f>
        <v>XCOMOLP</v>
      </c>
      <c r="D58" s="518" t="str">
        <f t="shared" ca="1" si="6"/>
        <v>-</v>
      </c>
      <c r="E58" s="518" t="str">
        <f t="shared" ca="1" si="6"/>
        <v>-</v>
      </c>
      <c r="F58" s="518" t="str">
        <f t="shared" ca="1" si="6"/>
        <v>-</v>
      </c>
      <c r="G58" s="518" t="str">
        <f t="shared" ca="1" si="6"/>
        <v>-</v>
      </c>
      <c r="H58" s="518" t="str">
        <f t="shared" ca="1" si="6"/>
        <v>-</v>
      </c>
      <c r="I58" s="516">
        <f t="shared" ca="1" si="6"/>
        <v>0</v>
      </c>
      <c r="J58" s="518">
        <f ca="1">IF(INDEX($L$10:$L$13,MATCH($B58,$B$10:$B$13,0)),zar.2010,1)*SUMIF(NameConv!$C$4:$C$44,RIGHT(C58,3),OFFSET(INDIRECT(B58),0,AT58-1,NameConv!$A$45,1))</f>
        <v>32.735257702843342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495">
        <f ca="1">IF(AT57&lt;&gt;AT58,1,IF(AS57=OFFSET(NameConv!$F$45,0,AT57),AR57+1,AR57))</f>
        <v>2</v>
      </c>
      <c r="AS58" s="495">
        <f t="shared" ca="1" si="5"/>
        <v>8</v>
      </c>
      <c r="AT58" s="526">
        <f ca="1">IF(AND(AR57=$AR$7,AS57=SUMIF(NameConv!$G$4:$M$4,MID(C57,2,3),NameConv!$G$45:$M$45)),AT57+1,AT57)</f>
        <v>2</v>
      </c>
    </row>
    <row r="59" spans="1:46">
      <c r="A59" s="883" t="str">
        <f ca="1">IF(INDEX(Demand.Sectors,MATCH(MID(C59,2,3),NameConv!$G$4:$M$4,0)),"","*")</f>
        <v/>
      </c>
      <c r="B59" s="518" t="str">
        <f t="shared" ca="1" si="0"/>
        <v>NCAP_TLIFE</v>
      </c>
      <c r="C59" s="518" t="str">
        <f ca="1">"X"&amp;OFFSET(NameConv!$F$4,0,AT59)&amp;OFFSET(NameConv!$F$59,AS59,AT59)</f>
        <v>XCOMCOA</v>
      </c>
      <c r="D59" s="518" t="str">
        <f t="shared" ca="1" si="6"/>
        <v>-</v>
      </c>
      <c r="E59" s="518" t="str">
        <f t="shared" ca="1" si="6"/>
        <v>-</v>
      </c>
      <c r="F59" s="518" t="str">
        <f t="shared" ca="1" si="6"/>
        <v>-</v>
      </c>
      <c r="G59" s="518" t="str">
        <f t="shared" ca="1" si="6"/>
        <v>-</v>
      </c>
      <c r="H59" s="518" t="str">
        <f t="shared" ca="1" si="6"/>
        <v>-</v>
      </c>
      <c r="I59" s="516">
        <f t="shared" ca="1" si="6"/>
        <v>0</v>
      </c>
      <c r="J59" s="518">
        <f ca="1">IF(INDEX($L$10:$L$13,MATCH($B59,$B$10:$B$13,0)),zar.2010,1)*SUMIF(NameConv!$C$4:$C$44,RIGHT(C59,3),OFFSET(INDIRECT(B59),0,AT59-1,NameConv!$A$45,1))</f>
        <v>60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495">
        <f ca="1">IF(AT58&lt;&gt;AT59,1,IF(AS58=OFFSET(NameConv!$F$45,0,AT58),AR58+1,AR58))</f>
        <v>3</v>
      </c>
      <c r="AS59" s="495">
        <f t="shared" ca="1" si="5"/>
        <v>1</v>
      </c>
      <c r="AT59" s="526">
        <f ca="1">IF(AND(AR58=$AR$7,AS58=SUMIF(NameConv!$G$4:$M$4,MID(C58,2,3),NameConv!$G$45:$M$45)),AT58+1,AT58)</f>
        <v>2</v>
      </c>
    </row>
    <row r="60" spans="1:46">
      <c r="A60" s="883" t="str">
        <f ca="1">IF(INDEX(Demand.Sectors,MATCH(MID(C60,2,3),NameConv!$G$4:$M$4,0)),"","*")</f>
        <v/>
      </c>
      <c r="B60" s="518" t="str">
        <f t="shared" ca="1" si="0"/>
        <v>NCAP_TLIFE</v>
      </c>
      <c r="C60" s="518" t="str">
        <f ca="1">"X"&amp;OFFSET(NameConv!$F$4,0,AT60)&amp;OFFSET(NameConv!$F$59,AS60,AT60)</f>
        <v>XCOMELC</v>
      </c>
      <c r="D60" s="518" t="str">
        <f t="shared" ca="1" si="6"/>
        <v>-</v>
      </c>
      <c r="E60" s="518" t="str">
        <f t="shared" ca="1" si="6"/>
        <v>-</v>
      </c>
      <c r="F60" s="518" t="str">
        <f t="shared" ca="1" si="6"/>
        <v>-</v>
      </c>
      <c r="G60" s="518" t="str">
        <f t="shared" ca="1" si="6"/>
        <v>-</v>
      </c>
      <c r="H60" s="518" t="str">
        <f t="shared" ca="1" si="6"/>
        <v>-</v>
      </c>
      <c r="I60" s="516">
        <f t="shared" ca="1" si="6"/>
        <v>0</v>
      </c>
      <c r="J60" s="518">
        <f ca="1">IF(INDEX($L$10:$L$13,MATCH($B60,$B$10:$B$13,0)),zar.2010,1)*SUMIF(NameConv!$C$4:$C$44,RIGHT(C60,3),OFFSET(INDIRECT(B60),0,AT60-1,NameConv!$A$45,1))</f>
        <v>60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495">
        <f ca="1">IF(AT59&lt;&gt;AT60,1,IF(AS59=OFFSET(NameConv!$F$45,0,AT59),AR59+1,AR59))</f>
        <v>3</v>
      </c>
      <c r="AS60" s="495">
        <f t="shared" ca="1" si="5"/>
        <v>2</v>
      </c>
      <c r="AT60" s="526">
        <f ca="1">IF(AND(AR59=$AR$7,AS59=SUMIF(NameConv!$G$4:$M$4,MID(C59,2,3),NameConv!$G$45:$M$45)),AT59+1,AT59)</f>
        <v>2</v>
      </c>
    </row>
    <row r="61" spans="1:46">
      <c r="A61" s="883" t="str">
        <f ca="1">IF(INDEX(Demand.Sectors,MATCH(MID(C61,2,3),NameConv!$G$4:$M$4,0)),"","*")</f>
        <v/>
      </c>
      <c r="B61" s="518" t="str">
        <f t="shared" ca="1" si="0"/>
        <v>NCAP_TLIFE</v>
      </c>
      <c r="C61" s="518" t="str">
        <f ca="1">"X"&amp;OFFSET(NameConv!$F$4,0,AT61)&amp;OFFSET(NameConv!$F$59,AS61,AT61)</f>
        <v>XCOMGAS</v>
      </c>
      <c r="D61" s="518" t="str">
        <f t="shared" ca="1" si="6"/>
        <v>-</v>
      </c>
      <c r="E61" s="518" t="str">
        <f t="shared" ca="1" si="6"/>
        <v>-</v>
      </c>
      <c r="F61" s="518" t="str">
        <f t="shared" ca="1" si="6"/>
        <v>-</v>
      </c>
      <c r="G61" s="518" t="str">
        <f t="shared" ca="1" si="6"/>
        <v>-</v>
      </c>
      <c r="H61" s="518" t="str">
        <f t="shared" ca="1" si="6"/>
        <v>-</v>
      </c>
      <c r="I61" s="516">
        <f t="shared" ca="1" si="6"/>
        <v>0</v>
      </c>
      <c r="J61" s="518">
        <f ca="1">IF(INDEX($L$10:$L$13,MATCH($B61,$B$10:$B$13,0)),zar.2010,1)*SUMIF(NameConv!$C$4:$C$44,RIGHT(C61,3),OFFSET(INDIRECT(B61),0,AT61-1,NameConv!$A$45,1))</f>
        <v>60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495">
        <f ca="1">IF(AT60&lt;&gt;AT61,1,IF(AS60=OFFSET(NameConv!$F$45,0,AT60),AR60+1,AR60))</f>
        <v>3</v>
      </c>
      <c r="AS61" s="495">
        <f t="shared" ca="1" si="5"/>
        <v>3</v>
      </c>
      <c r="AT61" s="526">
        <f ca="1">IF(AND(AR60=$AR$7,AS60=SUMIF(NameConv!$G$4:$M$4,MID(C60,2,3),NameConv!$G$45:$M$45)),AT60+1,AT60)</f>
        <v>2</v>
      </c>
    </row>
    <row r="62" spans="1:46">
      <c r="A62" s="883" t="str">
        <f ca="1">IF(INDEX(Demand.Sectors,MATCH(MID(C62,2,3),NameConv!$G$4:$M$4,0)),"","*")</f>
        <v/>
      </c>
      <c r="B62" s="518" t="str">
        <f t="shared" ca="1" si="0"/>
        <v>NCAP_TLIFE</v>
      </c>
      <c r="C62" s="518" t="str">
        <f ca="1">"X"&amp;OFFSET(NameConv!$F$4,0,AT62)&amp;OFFSET(NameConv!$F$59,AS62,AT62)</f>
        <v>XCOMODS</v>
      </c>
      <c r="D62" s="518" t="str">
        <f t="shared" ca="1" si="6"/>
        <v>-</v>
      </c>
      <c r="E62" s="518" t="str">
        <f t="shared" ca="1" si="6"/>
        <v>-</v>
      </c>
      <c r="F62" s="518" t="str">
        <f t="shared" ca="1" si="6"/>
        <v>-</v>
      </c>
      <c r="G62" s="518" t="str">
        <f t="shared" ca="1" si="6"/>
        <v>-</v>
      </c>
      <c r="H62" s="518" t="str">
        <f t="shared" ca="1" si="6"/>
        <v>-</v>
      </c>
      <c r="I62" s="516">
        <f t="shared" ca="1" si="6"/>
        <v>0</v>
      </c>
      <c r="J62" s="518">
        <f ca="1">IF(INDEX($L$10:$L$13,MATCH($B62,$B$10:$B$13,0)),zar.2010,1)*SUMIF(NameConv!$C$4:$C$44,RIGHT(C62,3),OFFSET(INDIRECT(B62),0,AT62-1,NameConv!$A$45,1))</f>
        <v>6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495">
        <f ca="1">IF(AT61&lt;&gt;AT62,1,IF(AS61=OFFSET(NameConv!$F$45,0,AT61),AR61+1,AR61))</f>
        <v>3</v>
      </c>
      <c r="AS62" s="495">
        <f t="shared" ca="1" si="5"/>
        <v>4</v>
      </c>
      <c r="AT62" s="526">
        <f ca="1">IF(AND(AR61=$AR$7,AS61=SUMIF(NameConv!$G$4:$M$4,MID(C61,2,3),NameConv!$G$45:$M$45)),AT61+1,AT61)</f>
        <v>2</v>
      </c>
    </row>
    <row r="63" spans="1:46">
      <c r="A63" s="883" t="str">
        <f ca="1">IF(INDEX(Demand.Sectors,MATCH(MID(C63,2,3),NameConv!$G$4:$M$4,0)),"","*")</f>
        <v/>
      </c>
      <c r="B63" s="518" t="str">
        <f t="shared" ca="1" si="0"/>
        <v>NCAP_TLIFE</v>
      </c>
      <c r="C63" s="518" t="str">
        <f ca="1">"X"&amp;OFFSET(NameConv!$F$4,0,AT63)&amp;OFFSET(NameConv!$F$59,AS63,AT63)</f>
        <v>XCOMOGS</v>
      </c>
      <c r="D63" s="518" t="str">
        <f t="shared" ca="1" si="6"/>
        <v>-</v>
      </c>
      <c r="E63" s="518" t="str">
        <f t="shared" ca="1" si="6"/>
        <v>-</v>
      </c>
      <c r="F63" s="518" t="str">
        <f t="shared" ca="1" si="6"/>
        <v>-</v>
      </c>
      <c r="G63" s="518" t="str">
        <f t="shared" ca="1" si="6"/>
        <v>-</v>
      </c>
      <c r="H63" s="518" t="str">
        <f t="shared" ca="1" si="6"/>
        <v>-</v>
      </c>
      <c r="I63" s="516">
        <f t="shared" ca="1" si="6"/>
        <v>0</v>
      </c>
      <c r="J63" s="518">
        <f ca="1">IF(INDEX($L$10:$L$13,MATCH($B63,$B$10:$B$13,0)),zar.2010,1)*SUMIF(NameConv!$C$4:$C$44,RIGHT(C63,3),OFFSET(INDIRECT(B63),0,AT63-1,NameConv!$A$45,1))</f>
        <v>60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495">
        <f ca="1">IF(AT62&lt;&gt;AT63,1,IF(AS62=OFFSET(NameConv!$F$45,0,AT62),AR62+1,AR62))</f>
        <v>3</v>
      </c>
      <c r="AS63" s="495">
        <f t="shared" ca="1" si="5"/>
        <v>5</v>
      </c>
      <c r="AT63" s="526">
        <f ca="1">IF(AND(AR62=$AR$7,AS62=SUMIF(NameConv!$G$4:$M$4,MID(C62,2,3),NameConv!$G$45:$M$45)),AT62+1,AT62)</f>
        <v>2</v>
      </c>
    </row>
    <row r="64" spans="1:46">
      <c r="A64" s="883" t="str">
        <f ca="1">IF(INDEX(Demand.Sectors,MATCH(MID(C64,2,3),NameConv!$G$4:$M$4,0)),"","*")</f>
        <v/>
      </c>
      <c r="B64" s="518" t="str">
        <f t="shared" ca="1" si="0"/>
        <v>NCAP_TLIFE</v>
      </c>
      <c r="C64" s="518" t="str">
        <f ca="1">"X"&amp;OFFSET(NameConv!$F$4,0,AT64)&amp;OFFSET(NameConv!$F$59,AS64,AT64)</f>
        <v>XCOMOHF</v>
      </c>
      <c r="D64" s="518" t="str">
        <f t="shared" ca="1" si="6"/>
        <v>-</v>
      </c>
      <c r="E64" s="518" t="str">
        <f t="shared" ca="1" si="6"/>
        <v>-</v>
      </c>
      <c r="F64" s="518" t="str">
        <f t="shared" ca="1" si="6"/>
        <v>-</v>
      </c>
      <c r="G64" s="518" t="str">
        <f t="shared" ca="1" si="6"/>
        <v>-</v>
      </c>
      <c r="H64" s="518" t="str">
        <f t="shared" ca="1" si="6"/>
        <v>-</v>
      </c>
      <c r="I64" s="516">
        <f t="shared" ca="1" si="6"/>
        <v>0</v>
      </c>
      <c r="J64" s="518">
        <f ca="1">IF(INDEX($L$10:$L$13,MATCH($B64,$B$10:$B$13,0)),zar.2010,1)*SUMIF(NameConv!$C$4:$C$44,RIGHT(C64,3),OFFSET(INDIRECT(B64),0,AT64-1,NameConv!$A$45,1))</f>
        <v>60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495">
        <f ca="1">IF(AT63&lt;&gt;AT64,1,IF(AS63=OFFSET(NameConv!$F$45,0,AT63),AR63+1,AR63))</f>
        <v>3</v>
      </c>
      <c r="AS64" s="495">
        <f t="shared" ca="1" si="5"/>
        <v>6</v>
      </c>
      <c r="AT64" s="526">
        <f ca="1">IF(AND(AR63=$AR$7,AS63=SUMIF(NameConv!$G$4:$M$4,MID(C63,2,3),NameConv!$G$45:$M$45)),AT63+1,AT63)</f>
        <v>2</v>
      </c>
    </row>
    <row r="65" spans="1:46">
      <c r="A65" s="883" t="str">
        <f ca="1">IF(INDEX(Demand.Sectors,MATCH(MID(C65,2,3),NameConv!$G$4:$M$4,0)),"","*")</f>
        <v/>
      </c>
      <c r="B65" s="518" t="str">
        <f t="shared" ca="1" si="0"/>
        <v>NCAP_TLIFE</v>
      </c>
      <c r="C65" s="518" t="str">
        <f ca="1">"X"&amp;OFFSET(NameConv!$F$4,0,AT65)&amp;OFFSET(NameConv!$F$59,AS65,AT65)</f>
        <v>XCOMOKE</v>
      </c>
      <c r="D65" s="518" t="str">
        <f t="shared" ca="1" si="6"/>
        <v>-</v>
      </c>
      <c r="E65" s="518" t="str">
        <f t="shared" ca="1" si="6"/>
        <v>-</v>
      </c>
      <c r="F65" s="518" t="str">
        <f t="shared" ca="1" si="6"/>
        <v>-</v>
      </c>
      <c r="G65" s="518" t="str">
        <f t="shared" ca="1" si="6"/>
        <v>-</v>
      </c>
      <c r="H65" s="518" t="str">
        <f t="shared" ca="1" si="6"/>
        <v>-</v>
      </c>
      <c r="I65" s="516">
        <f t="shared" ca="1" si="6"/>
        <v>0</v>
      </c>
      <c r="J65" s="518">
        <f ca="1">IF(INDEX($L$10:$L$13,MATCH($B65,$B$10:$B$13,0)),zar.2010,1)*SUMIF(NameConv!$C$4:$C$44,RIGHT(C65,3),OFFSET(INDIRECT(B65),0,AT65-1,NameConv!$A$45,1))</f>
        <v>60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495">
        <f ca="1">IF(AT64&lt;&gt;AT65,1,IF(AS64=OFFSET(NameConv!$F$45,0,AT64),AR64+1,AR64))</f>
        <v>3</v>
      </c>
      <c r="AS65" s="495">
        <f t="shared" ca="1" si="5"/>
        <v>7</v>
      </c>
      <c r="AT65" s="526">
        <f ca="1">IF(AND(AR64=$AR$7,AS64=SUMIF(NameConv!$G$4:$M$4,MID(C64,2,3),NameConv!$G$45:$M$45)),AT64+1,AT64)</f>
        <v>2</v>
      </c>
    </row>
    <row r="66" spans="1:46">
      <c r="A66" s="883" t="str">
        <f ca="1">IF(INDEX(Demand.Sectors,MATCH(MID(C66,2,3),NameConv!$G$4:$M$4,0)),"","*")</f>
        <v/>
      </c>
      <c r="B66" s="518" t="str">
        <f t="shared" ca="1" si="0"/>
        <v>NCAP_TLIFE</v>
      </c>
      <c r="C66" s="518" t="str">
        <f ca="1">"X"&amp;OFFSET(NameConv!$F$4,0,AT66)&amp;OFFSET(NameConv!$F$59,AS66,AT66)</f>
        <v>XCOMOLP</v>
      </c>
      <c r="D66" s="518" t="str">
        <f t="shared" ca="1" si="6"/>
        <v>-</v>
      </c>
      <c r="E66" s="518" t="str">
        <f t="shared" ca="1" si="6"/>
        <v>-</v>
      </c>
      <c r="F66" s="518" t="str">
        <f t="shared" ca="1" si="6"/>
        <v>-</v>
      </c>
      <c r="G66" s="518" t="str">
        <f t="shared" ca="1" si="6"/>
        <v>-</v>
      </c>
      <c r="H66" s="518" t="str">
        <f t="shared" ca="1" si="6"/>
        <v>-</v>
      </c>
      <c r="I66" s="516">
        <f t="shared" ca="1" si="6"/>
        <v>0</v>
      </c>
      <c r="J66" s="518">
        <f ca="1">IF(INDEX($L$10:$L$13,MATCH($B66,$B$10:$B$13,0)),zar.2010,1)*SUMIF(NameConv!$C$4:$C$44,RIGHT(C66,3),OFFSET(INDIRECT(B66),0,AT66-1,NameConv!$A$45,1))</f>
        <v>60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495">
        <f ca="1">IF(AT65&lt;&gt;AT66,1,IF(AS65=OFFSET(NameConv!$F$45,0,AT65),AR65+1,AR65))</f>
        <v>3</v>
      </c>
      <c r="AS66" s="495">
        <f t="shared" ca="1" si="5"/>
        <v>8</v>
      </c>
      <c r="AT66" s="526">
        <f ca="1">IF(AND(AR65=$AR$7,AS65=SUMIF(NameConv!$G$4:$M$4,MID(C65,2,3),NameConv!$G$45:$M$45)),AT65+1,AT65)</f>
        <v>2</v>
      </c>
    </row>
    <row r="67" spans="1:46">
      <c r="A67" s="883" t="str">
        <f ca="1">IF(INDEX(Demand.Sectors,MATCH(MID(C67,2,3),NameConv!$G$4:$M$4,0)),"","*")</f>
        <v/>
      </c>
      <c r="B67" s="518" t="str">
        <f t="shared" ca="1" si="0"/>
        <v>PRC_RESID</v>
      </c>
      <c r="C67" s="518" t="str">
        <f ca="1">"X"&amp;OFFSET(NameConv!$F$4,0,AT67)&amp;OFFSET(NameConv!$F$59,AS67,AT67)</f>
        <v>XCOMCOA</v>
      </c>
      <c r="D67" s="518" t="str">
        <f t="shared" ca="1" si="6"/>
        <v>-</v>
      </c>
      <c r="E67" s="518" t="str">
        <f t="shared" ca="1" si="6"/>
        <v>-</v>
      </c>
      <c r="F67" s="518" t="str">
        <f t="shared" ca="1" si="6"/>
        <v>-</v>
      </c>
      <c r="G67" s="518" t="str">
        <f t="shared" ca="1" si="6"/>
        <v>-</v>
      </c>
      <c r="H67" s="518" t="str">
        <f t="shared" ca="1" si="6"/>
        <v>-</v>
      </c>
      <c r="I67" s="516">
        <f t="shared" ca="1" si="6"/>
        <v>0</v>
      </c>
      <c r="J67" s="518">
        <f ca="1">IF(INDEX($L$10:$L$13,MATCH($B67,$B$10:$B$13,0)),zar.2010,1)*SUMIF(NameConv!$C$4:$C$44,RIGHT(C67,3),OFFSET(INDIRECT(B67),0,AT67-1,NameConv!$A$45,1))</f>
        <v>1.0000000000000001E-5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495">
        <f ca="1">IF(AT66&lt;&gt;AT67,1,IF(AS66=OFFSET(NameConv!$F$45,0,AT66),AR66+1,AR66))</f>
        <v>4</v>
      </c>
      <c r="AS67" s="495">
        <f t="shared" ca="1" si="5"/>
        <v>1</v>
      </c>
      <c r="AT67" s="526">
        <f ca="1">IF(AND(AR66=$AR$7,AS66=SUMIF(NameConv!$G$4:$M$4,MID(C66,2,3),NameConv!$G$45:$M$45)),AT66+1,AT66)</f>
        <v>2</v>
      </c>
    </row>
    <row r="68" spans="1:46">
      <c r="A68" s="883" t="str">
        <f ca="1">IF(INDEX(Demand.Sectors,MATCH(MID(C68,2,3),NameConv!$G$4:$M$4,0)),"","*")</f>
        <v/>
      </c>
      <c r="B68" s="518" t="str">
        <f t="shared" ca="1" si="0"/>
        <v>PRC_RESID</v>
      </c>
      <c r="C68" s="518" t="str">
        <f ca="1">"X"&amp;OFFSET(NameConv!$F$4,0,AT68)&amp;OFFSET(NameConv!$F$59,AS68,AT68)</f>
        <v>XCOMELC</v>
      </c>
      <c r="D68" s="518" t="str">
        <f t="shared" ca="1" si="6"/>
        <v>-</v>
      </c>
      <c r="E68" s="518" t="str">
        <f t="shared" ca="1" si="6"/>
        <v>-</v>
      </c>
      <c r="F68" s="518" t="str">
        <f t="shared" ca="1" si="6"/>
        <v>-</v>
      </c>
      <c r="G68" s="518" t="str">
        <f t="shared" ca="1" si="6"/>
        <v>-</v>
      </c>
      <c r="H68" s="518" t="str">
        <f t="shared" ca="1" si="6"/>
        <v>-</v>
      </c>
      <c r="I68" s="516">
        <f t="shared" ca="1" si="6"/>
        <v>0</v>
      </c>
      <c r="J68" s="518">
        <f ca="1">IF(INDEX($L$10:$L$13,MATCH($B68,$B$10:$B$13,0)),zar.2010,1)*SUMIF(NameConv!$C$4:$C$44,RIGHT(C68,3),OFFSET(INDIRECT(B68),0,AT68-1,NameConv!$A$45,1))</f>
        <v>3.9978401822178644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495">
        <f ca="1">IF(AT67&lt;&gt;AT68,1,IF(AS67=OFFSET(NameConv!$F$45,0,AT67),AR67+1,AR67))</f>
        <v>4</v>
      </c>
      <c r="AS68" s="495">
        <f t="shared" ca="1" si="5"/>
        <v>2</v>
      </c>
      <c r="AT68" s="526">
        <f ca="1">IF(AND(AR67=$AR$7,AS67=SUMIF(NameConv!$G$4:$M$4,MID(C67,2,3),NameConv!$G$45:$M$45)),AT67+1,AT67)</f>
        <v>2</v>
      </c>
    </row>
    <row r="69" spans="1:46">
      <c r="A69" s="883" t="str">
        <f ca="1">IF(INDEX(Demand.Sectors,MATCH(MID(C69,2,3),NameConv!$G$4:$M$4,0)),"","*")</f>
        <v/>
      </c>
      <c r="B69" s="518" t="str">
        <f t="shared" ca="1" si="0"/>
        <v>PRC_RESID</v>
      </c>
      <c r="C69" s="518" t="str">
        <f ca="1">"X"&amp;OFFSET(NameConv!$F$4,0,AT69)&amp;OFFSET(NameConv!$F$59,AS69,AT69)</f>
        <v>XCOMGAS</v>
      </c>
      <c r="D69" s="518" t="str">
        <f t="shared" ca="1" si="6"/>
        <v>-</v>
      </c>
      <c r="E69" s="518" t="str">
        <f t="shared" ca="1" si="6"/>
        <v>-</v>
      </c>
      <c r="F69" s="518" t="str">
        <f t="shared" ca="1" si="6"/>
        <v>-</v>
      </c>
      <c r="G69" s="518" t="str">
        <f t="shared" ca="1" si="6"/>
        <v>-</v>
      </c>
      <c r="H69" s="518" t="str">
        <f t="shared" ca="1" si="6"/>
        <v>-</v>
      </c>
      <c r="I69" s="516">
        <f t="shared" ca="1" si="6"/>
        <v>0</v>
      </c>
      <c r="J69" s="518">
        <f ca="1">IF(INDEX($L$10:$L$13,MATCH($B69,$B$10:$B$13,0)),zar.2010,1)*SUMIF(NameConv!$C$4:$C$44,RIGHT(C69,3),OFFSET(INDIRECT(B69),0,AT69-1,NameConv!$A$45,1))</f>
        <v>0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495">
        <f ca="1">IF(AT68&lt;&gt;AT69,1,IF(AS68=OFFSET(NameConv!$F$45,0,AT68),AR68+1,AR68))</f>
        <v>4</v>
      </c>
      <c r="AS69" s="495">
        <f t="shared" ca="1" si="5"/>
        <v>3</v>
      </c>
      <c r="AT69" s="526">
        <f ca="1">IF(AND(AR68=$AR$7,AS68=SUMIF(NameConv!$G$4:$M$4,MID(C68,2,3),NameConv!$G$45:$M$45)),AT68+1,AT68)</f>
        <v>2</v>
      </c>
    </row>
    <row r="70" spans="1:46">
      <c r="A70" s="883" t="str">
        <f ca="1">IF(INDEX(Demand.Sectors,MATCH(MID(C70,2,3),NameConv!$G$4:$M$4,0)),"","*")</f>
        <v/>
      </c>
      <c r="B70" s="518" t="str">
        <f t="shared" ca="1" si="0"/>
        <v>PRC_RESID</v>
      </c>
      <c r="C70" s="518" t="str">
        <f ca="1">"X"&amp;OFFSET(NameConv!$F$4,0,AT70)&amp;OFFSET(NameConv!$F$59,AS70,AT70)</f>
        <v>XCOMODS</v>
      </c>
      <c r="D70" s="518" t="str">
        <f t="shared" ca="1" si="6"/>
        <v>-</v>
      </c>
      <c r="E70" s="518" t="str">
        <f t="shared" ca="1" si="6"/>
        <v>-</v>
      </c>
      <c r="F70" s="518" t="str">
        <f t="shared" ca="1" si="6"/>
        <v>-</v>
      </c>
      <c r="G70" s="518" t="str">
        <f t="shared" ca="1" si="6"/>
        <v>-</v>
      </c>
      <c r="H70" s="518" t="str">
        <f t="shared" ca="1" si="6"/>
        <v>-</v>
      </c>
      <c r="I70" s="516">
        <f t="shared" ca="1" si="6"/>
        <v>0</v>
      </c>
      <c r="J70" s="518">
        <f ca="1">IF(INDEX($L$10:$L$13,MATCH($B70,$B$10:$B$13,0)),zar.2010,1)*SUMIF(NameConv!$C$4:$C$44,RIGHT(C70,3),OFFSET(INDIRECT(B70),0,AT70-1,NameConv!$A$45,1))</f>
        <v>0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495">
        <f ca="1">IF(AT69&lt;&gt;AT70,1,IF(AS69=OFFSET(NameConv!$F$45,0,AT69),AR69+1,AR69))</f>
        <v>4</v>
      </c>
      <c r="AS70" s="495">
        <f t="shared" ca="1" si="5"/>
        <v>4</v>
      </c>
      <c r="AT70" s="526">
        <f ca="1">IF(AND(AR69=$AR$7,AS69=SUMIF(NameConv!$G$4:$M$4,MID(C69,2,3),NameConv!$G$45:$M$45)),AT69+1,AT69)</f>
        <v>2</v>
      </c>
    </row>
    <row r="71" spans="1:46">
      <c r="A71" s="883" t="str">
        <f ca="1">IF(INDEX(Demand.Sectors,MATCH(MID(C71,2,3),NameConv!$G$4:$M$4,0)),"","*")</f>
        <v/>
      </c>
      <c r="B71" s="518" t="str">
        <f t="shared" ca="1" si="0"/>
        <v>PRC_RESID</v>
      </c>
      <c r="C71" s="518" t="str">
        <f ca="1">"X"&amp;OFFSET(NameConv!$F$4,0,AT71)&amp;OFFSET(NameConv!$F$59,AS71,AT71)</f>
        <v>XCOMOGS</v>
      </c>
      <c r="D71" s="518" t="str">
        <f t="shared" ca="1" si="6"/>
        <v>-</v>
      </c>
      <c r="E71" s="518" t="str">
        <f t="shared" ca="1" si="6"/>
        <v>-</v>
      </c>
      <c r="F71" s="518" t="str">
        <f t="shared" ca="1" si="6"/>
        <v>-</v>
      </c>
      <c r="G71" s="518" t="str">
        <f t="shared" ca="1" si="6"/>
        <v>-</v>
      </c>
      <c r="H71" s="518" t="str">
        <f t="shared" ca="1" si="6"/>
        <v>-</v>
      </c>
      <c r="I71" s="516">
        <f t="shared" ca="1" si="6"/>
        <v>0</v>
      </c>
      <c r="J71" s="518">
        <f ca="1">IF(INDEX($L$10:$L$13,MATCH($B71,$B$10:$B$13,0)),zar.2010,1)*SUMIF(NameConv!$C$4:$C$44,RIGHT(C71,3),OFFSET(INDIRECT(B71),0,AT71-1,NameConv!$A$45,1))</f>
        <v>0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495">
        <f ca="1">IF(AT70&lt;&gt;AT71,1,IF(AS70=OFFSET(NameConv!$F$45,0,AT70),AR70+1,AR70))</f>
        <v>4</v>
      </c>
      <c r="AS71" s="495">
        <f t="shared" ca="1" si="5"/>
        <v>5</v>
      </c>
      <c r="AT71" s="526">
        <f ca="1">IF(AND(AR70=$AR$7,AS70=SUMIF(NameConv!$G$4:$M$4,MID(C70,2,3),NameConv!$G$45:$M$45)),AT70+1,AT70)</f>
        <v>2</v>
      </c>
    </row>
    <row r="72" spans="1:46">
      <c r="A72" s="883" t="str">
        <f ca="1">IF(INDEX(Demand.Sectors,MATCH(MID(C72,2,3),NameConv!$G$4:$M$4,0)),"","*")</f>
        <v/>
      </c>
      <c r="B72" s="518" t="str">
        <f t="shared" ca="1" si="0"/>
        <v>PRC_RESID</v>
      </c>
      <c r="C72" s="518" t="str">
        <f ca="1">"X"&amp;OFFSET(NameConv!$F$4,0,AT72)&amp;OFFSET(NameConv!$F$59,AS72,AT72)</f>
        <v>XCOMOHF</v>
      </c>
      <c r="D72" s="518" t="str">
        <f t="shared" ca="1" si="6"/>
        <v>-</v>
      </c>
      <c r="E72" s="518" t="str">
        <f t="shared" ca="1" si="6"/>
        <v>-</v>
      </c>
      <c r="F72" s="518" t="str">
        <f t="shared" ca="1" si="6"/>
        <v>-</v>
      </c>
      <c r="G72" s="518" t="str">
        <f t="shared" ca="1" si="6"/>
        <v>-</v>
      </c>
      <c r="H72" s="518" t="str">
        <f t="shared" ca="1" si="6"/>
        <v>-</v>
      </c>
      <c r="I72" s="516">
        <f t="shared" ca="1" si="6"/>
        <v>0</v>
      </c>
      <c r="J72" s="518">
        <f ca="1">IF(INDEX($L$10:$L$13,MATCH($B72,$B$10:$B$13,0)),zar.2010,1)*SUMIF(NameConv!$C$4:$C$44,RIGHT(C72,3),OFFSET(INDIRECT(B72),0,AT72-1,NameConv!$A$45,1))</f>
        <v>1.0000000000000001E-5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495">
        <f ca="1">IF(AT71&lt;&gt;AT72,1,IF(AS71=OFFSET(NameConv!$F$45,0,AT71),AR71+1,AR71))</f>
        <v>4</v>
      </c>
      <c r="AS72" s="495">
        <f t="shared" ca="1" si="5"/>
        <v>6</v>
      </c>
      <c r="AT72" s="526">
        <f ca="1">IF(AND(AR71=$AR$7,AS71=SUMIF(NameConv!$G$4:$M$4,MID(C71,2,3),NameConv!$G$45:$M$45)),AT71+1,AT71)</f>
        <v>2</v>
      </c>
    </row>
    <row r="73" spans="1:46">
      <c r="A73" s="883" t="str">
        <f ca="1">IF(INDEX(Demand.Sectors,MATCH(MID(C73,2,3),NameConv!$G$4:$M$4,0)),"","*")</f>
        <v/>
      </c>
      <c r="B73" s="518" t="str">
        <f t="shared" ca="1" si="0"/>
        <v>PRC_RESID</v>
      </c>
      <c r="C73" s="518" t="str">
        <f ca="1">"X"&amp;OFFSET(NameConv!$F$4,0,AT73)&amp;OFFSET(NameConv!$F$59,AS73,AT73)</f>
        <v>XCOMOKE</v>
      </c>
      <c r="D73" s="518" t="str">
        <f t="shared" ref="D73:I88" ca="1" si="7">IF($A73="*","",VLOOKUP($B73,$B$10:$I$13,D$9,FALSE))</f>
        <v>-</v>
      </c>
      <c r="E73" s="518" t="str">
        <f t="shared" ca="1" si="7"/>
        <v>-</v>
      </c>
      <c r="F73" s="518" t="str">
        <f t="shared" ca="1" si="7"/>
        <v>-</v>
      </c>
      <c r="G73" s="518" t="str">
        <f t="shared" ca="1" si="7"/>
        <v>-</v>
      </c>
      <c r="H73" s="518" t="str">
        <f t="shared" ca="1" si="7"/>
        <v>-</v>
      </c>
      <c r="I73" s="516">
        <f t="shared" ca="1" si="7"/>
        <v>0</v>
      </c>
      <c r="J73" s="518">
        <f ca="1">IF(INDEX($L$10:$L$13,MATCH($B73,$B$10:$B$13,0)),zar.2010,1)*SUMIF(NameConv!$C$4:$C$44,RIGHT(C73,3),OFFSET(INDIRECT(B73),0,AT73-1,NameConv!$A$45,1))</f>
        <v>1.0000000000000001E-5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495">
        <f ca="1">IF(AT72&lt;&gt;AT73,1,IF(AS72=OFFSET(NameConv!$F$45,0,AT72),AR72+1,AR72))</f>
        <v>4</v>
      </c>
      <c r="AS73" s="495">
        <f t="shared" ca="1" si="5"/>
        <v>7</v>
      </c>
      <c r="AT73" s="526">
        <f ca="1">IF(AND(AR72=$AR$7,AS72=SUMIF(NameConv!$G$4:$M$4,MID(C72,2,3),NameConv!$G$45:$M$45)),AT72+1,AT72)</f>
        <v>2</v>
      </c>
    </row>
    <row r="74" spans="1:46">
      <c r="A74" s="883" t="str">
        <f ca="1">IF(INDEX(Demand.Sectors,MATCH(MID(C74,2,3),NameConv!$G$4:$M$4,0)),"","*")</f>
        <v/>
      </c>
      <c r="B74" s="518" t="str">
        <f t="shared" ca="1" si="0"/>
        <v>PRC_RESID</v>
      </c>
      <c r="C74" s="518" t="str">
        <f ca="1">"X"&amp;OFFSET(NameConv!$F$4,0,AT74)&amp;OFFSET(NameConv!$F$59,AS74,AT74)</f>
        <v>XCOMOLP</v>
      </c>
      <c r="D74" s="518" t="str">
        <f t="shared" ca="1" si="7"/>
        <v>-</v>
      </c>
      <c r="E74" s="518" t="str">
        <f t="shared" ca="1" si="7"/>
        <v>-</v>
      </c>
      <c r="F74" s="518" t="str">
        <f t="shared" ca="1" si="7"/>
        <v>-</v>
      </c>
      <c r="G74" s="518" t="str">
        <f t="shared" ca="1" si="7"/>
        <v>-</v>
      </c>
      <c r="H74" s="518" t="str">
        <f t="shared" ca="1" si="7"/>
        <v>-</v>
      </c>
      <c r="I74" s="516">
        <f t="shared" ca="1" si="7"/>
        <v>0</v>
      </c>
      <c r="J74" s="518">
        <f ca="1">IF(INDEX($L$10:$L$13,MATCH($B74,$B$10:$B$13,0)),zar.2010,1)*SUMIF(NameConv!$C$4:$C$44,RIGHT(C74,3),OFFSET(INDIRECT(B74),0,AT74-1,NameConv!$A$45,1))</f>
        <v>1.0000000000000001E-5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495">
        <f ca="1">IF(AT73&lt;&gt;AT74,1,IF(AS73=OFFSET(NameConv!$F$45,0,AT73),AR73+1,AR73))</f>
        <v>4</v>
      </c>
      <c r="AS74" s="495">
        <f ca="1">IF(AR74=AR73,AS73+1,1)</f>
        <v>8</v>
      </c>
      <c r="AT74" s="526">
        <f ca="1">IF(AND(AR73=$AR$7,AS73=SUMIF(NameConv!$G$4:$M$4,MID(C73,2,3),NameConv!$G$45:$M$45)),AT73+1,AT73)</f>
        <v>2</v>
      </c>
    </row>
    <row r="75" spans="1:46">
      <c r="A75" s="883" t="str">
        <f ca="1">IF(INDEX(Demand.Sectors,MATCH(MID(C75,2,3),NameConv!$G$4:$M$4,0)),"","*")</f>
        <v/>
      </c>
      <c r="B75" s="518" t="str">
        <f t="shared" ca="1" si="0"/>
        <v>ACT_EFF</v>
      </c>
      <c r="C75" s="518" t="str">
        <f ca="1">"X"&amp;OFFSET(NameConv!$F$4,0,AT75)&amp;OFFSET(NameConv!$F$59,AS75,AT75)</f>
        <v>XINDBIB</v>
      </c>
      <c r="D75" s="518" t="str">
        <f t="shared" ca="1" si="7"/>
        <v>-</v>
      </c>
      <c r="E75" s="518" t="str">
        <f t="shared" ca="1" si="7"/>
        <v>ACTGRP</v>
      </c>
      <c r="F75" s="518" t="str">
        <f t="shared" ca="1" si="7"/>
        <v>-</v>
      </c>
      <c r="G75" s="518" t="str">
        <f t="shared" ca="1" si="7"/>
        <v>ANNUAL</v>
      </c>
      <c r="H75" s="518" t="str">
        <f t="shared" ca="1" si="7"/>
        <v>-</v>
      </c>
      <c r="I75" s="516">
        <f t="shared" ca="1" si="7"/>
        <v>0</v>
      </c>
      <c r="J75" s="518">
        <f ca="1">IF(INDEX($L$10:$L$13,MATCH($B75,$B$10:$B$13,0)),zar.2010,1)*SUMIF(NameConv!$C$4:$C$44,RIGHT(C75,3),OFFSET(INDIRECT(B75),0,AT75-1,NameConv!$A$45,1))</f>
        <v>1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495">
        <f ca="1">IF(AT74&lt;&gt;AT75,1,IF(AS74=OFFSET(NameConv!$F$45,0,AT74),AR74+1,AR74))</f>
        <v>1</v>
      </c>
      <c r="AS75" s="495">
        <f t="shared" ref="AS75:AS83" ca="1" si="8">IF(AR75=AR74,AS74+1,1)</f>
        <v>1</v>
      </c>
      <c r="AT75" s="526">
        <f ca="1">IF(AND(AR74=$AR$7,AS74=SUMIF(NameConv!$G$4:$M$4,MID(C74,2,3),NameConv!$G$45:$M$45)),AT74+1,AT74)</f>
        <v>3</v>
      </c>
    </row>
    <row r="76" spans="1:46">
      <c r="A76" s="883" t="str">
        <f ca="1">IF(INDEX(Demand.Sectors,MATCH(MID(C76,2,3),NameConv!$G$4:$M$4,0)),"","*")</f>
        <v/>
      </c>
      <c r="B76" s="518" t="str">
        <f t="shared" ca="1" si="0"/>
        <v>ACT_EFF</v>
      </c>
      <c r="C76" s="518" t="str">
        <f ca="1">"X"&amp;OFFSET(NameConv!$F$4,0,AT76)&amp;OFFSET(NameConv!$F$59,AS76,AT76)</f>
        <v>XINDBIW</v>
      </c>
      <c r="D76" s="518" t="str">
        <f t="shared" ca="1" si="7"/>
        <v>-</v>
      </c>
      <c r="E76" s="518" t="str">
        <f t="shared" ca="1" si="7"/>
        <v>ACTGRP</v>
      </c>
      <c r="F76" s="518" t="str">
        <f t="shared" ca="1" si="7"/>
        <v>-</v>
      </c>
      <c r="G76" s="518" t="str">
        <f t="shared" ca="1" si="7"/>
        <v>ANNUAL</v>
      </c>
      <c r="H76" s="518" t="str">
        <f t="shared" ca="1" si="7"/>
        <v>-</v>
      </c>
      <c r="I76" s="516">
        <f t="shared" ca="1" si="7"/>
        <v>0</v>
      </c>
      <c r="J76" s="518">
        <f ca="1">IF(INDEX($L$10:$L$13,MATCH($B76,$B$10:$B$13,0)),zar.2010,1)*SUMIF(NameConv!$C$4:$C$44,RIGHT(C76,3),OFFSET(INDIRECT(B76),0,AT76-1,NameConv!$A$45,1))</f>
        <v>1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495">
        <f ca="1">IF(AT75&lt;&gt;AT76,1,IF(AS75=OFFSET(NameConv!$F$45,0,AT75),AR75+1,AR75))</f>
        <v>1</v>
      </c>
      <c r="AS76" s="495">
        <f t="shared" ca="1" si="8"/>
        <v>2</v>
      </c>
      <c r="AT76" s="526">
        <f ca="1">IF(AND(AR75=$AR$7,AS75=SUMIF(NameConv!$G$4:$M$4,MID(C75,2,3),NameConv!$G$45:$M$45)),AT75+1,AT75)</f>
        <v>3</v>
      </c>
    </row>
    <row r="77" spans="1:46">
      <c r="A77" s="883" t="str">
        <f ca="1">IF(INDEX(Demand.Sectors,MATCH(MID(C77,2,3),NameConv!$G$4:$M$4,0)),"","*")</f>
        <v/>
      </c>
      <c r="B77" s="518" t="str">
        <f t="shared" ca="1" si="0"/>
        <v>ACT_EFF</v>
      </c>
      <c r="C77" s="518" t="str">
        <f ca="1">"X"&amp;OFFSET(NameConv!$F$4,0,AT77)&amp;OFFSET(NameConv!$F$59,AS77,AT77)</f>
        <v>XINDCOA</v>
      </c>
      <c r="D77" s="518" t="str">
        <f t="shared" ca="1" si="7"/>
        <v>-</v>
      </c>
      <c r="E77" s="518" t="str">
        <f t="shared" ca="1" si="7"/>
        <v>ACTGRP</v>
      </c>
      <c r="F77" s="518" t="str">
        <f t="shared" ca="1" si="7"/>
        <v>-</v>
      </c>
      <c r="G77" s="518" t="str">
        <f t="shared" ca="1" si="7"/>
        <v>ANNUAL</v>
      </c>
      <c r="H77" s="518" t="str">
        <f t="shared" ca="1" si="7"/>
        <v>-</v>
      </c>
      <c r="I77" s="516">
        <f t="shared" ca="1" si="7"/>
        <v>0</v>
      </c>
      <c r="J77" s="518">
        <f ca="1">IF(INDEX($L$10:$L$13,MATCH($B77,$B$10:$B$13,0)),zar.2010,1)*SUMIF(NameConv!$C$4:$C$44,RIGHT(C77,3),OFFSET(INDIRECT(B77),0,AT77-1,NameConv!$A$45,1))</f>
        <v>1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495">
        <f ca="1">IF(AT76&lt;&gt;AT77,1,IF(AS76=OFFSET(NameConv!$F$45,0,AT76),AR76+1,AR76))</f>
        <v>1</v>
      </c>
      <c r="AS77" s="495">
        <f t="shared" ca="1" si="8"/>
        <v>3</v>
      </c>
      <c r="AT77" s="526">
        <f ca="1">IF(AND(AR76=$AR$7,AS76=SUMIF(NameConv!$G$4:$M$4,MID(C76,2,3),NameConv!$G$45:$M$45)),AT76+1,AT76)</f>
        <v>3</v>
      </c>
    </row>
    <row r="78" spans="1:46">
      <c r="A78" s="883" t="str">
        <f ca="1">IF(INDEX(Demand.Sectors,MATCH(MID(C78,2,3),NameConv!$G$4:$M$4,0)),"","*")</f>
        <v/>
      </c>
      <c r="B78" s="518" t="str">
        <f t="shared" ca="1" si="0"/>
        <v>ACT_EFF</v>
      </c>
      <c r="C78" s="518" t="str">
        <f ca="1">"X"&amp;OFFSET(NameConv!$F$4,0,AT78)&amp;OFFSET(NameConv!$F$59,AS78,AT78)</f>
        <v>XINDCOK</v>
      </c>
      <c r="D78" s="518" t="str">
        <f t="shared" ca="1" si="7"/>
        <v>-</v>
      </c>
      <c r="E78" s="518" t="str">
        <f t="shared" ca="1" si="7"/>
        <v>ACTGRP</v>
      </c>
      <c r="F78" s="518" t="str">
        <f t="shared" ca="1" si="7"/>
        <v>-</v>
      </c>
      <c r="G78" s="518" t="str">
        <f t="shared" ca="1" si="7"/>
        <v>ANNUAL</v>
      </c>
      <c r="H78" s="518" t="str">
        <f t="shared" ca="1" si="7"/>
        <v>-</v>
      </c>
      <c r="I78" s="516">
        <f t="shared" ca="1" si="7"/>
        <v>0</v>
      </c>
      <c r="J78" s="518">
        <f ca="1">IF(INDEX($L$10:$L$13,MATCH($B78,$B$10:$B$13,0)),zar.2010,1)*SUMIF(NameConv!$C$4:$C$44,RIGHT(C78,3),OFFSET(INDIRECT(B78),0,AT78-1,NameConv!$A$45,1))</f>
        <v>1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495">
        <f ca="1">IF(AT77&lt;&gt;AT78,1,IF(AS77=OFFSET(NameConv!$F$45,0,AT77),AR77+1,AR77))</f>
        <v>1</v>
      </c>
      <c r="AS78" s="495">
        <f t="shared" ca="1" si="8"/>
        <v>4</v>
      </c>
      <c r="AT78" s="526">
        <f ca="1">IF(AND(AR77=$AR$7,AS77=SUMIF(NameConv!$G$4:$M$4,MID(C77,2,3),NameConv!$G$45:$M$45)),AT77+1,AT77)</f>
        <v>3</v>
      </c>
    </row>
    <row r="79" spans="1:46">
      <c r="A79" s="883" t="str">
        <f ca="1">IF(INDEX(Demand.Sectors,MATCH(MID(C79,2,3),NameConv!$G$4:$M$4,0)),"","*")</f>
        <v/>
      </c>
      <c r="B79" s="518" t="str">
        <f t="shared" ref="B79:B142" ca="1" si="9">IF(A79="*","",VLOOKUP("*"&amp;AR79,$A$9:$B$13,2,FALSE))</f>
        <v>ACT_EFF</v>
      </c>
      <c r="C79" s="518" t="str">
        <f ca="1">"X"&amp;OFFSET(NameConv!$F$4,0,AT79)&amp;OFFSET(NameConv!$F$59,AS79,AT79)</f>
        <v>XINDCLE</v>
      </c>
      <c r="D79" s="518" t="str">
        <f t="shared" ca="1" si="7"/>
        <v>-</v>
      </c>
      <c r="E79" s="518" t="str">
        <f t="shared" ca="1" si="7"/>
        <v>ACTGRP</v>
      </c>
      <c r="F79" s="518" t="str">
        <f t="shared" ca="1" si="7"/>
        <v>-</v>
      </c>
      <c r="G79" s="518" t="str">
        <f t="shared" ca="1" si="7"/>
        <v>ANNUAL</v>
      </c>
      <c r="H79" s="518" t="str">
        <f t="shared" ca="1" si="7"/>
        <v>-</v>
      </c>
      <c r="I79" s="516">
        <f t="shared" ca="1" si="7"/>
        <v>0</v>
      </c>
      <c r="J79" s="518">
        <f ca="1">IF(INDEX($L$10:$L$13,MATCH($B79,$B$10:$B$13,0)),zar.2010,1)*SUMIF(NameConv!$C$4:$C$44,RIGHT(C79,3),OFFSET(INDIRECT(B79),0,AT79-1,NameConv!$A$45,1))</f>
        <v>1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495">
        <f ca="1">IF(AT78&lt;&gt;AT79,1,IF(AS78=OFFSET(NameConv!$F$45,0,AT78),AR78+1,AR78))</f>
        <v>1</v>
      </c>
      <c r="AS79" s="495">
        <f t="shared" ca="1" si="8"/>
        <v>5</v>
      </c>
      <c r="AT79" s="526">
        <f ca="1">IF(AND(AR78=$AR$7,AS78=SUMIF(NameConv!$G$4:$M$4,MID(C78,2,3),NameConv!$G$45:$M$45)),AT78+1,AT78)</f>
        <v>3</v>
      </c>
    </row>
    <row r="80" spans="1:46">
      <c r="A80" s="883" t="str">
        <f ca="1">IF(INDEX(Demand.Sectors,MATCH(MID(C80,2,3),NameConv!$G$4:$M$4,0)),"","*")</f>
        <v/>
      </c>
      <c r="B80" s="518" t="str">
        <f t="shared" ca="1" si="9"/>
        <v>ACT_EFF</v>
      </c>
      <c r="C80" s="518" t="str">
        <f ca="1">"X"&amp;OFFSET(NameConv!$F$4,0,AT80)&amp;OFFSET(NameConv!$F$59,AS80,AT80)</f>
        <v>XINDELC</v>
      </c>
      <c r="D80" s="518" t="str">
        <f t="shared" ca="1" si="7"/>
        <v>-</v>
      </c>
      <c r="E80" s="518" t="str">
        <f t="shared" ca="1" si="7"/>
        <v>ACTGRP</v>
      </c>
      <c r="F80" s="518" t="str">
        <f t="shared" ca="1" si="7"/>
        <v>-</v>
      </c>
      <c r="G80" s="518" t="str">
        <f t="shared" ca="1" si="7"/>
        <v>ANNUAL</v>
      </c>
      <c r="H80" s="518" t="str">
        <f t="shared" ca="1" si="7"/>
        <v>-</v>
      </c>
      <c r="I80" s="516">
        <f t="shared" ca="1" si="7"/>
        <v>0</v>
      </c>
      <c r="J80" s="518">
        <f ca="1">IF(INDEX($L$10:$L$13,MATCH($B80,$B$10:$B$13,0)),zar.2010,1)*SUMIF(NameConv!$C$4:$C$44,RIGHT(C80,3),OFFSET(INDIRECT(B80),0,AT80-1,NameConv!$A$45,1))</f>
        <v>0.97199999999999998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495">
        <f ca="1">IF(AT79&lt;&gt;AT80,1,IF(AS79=OFFSET(NameConv!$F$45,0,AT79),AR79+1,AR79))</f>
        <v>1</v>
      </c>
      <c r="AS80" s="495">
        <f t="shared" ca="1" si="8"/>
        <v>6</v>
      </c>
      <c r="AT80" s="526">
        <f ca="1">IF(AND(AR79=$AR$7,AS79=SUMIF(NameConv!$G$4:$M$4,MID(C79,2,3),NameConv!$G$45:$M$45)),AT79+1,AT79)</f>
        <v>3</v>
      </c>
    </row>
    <row r="81" spans="1:46">
      <c r="A81" s="883" t="str">
        <f ca="1">IF(INDEX(Demand.Sectors,MATCH(MID(C81,2,3),NameConv!$G$4:$M$4,0)),"","*")</f>
        <v/>
      </c>
      <c r="B81" s="518" t="str">
        <f t="shared" ca="1" si="9"/>
        <v>ACT_EFF</v>
      </c>
      <c r="C81" s="518" t="str">
        <f ca="1">"X"&amp;OFFSET(NameConv!$F$4,0,AT81)&amp;OFFSET(NameConv!$F$59,AS81,AT81)</f>
        <v>XINDGAS</v>
      </c>
      <c r="D81" s="518" t="str">
        <f t="shared" ca="1" si="7"/>
        <v>-</v>
      </c>
      <c r="E81" s="518" t="str">
        <f t="shared" ca="1" si="7"/>
        <v>ACTGRP</v>
      </c>
      <c r="F81" s="518" t="str">
        <f t="shared" ca="1" si="7"/>
        <v>-</v>
      </c>
      <c r="G81" s="518" t="str">
        <f t="shared" ca="1" si="7"/>
        <v>ANNUAL</v>
      </c>
      <c r="H81" s="518" t="str">
        <f t="shared" ca="1" si="7"/>
        <v>-</v>
      </c>
      <c r="I81" s="516">
        <f t="shared" ca="1" si="7"/>
        <v>0</v>
      </c>
      <c r="J81" s="518">
        <f ca="1">IF(INDEX($L$10:$L$13,MATCH($B81,$B$10:$B$13,0)),zar.2010,1)*SUMIF(NameConv!$C$4:$C$44,RIGHT(C81,3),OFFSET(INDIRECT(B81),0,AT81-1,NameConv!$A$45,1))</f>
        <v>0.999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495">
        <f ca="1">IF(AT80&lt;&gt;AT81,1,IF(AS80=OFFSET(NameConv!$F$45,0,AT80),AR80+1,AR80))</f>
        <v>1</v>
      </c>
      <c r="AS81" s="495">
        <f t="shared" ca="1" si="8"/>
        <v>7</v>
      </c>
      <c r="AT81" s="526">
        <f ca="1">IF(AND(AR80=$AR$7,AS80=SUMIF(NameConv!$G$4:$M$4,MID(C80,2,3),NameConv!$G$45:$M$45)),AT80+1,AT80)</f>
        <v>3</v>
      </c>
    </row>
    <row r="82" spans="1:46">
      <c r="A82" s="883" t="str">
        <f ca="1">IF(INDEX(Demand.Sectors,MATCH(MID(C82,2,3),NameConv!$G$4:$M$4,0)),"","*")</f>
        <v/>
      </c>
      <c r="B82" s="518" t="str">
        <f t="shared" ca="1" si="9"/>
        <v>ACT_EFF</v>
      </c>
      <c r="C82" s="518" t="str">
        <f ca="1">"X"&amp;OFFSET(NameConv!$F$4,0,AT82)&amp;OFFSET(NameConv!$F$59,AS82,AT82)</f>
        <v>XINDODS</v>
      </c>
      <c r="D82" s="518" t="str">
        <f t="shared" ca="1" si="7"/>
        <v>-</v>
      </c>
      <c r="E82" s="518" t="str">
        <f t="shared" ca="1" si="7"/>
        <v>ACTGRP</v>
      </c>
      <c r="F82" s="518" t="str">
        <f t="shared" ca="1" si="7"/>
        <v>-</v>
      </c>
      <c r="G82" s="518" t="str">
        <f t="shared" ca="1" si="7"/>
        <v>ANNUAL</v>
      </c>
      <c r="H82" s="518" t="str">
        <f t="shared" ca="1" si="7"/>
        <v>-</v>
      </c>
      <c r="I82" s="516">
        <f t="shared" ca="1" si="7"/>
        <v>0</v>
      </c>
      <c r="J82" s="518">
        <f ca="1">IF(INDEX($L$10:$L$13,MATCH($B82,$B$10:$B$13,0)),zar.2010,1)*SUMIF(NameConv!$C$4:$C$44,RIGHT(C82,3),OFFSET(INDIRECT(B82),0,AT82-1,NameConv!$A$45,1))</f>
        <v>1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495">
        <f ca="1">IF(AT81&lt;&gt;AT82,1,IF(AS81=OFFSET(NameConv!$F$45,0,AT81),AR81+1,AR81))</f>
        <v>1</v>
      </c>
      <c r="AS82" s="495">
        <f t="shared" ca="1" si="8"/>
        <v>8</v>
      </c>
      <c r="AT82" s="526">
        <f ca="1">IF(AND(AR81=$AR$7,AS81=SUMIF(NameConv!$G$4:$M$4,MID(C81,2,3),NameConv!$G$45:$M$45)),AT81+1,AT81)</f>
        <v>3</v>
      </c>
    </row>
    <row r="83" spans="1:46">
      <c r="A83" s="883" t="str">
        <f ca="1">IF(INDEX(Demand.Sectors,MATCH(MID(C83,2,3),NameConv!$G$4:$M$4,0)),"","*")</f>
        <v/>
      </c>
      <c r="B83" s="518" t="str">
        <f t="shared" ca="1" si="9"/>
        <v>ACT_EFF</v>
      </c>
      <c r="C83" s="518" t="str">
        <f ca="1">"X"&amp;OFFSET(NameConv!$F$4,0,AT83)&amp;OFFSET(NameConv!$F$59,AS83,AT83)</f>
        <v>XINDOGS</v>
      </c>
      <c r="D83" s="518" t="str">
        <f t="shared" ca="1" si="7"/>
        <v>-</v>
      </c>
      <c r="E83" s="518" t="str">
        <f t="shared" ca="1" si="7"/>
        <v>ACTGRP</v>
      </c>
      <c r="F83" s="518" t="str">
        <f t="shared" ca="1" si="7"/>
        <v>-</v>
      </c>
      <c r="G83" s="518" t="str">
        <f t="shared" ca="1" si="7"/>
        <v>ANNUAL</v>
      </c>
      <c r="H83" s="518" t="str">
        <f t="shared" ca="1" si="7"/>
        <v>-</v>
      </c>
      <c r="I83" s="516">
        <f t="shared" ca="1" si="7"/>
        <v>0</v>
      </c>
      <c r="J83" s="518">
        <f ca="1">IF(INDEX($L$10:$L$13,MATCH($B83,$B$10:$B$13,0)),zar.2010,1)*SUMIF(NameConv!$C$4:$C$44,RIGHT(C83,3),OFFSET(INDIRECT(B83),0,AT83-1,NameConv!$A$45,1))</f>
        <v>1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495">
        <f ca="1">IF(AT82&lt;&gt;AT83,1,IF(AS82=OFFSET(NameConv!$F$45,0,AT82),AR82+1,AR82))</f>
        <v>1</v>
      </c>
      <c r="AS83" s="495">
        <f t="shared" ca="1" si="8"/>
        <v>9</v>
      </c>
      <c r="AT83" s="526">
        <f ca="1">IF(AND(AR82=$AR$7,AS82=SUMIF(NameConv!$G$4:$M$4,MID(C82,2,3),NameConv!$G$45:$M$45)),AT82+1,AT82)</f>
        <v>3</v>
      </c>
    </row>
    <row r="84" spans="1:46">
      <c r="A84" s="883" t="str">
        <f ca="1">IF(INDEX(Demand.Sectors,MATCH(MID(C84,2,3),NameConv!$G$4:$M$4,0)),"","*")</f>
        <v/>
      </c>
      <c r="B84" s="518" t="str">
        <f t="shared" ca="1" si="9"/>
        <v>ACT_EFF</v>
      </c>
      <c r="C84" s="518" t="str">
        <f ca="1">"X"&amp;OFFSET(NameConv!$F$4,0,AT84)&amp;OFFSET(NameConv!$F$59,AS84,AT84)</f>
        <v>XINDOHF</v>
      </c>
      <c r="D84" s="518" t="str">
        <f t="shared" ca="1" si="7"/>
        <v>-</v>
      </c>
      <c r="E84" s="518" t="str">
        <f t="shared" ca="1" si="7"/>
        <v>ACTGRP</v>
      </c>
      <c r="F84" s="518" t="str">
        <f t="shared" ca="1" si="7"/>
        <v>-</v>
      </c>
      <c r="G84" s="518" t="str">
        <f t="shared" ca="1" si="7"/>
        <v>ANNUAL</v>
      </c>
      <c r="H84" s="518" t="str">
        <f t="shared" ca="1" si="7"/>
        <v>-</v>
      </c>
      <c r="I84" s="516">
        <f t="shared" ca="1" si="7"/>
        <v>0</v>
      </c>
      <c r="J84" s="518">
        <f ca="1">IF(INDEX($L$10:$L$13,MATCH($B84,$B$10:$B$13,0)),zar.2010,1)*SUMIF(NameConv!$C$4:$C$44,RIGHT(C84,3),OFFSET(INDIRECT(B84),0,AT84-1,NameConv!$A$45,1))</f>
        <v>1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495">
        <f ca="1">IF(AT83&lt;&gt;AT84,1,IF(AS83=OFFSET(NameConv!$F$45,0,AT83),AR83+1,AR83))</f>
        <v>1</v>
      </c>
      <c r="AS84" s="495">
        <f ca="1">IF(AR84=AR83,AS83+1,1)</f>
        <v>10</v>
      </c>
      <c r="AT84" s="526">
        <f ca="1">IF(AND(AR83=$AR$7,AS83=SUMIF(NameConv!$G$4:$M$4,MID(C83,2,3),NameConv!$G$45:$M$45)),AT83+1,AT83)</f>
        <v>3</v>
      </c>
    </row>
    <row r="85" spans="1:46">
      <c r="A85" s="883" t="str">
        <f ca="1">IF(INDEX(Demand.Sectors,MATCH(MID(C85,2,3),NameConv!$G$4:$M$4,0)),"","*")</f>
        <v/>
      </c>
      <c r="B85" s="518" t="str">
        <f t="shared" ca="1" si="9"/>
        <v>ACT_EFF</v>
      </c>
      <c r="C85" s="518" t="str">
        <f ca="1">"X"&amp;OFFSET(NameConv!$F$4,0,AT85)&amp;OFFSET(NameConv!$F$59,AS85,AT85)</f>
        <v>XINDOLP</v>
      </c>
      <c r="D85" s="518" t="str">
        <f t="shared" ca="1" si="7"/>
        <v>-</v>
      </c>
      <c r="E85" s="518" t="str">
        <f t="shared" ca="1" si="7"/>
        <v>ACTGRP</v>
      </c>
      <c r="F85" s="518" t="str">
        <f t="shared" ca="1" si="7"/>
        <v>-</v>
      </c>
      <c r="G85" s="518" t="str">
        <f t="shared" ca="1" si="7"/>
        <v>ANNUAL</v>
      </c>
      <c r="H85" s="518" t="str">
        <f t="shared" ca="1" si="7"/>
        <v>-</v>
      </c>
      <c r="I85" s="516">
        <f t="shared" ca="1" si="7"/>
        <v>0</v>
      </c>
      <c r="J85" s="518">
        <f ca="1">IF(INDEX($L$10:$L$13,MATCH($B85,$B$10:$B$13,0)),zar.2010,1)*SUMIF(NameConv!$C$4:$C$44,RIGHT(C85,3),OFFSET(INDIRECT(B85),0,AT85-1,NameConv!$A$45,1))</f>
        <v>1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495">
        <f ca="1">IF(AT84&lt;&gt;AT85,1,IF(AS84=OFFSET(NameConv!$F$45,0,AT84),AR84+1,AR84))</f>
        <v>1</v>
      </c>
      <c r="AS85" s="495">
        <f t="shared" ref="AS85:AS94" ca="1" si="10">IF(AR85=AR84,AS84+1,1)</f>
        <v>11</v>
      </c>
      <c r="AT85" s="526">
        <f ca="1">IF(AND(AR84=$AR$7,AS84=SUMIF(NameConv!$G$4:$M$4,MID(C84,2,3),NameConv!$G$45:$M$45)),AT84+1,AT84)</f>
        <v>3</v>
      </c>
    </row>
    <row r="86" spans="1:46">
      <c r="A86" s="883" t="str">
        <f ca="1">IF(INDEX(Demand.Sectors,MATCH(MID(C86,2,3),NameConv!$G$4:$M$4,0)),"","*")</f>
        <v/>
      </c>
      <c r="B86" s="518" t="str">
        <f t="shared" ca="1" si="9"/>
        <v>ACT_EFF</v>
      </c>
      <c r="C86" s="518" t="str">
        <f ca="1">"X"&amp;OFFSET(NameConv!$F$4,0,AT86)&amp;OFFSET(NameConv!$F$59,AS86,AT86)</f>
        <v>XINDWAS</v>
      </c>
      <c r="D86" s="518" t="str">
        <f t="shared" ca="1" si="7"/>
        <v>-</v>
      </c>
      <c r="E86" s="518" t="str">
        <f t="shared" ca="1" si="7"/>
        <v>ACTGRP</v>
      </c>
      <c r="F86" s="518" t="str">
        <f t="shared" ca="1" si="7"/>
        <v>-</v>
      </c>
      <c r="G86" s="518" t="str">
        <f t="shared" ca="1" si="7"/>
        <v>ANNUAL</v>
      </c>
      <c r="H86" s="518" t="str">
        <f t="shared" ca="1" si="7"/>
        <v>-</v>
      </c>
      <c r="I86" s="516">
        <f t="shared" ca="1" si="7"/>
        <v>0</v>
      </c>
      <c r="J86" s="518">
        <f ca="1">IF(INDEX($L$10:$L$13,MATCH($B86,$B$10:$B$13,0)),zar.2010,1)*SUMIF(NameConv!$C$4:$C$44,RIGHT(C86,3),OFFSET(INDIRECT(B86),0,AT86-1,NameConv!$A$45,1))</f>
        <v>1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495">
        <f ca="1">IF(AT85&lt;&gt;AT86,1,IF(AS85=OFFSET(NameConv!$F$45,0,AT85),AR85+1,AR85))</f>
        <v>1</v>
      </c>
      <c r="AS86" s="495">
        <f t="shared" ca="1" si="10"/>
        <v>12</v>
      </c>
      <c r="AT86" s="526">
        <f ca="1">IF(AND(AR85=$AR$7,AS85=SUMIF(NameConv!$G$4:$M$4,MID(C85,2,3),NameConv!$G$45:$M$45)),AT85+1,AT85)</f>
        <v>3</v>
      </c>
    </row>
    <row r="87" spans="1:46">
      <c r="A87" s="883" t="str">
        <f ca="1">IF(INDEX(Demand.Sectors,MATCH(MID(C87,2,3),NameConv!$G$4:$M$4,0)),"","*")</f>
        <v/>
      </c>
      <c r="B87" s="518" t="str">
        <f t="shared" ca="1" si="9"/>
        <v>NCAP_COST</v>
      </c>
      <c r="C87" s="518" t="str">
        <f ca="1">"X"&amp;OFFSET(NameConv!$F$4,0,AT87)&amp;OFFSET(NameConv!$F$59,AS87,AT87)</f>
        <v>XINDBIB</v>
      </c>
      <c r="D87" s="518" t="str">
        <f t="shared" ca="1" si="7"/>
        <v>-</v>
      </c>
      <c r="E87" s="518" t="str">
        <f t="shared" ca="1" si="7"/>
        <v>-</v>
      </c>
      <c r="F87" s="518" t="str">
        <f t="shared" ca="1" si="7"/>
        <v>-</v>
      </c>
      <c r="G87" s="518" t="str">
        <f t="shared" ca="1" si="7"/>
        <v>-</v>
      </c>
      <c r="H87" s="518" t="str">
        <f t="shared" ca="1" si="7"/>
        <v>-</v>
      </c>
      <c r="I87" s="516">
        <f t="shared" ca="1" si="7"/>
        <v>0</v>
      </c>
      <c r="J87" s="518">
        <f ca="1">IF(INDEX($L$10:$L$13,MATCH($B87,$B$10:$B$13,0)),zar.2010,1)*SUMIF(NameConv!$C$4:$C$44,RIGHT(C87,3),OFFSET(INDIRECT(B87),0,AT87-1,NameConv!$A$45,1))</f>
        <v>1.3094103081137337E-4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495">
        <f ca="1">IF(AT86&lt;&gt;AT87,1,IF(AS86=OFFSET(NameConv!$F$45,0,AT86),AR86+1,AR86))</f>
        <v>2</v>
      </c>
      <c r="AS87" s="495">
        <f t="shared" ca="1" si="10"/>
        <v>1</v>
      </c>
      <c r="AT87" s="526">
        <f ca="1">IF(AND(AR86=$AR$7,AS86=SUMIF(NameConv!$G$4:$M$4,MID(C86,2,3),NameConv!$G$45:$M$45)),AT86+1,AT86)</f>
        <v>3</v>
      </c>
    </row>
    <row r="88" spans="1:46">
      <c r="A88" s="883" t="str">
        <f ca="1">IF(INDEX(Demand.Sectors,MATCH(MID(C88,2,3),NameConv!$G$4:$M$4,0)),"","*")</f>
        <v/>
      </c>
      <c r="B88" s="518" t="str">
        <f t="shared" ca="1" si="9"/>
        <v>NCAP_COST</v>
      </c>
      <c r="C88" s="518" t="str">
        <f ca="1">"X"&amp;OFFSET(NameConv!$F$4,0,AT88)&amp;OFFSET(NameConv!$F$59,AS88,AT88)</f>
        <v>XINDBIW</v>
      </c>
      <c r="D88" s="518" t="str">
        <f t="shared" ca="1" si="7"/>
        <v>-</v>
      </c>
      <c r="E88" s="518" t="str">
        <f t="shared" ca="1" si="7"/>
        <v>-</v>
      </c>
      <c r="F88" s="518" t="str">
        <f t="shared" ca="1" si="7"/>
        <v>-</v>
      </c>
      <c r="G88" s="518" t="str">
        <f t="shared" ca="1" si="7"/>
        <v>-</v>
      </c>
      <c r="H88" s="518" t="str">
        <f t="shared" ca="1" si="7"/>
        <v>-</v>
      </c>
      <c r="I88" s="516">
        <f t="shared" ca="1" si="7"/>
        <v>0</v>
      </c>
      <c r="J88" s="518">
        <f ca="1">IF(INDEX($L$10:$L$13,MATCH($B88,$B$10:$B$13,0)),zar.2010,1)*SUMIF(NameConv!$C$4:$C$44,RIGHT(C88,3),OFFSET(INDIRECT(B88),0,AT88-1,NameConv!$A$45,1))</f>
        <v>1.3094103081137337E-4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495">
        <f ca="1">IF(AT87&lt;&gt;AT88,1,IF(AS87=OFFSET(NameConv!$F$45,0,AT87),AR87+1,AR87))</f>
        <v>2</v>
      </c>
      <c r="AS88" s="495">
        <f t="shared" ca="1" si="10"/>
        <v>2</v>
      </c>
      <c r="AT88" s="526">
        <f ca="1">IF(AND(AR87=$AR$7,AS87=SUMIF(NameConv!$G$4:$M$4,MID(C87,2,3),NameConv!$G$45:$M$45)),AT87+1,AT87)</f>
        <v>3</v>
      </c>
    </row>
    <row r="89" spans="1:46">
      <c r="A89" s="883" t="str">
        <f ca="1">IF(INDEX(Demand.Sectors,MATCH(MID(C89,2,3),NameConv!$G$4:$M$4,0)),"","*")</f>
        <v/>
      </c>
      <c r="B89" s="518" t="str">
        <f t="shared" ca="1" si="9"/>
        <v>NCAP_COST</v>
      </c>
      <c r="C89" s="518" t="str">
        <f ca="1">"X"&amp;OFFSET(NameConv!$F$4,0,AT89)&amp;OFFSET(NameConv!$F$59,AS89,AT89)</f>
        <v>XINDCOA</v>
      </c>
      <c r="D89" s="518" t="str">
        <f t="shared" ref="D89:I105" ca="1" si="11">IF($A89="*","",VLOOKUP($B89,$B$10:$I$13,D$9,FALSE))</f>
        <v>-</v>
      </c>
      <c r="E89" s="518" t="str">
        <f t="shared" ca="1" si="11"/>
        <v>-</v>
      </c>
      <c r="F89" s="518" t="str">
        <f t="shared" ca="1" si="11"/>
        <v>-</v>
      </c>
      <c r="G89" s="518" t="str">
        <f t="shared" ca="1" si="11"/>
        <v>-</v>
      </c>
      <c r="H89" s="518" t="str">
        <f t="shared" ca="1" si="11"/>
        <v>-</v>
      </c>
      <c r="I89" s="516">
        <f t="shared" ca="1" si="11"/>
        <v>0</v>
      </c>
      <c r="J89" s="518">
        <f ca="1">IF(INDEX($L$10:$L$13,MATCH($B89,$B$10:$B$13,0)),zar.2010,1)*SUMIF(NameConv!$C$4:$C$44,RIGHT(C89,3),OFFSET(INDIRECT(B89),0,AT89-1,NameConv!$A$45,1))</f>
        <v>1.3094103081137337E-4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495">
        <f ca="1">IF(AT88&lt;&gt;AT89,1,IF(AS88=OFFSET(NameConv!$F$45,0,AT88),AR88+1,AR88))</f>
        <v>2</v>
      </c>
      <c r="AS89" s="495">
        <f t="shared" ca="1" si="10"/>
        <v>3</v>
      </c>
      <c r="AT89" s="526">
        <f ca="1">IF(AND(AR88=$AR$7,AS88=SUMIF(NameConv!$G$4:$M$4,MID(C88,2,3),NameConv!$G$45:$M$45)),AT88+1,AT88)</f>
        <v>3</v>
      </c>
    </row>
    <row r="90" spans="1:46">
      <c r="A90" s="883" t="str">
        <f ca="1">IF(INDEX(Demand.Sectors,MATCH(MID(C90,2,3),NameConv!$G$4:$M$4,0)),"","*")</f>
        <v/>
      </c>
      <c r="B90" s="518" t="str">
        <f t="shared" ca="1" si="9"/>
        <v>NCAP_COST</v>
      </c>
      <c r="C90" s="518" t="str">
        <f ca="1">"X"&amp;OFFSET(NameConv!$F$4,0,AT90)&amp;OFFSET(NameConv!$F$59,AS90,AT90)</f>
        <v>XINDCOK</v>
      </c>
      <c r="D90" s="518" t="str">
        <f t="shared" ca="1" si="11"/>
        <v>-</v>
      </c>
      <c r="E90" s="518" t="str">
        <f t="shared" ca="1" si="11"/>
        <v>-</v>
      </c>
      <c r="F90" s="518" t="str">
        <f t="shared" ca="1" si="11"/>
        <v>-</v>
      </c>
      <c r="G90" s="518" t="str">
        <f t="shared" ca="1" si="11"/>
        <v>-</v>
      </c>
      <c r="H90" s="518" t="str">
        <f t="shared" ca="1" si="11"/>
        <v>-</v>
      </c>
      <c r="I90" s="516">
        <f t="shared" ca="1" si="11"/>
        <v>0</v>
      </c>
      <c r="J90" s="518">
        <f ca="1">IF(INDEX($L$10:$L$13,MATCH($B90,$B$10:$B$13,0)),zar.2010,1)*SUMIF(NameConv!$C$4:$C$44,RIGHT(C90,3),OFFSET(INDIRECT(B90),0,AT90-1,NameConv!$A$45,1))</f>
        <v>1.3094103081137337E-4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495">
        <f ca="1">IF(AT89&lt;&gt;AT90,1,IF(AS89=OFFSET(NameConv!$F$45,0,AT89),AR89+1,AR89))</f>
        <v>2</v>
      </c>
      <c r="AS90" s="495">
        <f t="shared" ca="1" si="10"/>
        <v>4</v>
      </c>
      <c r="AT90" s="526">
        <f ca="1">IF(AND(AR89=$AR$7,AS89=SUMIF(NameConv!$G$4:$M$4,MID(C89,2,3),NameConv!$G$45:$M$45)),AT89+1,AT89)</f>
        <v>3</v>
      </c>
    </row>
    <row r="91" spans="1:46">
      <c r="A91" s="883" t="str">
        <f ca="1">IF(INDEX(Demand.Sectors,MATCH(MID(C91,2,3),NameConv!$G$4:$M$4,0)),"","*")</f>
        <v/>
      </c>
      <c r="B91" s="518" t="str">
        <f t="shared" ca="1" si="9"/>
        <v>NCAP_COST</v>
      </c>
      <c r="C91" s="518" t="str">
        <f ca="1">"X"&amp;OFFSET(NameConv!$F$4,0,AT91)&amp;OFFSET(NameConv!$F$59,AS91,AT91)</f>
        <v>XINDCLE</v>
      </c>
      <c r="D91" s="518" t="str">
        <f t="shared" ca="1" si="11"/>
        <v>-</v>
      </c>
      <c r="E91" s="518" t="str">
        <f t="shared" ca="1" si="11"/>
        <v>-</v>
      </c>
      <c r="F91" s="518" t="str">
        <f t="shared" ca="1" si="11"/>
        <v>-</v>
      </c>
      <c r="G91" s="518" t="str">
        <f t="shared" ca="1" si="11"/>
        <v>-</v>
      </c>
      <c r="H91" s="518" t="str">
        <f t="shared" ca="1" si="11"/>
        <v>-</v>
      </c>
      <c r="I91" s="516">
        <f t="shared" ca="1" si="11"/>
        <v>0</v>
      </c>
      <c r="J91" s="518">
        <f ca="1">IF(INDEX($L$10:$L$13,MATCH($B91,$B$10:$B$13,0)),zar.2010,1)*SUMIF(NameConv!$C$4:$C$44,RIGHT(C91,3),OFFSET(INDIRECT(B91),0,AT91-1,NameConv!$A$45,1))</f>
        <v>1.3094103081137337E-4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495">
        <f ca="1">IF(AT90&lt;&gt;AT91,1,IF(AS90=OFFSET(NameConv!$F$45,0,AT90),AR90+1,AR90))</f>
        <v>2</v>
      </c>
      <c r="AS91" s="495">
        <f t="shared" ca="1" si="10"/>
        <v>5</v>
      </c>
      <c r="AT91" s="526">
        <f ca="1">IF(AND(AR90=$AR$7,AS90=SUMIF(NameConv!$G$4:$M$4,MID(C90,2,3),NameConv!$G$45:$M$45)),AT90+1,AT90)</f>
        <v>3</v>
      </c>
    </row>
    <row r="92" spans="1:46">
      <c r="A92" s="883" t="str">
        <f ca="1">IF(INDEX(Demand.Sectors,MATCH(MID(C92,2,3),NameConv!$G$4:$M$4,0)),"","*")</f>
        <v/>
      </c>
      <c r="B92" s="518" t="str">
        <f t="shared" ca="1" si="9"/>
        <v>NCAP_COST</v>
      </c>
      <c r="C92" s="518" t="str">
        <f ca="1">"X"&amp;OFFSET(NameConv!$F$4,0,AT92)&amp;OFFSET(NameConv!$F$59,AS92,AT92)</f>
        <v>XINDELC</v>
      </c>
      <c r="D92" s="518" t="str">
        <f t="shared" ca="1" si="11"/>
        <v>-</v>
      </c>
      <c r="E92" s="518" t="str">
        <f t="shared" ca="1" si="11"/>
        <v>-</v>
      </c>
      <c r="F92" s="518" t="str">
        <f t="shared" ca="1" si="11"/>
        <v>-</v>
      </c>
      <c r="G92" s="518" t="str">
        <f t="shared" ca="1" si="11"/>
        <v>-</v>
      </c>
      <c r="H92" s="518" t="str">
        <f t="shared" ca="1" si="11"/>
        <v>-</v>
      </c>
      <c r="I92" s="516">
        <f t="shared" ca="1" si="11"/>
        <v>0</v>
      </c>
      <c r="J92" s="518">
        <f ca="1">IF(INDEX($L$10:$L$13,MATCH($B92,$B$10:$B$13,0)),zar.2010,1)*SUMIF(NameConv!$C$4:$C$44,RIGHT(C92,3),OFFSET(INDIRECT(B92),0,AT92-1,NameConv!$A$45,1))</f>
        <v>0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495">
        <f ca="1">IF(AT91&lt;&gt;AT92,1,IF(AS91=OFFSET(NameConv!$F$45,0,AT91),AR91+1,AR91))</f>
        <v>2</v>
      </c>
      <c r="AS92" s="495">
        <f t="shared" ca="1" si="10"/>
        <v>6</v>
      </c>
      <c r="AT92" s="526">
        <f ca="1">IF(AND(AR91=$AR$7,AS91=SUMIF(NameConv!$G$4:$M$4,MID(C91,2,3),NameConv!$G$45:$M$45)),AT91+1,AT91)</f>
        <v>3</v>
      </c>
    </row>
    <row r="93" spans="1:46">
      <c r="A93" s="883" t="str">
        <f ca="1">IF(INDEX(Demand.Sectors,MATCH(MID(C93,2,3),NameConv!$G$4:$M$4,0)),"","*")</f>
        <v/>
      </c>
      <c r="B93" s="518" t="str">
        <f t="shared" ca="1" si="9"/>
        <v>NCAP_COST</v>
      </c>
      <c r="C93" s="518" t="str">
        <f ca="1">"X"&amp;OFFSET(NameConv!$F$4,0,AT93)&amp;OFFSET(NameConv!$F$59,AS93,AT93)</f>
        <v>XINDGAS</v>
      </c>
      <c r="D93" s="518" t="str">
        <f t="shared" ca="1" si="11"/>
        <v>-</v>
      </c>
      <c r="E93" s="518" t="str">
        <f t="shared" ca="1" si="11"/>
        <v>-</v>
      </c>
      <c r="F93" s="518" t="str">
        <f t="shared" ca="1" si="11"/>
        <v>-</v>
      </c>
      <c r="G93" s="518" t="str">
        <f t="shared" ca="1" si="11"/>
        <v>-</v>
      </c>
      <c r="H93" s="518" t="str">
        <f t="shared" ca="1" si="11"/>
        <v>-</v>
      </c>
      <c r="I93" s="516">
        <f t="shared" ca="1" si="11"/>
        <v>0</v>
      </c>
      <c r="J93" s="518">
        <f ca="1">IF(INDEX($L$10:$L$13,MATCH($B93,$B$10:$B$13,0)),zar.2010,1)*SUMIF(NameConv!$C$4:$C$44,RIGHT(C93,3),OFFSET(INDIRECT(B93),0,AT93-1,NameConv!$A$45,1))</f>
        <v>0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495">
        <f ca="1">IF(AT92&lt;&gt;AT93,1,IF(AS92=OFFSET(NameConv!$F$45,0,AT92),AR92+1,AR92))</f>
        <v>2</v>
      </c>
      <c r="AS93" s="495">
        <f t="shared" ca="1" si="10"/>
        <v>7</v>
      </c>
      <c r="AT93" s="526">
        <f ca="1">IF(AND(AR92=$AR$7,AS92=SUMIF(NameConv!$G$4:$M$4,MID(C92,2,3),NameConv!$G$45:$M$45)),AT92+1,AT92)</f>
        <v>3</v>
      </c>
    </row>
    <row r="94" spans="1:46">
      <c r="A94" s="883" t="str">
        <f ca="1">IF(INDEX(Demand.Sectors,MATCH(MID(C94,2,3),NameConv!$G$4:$M$4,0)),"","*")</f>
        <v/>
      </c>
      <c r="B94" s="518" t="str">
        <f t="shared" ca="1" si="9"/>
        <v>NCAP_COST</v>
      </c>
      <c r="C94" s="518" t="str">
        <f ca="1">"X"&amp;OFFSET(NameConv!$F$4,0,AT94)&amp;OFFSET(NameConv!$F$59,AS94,AT94)</f>
        <v>XINDODS</v>
      </c>
      <c r="D94" s="518" t="str">
        <f t="shared" ca="1" si="11"/>
        <v>-</v>
      </c>
      <c r="E94" s="518" t="str">
        <f t="shared" ca="1" si="11"/>
        <v>-</v>
      </c>
      <c r="F94" s="518" t="str">
        <f t="shared" ca="1" si="11"/>
        <v>-</v>
      </c>
      <c r="G94" s="518" t="str">
        <f t="shared" ca="1" si="11"/>
        <v>-</v>
      </c>
      <c r="H94" s="518" t="str">
        <f t="shared" ca="1" si="11"/>
        <v>-</v>
      </c>
      <c r="I94" s="516">
        <f t="shared" ca="1" si="11"/>
        <v>0</v>
      </c>
      <c r="J94" s="518">
        <f ca="1">IF(INDEX($L$10:$L$13,MATCH($B94,$B$10:$B$13,0)),zar.2010,1)*SUMIF(NameConv!$C$4:$C$44,RIGHT(C94,3),OFFSET(INDIRECT(B94),0,AT94-1,NameConv!$A$45,1))</f>
        <v>1.3094103081137337E-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495">
        <f ca="1">IF(AT93&lt;&gt;AT94,1,IF(AS93=OFFSET(NameConv!$F$45,0,AT93),AR93+1,AR93))</f>
        <v>2</v>
      </c>
      <c r="AS94" s="495">
        <f t="shared" ca="1" si="10"/>
        <v>8</v>
      </c>
      <c r="AT94" s="526">
        <f ca="1">IF(AND(AR93=$AR$7,AS93=SUMIF(NameConv!$G$4:$M$4,MID(C93,2,3),NameConv!$G$45:$M$45)),AT93+1,AT93)</f>
        <v>3</v>
      </c>
    </row>
    <row r="95" spans="1:46">
      <c r="A95" s="883" t="str">
        <f ca="1">IF(INDEX(Demand.Sectors,MATCH(MID(C95,2,3),NameConv!$G$4:$M$4,0)),"","*")</f>
        <v/>
      </c>
      <c r="B95" s="518" t="str">
        <f t="shared" ca="1" si="9"/>
        <v>NCAP_COST</v>
      </c>
      <c r="C95" s="518" t="str">
        <f ca="1">"X"&amp;OFFSET(NameConv!$F$4,0,AT95)&amp;OFFSET(NameConv!$F$59,AS95,AT95)</f>
        <v>XINDOGS</v>
      </c>
      <c r="D95" s="518" t="str">
        <f t="shared" ca="1" si="11"/>
        <v>-</v>
      </c>
      <c r="E95" s="518" t="str">
        <f t="shared" ca="1" si="11"/>
        <v>-</v>
      </c>
      <c r="F95" s="518" t="str">
        <f t="shared" ca="1" si="11"/>
        <v>-</v>
      </c>
      <c r="G95" s="518" t="str">
        <f t="shared" ca="1" si="11"/>
        <v>-</v>
      </c>
      <c r="H95" s="518" t="str">
        <f t="shared" ca="1" si="11"/>
        <v>-</v>
      </c>
      <c r="I95" s="516">
        <f t="shared" ca="1" si="11"/>
        <v>0</v>
      </c>
      <c r="J95" s="518">
        <f ca="1">IF(INDEX($L$10:$L$13,MATCH($B95,$B$10:$B$13,0)),zar.2010,1)*SUMIF(NameConv!$C$4:$C$44,RIGHT(C95,3),OFFSET(INDIRECT(B95),0,AT95-1,NameConv!$A$45,1))</f>
        <v>1.3094103081137337E-4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495">
        <f ca="1">IF(AT94&lt;&gt;AT95,1,IF(AS94=OFFSET(NameConv!$F$45,0,AT94),AR94+1,AR94))</f>
        <v>2</v>
      </c>
      <c r="AS95" s="495">
        <f ca="1">IF(AR95=AR94,AS94+1,1)</f>
        <v>9</v>
      </c>
      <c r="AT95" s="526">
        <f ca="1">IF(AND(AR94=$AR$7,AS94=SUMIF(NameConv!$G$4:$M$4,MID(C94,2,3),NameConv!$G$45:$M$45)),AT94+1,AT94)</f>
        <v>3</v>
      </c>
    </row>
    <row r="96" spans="1:46">
      <c r="A96" s="883" t="str">
        <f ca="1">IF(INDEX(Demand.Sectors,MATCH(MID(C96,2,3),NameConv!$G$4:$M$4,0)),"","*")</f>
        <v/>
      </c>
      <c r="B96" s="518" t="str">
        <f t="shared" ca="1" si="9"/>
        <v>NCAP_COST</v>
      </c>
      <c r="C96" s="518" t="str">
        <f ca="1">"X"&amp;OFFSET(NameConv!$F$4,0,AT96)&amp;OFFSET(NameConv!$F$59,AS96,AT96)</f>
        <v>XINDOHF</v>
      </c>
      <c r="D96" s="518" t="str">
        <f t="shared" ca="1" si="11"/>
        <v>-</v>
      </c>
      <c r="E96" s="518" t="str">
        <f t="shared" ca="1" si="11"/>
        <v>-</v>
      </c>
      <c r="F96" s="518" t="str">
        <f t="shared" ca="1" si="11"/>
        <v>-</v>
      </c>
      <c r="G96" s="518" t="str">
        <f t="shared" ca="1" si="11"/>
        <v>-</v>
      </c>
      <c r="H96" s="518" t="str">
        <f t="shared" ca="1" si="11"/>
        <v>-</v>
      </c>
      <c r="I96" s="516">
        <f t="shared" ca="1" si="11"/>
        <v>0</v>
      </c>
      <c r="J96" s="518">
        <f ca="1">IF(INDEX($L$10:$L$13,MATCH($B96,$B$10:$B$13,0)),zar.2010,1)*SUMIF(NameConv!$C$4:$C$44,RIGHT(C96,3),OFFSET(INDIRECT(B96),0,AT96-1,NameConv!$A$45,1))</f>
        <v>1.3094103081137337E-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495">
        <f ca="1">IF(AT95&lt;&gt;AT96,1,IF(AS95=OFFSET(NameConv!$F$45,0,AT95),AR95+1,AR95))</f>
        <v>2</v>
      </c>
      <c r="AS96" s="495">
        <f ca="1">IF(AR96=AR95,AS95+1,1)</f>
        <v>10</v>
      </c>
      <c r="AT96" s="526">
        <f ca="1">IF(AND(AR95=$AR$7,AS95=SUMIF(NameConv!$G$4:$M$4,MID(C95,2,3),NameConv!$G$45:$M$45)),AT95+1,AT95)</f>
        <v>3</v>
      </c>
    </row>
    <row r="97" spans="1:46">
      <c r="A97" s="883" t="str">
        <f ca="1">IF(INDEX(Demand.Sectors,MATCH(MID(C97,2,3),NameConv!$G$4:$M$4,0)),"","*")</f>
        <v/>
      </c>
      <c r="B97" s="518" t="str">
        <f t="shared" ca="1" si="9"/>
        <v>NCAP_COST</v>
      </c>
      <c r="C97" s="518" t="str">
        <f ca="1">"X"&amp;OFFSET(NameConv!$F$4,0,AT97)&amp;OFFSET(NameConv!$F$59,AS97,AT97)</f>
        <v>XINDOLP</v>
      </c>
      <c r="D97" s="518" t="str">
        <f t="shared" ca="1" si="11"/>
        <v>-</v>
      </c>
      <c r="E97" s="518" t="str">
        <f t="shared" ca="1" si="11"/>
        <v>-</v>
      </c>
      <c r="F97" s="518" t="str">
        <f t="shared" ca="1" si="11"/>
        <v>-</v>
      </c>
      <c r="G97" s="518" t="str">
        <f t="shared" ca="1" si="11"/>
        <v>-</v>
      </c>
      <c r="H97" s="518" t="str">
        <f t="shared" ca="1" si="11"/>
        <v>-</v>
      </c>
      <c r="I97" s="516">
        <f t="shared" ca="1" si="11"/>
        <v>0</v>
      </c>
      <c r="J97" s="518">
        <f ca="1">IF(INDEX($L$10:$L$13,MATCH($B97,$B$10:$B$13,0)),zar.2010,1)*SUMIF(NameConv!$C$4:$C$44,RIGHT(C97,3),OFFSET(INDIRECT(B97),0,AT97-1,NameConv!$A$45,1))</f>
        <v>32.735257702843342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495">
        <f ca="1">IF(AT96&lt;&gt;AT97,1,IF(AS96=OFFSET(NameConv!$F$45,0,AT96),AR96+1,AR96))</f>
        <v>2</v>
      </c>
      <c r="AS97" s="495">
        <f t="shared" ref="AS97:AS104" ca="1" si="12">IF(AR97=AR96,AS96+1,1)</f>
        <v>11</v>
      </c>
      <c r="AT97" s="526">
        <f ca="1">IF(AND(AR96=$AR$7,AS96=SUMIF(NameConv!$G$4:$M$4,MID(C96,2,3),NameConv!$G$45:$M$45)),AT96+1,AT96)</f>
        <v>3</v>
      </c>
    </row>
    <row r="98" spans="1:46">
      <c r="A98" s="883" t="str">
        <f ca="1">IF(INDEX(Demand.Sectors,MATCH(MID(C98,2,3),NameConv!$G$4:$M$4,0)),"","*")</f>
        <v/>
      </c>
      <c r="B98" s="518" t="str">
        <f t="shared" ca="1" si="9"/>
        <v>NCAP_COST</v>
      </c>
      <c r="C98" s="518" t="str">
        <f ca="1">"X"&amp;OFFSET(NameConv!$F$4,0,AT98)&amp;OFFSET(NameConv!$F$59,AS98,AT98)</f>
        <v>XINDWAS</v>
      </c>
      <c r="D98" s="518" t="str">
        <f t="shared" ca="1" si="11"/>
        <v>-</v>
      </c>
      <c r="E98" s="518" t="str">
        <f t="shared" ca="1" si="11"/>
        <v>-</v>
      </c>
      <c r="F98" s="518" t="str">
        <f t="shared" ca="1" si="11"/>
        <v>-</v>
      </c>
      <c r="G98" s="518" t="str">
        <f t="shared" ca="1" si="11"/>
        <v>-</v>
      </c>
      <c r="H98" s="518" t="str">
        <f t="shared" ca="1" si="11"/>
        <v>-</v>
      </c>
      <c r="I98" s="516">
        <f t="shared" ca="1" si="11"/>
        <v>0</v>
      </c>
      <c r="J98" s="518">
        <f ca="1">IF(INDEX($L$10:$L$13,MATCH($B98,$B$10:$B$13,0)),zar.2010,1)*SUMIF(NameConv!$C$4:$C$44,RIGHT(C98,3),OFFSET(INDIRECT(B98),0,AT98-1,NameConv!$A$45,1))</f>
        <v>1.3094103081137337E-4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495">
        <f ca="1">IF(AT97&lt;&gt;AT98,1,IF(AS97=OFFSET(NameConv!$F$45,0,AT97),AR97+1,AR97))</f>
        <v>2</v>
      </c>
      <c r="AS98" s="495">
        <f t="shared" ca="1" si="12"/>
        <v>12</v>
      </c>
      <c r="AT98" s="526">
        <f ca="1">IF(AND(AR97=$AR$7,AS97=SUMIF(NameConv!$G$4:$M$4,MID(C97,2,3),NameConv!$G$45:$M$45)),AT97+1,AT97)</f>
        <v>3</v>
      </c>
    </row>
    <row r="99" spans="1:46">
      <c r="A99" s="883" t="str">
        <f ca="1">IF(INDEX(Demand.Sectors,MATCH(MID(C99,2,3),NameConv!$G$4:$M$4,0)),"","*")</f>
        <v/>
      </c>
      <c r="B99" s="518" t="str">
        <f t="shared" ca="1" si="9"/>
        <v>NCAP_TLIFE</v>
      </c>
      <c r="C99" s="518" t="str">
        <f ca="1">"X"&amp;OFFSET(NameConv!$F$4,0,AT99)&amp;OFFSET(NameConv!$F$59,AS99,AT99)</f>
        <v>XINDBIB</v>
      </c>
      <c r="D99" s="518" t="str">
        <f t="shared" ca="1" si="11"/>
        <v>-</v>
      </c>
      <c r="E99" s="518" t="str">
        <f t="shared" ca="1" si="11"/>
        <v>-</v>
      </c>
      <c r="F99" s="518" t="str">
        <f t="shared" ca="1" si="11"/>
        <v>-</v>
      </c>
      <c r="G99" s="518" t="str">
        <f t="shared" ca="1" si="11"/>
        <v>-</v>
      </c>
      <c r="H99" s="518" t="str">
        <f t="shared" ca="1" si="11"/>
        <v>-</v>
      </c>
      <c r="I99" s="516">
        <f t="shared" ca="1" si="11"/>
        <v>0</v>
      </c>
      <c r="J99" s="518">
        <f ca="1">IF(INDEX($L$10:$L$13,MATCH($B99,$B$10:$B$13,0)),zar.2010,1)*SUMIF(NameConv!$C$4:$C$44,RIGHT(C99,3),OFFSET(INDIRECT(B99),0,AT99-1,NameConv!$A$45,1))</f>
        <v>60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495">
        <f ca="1">IF(AT98&lt;&gt;AT99,1,IF(AS98=OFFSET(NameConv!$F$45,0,AT98),AR98+1,AR98))</f>
        <v>3</v>
      </c>
      <c r="AS99" s="495">
        <f t="shared" ca="1" si="12"/>
        <v>1</v>
      </c>
      <c r="AT99" s="526">
        <f ca="1">IF(AND(AR98=$AR$7,AS98=SUMIF(NameConv!$G$4:$M$4,MID(C98,2,3),NameConv!$G$45:$M$45)),AT98+1,AT98)</f>
        <v>3</v>
      </c>
    </row>
    <row r="100" spans="1:46">
      <c r="A100" s="883" t="str">
        <f ca="1">IF(INDEX(Demand.Sectors,MATCH(MID(C100,2,3),NameConv!$G$4:$M$4,0)),"","*")</f>
        <v/>
      </c>
      <c r="B100" s="518" t="str">
        <f t="shared" ca="1" si="9"/>
        <v>NCAP_TLIFE</v>
      </c>
      <c r="C100" s="518" t="str">
        <f ca="1">"X"&amp;OFFSET(NameConv!$F$4,0,AT100)&amp;OFFSET(NameConv!$F$59,AS100,AT100)</f>
        <v>XINDBIW</v>
      </c>
      <c r="D100" s="518" t="str">
        <f t="shared" ca="1" si="11"/>
        <v>-</v>
      </c>
      <c r="E100" s="518" t="str">
        <f t="shared" ca="1" si="11"/>
        <v>-</v>
      </c>
      <c r="F100" s="518" t="str">
        <f t="shared" ca="1" si="11"/>
        <v>-</v>
      </c>
      <c r="G100" s="518" t="str">
        <f t="shared" ca="1" si="11"/>
        <v>-</v>
      </c>
      <c r="H100" s="518" t="str">
        <f t="shared" ca="1" si="11"/>
        <v>-</v>
      </c>
      <c r="I100" s="516">
        <f t="shared" ca="1" si="11"/>
        <v>0</v>
      </c>
      <c r="J100" s="518">
        <f ca="1">IF(INDEX($L$10:$L$13,MATCH($B100,$B$10:$B$13,0)),zar.2010,1)*SUMIF(NameConv!$C$4:$C$44,RIGHT(C100,3),OFFSET(INDIRECT(B100),0,AT100-1,NameConv!$A$45,1))</f>
        <v>60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495">
        <f ca="1">IF(AT99&lt;&gt;AT100,1,IF(AS99=OFFSET(NameConv!$F$45,0,AT99),AR99+1,AR99))</f>
        <v>3</v>
      </c>
      <c r="AS100" s="495">
        <f t="shared" ca="1" si="12"/>
        <v>2</v>
      </c>
      <c r="AT100" s="526">
        <f ca="1">IF(AND(AR99=$AR$7,AS99=SUMIF(NameConv!$G$4:$M$4,MID(C99,2,3),NameConv!$G$45:$M$45)),AT99+1,AT99)</f>
        <v>3</v>
      </c>
    </row>
    <row r="101" spans="1:46">
      <c r="A101" s="883" t="str">
        <f ca="1">IF(INDEX(Demand.Sectors,MATCH(MID(C101,2,3),NameConv!$G$4:$M$4,0)),"","*")</f>
        <v/>
      </c>
      <c r="B101" s="518" t="str">
        <f t="shared" ca="1" si="9"/>
        <v>NCAP_TLIFE</v>
      </c>
      <c r="C101" s="518" t="str">
        <f ca="1">"X"&amp;OFFSET(NameConv!$F$4,0,AT101)&amp;OFFSET(NameConv!$F$59,AS101,AT101)</f>
        <v>XINDCOA</v>
      </c>
      <c r="D101" s="518" t="str">
        <f t="shared" ca="1" si="11"/>
        <v>-</v>
      </c>
      <c r="E101" s="518" t="str">
        <f t="shared" ca="1" si="11"/>
        <v>-</v>
      </c>
      <c r="F101" s="518" t="str">
        <f t="shared" ca="1" si="11"/>
        <v>-</v>
      </c>
      <c r="G101" s="518" t="str">
        <f t="shared" ca="1" si="11"/>
        <v>-</v>
      </c>
      <c r="H101" s="518" t="str">
        <f t="shared" ca="1" si="11"/>
        <v>-</v>
      </c>
      <c r="I101" s="516">
        <f t="shared" ca="1" si="11"/>
        <v>0</v>
      </c>
      <c r="J101" s="518">
        <f ca="1">IF(INDEX($L$10:$L$13,MATCH($B101,$B$10:$B$13,0)),zar.2010,1)*SUMIF(NameConv!$C$4:$C$44,RIGHT(C101,3),OFFSET(INDIRECT(B101),0,AT101-1,NameConv!$A$45,1))</f>
        <v>60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495">
        <f ca="1">IF(AT100&lt;&gt;AT101,1,IF(AS100=OFFSET(NameConv!$F$45,0,AT100),AR100+1,AR100))</f>
        <v>3</v>
      </c>
      <c r="AS101" s="495">
        <f t="shared" ca="1" si="12"/>
        <v>3</v>
      </c>
      <c r="AT101" s="526">
        <f ca="1">IF(AND(AR100=$AR$7,AS100=SUMIF(NameConv!$G$4:$M$4,MID(C100,2,3),NameConv!$G$45:$M$45)),AT100+1,AT100)</f>
        <v>3</v>
      </c>
    </row>
    <row r="102" spans="1:46">
      <c r="A102" s="883" t="str">
        <f ca="1">IF(INDEX(Demand.Sectors,MATCH(MID(C102,2,3),NameConv!$G$4:$M$4,0)),"","*")</f>
        <v/>
      </c>
      <c r="B102" s="518" t="str">
        <f t="shared" ca="1" si="9"/>
        <v>NCAP_TLIFE</v>
      </c>
      <c r="C102" s="518" t="str">
        <f ca="1">"X"&amp;OFFSET(NameConv!$F$4,0,AT102)&amp;OFFSET(NameConv!$F$59,AS102,AT102)</f>
        <v>XINDCOK</v>
      </c>
      <c r="D102" s="518" t="str">
        <f t="shared" ca="1" si="11"/>
        <v>-</v>
      </c>
      <c r="E102" s="518" t="str">
        <f t="shared" ca="1" si="11"/>
        <v>-</v>
      </c>
      <c r="F102" s="518" t="str">
        <f t="shared" ca="1" si="11"/>
        <v>-</v>
      </c>
      <c r="G102" s="518" t="str">
        <f t="shared" ca="1" si="11"/>
        <v>-</v>
      </c>
      <c r="H102" s="518" t="str">
        <f t="shared" ca="1" si="11"/>
        <v>-</v>
      </c>
      <c r="I102" s="516">
        <f t="shared" ca="1" si="11"/>
        <v>0</v>
      </c>
      <c r="J102" s="518">
        <f ca="1">IF(INDEX($L$10:$L$13,MATCH($B102,$B$10:$B$13,0)),zar.2010,1)*SUMIF(NameConv!$C$4:$C$44,RIGHT(C102,3),OFFSET(INDIRECT(B102),0,AT102-1,NameConv!$A$45,1))</f>
        <v>60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495">
        <f ca="1">IF(AT101&lt;&gt;AT102,1,IF(AS101=OFFSET(NameConv!$F$45,0,AT101),AR101+1,AR101))</f>
        <v>3</v>
      </c>
      <c r="AS102" s="495">
        <f t="shared" ca="1" si="12"/>
        <v>4</v>
      </c>
      <c r="AT102" s="526">
        <f ca="1">IF(AND(AR101=$AR$7,AS101=SUMIF(NameConv!$G$4:$M$4,MID(C101,2,3),NameConv!$G$45:$M$45)),AT101+1,AT101)</f>
        <v>3</v>
      </c>
    </row>
    <row r="103" spans="1:46">
      <c r="A103" s="883" t="str">
        <f ca="1">IF(INDEX(Demand.Sectors,MATCH(MID(C103,2,3),NameConv!$G$4:$M$4,0)),"","*")</f>
        <v/>
      </c>
      <c r="B103" s="518" t="str">
        <f t="shared" ca="1" si="9"/>
        <v>NCAP_TLIFE</v>
      </c>
      <c r="C103" s="518" t="str">
        <f ca="1">"X"&amp;OFFSET(NameConv!$F$4,0,AT103)&amp;OFFSET(NameConv!$F$59,AS103,AT103)</f>
        <v>XINDCLE</v>
      </c>
      <c r="D103" s="518" t="str">
        <f t="shared" ca="1" si="11"/>
        <v>-</v>
      </c>
      <c r="E103" s="518" t="str">
        <f t="shared" ca="1" si="11"/>
        <v>-</v>
      </c>
      <c r="F103" s="518" t="str">
        <f t="shared" ca="1" si="11"/>
        <v>-</v>
      </c>
      <c r="G103" s="518" t="str">
        <f t="shared" ca="1" si="11"/>
        <v>-</v>
      </c>
      <c r="H103" s="518" t="str">
        <f t="shared" ca="1" si="11"/>
        <v>-</v>
      </c>
      <c r="I103" s="516">
        <f t="shared" ca="1" si="11"/>
        <v>0</v>
      </c>
      <c r="J103" s="518">
        <f ca="1">IF(INDEX($L$10:$L$13,MATCH($B103,$B$10:$B$13,0)),zar.2010,1)*SUMIF(NameConv!$C$4:$C$44,RIGHT(C103,3),OFFSET(INDIRECT(B103),0,AT103-1,NameConv!$A$45,1))</f>
        <v>60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495">
        <f ca="1">IF(AT102&lt;&gt;AT103,1,IF(AS102=OFFSET(NameConv!$F$45,0,AT102),AR102+1,AR102))</f>
        <v>3</v>
      </c>
      <c r="AS103" s="495">
        <f t="shared" ca="1" si="12"/>
        <v>5</v>
      </c>
      <c r="AT103" s="526">
        <f ca="1">IF(AND(AR102=$AR$7,AS102=SUMIF(NameConv!$G$4:$M$4,MID(C102,2,3),NameConv!$G$45:$M$45)),AT102+1,AT102)</f>
        <v>3</v>
      </c>
    </row>
    <row r="104" spans="1:46">
      <c r="A104" s="883" t="str">
        <f ca="1">IF(INDEX(Demand.Sectors,MATCH(MID(C104,2,3),NameConv!$G$4:$M$4,0)),"","*")</f>
        <v/>
      </c>
      <c r="B104" s="518" t="str">
        <f t="shared" ca="1" si="9"/>
        <v>NCAP_TLIFE</v>
      </c>
      <c r="C104" s="518" t="str">
        <f ca="1">"X"&amp;OFFSET(NameConv!$F$4,0,AT104)&amp;OFFSET(NameConv!$F$59,AS104,AT104)</f>
        <v>XINDELC</v>
      </c>
      <c r="D104" s="518" t="str">
        <f t="shared" ca="1" si="11"/>
        <v>-</v>
      </c>
      <c r="E104" s="518" t="str">
        <f t="shared" ca="1" si="11"/>
        <v>-</v>
      </c>
      <c r="F104" s="518" t="str">
        <f t="shared" ca="1" si="11"/>
        <v>-</v>
      </c>
      <c r="G104" s="518" t="str">
        <f t="shared" ca="1" si="11"/>
        <v>-</v>
      </c>
      <c r="H104" s="518" t="str">
        <f t="shared" ca="1" si="11"/>
        <v>-</v>
      </c>
      <c r="I104" s="516">
        <f t="shared" ca="1" si="11"/>
        <v>0</v>
      </c>
      <c r="J104" s="518">
        <f ca="1">IF(INDEX($L$10:$L$13,MATCH($B104,$B$10:$B$13,0)),zar.2010,1)*SUMIF(NameConv!$C$4:$C$44,RIGHT(C104,3),OFFSET(INDIRECT(B104),0,AT104-1,NameConv!$A$45,1))</f>
        <v>6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495">
        <f ca="1">IF(AT103&lt;&gt;AT104,1,IF(AS103=OFFSET(NameConv!$F$45,0,AT103),AR103+1,AR103))</f>
        <v>3</v>
      </c>
      <c r="AS104" s="495">
        <f t="shared" ca="1" si="12"/>
        <v>6</v>
      </c>
      <c r="AT104" s="526">
        <f ca="1">IF(AND(AR103=$AR$7,AS103=SUMIF(NameConv!$G$4:$M$4,MID(C103,2,3),NameConv!$G$45:$M$45)),AT103+1,AT103)</f>
        <v>3</v>
      </c>
    </row>
    <row r="105" spans="1:46">
      <c r="A105" s="883" t="str">
        <f ca="1">IF(INDEX(Demand.Sectors,MATCH(MID(C105,2,3),NameConv!$G$4:$M$4,0)),"","*")</f>
        <v/>
      </c>
      <c r="B105" s="518" t="str">
        <f t="shared" ca="1" si="9"/>
        <v>NCAP_TLIFE</v>
      </c>
      <c r="C105" s="518" t="str">
        <f ca="1">"X"&amp;OFFSET(NameConv!$F$4,0,AT105)&amp;OFFSET(NameConv!$F$59,AS105,AT105)</f>
        <v>XINDGAS</v>
      </c>
      <c r="D105" s="518" t="str">
        <f t="shared" ca="1" si="11"/>
        <v>-</v>
      </c>
      <c r="E105" s="518" t="str">
        <f t="shared" ca="1" si="11"/>
        <v>-</v>
      </c>
      <c r="F105" s="518" t="str">
        <f t="shared" ca="1" si="11"/>
        <v>-</v>
      </c>
      <c r="G105" s="518" t="str">
        <f t="shared" ca="1" si="11"/>
        <v>-</v>
      </c>
      <c r="H105" s="518" t="str">
        <f t="shared" ca="1" si="11"/>
        <v>-</v>
      </c>
      <c r="I105" s="516">
        <f t="shared" ca="1" si="11"/>
        <v>0</v>
      </c>
      <c r="J105" s="518">
        <f ca="1">IF(INDEX($L$10:$L$13,MATCH($B105,$B$10:$B$13,0)),zar.2010,1)*SUMIF(NameConv!$C$4:$C$44,RIGHT(C105,3),OFFSET(INDIRECT(B105),0,AT105-1,NameConv!$A$45,1))</f>
        <v>7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495">
        <f ca="1">IF(AT104&lt;&gt;AT105,1,IF(AS104=OFFSET(NameConv!$F$45,0,AT104),AR104+1,AR104))</f>
        <v>3</v>
      </c>
      <c r="AS105" s="495">
        <f t="shared" ref="AS105:AS110" ca="1" si="13">IF(AR105=AR104,AS104+1,1)</f>
        <v>7</v>
      </c>
      <c r="AT105" s="526">
        <f ca="1">IF(AND(AR104=$AR$7,AS104=SUMIF(NameConv!$G$4:$M$4,MID(C104,2,3),NameConv!$G$45:$M$45)),AT104+1,AT104)</f>
        <v>3</v>
      </c>
    </row>
    <row r="106" spans="1:46">
      <c r="A106" s="883" t="str">
        <f ca="1">IF(INDEX(Demand.Sectors,MATCH(MID(C106,2,3),NameConv!$G$4:$M$4,0)),"","*")</f>
        <v/>
      </c>
      <c r="B106" s="518" t="str">
        <f t="shared" ca="1" si="9"/>
        <v>NCAP_TLIFE</v>
      </c>
      <c r="C106" s="518" t="str">
        <f ca="1">"X"&amp;OFFSET(NameConv!$F$4,0,AT106)&amp;OFFSET(NameConv!$F$59,AS106,AT106)</f>
        <v>XINDODS</v>
      </c>
      <c r="D106" s="518" t="str">
        <f t="shared" ref="D106:I121" ca="1" si="14">IF($A106="*","",VLOOKUP($B106,$B$10:$I$13,D$9,FALSE))</f>
        <v>-</v>
      </c>
      <c r="E106" s="518" t="str">
        <f t="shared" ca="1" si="14"/>
        <v>-</v>
      </c>
      <c r="F106" s="518" t="str">
        <f t="shared" ca="1" si="14"/>
        <v>-</v>
      </c>
      <c r="G106" s="518" t="str">
        <f t="shared" ca="1" si="14"/>
        <v>-</v>
      </c>
      <c r="H106" s="518" t="str">
        <f t="shared" ca="1" si="14"/>
        <v>-</v>
      </c>
      <c r="I106" s="516">
        <f t="shared" ca="1" si="14"/>
        <v>0</v>
      </c>
      <c r="J106" s="518">
        <f ca="1">IF(INDEX($L$10:$L$13,MATCH($B106,$B$10:$B$13,0)),zar.2010,1)*SUMIF(NameConv!$C$4:$C$44,RIGHT(C106,3),OFFSET(INDIRECT(B106),0,AT106-1,NameConv!$A$45,1))</f>
        <v>60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495">
        <f ca="1">IF(AT105&lt;&gt;AT106,1,IF(AS105=OFFSET(NameConv!$F$45,0,AT105),AR105+1,AR105))</f>
        <v>3</v>
      </c>
      <c r="AS106" s="495">
        <f t="shared" ca="1" si="13"/>
        <v>8</v>
      </c>
      <c r="AT106" s="526">
        <f ca="1">IF(AND(AR105=$AR$7,AS105=SUMIF(NameConv!$G$4:$M$4,MID(C105,2,3),NameConv!$G$45:$M$45)),AT105+1,AT105)</f>
        <v>3</v>
      </c>
    </row>
    <row r="107" spans="1:46">
      <c r="A107" s="883" t="str">
        <f ca="1">IF(INDEX(Demand.Sectors,MATCH(MID(C107,2,3),NameConv!$G$4:$M$4,0)),"","*")</f>
        <v/>
      </c>
      <c r="B107" s="518" t="str">
        <f t="shared" ca="1" si="9"/>
        <v>NCAP_TLIFE</v>
      </c>
      <c r="C107" s="518" t="str">
        <f ca="1">"X"&amp;OFFSET(NameConv!$F$4,0,AT107)&amp;OFFSET(NameConv!$F$59,AS107,AT107)</f>
        <v>XINDOGS</v>
      </c>
      <c r="D107" s="518" t="str">
        <f t="shared" ca="1" si="14"/>
        <v>-</v>
      </c>
      <c r="E107" s="518" t="str">
        <f t="shared" ca="1" si="14"/>
        <v>-</v>
      </c>
      <c r="F107" s="518" t="str">
        <f t="shared" ca="1" si="14"/>
        <v>-</v>
      </c>
      <c r="G107" s="518" t="str">
        <f t="shared" ca="1" si="14"/>
        <v>-</v>
      </c>
      <c r="H107" s="518" t="str">
        <f t="shared" ca="1" si="14"/>
        <v>-</v>
      </c>
      <c r="I107" s="516">
        <f t="shared" ca="1" si="14"/>
        <v>0</v>
      </c>
      <c r="J107" s="518">
        <f ca="1">IF(INDEX($L$10:$L$13,MATCH($B107,$B$10:$B$13,0)),zar.2010,1)*SUMIF(NameConv!$C$4:$C$44,RIGHT(C107,3),OFFSET(INDIRECT(B107),0,AT107-1,NameConv!$A$45,1))</f>
        <v>60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495">
        <f ca="1">IF(AT106&lt;&gt;AT107,1,IF(AS106=OFFSET(NameConv!$F$45,0,AT106),AR106+1,AR106))</f>
        <v>3</v>
      </c>
      <c r="AS107" s="495">
        <f t="shared" ca="1" si="13"/>
        <v>9</v>
      </c>
      <c r="AT107" s="526">
        <f ca="1">IF(AND(AR106=$AR$7,AS106=SUMIF(NameConv!$G$4:$M$4,MID(C106,2,3),NameConv!$G$45:$M$45)),AT106+1,AT106)</f>
        <v>3</v>
      </c>
    </row>
    <row r="108" spans="1:46">
      <c r="A108" s="883" t="str">
        <f ca="1">IF(INDEX(Demand.Sectors,MATCH(MID(C108,2,3),NameConv!$G$4:$M$4,0)),"","*")</f>
        <v/>
      </c>
      <c r="B108" s="518" t="str">
        <f t="shared" ca="1" si="9"/>
        <v>NCAP_TLIFE</v>
      </c>
      <c r="C108" s="518" t="str">
        <f ca="1">"X"&amp;OFFSET(NameConv!$F$4,0,AT108)&amp;OFFSET(NameConv!$F$59,AS108,AT108)</f>
        <v>XINDOHF</v>
      </c>
      <c r="D108" s="518" t="str">
        <f t="shared" ca="1" si="14"/>
        <v>-</v>
      </c>
      <c r="E108" s="518" t="str">
        <f t="shared" ca="1" si="14"/>
        <v>-</v>
      </c>
      <c r="F108" s="518" t="str">
        <f t="shared" ca="1" si="14"/>
        <v>-</v>
      </c>
      <c r="G108" s="518" t="str">
        <f t="shared" ca="1" si="14"/>
        <v>-</v>
      </c>
      <c r="H108" s="518" t="str">
        <f t="shared" ca="1" si="14"/>
        <v>-</v>
      </c>
      <c r="I108" s="516">
        <f t="shared" ca="1" si="14"/>
        <v>0</v>
      </c>
      <c r="J108" s="518">
        <f ca="1">IF(INDEX($L$10:$L$13,MATCH($B108,$B$10:$B$13,0)),zar.2010,1)*SUMIF(NameConv!$C$4:$C$44,RIGHT(C108,3),OFFSET(INDIRECT(B108),0,AT108-1,NameConv!$A$45,1))</f>
        <v>60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495">
        <f ca="1">IF(AT107&lt;&gt;AT108,1,IF(AS107=OFFSET(NameConv!$F$45,0,AT107),AR107+1,AR107))</f>
        <v>3</v>
      </c>
      <c r="AS108" s="495">
        <f t="shared" ca="1" si="13"/>
        <v>10</v>
      </c>
      <c r="AT108" s="526">
        <f ca="1">IF(AND(AR107=$AR$7,AS107=SUMIF(NameConv!$G$4:$M$4,MID(C107,2,3),NameConv!$G$45:$M$45)),AT107+1,AT107)</f>
        <v>3</v>
      </c>
    </row>
    <row r="109" spans="1:46">
      <c r="A109" s="883" t="str">
        <f ca="1">IF(INDEX(Demand.Sectors,MATCH(MID(C109,2,3),NameConv!$G$4:$M$4,0)),"","*")</f>
        <v/>
      </c>
      <c r="B109" s="518" t="str">
        <f t="shared" ca="1" si="9"/>
        <v>NCAP_TLIFE</v>
      </c>
      <c r="C109" s="518" t="str">
        <f ca="1">"X"&amp;OFFSET(NameConv!$F$4,0,AT109)&amp;OFFSET(NameConv!$F$59,AS109,AT109)</f>
        <v>XINDOLP</v>
      </c>
      <c r="D109" s="518" t="str">
        <f t="shared" ca="1" si="14"/>
        <v>-</v>
      </c>
      <c r="E109" s="518" t="str">
        <f t="shared" ca="1" si="14"/>
        <v>-</v>
      </c>
      <c r="F109" s="518" t="str">
        <f t="shared" ca="1" si="14"/>
        <v>-</v>
      </c>
      <c r="G109" s="518" t="str">
        <f t="shared" ca="1" si="14"/>
        <v>-</v>
      </c>
      <c r="H109" s="518" t="str">
        <f t="shared" ca="1" si="14"/>
        <v>-</v>
      </c>
      <c r="I109" s="516">
        <f t="shared" ca="1" si="14"/>
        <v>0</v>
      </c>
      <c r="J109" s="518">
        <f ca="1">IF(INDEX($L$10:$L$13,MATCH($B109,$B$10:$B$13,0)),zar.2010,1)*SUMIF(NameConv!$C$4:$C$44,RIGHT(C109,3),OFFSET(INDIRECT(B109),0,AT109-1,NameConv!$A$45,1))</f>
        <v>60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495">
        <f ca="1">IF(AT108&lt;&gt;AT109,1,IF(AS108=OFFSET(NameConv!$F$45,0,AT108),AR108+1,AR108))</f>
        <v>3</v>
      </c>
      <c r="AS109" s="495">
        <f t="shared" ca="1" si="13"/>
        <v>11</v>
      </c>
      <c r="AT109" s="526">
        <f ca="1">IF(AND(AR108=$AR$7,AS108=SUMIF(NameConv!$G$4:$M$4,MID(C108,2,3),NameConv!$G$45:$M$45)),AT108+1,AT108)</f>
        <v>3</v>
      </c>
    </row>
    <row r="110" spans="1:46">
      <c r="A110" s="883" t="str">
        <f ca="1">IF(INDEX(Demand.Sectors,MATCH(MID(C110,2,3),NameConv!$G$4:$M$4,0)),"","*")</f>
        <v/>
      </c>
      <c r="B110" s="518" t="str">
        <f t="shared" ca="1" si="9"/>
        <v>NCAP_TLIFE</v>
      </c>
      <c r="C110" s="518" t="str">
        <f ca="1">"X"&amp;OFFSET(NameConv!$F$4,0,AT110)&amp;OFFSET(NameConv!$F$59,AS110,AT110)</f>
        <v>XINDWAS</v>
      </c>
      <c r="D110" s="518" t="str">
        <f t="shared" ca="1" si="14"/>
        <v>-</v>
      </c>
      <c r="E110" s="518" t="str">
        <f t="shared" ca="1" si="14"/>
        <v>-</v>
      </c>
      <c r="F110" s="518" t="str">
        <f t="shared" ca="1" si="14"/>
        <v>-</v>
      </c>
      <c r="G110" s="518" t="str">
        <f t="shared" ca="1" si="14"/>
        <v>-</v>
      </c>
      <c r="H110" s="518" t="str">
        <f t="shared" ca="1" si="14"/>
        <v>-</v>
      </c>
      <c r="I110" s="516">
        <f t="shared" ca="1" si="14"/>
        <v>0</v>
      </c>
      <c r="J110" s="518">
        <f ca="1">IF(INDEX($L$10:$L$13,MATCH($B110,$B$10:$B$13,0)),zar.2010,1)*SUMIF(NameConv!$C$4:$C$44,RIGHT(C110,3),OFFSET(INDIRECT(B110),0,AT110-1,NameConv!$A$45,1))</f>
        <v>60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495">
        <f ca="1">IF(AT109&lt;&gt;AT110,1,IF(AS109=OFFSET(NameConv!$F$45,0,AT109),AR109+1,AR109))</f>
        <v>3</v>
      </c>
      <c r="AS110" s="495">
        <f t="shared" ca="1" si="13"/>
        <v>12</v>
      </c>
      <c r="AT110" s="526">
        <f ca="1">IF(AND(AR109=$AR$7,AS109=SUMIF(NameConv!$G$4:$M$4,MID(C109,2,3),NameConv!$G$45:$M$45)),AT109+1,AT109)</f>
        <v>3</v>
      </c>
    </row>
    <row r="111" spans="1:46">
      <c r="A111" s="883" t="str">
        <f ca="1">IF(INDEX(Demand.Sectors,MATCH(MID(C111,2,3),NameConv!$G$4:$M$4,0)),"","*")</f>
        <v/>
      </c>
      <c r="B111" s="518" t="str">
        <f t="shared" ca="1" si="9"/>
        <v>PRC_RESID</v>
      </c>
      <c r="C111" s="518" t="str">
        <f ca="1">"X"&amp;OFFSET(NameConv!$F$4,0,AT111)&amp;OFFSET(NameConv!$F$59,AS111,AT111)</f>
        <v>XINDBIB</v>
      </c>
      <c r="D111" s="518" t="str">
        <f t="shared" ca="1" si="14"/>
        <v>-</v>
      </c>
      <c r="E111" s="518" t="str">
        <f t="shared" ca="1" si="14"/>
        <v>-</v>
      </c>
      <c r="F111" s="518" t="str">
        <f t="shared" ca="1" si="14"/>
        <v>-</v>
      </c>
      <c r="G111" s="518" t="str">
        <f t="shared" ca="1" si="14"/>
        <v>-</v>
      </c>
      <c r="H111" s="518" t="str">
        <f t="shared" ca="1" si="14"/>
        <v>-</v>
      </c>
      <c r="I111" s="516">
        <f t="shared" ca="1" si="14"/>
        <v>0</v>
      </c>
      <c r="J111" s="518">
        <f ca="1">IF(INDEX($L$10:$L$13,MATCH($B111,$B$10:$B$13,0)),zar.2010,1)*SUMIF(NameConv!$C$4:$C$44,RIGHT(C111,3),OFFSET(INDIRECT(B111),0,AT111-1,NameConv!$A$45,1))</f>
        <v>1.0000000000000001E-5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495">
        <f ca="1">IF(AT110&lt;&gt;AT111,1,IF(AS110=OFFSET(NameConv!$F$45,0,AT110),AR110+1,AR110))</f>
        <v>4</v>
      </c>
      <c r="AS111" s="495">
        <f ca="1">IF(AR111=AR110,AS110+1,1)</f>
        <v>1</v>
      </c>
      <c r="AT111" s="526">
        <f ca="1">IF(AND(AR110=$AR$7,AS110=SUMIF(NameConv!$G$4:$M$4,MID(C110,2,3),NameConv!$G$45:$M$45)),AT110+1,AT110)</f>
        <v>3</v>
      </c>
    </row>
    <row r="112" spans="1:46">
      <c r="A112" s="883" t="str">
        <f ca="1">IF(INDEX(Demand.Sectors,MATCH(MID(C112,2,3),NameConv!$G$4:$M$4,0)),"","*")</f>
        <v/>
      </c>
      <c r="B112" s="518" t="str">
        <f t="shared" ca="1" si="9"/>
        <v>PRC_RESID</v>
      </c>
      <c r="C112" s="518" t="str">
        <f ca="1">"X"&amp;OFFSET(NameConv!$F$4,0,AT112)&amp;OFFSET(NameConv!$F$59,AS112,AT112)</f>
        <v>XINDBIW</v>
      </c>
      <c r="D112" s="518" t="str">
        <f t="shared" ca="1" si="14"/>
        <v>-</v>
      </c>
      <c r="E112" s="518" t="str">
        <f t="shared" ca="1" si="14"/>
        <v>-</v>
      </c>
      <c r="F112" s="518" t="str">
        <f t="shared" ca="1" si="14"/>
        <v>-</v>
      </c>
      <c r="G112" s="518" t="str">
        <f t="shared" ca="1" si="14"/>
        <v>-</v>
      </c>
      <c r="H112" s="518" t="str">
        <f t="shared" ca="1" si="14"/>
        <v>-</v>
      </c>
      <c r="I112" s="516">
        <f t="shared" ca="1" si="14"/>
        <v>0</v>
      </c>
      <c r="J112" s="518">
        <f ca="1">IF(INDEX($L$10:$L$13,MATCH($B112,$B$10:$B$13,0)),zar.2010,1)*SUMIF(NameConv!$C$4:$C$44,RIGHT(C112,3),OFFSET(INDIRECT(B112),0,AT112-1,NameConv!$A$45,1))</f>
        <v>1.0000000000000001E-5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495">
        <f ca="1">IF(AT111&lt;&gt;AT112,1,IF(AS111=OFFSET(NameConv!$F$45,0,AT111),AR111+1,AR111))</f>
        <v>4</v>
      </c>
      <c r="AS112" s="495">
        <f ca="1">IF(AR112=AR111,AS111+1,1)</f>
        <v>2</v>
      </c>
      <c r="AT112" s="526">
        <f ca="1">IF(AND(AR111=$AR$7,AS111=SUMIF(NameConv!$G$4:$M$4,MID(C111,2,3),NameConv!$G$45:$M$45)),AT111+1,AT111)</f>
        <v>3</v>
      </c>
    </row>
    <row r="113" spans="1:46">
      <c r="A113" s="883" t="str">
        <f ca="1">IF(INDEX(Demand.Sectors,MATCH(MID(C113,2,3),NameConv!$G$4:$M$4,0)),"","*")</f>
        <v/>
      </c>
      <c r="B113" s="518" t="str">
        <f t="shared" ca="1" si="9"/>
        <v>PRC_RESID</v>
      </c>
      <c r="C113" s="518" t="str">
        <f ca="1">"X"&amp;OFFSET(NameConv!$F$4,0,AT113)&amp;OFFSET(NameConv!$F$59,AS113,AT113)</f>
        <v>XINDCOA</v>
      </c>
      <c r="D113" s="518" t="str">
        <f t="shared" ca="1" si="14"/>
        <v>-</v>
      </c>
      <c r="E113" s="518" t="str">
        <f t="shared" ca="1" si="14"/>
        <v>-</v>
      </c>
      <c r="F113" s="518" t="str">
        <f t="shared" ca="1" si="14"/>
        <v>-</v>
      </c>
      <c r="G113" s="518" t="str">
        <f t="shared" ca="1" si="14"/>
        <v>-</v>
      </c>
      <c r="H113" s="518" t="str">
        <f t="shared" ca="1" si="14"/>
        <v>-</v>
      </c>
      <c r="I113" s="516">
        <f t="shared" ca="1" si="14"/>
        <v>0</v>
      </c>
      <c r="J113" s="518">
        <f ca="1">IF(INDEX($L$10:$L$13,MATCH($B113,$B$10:$B$13,0)),zar.2010,1)*SUMIF(NameConv!$C$4:$C$44,RIGHT(C113,3),OFFSET(INDIRECT(B113),0,AT113-1,NameConv!$A$45,1))</f>
        <v>1.0000000000000001E-5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495">
        <f ca="1">IF(AT112&lt;&gt;AT113,1,IF(AS112=OFFSET(NameConv!$F$45,0,AT112),AR112+1,AR112))</f>
        <v>4</v>
      </c>
      <c r="AS113" s="495">
        <f ca="1">IF(AR113=AR112,AS112+1,1)</f>
        <v>3</v>
      </c>
      <c r="AT113" s="526">
        <f ca="1">IF(AND(AR112=$AR$7,AS112=SUMIF(NameConv!$G$4:$M$4,MID(C112,2,3),NameConv!$G$45:$M$45)),AT112+1,AT112)</f>
        <v>3</v>
      </c>
    </row>
    <row r="114" spans="1:46">
      <c r="A114" s="883" t="str">
        <f ca="1">IF(INDEX(Demand.Sectors,MATCH(MID(C114,2,3),NameConv!$G$4:$M$4,0)),"","*")</f>
        <v/>
      </c>
      <c r="B114" s="518" t="str">
        <f t="shared" ca="1" si="9"/>
        <v>PRC_RESID</v>
      </c>
      <c r="C114" s="518" t="str">
        <f ca="1">"X"&amp;OFFSET(NameConv!$F$4,0,AT114)&amp;OFFSET(NameConv!$F$59,AS114,AT114)</f>
        <v>XINDCOK</v>
      </c>
      <c r="D114" s="518" t="str">
        <f t="shared" ca="1" si="14"/>
        <v>-</v>
      </c>
      <c r="E114" s="518" t="str">
        <f t="shared" ca="1" si="14"/>
        <v>-</v>
      </c>
      <c r="F114" s="518" t="str">
        <f t="shared" ca="1" si="14"/>
        <v>-</v>
      </c>
      <c r="G114" s="518" t="str">
        <f t="shared" ca="1" si="14"/>
        <v>-</v>
      </c>
      <c r="H114" s="518" t="str">
        <f t="shared" ca="1" si="14"/>
        <v>-</v>
      </c>
      <c r="I114" s="516">
        <f t="shared" ca="1" si="14"/>
        <v>0</v>
      </c>
      <c r="J114" s="518">
        <f ca="1">IF(INDEX($L$10:$L$13,MATCH($B114,$B$10:$B$13,0)),zar.2010,1)*SUMIF(NameConv!$C$4:$C$44,RIGHT(C114,3),OFFSET(INDIRECT(B114),0,AT114-1,NameConv!$A$45,1))</f>
        <v>1.0000000000000001E-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495">
        <f ca="1">IF(AT113&lt;&gt;AT114,1,IF(AS113=OFFSET(NameConv!$F$45,0,AT113),AR113+1,AR113))</f>
        <v>4</v>
      </c>
      <c r="AS114" s="495">
        <f ca="1">IF(AR114=AR113,AS113+1,1)</f>
        <v>4</v>
      </c>
      <c r="AT114" s="526">
        <f ca="1">IF(AND(AR113=$AR$7,AS113=SUMIF(NameConv!$G$4:$M$4,MID(C113,2,3),NameConv!$G$45:$M$45)),AT113+1,AT113)</f>
        <v>3</v>
      </c>
    </row>
    <row r="115" spans="1:46">
      <c r="A115" s="883" t="str">
        <f ca="1">IF(INDEX(Demand.Sectors,MATCH(MID(C115,2,3),NameConv!$G$4:$M$4,0)),"","*")</f>
        <v/>
      </c>
      <c r="B115" s="518" t="str">
        <f t="shared" ca="1" si="9"/>
        <v>PRC_RESID</v>
      </c>
      <c r="C115" s="518" t="str">
        <f ca="1">"X"&amp;OFFSET(NameConv!$F$4,0,AT115)&amp;OFFSET(NameConv!$F$59,AS115,AT115)</f>
        <v>XINDCLE</v>
      </c>
      <c r="D115" s="518" t="str">
        <f t="shared" ca="1" si="14"/>
        <v>-</v>
      </c>
      <c r="E115" s="518" t="str">
        <f t="shared" ca="1" si="14"/>
        <v>-</v>
      </c>
      <c r="F115" s="518" t="str">
        <f t="shared" ca="1" si="14"/>
        <v>-</v>
      </c>
      <c r="G115" s="518" t="str">
        <f t="shared" ca="1" si="14"/>
        <v>-</v>
      </c>
      <c r="H115" s="518" t="str">
        <f t="shared" ca="1" si="14"/>
        <v>-</v>
      </c>
      <c r="I115" s="516">
        <f t="shared" ca="1" si="14"/>
        <v>0</v>
      </c>
      <c r="J115" s="518">
        <f ca="1">IF(INDEX($L$10:$L$13,MATCH($B115,$B$10:$B$13,0)),zar.2010,1)*SUMIF(NameConv!$C$4:$C$44,RIGHT(C115,3),OFFSET(INDIRECT(B115),0,AT115-1,NameConv!$A$45,1))</f>
        <v>1.0000000000000001E-5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495">
        <f ca="1">IF(AT114&lt;&gt;AT115,1,IF(AS114=OFFSET(NameConv!$F$45,0,AT114),AR114+1,AR114))</f>
        <v>4</v>
      </c>
      <c r="AS115" s="495">
        <f t="shared" ref="AS115:AS178" ca="1" si="15">IF(AR115=AR114,AS114+1,1)</f>
        <v>5</v>
      </c>
      <c r="AT115" s="526">
        <f ca="1">IF(AND(AR114=$AR$7,AS114=SUMIF(NameConv!$G$4:$M$4,MID(C114,2,3),NameConv!$G$45:$M$45)),AT114+1,AT114)</f>
        <v>3</v>
      </c>
    </row>
    <row r="116" spans="1:46">
      <c r="A116" s="883" t="str">
        <f ca="1">IF(INDEX(Demand.Sectors,MATCH(MID(C116,2,3),NameConv!$G$4:$M$4,0)),"","*")</f>
        <v/>
      </c>
      <c r="B116" s="518" t="str">
        <f t="shared" ca="1" si="9"/>
        <v>PRC_RESID</v>
      </c>
      <c r="C116" s="518" t="str">
        <f ca="1">"X"&amp;OFFSET(NameConv!$F$4,0,AT116)&amp;OFFSET(NameConv!$F$59,AS116,AT116)</f>
        <v>XINDELC</v>
      </c>
      <c r="D116" s="518" t="str">
        <f t="shared" ca="1" si="14"/>
        <v>-</v>
      </c>
      <c r="E116" s="518" t="str">
        <f t="shared" ca="1" si="14"/>
        <v>-</v>
      </c>
      <c r="F116" s="518" t="str">
        <f t="shared" ca="1" si="14"/>
        <v>-</v>
      </c>
      <c r="G116" s="518" t="str">
        <f t="shared" ca="1" si="14"/>
        <v>-</v>
      </c>
      <c r="H116" s="518" t="str">
        <f t="shared" ca="1" si="14"/>
        <v>-</v>
      </c>
      <c r="I116" s="516">
        <f t="shared" ca="1" si="14"/>
        <v>0</v>
      </c>
      <c r="J116" s="518">
        <f ca="1">IF(INDEX($L$10:$L$13,MATCH($B116,$B$10:$B$13,0)),zar.2010,1)*SUMIF(NameConv!$C$4:$C$44,RIGHT(C116,3),OFFSET(INDIRECT(B116),0,AT116-1,NameConv!$A$45,1))</f>
        <v>15.533587315156527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495">
        <f ca="1">IF(AT115&lt;&gt;AT116,1,IF(AS115=OFFSET(NameConv!$F$45,0,AT115),AR115+1,AR115))</f>
        <v>4</v>
      </c>
      <c r="AS116" s="495">
        <f t="shared" ca="1" si="15"/>
        <v>6</v>
      </c>
      <c r="AT116" s="526">
        <f ca="1">IF(AND(AR115=$AR$7,AS115=SUMIF(NameConv!$G$4:$M$4,MID(C115,2,3),NameConv!$G$45:$M$45)),AT115+1,AT115)</f>
        <v>3</v>
      </c>
    </row>
    <row r="117" spans="1:46">
      <c r="A117" s="883" t="str">
        <f ca="1">IF(INDEX(Demand.Sectors,MATCH(MID(C117,2,3),NameConv!$G$4:$M$4,0)),"","*")</f>
        <v/>
      </c>
      <c r="B117" s="518" t="str">
        <f t="shared" ca="1" si="9"/>
        <v>PRC_RESID</v>
      </c>
      <c r="C117" s="518" t="str">
        <f ca="1">"X"&amp;OFFSET(NameConv!$F$4,0,AT117)&amp;OFFSET(NameConv!$F$59,AS117,AT117)</f>
        <v>XINDGAS</v>
      </c>
      <c r="D117" s="518" t="str">
        <f t="shared" ca="1" si="14"/>
        <v>-</v>
      </c>
      <c r="E117" s="518" t="str">
        <f t="shared" ca="1" si="14"/>
        <v>-</v>
      </c>
      <c r="F117" s="518" t="str">
        <f t="shared" ca="1" si="14"/>
        <v>-</v>
      </c>
      <c r="G117" s="518" t="str">
        <f t="shared" ca="1" si="14"/>
        <v>-</v>
      </c>
      <c r="H117" s="518" t="str">
        <f t="shared" ca="1" si="14"/>
        <v>-</v>
      </c>
      <c r="I117" s="516">
        <f t="shared" ca="1" si="14"/>
        <v>0</v>
      </c>
      <c r="J117" s="518">
        <f ca="1">IF(INDEX($L$10:$L$13,MATCH($B117,$B$10:$B$13,0)),zar.2010,1)*SUMIF(NameConv!$C$4:$C$44,RIGHT(C117,3),OFFSET(INDIRECT(B117),0,AT117-1,NameConv!$A$45,1))</f>
        <v>18.46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495">
        <f ca="1">IF(AT116&lt;&gt;AT117,1,IF(AS116=OFFSET(NameConv!$F$45,0,AT116),AR116+1,AR116))</f>
        <v>4</v>
      </c>
      <c r="AS117" s="495">
        <f t="shared" ca="1" si="15"/>
        <v>7</v>
      </c>
      <c r="AT117" s="526">
        <f ca="1">IF(AND(AR116=$AR$7,AS116=SUMIF(NameConv!$G$4:$M$4,MID(C116,2,3),NameConv!$G$45:$M$45)),AT116+1,AT116)</f>
        <v>3</v>
      </c>
    </row>
    <row r="118" spans="1:46">
      <c r="A118" s="883" t="str">
        <f ca="1">IF(INDEX(Demand.Sectors,MATCH(MID(C118,2,3),NameConv!$G$4:$M$4,0)),"","*")</f>
        <v/>
      </c>
      <c r="B118" s="518" t="str">
        <f t="shared" ca="1" si="9"/>
        <v>PRC_RESID</v>
      </c>
      <c r="C118" s="518" t="str">
        <f ca="1">"X"&amp;OFFSET(NameConv!$F$4,0,AT118)&amp;OFFSET(NameConv!$F$59,AS118,AT118)</f>
        <v>XINDODS</v>
      </c>
      <c r="D118" s="518" t="str">
        <f t="shared" ca="1" si="14"/>
        <v>-</v>
      </c>
      <c r="E118" s="518" t="str">
        <f t="shared" ca="1" si="14"/>
        <v>-</v>
      </c>
      <c r="F118" s="518" t="str">
        <f t="shared" ca="1" si="14"/>
        <v>-</v>
      </c>
      <c r="G118" s="518" t="str">
        <f t="shared" ca="1" si="14"/>
        <v>-</v>
      </c>
      <c r="H118" s="518" t="str">
        <f t="shared" ca="1" si="14"/>
        <v>-</v>
      </c>
      <c r="I118" s="516">
        <f t="shared" ca="1" si="14"/>
        <v>0</v>
      </c>
      <c r="J118" s="518">
        <f ca="1">IF(INDEX($L$10:$L$13,MATCH($B118,$B$10:$B$13,0)),zar.2010,1)*SUMIF(NameConv!$C$4:$C$44,RIGHT(C118,3),OFFSET(INDIRECT(B118),0,AT118-1,NameConv!$A$45,1))</f>
        <v>39.616473908879996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495">
        <f ca="1">IF(AT117&lt;&gt;AT118,1,IF(AS117=OFFSET(NameConv!$F$45,0,AT117),AR117+1,AR117))</f>
        <v>4</v>
      </c>
      <c r="AS118" s="495">
        <f t="shared" ca="1" si="15"/>
        <v>8</v>
      </c>
      <c r="AT118" s="526">
        <f ca="1">IF(AND(AR117=$AR$7,AS117=SUMIF(NameConv!$G$4:$M$4,MID(C117,2,3),NameConv!$G$45:$M$45)),AT117+1,AT117)</f>
        <v>3</v>
      </c>
    </row>
    <row r="119" spans="1:46">
      <c r="A119" s="883" t="str">
        <f ca="1">IF(INDEX(Demand.Sectors,MATCH(MID(C119,2,3),NameConv!$G$4:$M$4,0)),"","*")</f>
        <v/>
      </c>
      <c r="B119" s="518" t="str">
        <f t="shared" ca="1" si="9"/>
        <v>PRC_RESID</v>
      </c>
      <c r="C119" s="518" t="str">
        <f ca="1">"X"&amp;OFFSET(NameConv!$F$4,0,AT119)&amp;OFFSET(NameConv!$F$59,AS119,AT119)</f>
        <v>XINDOGS</v>
      </c>
      <c r="D119" s="518" t="str">
        <f t="shared" ca="1" si="14"/>
        <v>-</v>
      </c>
      <c r="E119" s="518" t="str">
        <f t="shared" ca="1" si="14"/>
        <v>-</v>
      </c>
      <c r="F119" s="518" t="str">
        <f t="shared" ca="1" si="14"/>
        <v>-</v>
      </c>
      <c r="G119" s="518" t="str">
        <f t="shared" ca="1" si="14"/>
        <v>-</v>
      </c>
      <c r="H119" s="518" t="str">
        <f t="shared" ca="1" si="14"/>
        <v>-</v>
      </c>
      <c r="I119" s="516">
        <f t="shared" ca="1" si="14"/>
        <v>0</v>
      </c>
      <c r="J119" s="518">
        <f ca="1">IF(INDEX($L$10:$L$13,MATCH($B119,$B$10:$B$13,0)),zar.2010,1)*SUMIF(NameConv!$C$4:$C$44,RIGHT(C119,3),OFFSET(INDIRECT(B119),0,AT119-1,NameConv!$A$45,1))</f>
        <v>0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495">
        <f ca="1">IF(AT118&lt;&gt;AT119,1,IF(AS118=OFFSET(NameConv!$F$45,0,AT118),AR118+1,AR118))</f>
        <v>4</v>
      </c>
      <c r="AS119" s="495">
        <f t="shared" ca="1" si="15"/>
        <v>9</v>
      </c>
      <c r="AT119" s="526">
        <f ca="1">IF(AND(AR118=$AR$7,AS118=SUMIF(NameConv!$G$4:$M$4,MID(C118,2,3),NameConv!$G$45:$M$45)),AT118+1,AT118)</f>
        <v>3</v>
      </c>
    </row>
    <row r="120" spans="1:46">
      <c r="A120" s="883" t="str">
        <f ca="1">IF(INDEX(Demand.Sectors,MATCH(MID(C120,2,3),NameConv!$G$4:$M$4,0)),"","*")</f>
        <v/>
      </c>
      <c r="B120" s="518" t="str">
        <f t="shared" ca="1" si="9"/>
        <v>PRC_RESID</v>
      </c>
      <c r="C120" s="518" t="str">
        <f ca="1">"X"&amp;OFFSET(NameConv!$F$4,0,AT120)&amp;OFFSET(NameConv!$F$59,AS120,AT120)</f>
        <v>XINDOHF</v>
      </c>
      <c r="D120" s="518" t="str">
        <f t="shared" ca="1" si="14"/>
        <v>-</v>
      </c>
      <c r="E120" s="518" t="str">
        <f t="shared" ca="1" si="14"/>
        <v>-</v>
      </c>
      <c r="F120" s="518" t="str">
        <f t="shared" ca="1" si="14"/>
        <v>-</v>
      </c>
      <c r="G120" s="518" t="str">
        <f t="shared" ca="1" si="14"/>
        <v>-</v>
      </c>
      <c r="H120" s="518" t="str">
        <f t="shared" ca="1" si="14"/>
        <v>-</v>
      </c>
      <c r="I120" s="516">
        <f t="shared" ca="1" si="14"/>
        <v>0</v>
      </c>
      <c r="J120" s="518">
        <f ca="1">IF(INDEX($L$10:$L$13,MATCH($B120,$B$10:$B$13,0)),zar.2010,1)*SUMIF(NameConv!$C$4:$C$44,RIGHT(C120,3),OFFSET(INDIRECT(B120),0,AT120-1,NameConv!$A$45,1))</f>
        <v>1.0000000000000001E-5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495">
        <f ca="1">IF(AT119&lt;&gt;AT120,1,IF(AS119=OFFSET(NameConv!$F$45,0,AT119),AR119+1,AR119))</f>
        <v>4</v>
      </c>
      <c r="AS120" s="495">
        <f t="shared" ca="1" si="15"/>
        <v>10</v>
      </c>
      <c r="AT120" s="526">
        <f ca="1">IF(AND(AR119=$AR$7,AS119=SUMIF(NameConv!$G$4:$M$4,MID(C119,2,3),NameConv!$G$45:$M$45)),AT119+1,AT119)</f>
        <v>3</v>
      </c>
    </row>
    <row r="121" spans="1:46">
      <c r="A121" s="883" t="str">
        <f ca="1">IF(INDEX(Demand.Sectors,MATCH(MID(C121,2,3),NameConv!$G$4:$M$4,0)),"","*")</f>
        <v/>
      </c>
      <c r="B121" s="518" t="str">
        <f t="shared" ca="1" si="9"/>
        <v>PRC_RESID</v>
      </c>
      <c r="C121" s="518" t="str">
        <f ca="1">"X"&amp;OFFSET(NameConv!$F$4,0,AT121)&amp;OFFSET(NameConv!$F$59,AS121,AT121)</f>
        <v>XINDOLP</v>
      </c>
      <c r="D121" s="518" t="str">
        <f t="shared" ca="1" si="14"/>
        <v>-</v>
      </c>
      <c r="E121" s="518" t="str">
        <f t="shared" ca="1" si="14"/>
        <v>-</v>
      </c>
      <c r="F121" s="518" t="str">
        <f t="shared" ca="1" si="14"/>
        <v>-</v>
      </c>
      <c r="G121" s="518" t="str">
        <f t="shared" ca="1" si="14"/>
        <v>-</v>
      </c>
      <c r="H121" s="518" t="str">
        <f t="shared" ca="1" si="14"/>
        <v>-</v>
      </c>
      <c r="I121" s="516">
        <f t="shared" ca="1" si="14"/>
        <v>0</v>
      </c>
      <c r="J121" s="518">
        <f ca="1">IF(INDEX($L$10:$L$13,MATCH($B121,$B$10:$B$13,0)),zar.2010,1)*SUMIF(NameConv!$C$4:$C$44,RIGHT(C121,3),OFFSET(INDIRECT(B121),0,AT121-1,NameConv!$A$45,1))</f>
        <v>1.0000000000000001E-5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495">
        <f ca="1">IF(AT120&lt;&gt;AT121,1,IF(AS120=OFFSET(NameConv!$F$45,0,AT120),AR120+1,AR120))</f>
        <v>4</v>
      </c>
      <c r="AS121" s="495">
        <f t="shared" ca="1" si="15"/>
        <v>11</v>
      </c>
      <c r="AT121" s="526">
        <f ca="1">IF(AND(AR120=$AR$7,AS120=SUMIF(NameConv!$G$4:$M$4,MID(C120,2,3),NameConv!$G$45:$M$45)),AT120+1,AT120)</f>
        <v>3</v>
      </c>
    </row>
    <row r="122" spans="1:46">
      <c r="A122" s="883" t="str">
        <f ca="1">IF(INDEX(Demand.Sectors,MATCH(MID(C122,2,3),NameConv!$G$4:$M$4,0)),"","*")</f>
        <v/>
      </c>
      <c r="B122" s="518" t="str">
        <f t="shared" ca="1" si="9"/>
        <v>PRC_RESID</v>
      </c>
      <c r="C122" s="518" t="str">
        <f ca="1">"X"&amp;OFFSET(NameConv!$F$4,0,AT122)&amp;OFFSET(NameConv!$F$59,AS122,AT122)</f>
        <v>XINDWAS</v>
      </c>
      <c r="D122" s="518" t="str">
        <f t="shared" ref="D122:I164" ca="1" si="16">IF($A122="*","",VLOOKUP($B122,$B$10:$I$13,D$9,FALSE))</f>
        <v>-</v>
      </c>
      <c r="E122" s="518" t="str">
        <f t="shared" ca="1" si="16"/>
        <v>-</v>
      </c>
      <c r="F122" s="518" t="str">
        <f t="shared" ca="1" si="16"/>
        <v>-</v>
      </c>
      <c r="G122" s="518" t="str">
        <f t="shared" ca="1" si="16"/>
        <v>-</v>
      </c>
      <c r="H122" s="518" t="str">
        <f t="shared" ca="1" si="16"/>
        <v>-</v>
      </c>
      <c r="I122" s="516">
        <f t="shared" ca="1" si="16"/>
        <v>0</v>
      </c>
      <c r="J122" s="518">
        <f ca="1">IF(INDEX($L$10:$L$13,MATCH($B122,$B$10:$B$13,0)),zar.2010,1)*SUMIF(NameConv!$C$4:$C$44,RIGHT(C122,3),OFFSET(INDIRECT(B122),0,AT122-1,NameConv!$A$45,1))</f>
        <v>1.0000000000000001E-5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495">
        <f ca="1">IF(AT121&lt;&gt;AT122,1,IF(AS121=OFFSET(NameConv!$F$45,0,AT121),AR121+1,AR121))</f>
        <v>4</v>
      </c>
      <c r="AS122" s="495">
        <f t="shared" ca="1" si="15"/>
        <v>12</v>
      </c>
      <c r="AT122" s="526">
        <f ca="1">IF(AND(AR121=$AR$7,AS121=SUMIF(NameConv!$G$4:$M$4,MID(C121,2,3),NameConv!$G$45:$M$45)),AT121+1,AT121)</f>
        <v>3</v>
      </c>
    </row>
    <row r="123" spans="1:46">
      <c r="A123" s="883" t="str">
        <f ca="1">IF(INDEX(Demand.Sectors,MATCH(MID(C123,2,3),NameConv!$G$4:$M$4,0)),"","*")</f>
        <v/>
      </c>
      <c r="B123" s="518" t="str">
        <f t="shared" ca="1" si="9"/>
        <v>ACT_EFF</v>
      </c>
      <c r="C123" s="518" t="str">
        <f ca="1">"X"&amp;OFFSET(NameConv!$F$4,0,AT123)&amp;OFFSET(NameConv!$F$59,AS123,AT123)</f>
        <v>XTRAELC</v>
      </c>
      <c r="D123" s="518" t="str">
        <f t="shared" ca="1" si="16"/>
        <v>-</v>
      </c>
      <c r="E123" s="518" t="str">
        <f t="shared" ca="1" si="16"/>
        <v>ACTGRP</v>
      </c>
      <c r="F123" s="518" t="str">
        <f t="shared" ca="1" si="16"/>
        <v>-</v>
      </c>
      <c r="G123" s="518" t="str">
        <f t="shared" ca="1" si="16"/>
        <v>ANNUAL</v>
      </c>
      <c r="H123" s="518" t="str">
        <f t="shared" ca="1" si="16"/>
        <v>-</v>
      </c>
      <c r="I123" s="516">
        <f t="shared" ca="1" si="16"/>
        <v>0</v>
      </c>
      <c r="J123" s="518">
        <f ca="1">IF(INDEX($L$10:$L$13,MATCH($B123,$B$10:$B$13,0)),zar.2010,1)*SUMIF(NameConv!$C$4:$C$44,RIGHT(C123,3),OFFSET(INDIRECT(B123),0,AT123-1,NameConv!$A$45,1))</f>
        <v>0.88185177764855327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495">
        <f ca="1">IF(AT122&lt;&gt;AT123,1,IF(AS122=OFFSET(NameConv!$F$45,0,AT122),AR122+1,AR122))</f>
        <v>1</v>
      </c>
      <c r="AS123" s="495">
        <f t="shared" ca="1" si="15"/>
        <v>1</v>
      </c>
      <c r="AT123" s="526">
        <f ca="1">IF(AND(AR122=$AR$7,AS122=SUMIF(NameConv!$G$4:$M$4,MID(C122,2,3),NameConv!$G$45:$M$45)),AT122+1,AT122)</f>
        <v>4</v>
      </c>
    </row>
    <row r="124" spans="1:46">
      <c r="A124" s="883" t="str">
        <f ca="1">IF(INDEX(Demand.Sectors,MATCH(MID(C124,2,3),NameConv!$G$4:$M$4,0)),"","*")</f>
        <v/>
      </c>
      <c r="B124" s="518" t="str">
        <f t="shared" ca="1" si="9"/>
        <v>ACT_EFF</v>
      </c>
      <c r="C124" s="518" t="str">
        <f ca="1">"X"&amp;OFFSET(NameConv!$F$4,0,AT124)&amp;OFFSET(NameConv!$F$59,AS124,AT124)</f>
        <v>XTRAGAS</v>
      </c>
      <c r="D124" s="518" t="str">
        <f t="shared" ca="1" si="16"/>
        <v>-</v>
      </c>
      <c r="E124" s="518" t="str">
        <f t="shared" ca="1" si="16"/>
        <v>ACTGRP</v>
      </c>
      <c r="F124" s="518" t="str">
        <f t="shared" ca="1" si="16"/>
        <v>-</v>
      </c>
      <c r="G124" s="518" t="str">
        <f t="shared" ca="1" si="16"/>
        <v>ANNUAL</v>
      </c>
      <c r="H124" s="518" t="str">
        <f t="shared" ca="1" si="16"/>
        <v>-</v>
      </c>
      <c r="I124" s="516">
        <f t="shared" ca="1" si="16"/>
        <v>0</v>
      </c>
      <c r="J124" s="518">
        <f ca="1">IF(INDEX($L$10:$L$13,MATCH($B124,$B$10:$B$13,0)),zar.2010,1)*SUMIF(NameConv!$C$4:$C$44,RIGHT(C124,3),OFFSET(INDIRECT(B124),0,AT124-1,NameConv!$A$45,1))</f>
        <v>0.999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495">
        <f ca="1">IF(AT123&lt;&gt;AT124,1,IF(AS123=OFFSET(NameConv!$F$45,0,AT123),AR123+1,AR123))</f>
        <v>1</v>
      </c>
      <c r="AS124" s="495">
        <f t="shared" ca="1" si="15"/>
        <v>2</v>
      </c>
      <c r="AT124" s="526">
        <f ca="1">IF(AND(AR123=$AR$7,AS123=SUMIF(NameConv!$G$4:$M$4,MID(C123,2,3),NameConv!$G$45:$M$45)),AT123+1,AT123)</f>
        <v>4</v>
      </c>
    </row>
    <row r="125" spans="1:46">
      <c r="A125" s="883" t="s">
        <v>310</v>
      </c>
      <c r="B125" s="518" t="str">
        <f t="shared" si="9"/>
        <v/>
      </c>
      <c r="C125" s="518" t="str">
        <f ca="1">"X"&amp;OFFSET(NameConv!$F$4,0,AT125)&amp;OFFSET(NameConv!$F$59,AS125,AT125)</f>
        <v>XTRAHGN</v>
      </c>
      <c r="D125" s="518" t="str">
        <f t="shared" si="16"/>
        <v/>
      </c>
      <c r="E125" s="518" t="str">
        <f t="shared" si="16"/>
        <v/>
      </c>
      <c r="F125" s="518" t="str">
        <f t="shared" si="16"/>
        <v/>
      </c>
      <c r="G125" s="518" t="str">
        <f t="shared" si="16"/>
        <v/>
      </c>
      <c r="H125" s="518" t="str">
        <f t="shared" si="16"/>
        <v/>
      </c>
      <c r="I125" s="516" t="str">
        <f t="shared" si="16"/>
        <v/>
      </c>
      <c r="J125" s="518" t="e">
        <f ca="1">IF(INDEX($L$10:$L$13,MATCH($B125,$B$10:$B$13,0)),zar.2010,1)*SUMIF(NameConv!$C$4:$C$44,RIGHT(C125,3),OFFSET(INDIRECT(B125),0,AT125-1,NameConv!$A$45,1))</f>
        <v>#N/A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495">
        <f ca="1">IF(AT124&lt;&gt;AT125,1,IF(AS124=OFFSET(NameConv!$F$45,0,AT124),AR124+1,AR124))</f>
        <v>1</v>
      </c>
      <c r="AS125" s="495">
        <f t="shared" ca="1" si="15"/>
        <v>3</v>
      </c>
      <c r="AT125" s="526">
        <f ca="1">IF(AND(AR124=$AR$7,AS124=SUMIF(NameConv!$G$4:$M$4,MID(C124,2,3),NameConv!$G$45:$M$45)),AT124+1,AT124)</f>
        <v>4</v>
      </c>
    </row>
    <row r="126" spans="1:46">
      <c r="A126" s="883" t="str">
        <f ca="1">IF(INDEX(Demand.Sectors,MATCH(MID(C126,2,3),NameConv!$G$4:$M$4,0)),"","*")</f>
        <v/>
      </c>
      <c r="B126" s="518" t="str">
        <f t="shared" ca="1" si="9"/>
        <v>ACT_EFF</v>
      </c>
      <c r="C126" s="518" t="str">
        <f ca="1">"X"&amp;OFFSET(NameConv!$F$4,0,AT126)&amp;OFFSET(NameConv!$F$59,AS126,AT126)</f>
        <v>XTRAOAG</v>
      </c>
      <c r="D126" s="518" t="str">
        <f t="shared" ca="1" si="16"/>
        <v>-</v>
      </c>
      <c r="E126" s="518" t="str">
        <f t="shared" ca="1" si="16"/>
        <v>ACTGRP</v>
      </c>
      <c r="F126" s="518" t="str">
        <f t="shared" ca="1" si="16"/>
        <v>-</v>
      </c>
      <c r="G126" s="518" t="str">
        <f t="shared" ca="1" si="16"/>
        <v>ANNUAL</v>
      </c>
      <c r="H126" s="518" t="str">
        <f t="shared" ca="1" si="16"/>
        <v>-</v>
      </c>
      <c r="I126" s="516">
        <f t="shared" ca="1" si="16"/>
        <v>0</v>
      </c>
      <c r="J126" s="518">
        <f ca="1">IF(INDEX($L$10:$L$13,MATCH($B126,$B$10:$B$13,0)),zar.2010,1)*SUMIF(NameConv!$C$4:$C$44,RIGHT(C126,3),OFFSET(INDIRECT(B126),0,AT126-1,NameConv!$A$45,1))</f>
        <v>1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495">
        <f ca="1">IF(AT125&lt;&gt;AT126,1,IF(AS125=OFFSET(NameConv!$F$45,0,AT125),AR125+1,AR125))</f>
        <v>1</v>
      </c>
      <c r="AS126" s="495">
        <f t="shared" ca="1" si="15"/>
        <v>4</v>
      </c>
      <c r="AT126" s="526">
        <f ca="1">IF(AND(AR125=$AR$7,AS125=SUMIF(NameConv!$G$4:$M$4,MID(C125,2,3),NameConv!$G$45:$M$45)),AT125+1,AT125)</f>
        <v>4</v>
      </c>
    </row>
    <row r="127" spans="1:46">
      <c r="A127" s="883" t="str">
        <f ca="1">IF(INDEX(Demand.Sectors,MATCH(MID(C127,2,3),NameConv!$G$4:$M$4,0)),"","*")</f>
        <v/>
      </c>
      <c r="B127" s="518" t="str">
        <f t="shared" ca="1" si="9"/>
        <v>ACT_EFF</v>
      </c>
      <c r="C127" s="518" t="str">
        <f ca="1">"X"&amp;OFFSET(NameConv!$F$4,0,AT127)&amp;OFFSET(NameConv!$F$59,AS127,AT127)</f>
        <v>XTRAODS</v>
      </c>
      <c r="D127" s="518" t="str">
        <f t="shared" ca="1" si="16"/>
        <v>-</v>
      </c>
      <c r="E127" s="518" t="str">
        <f t="shared" ca="1" si="16"/>
        <v>ACTGRP</v>
      </c>
      <c r="F127" s="518" t="str">
        <f t="shared" ca="1" si="16"/>
        <v>-</v>
      </c>
      <c r="G127" s="518" t="str">
        <f t="shared" ca="1" si="16"/>
        <v>ANNUAL</v>
      </c>
      <c r="H127" s="518" t="str">
        <f t="shared" ca="1" si="16"/>
        <v>-</v>
      </c>
      <c r="I127" s="516">
        <f t="shared" ca="1" si="16"/>
        <v>0</v>
      </c>
      <c r="J127" s="518">
        <f ca="1">IF(INDEX($L$10:$L$13,MATCH($B127,$B$10:$B$13,0)),zar.2010,1)*SUMIF(NameConv!$C$4:$C$44,RIGHT(C127,3),OFFSET(INDIRECT(B127),0,AT127-1,NameConv!$A$45,1))</f>
        <v>1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495">
        <f ca="1">IF(AT126&lt;&gt;AT127,1,IF(AS126=OFFSET(NameConv!$F$45,0,AT126),AR126+1,AR126))</f>
        <v>1</v>
      </c>
      <c r="AS127" s="495">
        <f t="shared" ca="1" si="15"/>
        <v>5</v>
      </c>
      <c r="AT127" s="526">
        <f ca="1">IF(AND(AR126=$AR$7,AS126=SUMIF(NameConv!$G$4:$M$4,MID(C126,2,3),NameConv!$G$45:$M$45)),AT126+1,AT126)</f>
        <v>4</v>
      </c>
    </row>
    <row r="128" spans="1:46">
      <c r="A128" s="883" t="str">
        <f ca="1">IF(INDEX(Demand.Sectors,MATCH(MID(C128,2,3),NameConv!$G$4:$M$4,0)),"","*")</f>
        <v/>
      </c>
      <c r="B128" s="518" t="str">
        <f t="shared" ca="1" si="9"/>
        <v>ACT_EFF</v>
      </c>
      <c r="C128" s="518" t="str">
        <f ca="1">"X"&amp;OFFSET(NameConv!$F$4,0,AT128)&amp;OFFSET(NameConv!$F$59,AS128,AT128)</f>
        <v>XTRAOGS</v>
      </c>
      <c r="D128" s="518" t="str">
        <f t="shared" ca="1" si="16"/>
        <v>-</v>
      </c>
      <c r="E128" s="518" t="str">
        <f t="shared" ca="1" si="16"/>
        <v>ACTGRP</v>
      </c>
      <c r="F128" s="518" t="str">
        <f t="shared" ca="1" si="16"/>
        <v>-</v>
      </c>
      <c r="G128" s="518" t="str">
        <f t="shared" ca="1" si="16"/>
        <v>ANNUAL</v>
      </c>
      <c r="H128" s="518" t="str">
        <f t="shared" ca="1" si="16"/>
        <v>-</v>
      </c>
      <c r="I128" s="516">
        <f t="shared" ca="1" si="16"/>
        <v>0</v>
      </c>
      <c r="J128" s="518">
        <f ca="1">IF(INDEX($L$10:$L$13,MATCH($B128,$B$10:$B$13,0)),zar.2010,1)*SUMIF(NameConv!$C$4:$C$44,RIGHT(C128,3),OFFSET(INDIRECT(B128),0,AT128-1,NameConv!$A$45,1))</f>
        <v>1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495">
        <f ca="1">IF(AT127&lt;&gt;AT128,1,IF(AS127=OFFSET(NameConv!$F$45,0,AT127),AR127+1,AR127))</f>
        <v>1</v>
      </c>
      <c r="AS128" s="495">
        <f t="shared" ca="1" si="15"/>
        <v>6</v>
      </c>
      <c r="AT128" s="526">
        <f ca="1">IF(AND(AR127=$AR$7,AS127=SUMIF(NameConv!$G$4:$M$4,MID(C127,2,3),NameConv!$G$45:$M$45)),AT127+1,AT127)</f>
        <v>4</v>
      </c>
    </row>
    <row r="129" spans="1:46">
      <c r="A129" s="883" t="str">
        <f ca="1">IF(INDEX(Demand.Sectors,MATCH(MID(C129,2,3),NameConv!$G$4:$M$4,0)),"","*")</f>
        <v/>
      </c>
      <c r="B129" s="518" t="str">
        <f t="shared" ca="1" si="9"/>
        <v>ACT_EFF</v>
      </c>
      <c r="C129" s="518" t="str">
        <f ca="1">"X"&amp;OFFSET(NameConv!$F$4,0,AT129)&amp;OFFSET(NameConv!$F$59,AS129,AT129)</f>
        <v>XTRAOHF</v>
      </c>
      <c r="D129" s="518" t="str">
        <f t="shared" ca="1" si="16"/>
        <v>-</v>
      </c>
      <c r="E129" s="518" t="str">
        <f t="shared" ca="1" si="16"/>
        <v>ACTGRP</v>
      </c>
      <c r="F129" s="518" t="str">
        <f t="shared" ca="1" si="16"/>
        <v>-</v>
      </c>
      <c r="G129" s="518" t="str">
        <f t="shared" ca="1" si="16"/>
        <v>ANNUAL</v>
      </c>
      <c r="H129" s="518" t="str">
        <f t="shared" ca="1" si="16"/>
        <v>-</v>
      </c>
      <c r="I129" s="516">
        <f t="shared" ca="1" si="16"/>
        <v>0</v>
      </c>
      <c r="J129" s="518">
        <f ca="1">IF(INDEX($L$10:$L$13,MATCH($B129,$B$10:$B$13,0)),zar.2010,1)*SUMIF(NameConv!$C$4:$C$44,RIGHT(C129,3),OFFSET(INDIRECT(B129),0,AT129-1,NameConv!$A$45,1))</f>
        <v>1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495">
        <f ca="1">IF(AT128&lt;&gt;AT129,1,IF(AS128=OFFSET(NameConv!$F$45,0,AT128),AR128+1,AR128))</f>
        <v>1</v>
      </c>
      <c r="AS129" s="495">
        <f t="shared" ca="1" si="15"/>
        <v>7</v>
      </c>
      <c r="AT129" s="526">
        <f ca="1">IF(AND(AR128=$AR$7,AS128=SUMIF(NameConv!$G$4:$M$4,MID(C128,2,3),NameConv!$G$45:$M$45)),AT128+1,AT128)</f>
        <v>4</v>
      </c>
    </row>
    <row r="130" spans="1:46">
      <c r="A130" s="883" t="str">
        <f ca="1">IF(INDEX(Demand.Sectors,MATCH(MID(C130,2,3),NameConv!$G$4:$M$4,0)),"","*")</f>
        <v/>
      </c>
      <c r="B130" s="518" t="str">
        <f t="shared" ca="1" si="9"/>
        <v>ACT_EFF</v>
      </c>
      <c r="C130" s="518" t="str">
        <f ca="1">"X"&amp;OFFSET(NameConv!$F$4,0,AT130)&amp;OFFSET(NameConv!$F$59,AS130,AT130)</f>
        <v>XTRAOKE</v>
      </c>
      <c r="D130" s="518" t="str">
        <f t="shared" ca="1" si="16"/>
        <v>-</v>
      </c>
      <c r="E130" s="518" t="str">
        <f t="shared" ca="1" si="16"/>
        <v>ACTGRP</v>
      </c>
      <c r="F130" s="518" t="str">
        <f t="shared" ca="1" si="16"/>
        <v>-</v>
      </c>
      <c r="G130" s="518" t="str">
        <f t="shared" ca="1" si="16"/>
        <v>ANNUAL</v>
      </c>
      <c r="H130" s="518" t="str">
        <f t="shared" ca="1" si="16"/>
        <v>-</v>
      </c>
      <c r="I130" s="516">
        <f t="shared" ca="1" si="16"/>
        <v>0</v>
      </c>
      <c r="J130" s="518">
        <f ca="1">IF(INDEX($L$10:$L$13,MATCH($B130,$B$10:$B$13,0)),zar.2010,1)*SUMIF(NameConv!$C$4:$C$44,RIGHT(C130,3),OFFSET(INDIRECT(B130),0,AT130-1,NameConv!$A$45,1))</f>
        <v>1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495">
        <f ca="1">IF(AT129&lt;&gt;AT130,1,IF(AS129=OFFSET(NameConv!$F$45,0,AT129),AR129+1,AR129))</f>
        <v>1</v>
      </c>
      <c r="AS130" s="495">
        <f t="shared" ca="1" si="15"/>
        <v>8</v>
      </c>
      <c r="AT130" s="526">
        <f ca="1">IF(AND(AR129=$AR$7,AS129=SUMIF(NameConv!$G$4:$M$4,MID(C129,2,3),NameConv!$G$45:$M$45)),AT129+1,AT129)</f>
        <v>4</v>
      </c>
    </row>
    <row r="131" spans="1:46">
      <c r="A131" s="883" t="str">
        <f ca="1">IF(INDEX(Demand.Sectors,MATCH(MID(C131,2,3),NameConv!$G$4:$M$4,0)),"","*")</f>
        <v/>
      </c>
      <c r="B131" s="518" t="str">
        <f t="shared" ca="1" si="9"/>
        <v>NCAP_COST</v>
      </c>
      <c r="C131" s="518" t="str">
        <f ca="1">"X"&amp;OFFSET(NameConv!$F$4,0,AT131)&amp;OFFSET(NameConv!$F$59,AS131,AT131)</f>
        <v>XTRAELC</v>
      </c>
      <c r="D131" s="518" t="str">
        <f t="shared" ca="1" si="16"/>
        <v>-</v>
      </c>
      <c r="E131" s="518" t="str">
        <f t="shared" ca="1" si="16"/>
        <v>-</v>
      </c>
      <c r="F131" s="518" t="str">
        <f t="shared" ca="1" si="16"/>
        <v>-</v>
      </c>
      <c r="G131" s="518" t="str">
        <f t="shared" ca="1" si="16"/>
        <v>-</v>
      </c>
      <c r="H131" s="518" t="str">
        <f t="shared" ca="1" si="16"/>
        <v>-</v>
      </c>
      <c r="I131" s="516">
        <f t="shared" ca="1" si="16"/>
        <v>0</v>
      </c>
      <c r="J131" s="518">
        <f ca="1">IF(INDEX($L$10:$L$13,MATCH($B131,$B$10:$B$13,0)),zar.2010,1)*SUMIF(NameConv!$C$4:$C$44,RIGHT(C131,3),OFFSET(INDIRECT(B131),0,AT131-1,NameConv!$A$45,1))</f>
        <v>15434.598761196014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495">
        <f ca="1">IF(AT130&lt;&gt;AT131,1,IF(AS130=OFFSET(NameConv!$F$45,0,AT130),AR130+1,AR130))</f>
        <v>2</v>
      </c>
      <c r="AS131" s="495">
        <f t="shared" ca="1" si="15"/>
        <v>1</v>
      </c>
      <c r="AT131" s="526">
        <f ca="1">IF(AND(AR130=$AR$7,AS130=SUMIF(NameConv!$G$4:$M$4,MID(C130,2,3),NameConv!$G$45:$M$45)),AT130+1,AT130)</f>
        <v>4</v>
      </c>
    </row>
    <row r="132" spans="1:46">
      <c r="A132" s="883" t="str">
        <f ca="1">IF(INDEX(Demand.Sectors,MATCH(MID(C132,2,3),NameConv!$G$4:$M$4,0)),"","*")</f>
        <v/>
      </c>
      <c r="B132" s="518" t="str">
        <f t="shared" ca="1" si="9"/>
        <v>NCAP_COST</v>
      </c>
      <c r="C132" s="518" t="str">
        <f ca="1">"X"&amp;OFFSET(NameConv!$F$4,0,AT132)&amp;OFFSET(NameConv!$F$59,AS132,AT132)</f>
        <v>XTRAGAS</v>
      </c>
      <c r="D132" s="518" t="str">
        <f t="shared" ca="1" si="16"/>
        <v>-</v>
      </c>
      <c r="E132" s="518" t="str">
        <f t="shared" ca="1" si="16"/>
        <v>-</v>
      </c>
      <c r="F132" s="518" t="str">
        <f t="shared" ca="1" si="16"/>
        <v>-</v>
      </c>
      <c r="G132" s="518" t="str">
        <f t="shared" ca="1" si="16"/>
        <v>-</v>
      </c>
      <c r="H132" s="518" t="str">
        <f t="shared" ca="1" si="16"/>
        <v>-</v>
      </c>
      <c r="I132" s="516">
        <f t="shared" ca="1" si="16"/>
        <v>0</v>
      </c>
      <c r="J132" s="518">
        <f ca="1">IF(INDEX($L$10:$L$13,MATCH($B132,$B$10:$B$13,0)),zar.2010,1)*SUMIF(NameConv!$C$4:$C$44,RIGHT(C132,3),OFFSET(INDIRECT(B132),0,AT132-1,NameConv!$A$45,1))</f>
        <v>346.33851963992305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495">
        <f ca="1">IF(AT131&lt;&gt;AT132,1,IF(AS131=OFFSET(NameConv!$F$45,0,AT131),AR131+1,AR131))</f>
        <v>2</v>
      </c>
      <c r="AS132" s="495">
        <f t="shared" ca="1" si="15"/>
        <v>2</v>
      </c>
      <c r="AT132" s="526">
        <f ca="1">IF(AND(AR131=$AR$7,AS131=SUMIF(NameConv!$G$4:$M$4,MID(C131,2,3),NameConv!$G$45:$M$45)),AT131+1,AT131)</f>
        <v>4</v>
      </c>
    </row>
    <row r="133" spans="1:46">
      <c r="A133" s="883" t="str">
        <f ca="1">IF(INDEX(Demand.Sectors,MATCH(MID(C133,2,3),NameConv!$G$4:$M$4,0)),"","*")</f>
        <v/>
      </c>
      <c r="B133" s="518" t="str">
        <f t="shared" ca="1" si="9"/>
        <v>NCAP_COST</v>
      </c>
      <c r="C133" s="518" t="str">
        <f ca="1">"X"&amp;OFFSET(NameConv!$F$4,0,AT133)&amp;OFFSET(NameConv!$F$59,AS133,AT133)</f>
        <v>XTRAHGN</v>
      </c>
      <c r="D133" s="518" t="str">
        <f t="shared" ca="1" si="16"/>
        <v>-</v>
      </c>
      <c r="E133" s="518" t="str">
        <f t="shared" ca="1" si="16"/>
        <v>-</v>
      </c>
      <c r="F133" s="518" t="str">
        <f t="shared" ca="1" si="16"/>
        <v>-</v>
      </c>
      <c r="G133" s="518" t="str">
        <f t="shared" ca="1" si="16"/>
        <v>-</v>
      </c>
      <c r="H133" s="518" t="str">
        <f t="shared" ca="1" si="16"/>
        <v>-</v>
      </c>
      <c r="I133" s="516">
        <f t="shared" ca="1" si="16"/>
        <v>0</v>
      </c>
      <c r="J133" s="1759">
        <f>'HGN-TSData xtras'!D26</f>
        <v>3500.8101074101892</v>
      </c>
      <c r="K133" s="1759"/>
      <c r="L133" s="1759"/>
      <c r="M133" s="1759"/>
      <c r="N133" s="1759"/>
      <c r="O133" s="1759"/>
      <c r="P133" s="1759"/>
      <c r="Q133" s="1759"/>
      <c r="R133" s="1759"/>
      <c r="S133" s="1759"/>
      <c r="T133" s="1759"/>
      <c r="U133" s="1759"/>
      <c r="V133" s="1759"/>
      <c r="W133" s="1759"/>
      <c r="X133" s="1759"/>
      <c r="Y133" s="1759"/>
      <c r="Z133" s="1759"/>
      <c r="AA133" s="1759"/>
      <c r="AB133" s="1759">
        <f>'HGN-TSData xtras'!E27</f>
        <v>1870.72945289115</v>
      </c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495">
        <f ca="1">IF(AT132&lt;&gt;AT133,1,IF(AS132=OFFSET(NameConv!$F$45,0,AT132),AR132+1,AR132))</f>
        <v>2</v>
      </c>
      <c r="AS133" s="495">
        <f t="shared" ca="1" si="15"/>
        <v>3</v>
      </c>
      <c r="AT133" s="526">
        <f ca="1">IF(AND(AR132=$AR$7,AS132=SUMIF(NameConv!$G$4:$M$4,MID(C132,2,3),NameConv!$G$45:$M$45)),AT132+1,AT132)</f>
        <v>4</v>
      </c>
    </row>
    <row r="134" spans="1:46">
      <c r="A134" s="883" t="str">
        <f ca="1">IF(INDEX(Demand.Sectors,MATCH(MID(C134,2,3),NameConv!$G$4:$M$4,0)),"","*")</f>
        <v/>
      </c>
      <c r="B134" s="518" t="str">
        <f t="shared" ca="1" si="9"/>
        <v>NCAP_COST</v>
      </c>
      <c r="C134" s="518" t="str">
        <f ca="1">"X"&amp;OFFSET(NameConv!$F$4,0,AT134)&amp;OFFSET(NameConv!$F$59,AS134,AT134)</f>
        <v>XTRAOAG</v>
      </c>
      <c r="D134" s="518" t="str">
        <f t="shared" ca="1" si="16"/>
        <v>-</v>
      </c>
      <c r="E134" s="518" t="str">
        <f t="shared" ca="1" si="16"/>
        <v>-</v>
      </c>
      <c r="F134" s="518" t="str">
        <f t="shared" ca="1" si="16"/>
        <v>-</v>
      </c>
      <c r="G134" s="518" t="str">
        <f t="shared" ca="1" si="16"/>
        <v>-</v>
      </c>
      <c r="H134" s="518" t="str">
        <f t="shared" ca="1" si="16"/>
        <v>-</v>
      </c>
      <c r="I134" s="516">
        <f t="shared" ca="1" si="16"/>
        <v>0</v>
      </c>
      <c r="J134" s="518">
        <f ca="1">IF(INDEX($L$10:$L$13,MATCH($B134,$B$10:$B$13,0)),zar.2010,1)*SUMIF(NameConv!$C$4:$C$44,RIGHT(C134,3),OFFSET(INDIRECT(B134),0,AT134-1,NameConv!$A$45,1))</f>
        <v>1.3094103081137337E-4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495">
        <f ca="1">IF(AT133&lt;&gt;AT134,1,IF(AS133=OFFSET(NameConv!$F$45,0,AT133),AR133+1,AR133))</f>
        <v>2</v>
      </c>
      <c r="AS134" s="495">
        <f t="shared" ca="1" si="15"/>
        <v>4</v>
      </c>
      <c r="AT134" s="526">
        <f ca="1">IF(AND(AR133=$AR$7,AS133=SUMIF(NameConv!$G$4:$M$4,MID(C133,2,3),NameConv!$G$45:$M$45)),AT133+1,AT133)</f>
        <v>4</v>
      </c>
    </row>
    <row r="135" spans="1:46">
      <c r="A135" s="883" t="str">
        <f ca="1">IF(INDEX(Demand.Sectors,MATCH(MID(C135,2,3),NameConv!$G$4:$M$4,0)),"","*")</f>
        <v/>
      </c>
      <c r="B135" s="518" t="str">
        <f t="shared" ca="1" si="9"/>
        <v>NCAP_COST</v>
      </c>
      <c r="C135" s="518" t="str">
        <f ca="1">"X"&amp;OFFSET(NameConv!$F$4,0,AT135)&amp;OFFSET(NameConv!$F$59,AS135,AT135)</f>
        <v>XTRAODS</v>
      </c>
      <c r="D135" s="518" t="str">
        <f t="shared" ca="1" si="16"/>
        <v>-</v>
      </c>
      <c r="E135" s="518" t="str">
        <f t="shared" ca="1" si="16"/>
        <v>-</v>
      </c>
      <c r="F135" s="518" t="str">
        <f t="shared" ca="1" si="16"/>
        <v>-</v>
      </c>
      <c r="G135" s="518" t="str">
        <f t="shared" ca="1" si="16"/>
        <v>-</v>
      </c>
      <c r="H135" s="518" t="str">
        <f t="shared" ca="1" si="16"/>
        <v>-</v>
      </c>
      <c r="I135" s="516">
        <f t="shared" ca="1" si="16"/>
        <v>0</v>
      </c>
      <c r="J135" s="518">
        <f ca="1">IF(INDEX($L$10:$L$13,MATCH($B135,$B$10:$B$13,0)),zar.2010,1)*SUMIF(NameConv!$C$4:$C$44,RIGHT(C135,3),OFFSET(INDIRECT(B135),0,AT135-1,NameConv!$A$45,1))</f>
        <v>33.819366834855998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495">
        <f ca="1">IF(AT134&lt;&gt;AT135,1,IF(AS134=OFFSET(NameConv!$F$45,0,AT134),AR134+1,AR134))</f>
        <v>2</v>
      </c>
      <c r="AS135" s="495">
        <f t="shared" ca="1" si="15"/>
        <v>5</v>
      </c>
      <c r="AT135" s="526">
        <f ca="1">IF(AND(AR134=$AR$7,AS134=SUMIF(NameConv!$G$4:$M$4,MID(C134,2,3),NameConv!$G$45:$M$45)),AT134+1,AT134)</f>
        <v>4</v>
      </c>
    </row>
    <row r="136" spans="1:46">
      <c r="A136" s="883" t="str">
        <f ca="1">IF(INDEX(Demand.Sectors,MATCH(MID(C136,2,3),NameConv!$G$4:$M$4,0)),"","*")</f>
        <v/>
      </c>
      <c r="B136" s="518" t="str">
        <f t="shared" ca="1" si="9"/>
        <v>NCAP_COST</v>
      </c>
      <c r="C136" s="518" t="str">
        <f ca="1">"X"&amp;OFFSET(NameConv!$F$4,0,AT136)&amp;OFFSET(NameConv!$F$59,AS136,AT136)</f>
        <v>XTRAOGS</v>
      </c>
      <c r="D136" s="518" t="str">
        <f t="shared" ca="1" si="16"/>
        <v>-</v>
      </c>
      <c r="E136" s="518" t="str">
        <f t="shared" ca="1" si="16"/>
        <v>-</v>
      </c>
      <c r="F136" s="518" t="str">
        <f t="shared" ca="1" si="16"/>
        <v>-</v>
      </c>
      <c r="G136" s="518" t="str">
        <f t="shared" ca="1" si="16"/>
        <v>-</v>
      </c>
      <c r="H136" s="518" t="str">
        <f t="shared" ca="1" si="16"/>
        <v>-</v>
      </c>
      <c r="I136" s="516">
        <f t="shared" ca="1" si="16"/>
        <v>0</v>
      </c>
      <c r="J136" s="518">
        <f ca="1">IF(INDEX($L$10:$L$13,MATCH($B136,$B$10:$B$13,0)),zar.2010,1)*SUMIF(NameConv!$C$4:$C$44,RIGHT(C136,3),OFFSET(INDIRECT(B136),0,AT136-1,NameConv!$A$45,1))</f>
        <v>33.34229617846464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495">
        <f ca="1">IF(AT135&lt;&gt;AT136,1,IF(AS135=OFFSET(NameConv!$F$45,0,AT135),AR135+1,AR135))</f>
        <v>2</v>
      </c>
      <c r="AS136" s="495">
        <f t="shared" ca="1" si="15"/>
        <v>6</v>
      </c>
      <c r="AT136" s="526">
        <f ca="1">IF(AND(AR135=$AR$7,AS135=SUMIF(NameConv!$G$4:$M$4,MID(C135,2,3),NameConv!$G$45:$M$45)),AT135+1,AT135)</f>
        <v>4</v>
      </c>
    </row>
    <row r="137" spans="1:46">
      <c r="A137" s="883" t="str">
        <f ca="1">IF(INDEX(Demand.Sectors,MATCH(MID(C137,2,3),NameConv!$G$4:$M$4,0)),"","*")</f>
        <v/>
      </c>
      <c r="B137" s="518" t="str">
        <f t="shared" ca="1" si="9"/>
        <v>NCAP_COST</v>
      </c>
      <c r="C137" s="518" t="str">
        <f ca="1">"X"&amp;OFFSET(NameConv!$F$4,0,AT137)&amp;OFFSET(NameConv!$F$59,AS137,AT137)</f>
        <v>XTRAOHF</v>
      </c>
      <c r="D137" s="518" t="str">
        <f t="shared" ca="1" si="16"/>
        <v>-</v>
      </c>
      <c r="E137" s="518" t="str">
        <f t="shared" ca="1" si="16"/>
        <v>-</v>
      </c>
      <c r="F137" s="518" t="str">
        <f t="shared" ca="1" si="16"/>
        <v>-</v>
      </c>
      <c r="G137" s="518" t="str">
        <f t="shared" ca="1" si="16"/>
        <v>-</v>
      </c>
      <c r="H137" s="518" t="str">
        <f t="shared" ca="1" si="16"/>
        <v>-</v>
      </c>
      <c r="I137" s="516">
        <f t="shared" ca="1" si="16"/>
        <v>0</v>
      </c>
      <c r="J137" s="518">
        <f ca="1">IF(INDEX($L$10:$L$13,MATCH($B137,$B$10:$B$13,0)),zar.2010,1)*SUMIF(NameConv!$C$4:$C$44,RIGHT(C137,3),OFFSET(INDIRECT(B137),0,AT137-1,NameConv!$A$45,1))</f>
        <v>1.3094103081137337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495">
        <f ca="1">IF(AT136&lt;&gt;AT137,1,IF(AS136=OFFSET(NameConv!$F$45,0,AT136),AR136+1,AR136))</f>
        <v>2</v>
      </c>
      <c r="AS137" s="495">
        <f t="shared" ca="1" si="15"/>
        <v>7</v>
      </c>
      <c r="AT137" s="526">
        <f ca="1">IF(AND(AR136=$AR$7,AS136=SUMIF(NameConv!$G$4:$M$4,MID(C136,2,3),NameConv!$G$45:$M$45)),AT136+1,AT136)</f>
        <v>4</v>
      </c>
    </row>
    <row r="138" spans="1:46">
      <c r="A138" s="883" t="str">
        <f ca="1">IF(INDEX(Demand.Sectors,MATCH(MID(C138,2,3),NameConv!$G$4:$M$4,0)),"","*")</f>
        <v/>
      </c>
      <c r="B138" s="518" t="str">
        <f t="shared" ca="1" si="9"/>
        <v>NCAP_COST</v>
      </c>
      <c r="C138" s="518" t="str">
        <f ca="1">"X"&amp;OFFSET(NameConv!$F$4,0,AT138)&amp;OFFSET(NameConv!$F$59,AS138,AT138)</f>
        <v>XTRAOKE</v>
      </c>
      <c r="D138" s="518" t="str">
        <f t="shared" ca="1" si="16"/>
        <v>-</v>
      </c>
      <c r="E138" s="518" t="str">
        <f t="shared" ca="1" si="16"/>
        <v>-</v>
      </c>
      <c r="F138" s="518" t="str">
        <f t="shared" ca="1" si="16"/>
        <v>-</v>
      </c>
      <c r="G138" s="518" t="str">
        <f t="shared" ca="1" si="16"/>
        <v>-</v>
      </c>
      <c r="H138" s="518" t="str">
        <f t="shared" ca="1" si="16"/>
        <v>-</v>
      </c>
      <c r="I138" s="516">
        <f t="shared" ca="1" si="16"/>
        <v>0</v>
      </c>
      <c r="J138" s="518">
        <f ca="1">IF(INDEX($L$10:$L$13,MATCH($B138,$B$10:$B$13,0)),zar.2010,1)*SUMIF(NameConv!$C$4:$C$44,RIGHT(C138,3),OFFSET(INDIRECT(B138),0,AT138-1,NameConv!$A$45,1))</f>
        <v>32.73525770284334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495">
        <f ca="1">IF(AT137&lt;&gt;AT138,1,IF(AS137=OFFSET(NameConv!$F$45,0,AT137),AR137+1,AR137))</f>
        <v>2</v>
      </c>
      <c r="AS138" s="495">
        <f t="shared" ca="1" si="15"/>
        <v>8</v>
      </c>
      <c r="AT138" s="526">
        <f ca="1">IF(AND(AR137=$AR$7,AS137=SUMIF(NameConv!$G$4:$M$4,MID(C137,2,3),NameConv!$G$45:$M$45)),AT137+1,AT137)</f>
        <v>4</v>
      </c>
    </row>
    <row r="139" spans="1:46">
      <c r="A139" s="883" t="str">
        <f ca="1">IF(INDEX(Demand.Sectors,MATCH(MID(C139,2,3),NameConv!$G$4:$M$4,0)),"","*")</f>
        <v/>
      </c>
      <c r="B139" s="518" t="str">
        <f t="shared" ca="1" si="9"/>
        <v>NCAP_TLIFE</v>
      </c>
      <c r="C139" s="518" t="str">
        <f ca="1">"X"&amp;OFFSET(NameConv!$F$4,0,AT139)&amp;OFFSET(NameConv!$F$59,AS139,AT139)</f>
        <v>XTRAELC</v>
      </c>
      <c r="D139" s="518" t="str">
        <f t="shared" ca="1" si="16"/>
        <v>-</v>
      </c>
      <c r="E139" s="518" t="str">
        <f t="shared" ca="1" si="16"/>
        <v>-</v>
      </c>
      <c r="F139" s="518" t="str">
        <f t="shared" ca="1" si="16"/>
        <v>-</v>
      </c>
      <c r="G139" s="518" t="str">
        <f t="shared" ca="1" si="16"/>
        <v>-</v>
      </c>
      <c r="H139" s="518" t="str">
        <f t="shared" ca="1" si="16"/>
        <v>-</v>
      </c>
      <c r="I139" s="516">
        <f t="shared" ca="1" si="16"/>
        <v>0</v>
      </c>
      <c r="J139" s="518">
        <f ca="1">IF(INDEX($L$10:$L$13,MATCH($B139,$B$10:$B$13,0)),zar.2010,1)*SUMIF(NameConv!$C$4:$C$44,RIGHT(C139,3),OFFSET(INDIRECT(B139),0,AT139-1,NameConv!$A$45,1))</f>
        <v>60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495">
        <f ca="1">IF(AT138&lt;&gt;AT139,1,IF(AS138=OFFSET(NameConv!$F$45,0,AT138),AR138+1,AR138))</f>
        <v>3</v>
      </c>
      <c r="AS139" s="495">
        <f t="shared" ca="1" si="15"/>
        <v>1</v>
      </c>
      <c r="AT139" s="526">
        <f ca="1">IF(AND(AR138=$AR$7,AS138=SUMIF(NameConv!$G$4:$M$4,MID(C138,2,3),NameConv!$G$45:$M$45)),AT138+1,AT138)</f>
        <v>4</v>
      </c>
    </row>
    <row r="140" spans="1:46">
      <c r="A140" s="883" t="str">
        <f ca="1">IF(INDEX(Demand.Sectors,MATCH(MID(C140,2,3),NameConv!$G$4:$M$4,0)),"","*")</f>
        <v/>
      </c>
      <c r="B140" s="518" t="str">
        <f t="shared" ca="1" si="9"/>
        <v>NCAP_TLIFE</v>
      </c>
      <c r="C140" s="518" t="str">
        <f ca="1">"X"&amp;OFFSET(NameConv!$F$4,0,AT140)&amp;OFFSET(NameConv!$F$59,AS140,AT140)</f>
        <v>XTRAGAS</v>
      </c>
      <c r="D140" s="518" t="str">
        <f t="shared" ca="1" si="16"/>
        <v>-</v>
      </c>
      <c r="E140" s="518" t="str">
        <f t="shared" ca="1" si="16"/>
        <v>-</v>
      </c>
      <c r="F140" s="518" t="str">
        <f t="shared" ca="1" si="16"/>
        <v>-</v>
      </c>
      <c r="G140" s="518" t="str">
        <f t="shared" ca="1" si="16"/>
        <v>-</v>
      </c>
      <c r="H140" s="518" t="str">
        <f t="shared" ca="1" si="16"/>
        <v>-</v>
      </c>
      <c r="I140" s="516">
        <f t="shared" ca="1" si="16"/>
        <v>0</v>
      </c>
      <c r="J140" s="518">
        <f ca="1">IF(INDEX($L$10:$L$13,MATCH($B140,$B$10:$B$13,0)),zar.2010,1)*SUMIF(NameConv!$C$4:$C$44,RIGHT(C140,3),OFFSET(INDIRECT(B140),0,AT140-1,NameConv!$A$45,1))</f>
        <v>60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495">
        <f ca="1">IF(AT139&lt;&gt;AT140,1,IF(AS139=OFFSET(NameConv!$F$45,0,AT139),AR139+1,AR139))</f>
        <v>3</v>
      </c>
      <c r="AS140" s="495">
        <f t="shared" ca="1" si="15"/>
        <v>2</v>
      </c>
      <c r="AT140" s="526">
        <f ca="1">IF(AND(AR139=$AR$7,AS139=SUMIF(NameConv!$G$4:$M$4,MID(C139,2,3),NameConv!$G$45:$M$45)),AT139+1,AT139)</f>
        <v>4</v>
      </c>
    </row>
    <row r="141" spans="1:46">
      <c r="A141" s="883" t="str">
        <f ca="1">IF(INDEX(Demand.Sectors,MATCH(MID(C141,2,3),NameConv!$G$4:$M$4,0)),"","*")</f>
        <v/>
      </c>
      <c r="B141" s="518" t="str">
        <f t="shared" ca="1" si="9"/>
        <v>NCAP_TLIFE</v>
      </c>
      <c r="C141" s="518" t="str">
        <f ca="1">"X"&amp;OFFSET(NameConv!$F$4,0,AT141)&amp;OFFSET(NameConv!$F$59,AS141,AT141)</f>
        <v>XTRAHGN</v>
      </c>
      <c r="D141" s="518" t="str">
        <f t="shared" ca="1" si="16"/>
        <v>-</v>
      </c>
      <c r="E141" s="518" t="str">
        <f t="shared" ca="1" si="16"/>
        <v>-</v>
      </c>
      <c r="F141" s="518" t="str">
        <f t="shared" ca="1" si="16"/>
        <v>-</v>
      </c>
      <c r="G141" s="518" t="str">
        <f t="shared" ca="1" si="16"/>
        <v>-</v>
      </c>
      <c r="H141" s="518" t="str">
        <f t="shared" ca="1" si="16"/>
        <v>-</v>
      </c>
      <c r="I141" s="516">
        <f t="shared" ca="1" si="16"/>
        <v>0</v>
      </c>
      <c r="J141" s="518">
        <f ca="1">IF(INDEX($L$10:$L$13,MATCH($B141,$B$10:$B$13,0)),zar.2010,1)*SUMIF(NameConv!$C$4:$C$44,RIGHT(C141,3),OFFSET(INDIRECT(B141),0,AT141-1,NameConv!$A$45,1))</f>
        <v>60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495">
        <f ca="1">IF(AT140&lt;&gt;AT141,1,IF(AS140=OFFSET(NameConv!$F$45,0,AT140),AR140+1,AR140))</f>
        <v>3</v>
      </c>
      <c r="AS141" s="495">
        <f t="shared" ca="1" si="15"/>
        <v>3</v>
      </c>
      <c r="AT141" s="526">
        <f ca="1">IF(AND(AR140=$AR$7,AS140=SUMIF(NameConv!$G$4:$M$4,MID(C140,2,3),NameConv!$G$45:$M$45)),AT140+1,AT140)</f>
        <v>4</v>
      </c>
    </row>
    <row r="142" spans="1:46">
      <c r="A142" s="883" t="str">
        <f ca="1">IF(INDEX(Demand.Sectors,MATCH(MID(C142,2,3),NameConv!$G$4:$M$4,0)),"","*")</f>
        <v/>
      </c>
      <c r="B142" s="518" t="str">
        <f t="shared" ca="1" si="9"/>
        <v>NCAP_TLIFE</v>
      </c>
      <c r="C142" s="518" t="str">
        <f ca="1">"X"&amp;OFFSET(NameConv!$F$4,0,AT142)&amp;OFFSET(NameConv!$F$59,AS142,AT142)</f>
        <v>XTRAOAG</v>
      </c>
      <c r="D142" s="518" t="str">
        <f t="shared" ca="1" si="16"/>
        <v>-</v>
      </c>
      <c r="E142" s="518" t="str">
        <f t="shared" ca="1" si="16"/>
        <v>-</v>
      </c>
      <c r="F142" s="518" t="str">
        <f t="shared" ca="1" si="16"/>
        <v>-</v>
      </c>
      <c r="G142" s="518" t="str">
        <f t="shared" ca="1" si="16"/>
        <v>-</v>
      </c>
      <c r="H142" s="518" t="str">
        <f t="shared" ca="1" si="16"/>
        <v>-</v>
      </c>
      <c r="I142" s="516">
        <f t="shared" ca="1" si="16"/>
        <v>0</v>
      </c>
      <c r="J142" s="518">
        <f ca="1">IF(INDEX($L$10:$L$13,MATCH($B142,$B$10:$B$13,0)),zar.2010,1)*SUMIF(NameConv!$C$4:$C$44,RIGHT(C142,3),OFFSET(INDIRECT(B142),0,AT142-1,NameConv!$A$45,1))</f>
        <v>60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495">
        <f ca="1">IF(AT141&lt;&gt;AT142,1,IF(AS141=OFFSET(NameConv!$F$45,0,AT141),AR141+1,AR141))</f>
        <v>3</v>
      </c>
      <c r="AS142" s="495">
        <f t="shared" ca="1" si="15"/>
        <v>4</v>
      </c>
      <c r="AT142" s="526">
        <f ca="1">IF(AND(AR141=$AR$7,AS141=SUMIF(NameConv!$G$4:$M$4,MID(C141,2,3),NameConv!$G$45:$M$45)),AT141+1,AT141)</f>
        <v>4</v>
      </c>
    </row>
    <row r="143" spans="1:46">
      <c r="A143" s="883" t="str">
        <f ca="1">IF(INDEX(Demand.Sectors,MATCH(MID(C143,2,3),NameConv!$G$4:$M$4,0)),"","*")</f>
        <v/>
      </c>
      <c r="B143" s="518" t="str">
        <f t="shared" ref="B143:B206" ca="1" si="17">IF(A143="*","",VLOOKUP("*"&amp;AR143,$A$9:$B$13,2,FALSE))</f>
        <v>NCAP_TLIFE</v>
      </c>
      <c r="C143" s="518" t="str">
        <f ca="1">"X"&amp;OFFSET(NameConv!$F$4,0,AT143)&amp;OFFSET(NameConv!$F$59,AS143,AT143)</f>
        <v>XTRAODS</v>
      </c>
      <c r="D143" s="518" t="str">
        <f t="shared" ca="1" si="16"/>
        <v>-</v>
      </c>
      <c r="E143" s="518" t="str">
        <f t="shared" ca="1" si="16"/>
        <v>-</v>
      </c>
      <c r="F143" s="518" t="str">
        <f t="shared" ca="1" si="16"/>
        <v>-</v>
      </c>
      <c r="G143" s="518" t="str">
        <f t="shared" ca="1" si="16"/>
        <v>-</v>
      </c>
      <c r="H143" s="518" t="str">
        <f t="shared" ca="1" si="16"/>
        <v>-</v>
      </c>
      <c r="I143" s="516">
        <f t="shared" ca="1" si="16"/>
        <v>0</v>
      </c>
      <c r="J143" s="518">
        <f ca="1">IF(INDEX($L$10:$L$13,MATCH($B143,$B$10:$B$13,0)),zar.2010,1)*SUMIF(NameConv!$C$4:$C$44,RIGHT(C143,3),OFFSET(INDIRECT(B143),0,AT143-1,NameConv!$A$45,1))</f>
        <v>60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495">
        <f ca="1">IF(AT142&lt;&gt;AT143,1,IF(AS142=OFFSET(NameConv!$F$45,0,AT142),AR142+1,AR142))</f>
        <v>3</v>
      </c>
      <c r="AS143" s="495">
        <f t="shared" ca="1" si="15"/>
        <v>5</v>
      </c>
      <c r="AT143" s="526">
        <f ca="1">IF(AND(AR142=$AR$7,AS142=SUMIF(NameConv!$G$4:$M$4,MID(C142,2,3),NameConv!$G$45:$M$45)),AT142+1,AT142)</f>
        <v>4</v>
      </c>
    </row>
    <row r="144" spans="1:46">
      <c r="A144" s="883" t="str">
        <f ca="1">IF(INDEX(Demand.Sectors,MATCH(MID(C144,2,3),NameConv!$G$4:$M$4,0)),"","*")</f>
        <v/>
      </c>
      <c r="B144" s="518" t="str">
        <f t="shared" ca="1" si="17"/>
        <v>NCAP_TLIFE</v>
      </c>
      <c r="C144" s="518" t="str">
        <f ca="1">"X"&amp;OFFSET(NameConv!$F$4,0,AT144)&amp;OFFSET(NameConv!$F$59,AS144,AT144)</f>
        <v>XTRAOGS</v>
      </c>
      <c r="D144" s="518" t="str">
        <f t="shared" ca="1" si="16"/>
        <v>-</v>
      </c>
      <c r="E144" s="518" t="str">
        <f t="shared" ca="1" si="16"/>
        <v>-</v>
      </c>
      <c r="F144" s="518" t="str">
        <f t="shared" ca="1" si="16"/>
        <v>-</v>
      </c>
      <c r="G144" s="518" t="str">
        <f t="shared" ca="1" si="16"/>
        <v>-</v>
      </c>
      <c r="H144" s="518" t="str">
        <f t="shared" ca="1" si="16"/>
        <v>-</v>
      </c>
      <c r="I144" s="516">
        <f t="shared" ca="1" si="16"/>
        <v>0</v>
      </c>
      <c r="J144" s="518">
        <f ca="1">IF(INDEX($L$10:$L$13,MATCH($B144,$B$10:$B$13,0)),zar.2010,1)*SUMIF(NameConv!$C$4:$C$44,RIGHT(C144,3),OFFSET(INDIRECT(B144),0,AT144-1,NameConv!$A$45,1))</f>
        <v>60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495">
        <f ca="1">IF(AT143&lt;&gt;AT144,1,IF(AS143=OFFSET(NameConv!$F$45,0,AT143),AR143+1,AR143))</f>
        <v>3</v>
      </c>
      <c r="AS144" s="495">
        <f t="shared" ca="1" si="15"/>
        <v>6</v>
      </c>
      <c r="AT144" s="526">
        <f ca="1">IF(AND(AR143=$AR$7,AS143=SUMIF(NameConv!$G$4:$M$4,MID(C143,2,3),NameConv!$G$45:$M$45)),AT143+1,AT143)</f>
        <v>4</v>
      </c>
    </row>
    <row r="145" spans="1:46">
      <c r="A145" s="883" t="str">
        <f ca="1">IF(INDEX(Demand.Sectors,MATCH(MID(C145,2,3),NameConv!$G$4:$M$4,0)),"","*")</f>
        <v/>
      </c>
      <c r="B145" s="518" t="str">
        <f t="shared" ca="1" si="17"/>
        <v>NCAP_TLIFE</v>
      </c>
      <c r="C145" s="518" t="str">
        <f ca="1">"X"&amp;OFFSET(NameConv!$F$4,0,AT145)&amp;OFFSET(NameConv!$F$59,AS145,AT145)</f>
        <v>XTRAOHF</v>
      </c>
      <c r="D145" s="518" t="str">
        <f t="shared" ca="1" si="16"/>
        <v>-</v>
      </c>
      <c r="E145" s="518" t="str">
        <f t="shared" ca="1" si="16"/>
        <v>-</v>
      </c>
      <c r="F145" s="518" t="str">
        <f t="shared" ca="1" si="16"/>
        <v>-</v>
      </c>
      <c r="G145" s="518" t="str">
        <f t="shared" ca="1" si="16"/>
        <v>-</v>
      </c>
      <c r="H145" s="518" t="str">
        <f t="shared" ca="1" si="16"/>
        <v>-</v>
      </c>
      <c r="I145" s="516">
        <f t="shared" ca="1" si="16"/>
        <v>0</v>
      </c>
      <c r="J145" s="518">
        <f ca="1">IF(INDEX($L$10:$L$13,MATCH($B145,$B$10:$B$13,0)),zar.2010,1)*SUMIF(NameConv!$C$4:$C$44,RIGHT(C145,3),OFFSET(INDIRECT(B145),0,AT145-1,NameConv!$A$45,1))</f>
        <v>60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495">
        <f ca="1">IF(AT144&lt;&gt;AT145,1,IF(AS144=OFFSET(NameConv!$F$45,0,AT144),AR144+1,AR144))</f>
        <v>3</v>
      </c>
      <c r="AS145" s="495">
        <f t="shared" ca="1" si="15"/>
        <v>7</v>
      </c>
      <c r="AT145" s="526">
        <f ca="1">IF(AND(AR144=$AR$7,AS144=SUMIF(NameConv!$G$4:$M$4,MID(C144,2,3),NameConv!$G$45:$M$45)),AT144+1,AT144)</f>
        <v>4</v>
      </c>
    </row>
    <row r="146" spans="1:46">
      <c r="A146" s="883" t="str">
        <f ca="1">IF(INDEX(Demand.Sectors,MATCH(MID(C146,2,3),NameConv!$G$4:$M$4,0)),"","*")</f>
        <v/>
      </c>
      <c r="B146" s="518" t="str">
        <f t="shared" ca="1" si="17"/>
        <v>NCAP_TLIFE</v>
      </c>
      <c r="C146" s="518" t="str">
        <f ca="1">"X"&amp;OFFSET(NameConv!$F$4,0,AT146)&amp;OFFSET(NameConv!$F$59,AS146,AT146)</f>
        <v>XTRAOKE</v>
      </c>
      <c r="D146" s="518" t="str">
        <f t="shared" ca="1" si="16"/>
        <v>-</v>
      </c>
      <c r="E146" s="518" t="str">
        <f t="shared" ca="1" si="16"/>
        <v>-</v>
      </c>
      <c r="F146" s="518" t="str">
        <f t="shared" ca="1" si="16"/>
        <v>-</v>
      </c>
      <c r="G146" s="518" t="str">
        <f t="shared" ca="1" si="16"/>
        <v>-</v>
      </c>
      <c r="H146" s="518" t="str">
        <f t="shared" ca="1" si="16"/>
        <v>-</v>
      </c>
      <c r="I146" s="516">
        <f t="shared" ca="1" si="16"/>
        <v>0</v>
      </c>
      <c r="J146" s="518">
        <f ca="1">IF(INDEX($L$10:$L$13,MATCH($B146,$B$10:$B$13,0)),zar.2010,1)*SUMIF(NameConv!$C$4:$C$44,RIGHT(C146,3),OFFSET(INDIRECT(B146),0,AT146-1,NameConv!$A$45,1))</f>
        <v>60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495">
        <f ca="1">IF(AT145&lt;&gt;AT146,1,IF(AS145=OFFSET(NameConv!$F$45,0,AT145),AR145+1,AR145))</f>
        <v>3</v>
      </c>
      <c r="AS146" s="495">
        <f t="shared" ca="1" si="15"/>
        <v>8</v>
      </c>
      <c r="AT146" s="526">
        <f ca="1">IF(AND(AR145=$AR$7,AS145=SUMIF(NameConv!$G$4:$M$4,MID(C145,2,3),NameConv!$G$45:$M$45)),AT145+1,AT145)</f>
        <v>4</v>
      </c>
    </row>
    <row r="147" spans="1:46">
      <c r="A147" s="883" t="str">
        <f ca="1">IF(INDEX(Demand.Sectors,MATCH(MID(C147,2,3),NameConv!$G$4:$M$4,0)),"","*")</f>
        <v/>
      </c>
      <c r="B147" s="518" t="str">
        <f t="shared" ca="1" si="17"/>
        <v>PRC_RESID</v>
      </c>
      <c r="C147" s="518" t="str">
        <f ca="1">"X"&amp;OFFSET(NameConv!$F$4,0,AT147)&amp;OFFSET(NameConv!$F$59,AS147,AT147)</f>
        <v>XTRAELC</v>
      </c>
      <c r="D147" s="518" t="str">
        <f t="shared" ca="1" si="16"/>
        <v>-</v>
      </c>
      <c r="E147" s="518" t="str">
        <f t="shared" ca="1" si="16"/>
        <v>-</v>
      </c>
      <c r="F147" s="518" t="str">
        <f t="shared" ca="1" si="16"/>
        <v>-</v>
      </c>
      <c r="G147" s="518" t="str">
        <f t="shared" ca="1" si="16"/>
        <v>-</v>
      </c>
      <c r="H147" s="518" t="str">
        <f t="shared" ca="1" si="16"/>
        <v>-</v>
      </c>
      <c r="I147" s="516">
        <f t="shared" ca="1" si="16"/>
        <v>0</v>
      </c>
      <c r="J147" s="518">
        <f ca="1">IF(INDEX($L$10:$L$13,MATCH($B147,$B$10:$B$13,0)),zar.2010,1)*SUMIF(NameConv!$C$4:$C$44,RIGHT(C147,3),OFFSET(INDIRECT(B147),0,AT147-1,NameConv!$A$45,1))</f>
        <v>0.76987820775653648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495">
        <f ca="1">IF(AT146&lt;&gt;AT147,1,IF(AS146=OFFSET(NameConv!$F$45,0,AT146),AR146+1,AR146))</f>
        <v>4</v>
      </c>
      <c r="AS147" s="495">
        <f t="shared" ca="1" si="15"/>
        <v>1</v>
      </c>
      <c r="AT147" s="526">
        <f ca="1">IF(AND(AR146=$AR$7,AS146=SUMIF(NameConv!$G$4:$M$4,MID(C146,2,3),NameConv!$G$45:$M$45)),AT146+1,AT146)</f>
        <v>4</v>
      </c>
    </row>
    <row r="148" spans="1:46">
      <c r="A148" s="883" t="str">
        <f ca="1">IF(INDEX(Demand.Sectors,MATCH(MID(C148,2,3),NameConv!$G$4:$M$4,0)),"","*")</f>
        <v/>
      </c>
      <c r="B148" s="518" t="str">
        <f t="shared" ca="1" si="17"/>
        <v>PRC_RESID</v>
      </c>
      <c r="C148" s="518" t="str">
        <f ca="1">"X"&amp;OFFSET(NameConv!$F$4,0,AT148)&amp;OFFSET(NameConv!$F$59,AS148,AT148)</f>
        <v>XTRAGAS</v>
      </c>
      <c r="D148" s="518" t="str">
        <f t="shared" ca="1" si="16"/>
        <v>-</v>
      </c>
      <c r="E148" s="518" t="str">
        <f t="shared" ca="1" si="16"/>
        <v>-</v>
      </c>
      <c r="F148" s="518" t="str">
        <f t="shared" ca="1" si="16"/>
        <v>-</v>
      </c>
      <c r="G148" s="518" t="str">
        <f t="shared" ca="1" si="16"/>
        <v>-</v>
      </c>
      <c r="H148" s="518" t="str">
        <f t="shared" ca="1" si="16"/>
        <v>-</v>
      </c>
      <c r="I148" s="516">
        <f t="shared" ca="1" si="16"/>
        <v>0</v>
      </c>
      <c r="J148" s="518">
        <f ca="1">IF(INDEX($L$10:$L$13,MATCH($B148,$B$10:$B$13,0)),zar.2010,1)*SUMIF(NameConv!$C$4:$C$44,RIGHT(C148,3),OFFSET(INDIRECT(B148),0,AT148-1,NameConv!$A$45,1))</f>
        <v>0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495">
        <f ca="1">IF(AT147&lt;&gt;AT148,1,IF(AS147=OFFSET(NameConv!$F$45,0,AT147),AR147+1,AR147))</f>
        <v>4</v>
      </c>
      <c r="AS148" s="495">
        <f t="shared" ca="1" si="15"/>
        <v>2</v>
      </c>
      <c r="AT148" s="526">
        <f ca="1">IF(AND(AR147=$AR$7,AS147=SUMIF(NameConv!$G$4:$M$4,MID(C147,2,3),NameConv!$G$45:$M$45)),AT147+1,AT147)</f>
        <v>4</v>
      </c>
    </row>
    <row r="149" spans="1:46">
      <c r="A149" s="883" t="str">
        <f ca="1">IF(INDEX(Demand.Sectors,MATCH(MID(C149,2,3),NameConv!$G$4:$M$4,0)),"","*")</f>
        <v/>
      </c>
      <c r="B149" s="518" t="str">
        <f t="shared" ca="1" si="17"/>
        <v>PRC_RESID</v>
      </c>
      <c r="C149" s="518" t="str">
        <f ca="1">"X"&amp;OFFSET(NameConv!$F$4,0,AT149)&amp;OFFSET(NameConv!$F$59,AS149,AT149)</f>
        <v>XTRAHGN</v>
      </c>
      <c r="D149" s="518" t="str">
        <f t="shared" ca="1" si="16"/>
        <v>-</v>
      </c>
      <c r="E149" s="518" t="str">
        <f t="shared" ca="1" si="16"/>
        <v>-</v>
      </c>
      <c r="F149" s="518" t="str">
        <f t="shared" ca="1" si="16"/>
        <v>-</v>
      </c>
      <c r="G149" s="518" t="str">
        <f t="shared" ca="1" si="16"/>
        <v>-</v>
      </c>
      <c r="H149" s="518" t="str">
        <f t="shared" ca="1" si="16"/>
        <v>-</v>
      </c>
      <c r="I149" s="516">
        <f t="shared" ca="1" si="16"/>
        <v>0</v>
      </c>
      <c r="J149" s="518">
        <f ca="1">IF(INDEX($L$10:$L$13,MATCH($B149,$B$10:$B$13,0)),zar.2010,1)*SUMIF(NameConv!$C$4:$C$44,RIGHT(C149,3),OFFSET(INDIRECT(B149),0,AT149-1,NameConv!$A$45,1))</f>
        <v>1.0000000000000001E-5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495">
        <f ca="1">IF(AT148&lt;&gt;AT149,1,IF(AS148=OFFSET(NameConv!$F$45,0,AT148),AR148+1,AR148))</f>
        <v>4</v>
      </c>
      <c r="AS149" s="495">
        <f t="shared" ca="1" si="15"/>
        <v>3</v>
      </c>
      <c r="AT149" s="526">
        <f ca="1">IF(AND(AR148=$AR$7,AS148=SUMIF(NameConv!$G$4:$M$4,MID(C148,2,3),NameConv!$G$45:$M$45)),AT148+1,AT148)</f>
        <v>4</v>
      </c>
    </row>
    <row r="150" spans="1:46">
      <c r="A150" s="883" t="str">
        <f ca="1">IF(INDEX(Demand.Sectors,MATCH(MID(C150,2,3),NameConv!$G$4:$M$4,0)),"","*")</f>
        <v/>
      </c>
      <c r="B150" s="518" t="str">
        <f t="shared" ca="1" si="17"/>
        <v>PRC_RESID</v>
      </c>
      <c r="C150" s="518" t="str">
        <f ca="1">"X"&amp;OFFSET(NameConv!$F$4,0,AT150)&amp;OFFSET(NameConv!$F$59,AS150,AT150)</f>
        <v>XTRAOAG</v>
      </c>
      <c r="D150" s="518" t="str">
        <f t="shared" ca="1" si="16"/>
        <v>-</v>
      </c>
      <c r="E150" s="518" t="str">
        <f t="shared" ca="1" si="16"/>
        <v>-</v>
      </c>
      <c r="F150" s="518" t="str">
        <f t="shared" ca="1" si="16"/>
        <v>-</v>
      </c>
      <c r="G150" s="518" t="str">
        <f t="shared" ca="1" si="16"/>
        <v>-</v>
      </c>
      <c r="H150" s="518" t="str">
        <f t="shared" ca="1" si="16"/>
        <v>-</v>
      </c>
      <c r="I150" s="516">
        <f t="shared" ca="1" si="16"/>
        <v>0</v>
      </c>
      <c r="J150" s="518">
        <f ca="1">IF(INDEX($L$10:$L$13,MATCH($B150,$B$10:$B$13,0)),zar.2010,1)*SUMIF(NameConv!$C$4:$C$44,RIGHT(C150,3),OFFSET(INDIRECT(B150),0,AT150-1,NameConv!$A$45,1))</f>
        <v>1.0000000000000001E-5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495">
        <f ca="1">IF(AT149&lt;&gt;AT150,1,IF(AS149=OFFSET(NameConv!$F$45,0,AT149),AR149+1,AR149))</f>
        <v>4</v>
      </c>
      <c r="AS150" s="495">
        <f t="shared" ca="1" si="15"/>
        <v>4</v>
      </c>
      <c r="AT150" s="526">
        <f ca="1">IF(AND(AR149=$AR$7,AS149=SUMIF(NameConv!$G$4:$M$4,MID(C149,2,3),NameConv!$G$45:$M$45)),AT149+1,AT149)</f>
        <v>4</v>
      </c>
    </row>
    <row r="151" spans="1:46">
      <c r="A151" s="883" t="str">
        <f ca="1">IF(INDEX(Demand.Sectors,MATCH(MID(C151,2,3),NameConv!$G$4:$M$4,0)),"","*")</f>
        <v/>
      </c>
      <c r="B151" s="518" t="str">
        <f t="shared" ca="1" si="17"/>
        <v>PRC_RESID</v>
      </c>
      <c r="C151" s="518" t="str">
        <f ca="1">"X"&amp;OFFSET(NameConv!$F$4,0,AT151)&amp;OFFSET(NameConv!$F$59,AS151,AT151)</f>
        <v>XTRAODS</v>
      </c>
      <c r="D151" s="518" t="str">
        <f t="shared" ca="1" si="16"/>
        <v>-</v>
      </c>
      <c r="E151" s="518" t="str">
        <f t="shared" ca="1" si="16"/>
        <v>-</v>
      </c>
      <c r="F151" s="518" t="str">
        <f t="shared" ca="1" si="16"/>
        <v>-</v>
      </c>
      <c r="G151" s="518" t="str">
        <f t="shared" ca="1" si="16"/>
        <v>-</v>
      </c>
      <c r="H151" s="518" t="str">
        <f t="shared" ca="1" si="16"/>
        <v>-</v>
      </c>
      <c r="I151" s="516">
        <f t="shared" ca="1" si="16"/>
        <v>0</v>
      </c>
      <c r="J151" s="518">
        <f ca="1">IF(INDEX($L$10:$L$13,MATCH($B151,$B$10:$B$13,0)),zar.2010,1)*SUMIF(NameConv!$C$4:$C$44,RIGHT(C151,3),OFFSET(INDIRECT(B151),0,AT151-1,NameConv!$A$45,1))</f>
        <v>275.67695528723408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495">
        <f ca="1">IF(AT150&lt;&gt;AT151,1,IF(AS150=OFFSET(NameConv!$F$45,0,AT150),AR150+1,AR150))</f>
        <v>4</v>
      </c>
      <c r="AS151" s="495">
        <f t="shared" ca="1" si="15"/>
        <v>5</v>
      </c>
      <c r="AT151" s="526">
        <f ca="1">IF(AND(AR150=$AR$7,AS150=SUMIF(NameConv!$G$4:$M$4,MID(C150,2,3),NameConv!$G$45:$M$45)),AT150+1,AT150)</f>
        <v>4</v>
      </c>
    </row>
    <row r="152" spans="1:46">
      <c r="A152" s="883" t="str">
        <f ca="1">IF(INDEX(Demand.Sectors,MATCH(MID(C152,2,3),NameConv!$G$4:$M$4,0)),"","*")</f>
        <v/>
      </c>
      <c r="B152" s="518" t="str">
        <f t="shared" ca="1" si="17"/>
        <v>PRC_RESID</v>
      </c>
      <c r="C152" s="518" t="str">
        <f ca="1">"X"&amp;OFFSET(NameConv!$F$4,0,AT152)&amp;OFFSET(NameConv!$F$59,AS152,AT152)</f>
        <v>XTRAOGS</v>
      </c>
      <c r="D152" s="518" t="str">
        <f t="shared" ca="1" si="16"/>
        <v>-</v>
      </c>
      <c r="E152" s="518" t="str">
        <f t="shared" ca="1" si="16"/>
        <v>-</v>
      </c>
      <c r="F152" s="518" t="str">
        <f t="shared" ca="1" si="16"/>
        <v>-</v>
      </c>
      <c r="G152" s="518" t="str">
        <f t="shared" ca="1" si="16"/>
        <v>-</v>
      </c>
      <c r="H152" s="518" t="str">
        <f t="shared" ca="1" si="16"/>
        <v>-</v>
      </c>
      <c r="I152" s="516">
        <f t="shared" ca="1" si="16"/>
        <v>0</v>
      </c>
      <c r="J152" s="518">
        <f ca="1">IF(INDEX($L$10:$L$13,MATCH($B152,$B$10:$B$13,0)),zar.2010,1)*SUMIF(NameConv!$C$4:$C$44,RIGHT(C152,3),OFFSET(INDIRECT(B152),0,AT152-1,NameConv!$A$45,1))</f>
        <v>422.46927554904926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495">
        <f ca="1">IF(AT151&lt;&gt;AT152,1,IF(AS151=OFFSET(NameConv!$F$45,0,AT151),AR151+1,AR151))</f>
        <v>4</v>
      </c>
      <c r="AS152" s="495">
        <f t="shared" ca="1" si="15"/>
        <v>6</v>
      </c>
      <c r="AT152" s="526">
        <f ca="1">IF(AND(AR151=$AR$7,AS151=SUMIF(NameConv!$G$4:$M$4,MID(C151,2,3),NameConv!$G$45:$M$45)),AT151+1,AT151)</f>
        <v>4</v>
      </c>
    </row>
    <row r="153" spans="1:46">
      <c r="A153" s="883" t="str">
        <f ca="1">IF(INDEX(Demand.Sectors,MATCH(MID(C153,2,3),NameConv!$G$4:$M$4,0)),"","*")</f>
        <v/>
      </c>
      <c r="B153" s="518" t="str">
        <f t="shared" ca="1" si="17"/>
        <v>PRC_RESID</v>
      </c>
      <c r="C153" s="518" t="str">
        <f ca="1">"X"&amp;OFFSET(NameConv!$F$4,0,AT153)&amp;OFFSET(NameConv!$F$59,AS153,AT153)</f>
        <v>XTRAOHF</v>
      </c>
      <c r="D153" s="518" t="str">
        <f t="shared" ca="1" si="16"/>
        <v>-</v>
      </c>
      <c r="E153" s="518" t="str">
        <f t="shared" ca="1" si="16"/>
        <v>-</v>
      </c>
      <c r="F153" s="518" t="str">
        <f t="shared" ca="1" si="16"/>
        <v>-</v>
      </c>
      <c r="G153" s="518" t="str">
        <f t="shared" ca="1" si="16"/>
        <v>-</v>
      </c>
      <c r="H153" s="518" t="str">
        <f t="shared" ca="1" si="16"/>
        <v>-</v>
      </c>
      <c r="I153" s="516">
        <f t="shared" ca="1" si="16"/>
        <v>0</v>
      </c>
      <c r="J153" s="518">
        <f ca="1">IF(INDEX($L$10:$L$13,MATCH($B153,$B$10:$B$13,0)),zar.2010,1)*SUMIF(NameConv!$C$4:$C$44,RIGHT(C153,3),OFFSET(INDIRECT(B153),0,AT153-1,NameConv!$A$45,1))</f>
        <v>1.0000000000000001E-5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495">
        <f ca="1">IF(AT152&lt;&gt;AT153,1,IF(AS152=OFFSET(NameConv!$F$45,0,AT152),AR152+1,AR152))</f>
        <v>4</v>
      </c>
      <c r="AS153" s="495">
        <f t="shared" ca="1" si="15"/>
        <v>7</v>
      </c>
      <c r="AT153" s="526">
        <f ca="1">IF(AND(AR152=$AR$7,AS152=SUMIF(NameConv!$G$4:$M$4,MID(C152,2,3),NameConv!$G$45:$M$45)),AT152+1,AT152)</f>
        <v>4</v>
      </c>
    </row>
    <row r="154" spans="1:46">
      <c r="A154" s="883" t="str">
        <f ca="1">IF(INDEX(Demand.Sectors,MATCH(MID(C154,2,3),NameConv!$G$4:$M$4,0)),"","*")</f>
        <v/>
      </c>
      <c r="B154" s="518" t="str">
        <f t="shared" ca="1" si="17"/>
        <v>PRC_RESID</v>
      </c>
      <c r="C154" s="518" t="str">
        <f ca="1">"X"&amp;OFFSET(NameConv!$F$4,0,AT154)&amp;OFFSET(NameConv!$F$59,AS154,AT154)</f>
        <v>XTRAOKE</v>
      </c>
      <c r="D154" s="518" t="str">
        <f t="shared" ca="1" si="16"/>
        <v>-</v>
      </c>
      <c r="E154" s="518" t="str">
        <f t="shared" ca="1" si="16"/>
        <v>-</v>
      </c>
      <c r="F154" s="518" t="str">
        <f t="shared" ca="1" si="16"/>
        <v>-</v>
      </c>
      <c r="G154" s="518" t="str">
        <f t="shared" ca="1" si="16"/>
        <v>-</v>
      </c>
      <c r="H154" s="518" t="str">
        <f t="shared" ca="1" si="16"/>
        <v>-</v>
      </c>
      <c r="I154" s="516">
        <f t="shared" ca="1" si="16"/>
        <v>0</v>
      </c>
      <c r="J154" s="518">
        <f ca="1">IF(INDEX($L$10:$L$13,MATCH($B154,$B$10:$B$13,0)),zar.2010,1)*SUMIF(NameConv!$C$4:$C$44,RIGHT(C154,3),OFFSET(INDIRECT(B154),0,AT154-1,NameConv!$A$45,1))</f>
        <v>1.0000000000000001E-5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495">
        <f ca="1">IF(AT153&lt;&gt;AT154,1,IF(AS153=OFFSET(NameConv!$F$45,0,AT153),AR153+1,AR153))</f>
        <v>4</v>
      </c>
      <c r="AS154" s="495">
        <f t="shared" ca="1" si="15"/>
        <v>8</v>
      </c>
      <c r="AT154" s="526">
        <f ca="1">IF(AND(AR153=$AR$7,AS153=SUMIF(NameConv!$G$4:$M$4,MID(C153,2,3),NameConv!$G$45:$M$45)),AT153+1,AT153)</f>
        <v>4</v>
      </c>
    </row>
    <row r="155" spans="1:46">
      <c r="A155" s="883" t="str">
        <f ca="1">IF(INDEX(Demand.Sectors,MATCH(MID(C155,2,3),NameConv!$G$4:$M$4,0)),"","*")</f>
        <v/>
      </c>
      <c r="B155" s="518" t="str">
        <f t="shared" ca="1" si="17"/>
        <v>ACT_EFF</v>
      </c>
      <c r="C155" s="518" t="str">
        <f ca="1">"X"&amp;OFFSET(NameConv!$F$4,0,AT155)&amp;OFFSET(NameConv!$F$59,AS155,AT155)</f>
        <v>XRESBIW</v>
      </c>
      <c r="D155" s="518" t="str">
        <f t="shared" ca="1" si="16"/>
        <v>-</v>
      </c>
      <c r="E155" s="518" t="str">
        <f t="shared" ca="1" si="16"/>
        <v>ACTGRP</v>
      </c>
      <c r="F155" s="518" t="str">
        <f t="shared" ca="1" si="16"/>
        <v>-</v>
      </c>
      <c r="G155" s="518" t="str">
        <f t="shared" ca="1" si="16"/>
        <v>ANNUAL</v>
      </c>
      <c r="H155" s="518" t="str">
        <f t="shared" ca="1" si="16"/>
        <v>-</v>
      </c>
      <c r="I155" s="516">
        <f t="shared" ca="1" si="16"/>
        <v>0</v>
      </c>
      <c r="J155" s="518">
        <f ca="1">IF(INDEX($L$10:$L$13,MATCH($B155,$B$10:$B$13,0)),zar.2010,1)*SUMIF(NameConv!$C$4:$C$44,RIGHT(C155,3),OFFSET(INDIRECT(B155),0,AT155-1,NameConv!$A$45,1))</f>
        <v>1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495">
        <f ca="1">IF(AT154&lt;&gt;AT155,1,IF(AS154=OFFSET(NameConv!$F$45,0,AT154),AR154+1,AR154))</f>
        <v>1</v>
      </c>
      <c r="AS155" s="495">
        <f t="shared" ca="1" si="15"/>
        <v>1</v>
      </c>
      <c r="AT155" s="526">
        <f ca="1">IF(AND(AR154=$AR$7,AS154=SUMIF(NameConv!$G$4:$M$4,MID(C154,2,3),NameConv!$G$45:$M$45)),AT154+1,AT154)</f>
        <v>5</v>
      </c>
    </row>
    <row r="156" spans="1:46">
      <c r="A156" s="883" t="str">
        <f ca="1">IF(INDEX(Demand.Sectors,MATCH(MID(C156,2,3),NameConv!$G$4:$M$4,0)),"","*")</f>
        <v/>
      </c>
      <c r="B156" s="518" t="str">
        <f t="shared" ca="1" si="17"/>
        <v>ACT_EFF</v>
      </c>
      <c r="C156" s="518" t="str">
        <f ca="1">"X"&amp;OFFSET(NameConv!$F$4,0,AT156)&amp;OFFSET(NameConv!$F$59,AS156,AT156)</f>
        <v>XRESCOA</v>
      </c>
      <c r="D156" s="518" t="str">
        <f t="shared" ca="1" si="16"/>
        <v>-</v>
      </c>
      <c r="E156" s="518" t="str">
        <f t="shared" ca="1" si="16"/>
        <v>ACTGRP</v>
      </c>
      <c r="F156" s="518" t="str">
        <f t="shared" ca="1" si="16"/>
        <v>-</v>
      </c>
      <c r="G156" s="518" t="str">
        <f t="shared" ca="1" si="16"/>
        <v>ANNUAL</v>
      </c>
      <c r="H156" s="518" t="str">
        <f t="shared" ca="1" si="16"/>
        <v>-</v>
      </c>
      <c r="I156" s="516">
        <f t="shared" ca="1" si="16"/>
        <v>0</v>
      </c>
      <c r="J156" s="518">
        <f ca="1">IF(INDEX($L$10:$L$13,MATCH($B156,$B$10:$B$13,0)),zar.2010,1)*SUMIF(NameConv!$C$4:$C$44,RIGHT(C156,3),OFFSET(INDIRECT(B156),0,AT156-1,NameConv!$A$45,1))</f>
        <v>1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495">
        <f ca="1">IF(AT155&lt;&gt;AT156,1,IF(AS155=OFFSET(NameConv!$F$45,0,AT155),AR155+1,AR155))</f>
        <v>1</v>
      </c>
      <c r="AS156" s="495">
        <f t="shared" ca="1" si="15"/>
        <v>2</v>
      </c>
      <c r="AT156" s="526">
        <f ca="1">IF(AND(AR155=$AR$7,AS155=SUMIF(NameConv!$G$4:$M$4,MID(C155,2,3),NameConv!$G$45:$M$45)),AT155+1,AT155)</f>
        <v>5</v>
      </c>
    </row>
    <row r="157" spans="1:46">
      <c r="A157" s="883" t="str">
        <f ca="1">IF(INDEX(Demand.Sectors,MATCH(MID(C157,2,3),NameConv!$G$4:$M$4,0)),"","*")</f>
        <v/>
      </c>
      <c r="B157" s="518" t="str">
        <f t="shared" ca="1" si="17"/>
        <v>ACT_EFF</v>
      </c>
      <c r="C157" s="518" t="str">
        <f ca="1">"X"&amp;OFFSET(NameConv!$F$4,0,AT157)&amp;OFFSET(NameConv!$F$59,AS157,AT157)</f>
        <v>XRESELC</v>
      </c>
      <c r="D157" s="518" t="str">
        <f t="shared" ca="1" si="16"/>
        <v>-</v>
      </c>
      <c r="E157" s="518" t="str">
        <f t="shared" ca="1" si="16"/>
        <v>ACTGRP</v>
      </c>
      <c r="F157" s="518" t="str">
        <f t="shared" ca="1" si="16"/>
        <v>-</v>
      </c>
      <c r="G157" s="518" t="str">
        <f t="shared" ca="1" si="16"/>
        <v>ANNUAL</v>
      </c>
      <c r="H157" s="518" t="str">
        <f t="shared" ca="1" si="16"/>
        <v>-</v>
      </c>
      <c r="I157" s="516">
        <f t="shared" ca="1" si="16"/>
        <v>0</v>
      </c>
      <c r="J157" s="518">
        <f ca="1">IF(INDEX($L$10:$L$13,MATCH($B157,$B$10:$B$13,0)),zar.2010,1)*SUMIF(NameConv!$C$4:$C$44,RIGHT(C157,3),OFFSET(INDIRECT(B157),0,AT157-1,NameConv!$A$45,1))</f>
        <v>0.87928211713238158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495">
        <f ca="1">IF(AT156&lt;&gt;AT157,1,IF(AS156=OFFSET(NameConv!$F$45,0,AT156),AR156+1,AR156))</f>
        <v>1</v>
      </c>
      <c r="AS157" s="495">
        <f t="shared" ca="1" si="15"/>
        <v>3</v>
      </c>
      <c r="AT157" s="526">
        <f ca="1">IF(AND(AR156=$AR$7,AS156=SUMIF(NameConv!$G$4:$M$4,MID(C156,2,3),NameConv!$G$45:$M$45)),AT156+1,AT156)</f>
        <v>5</v>
      </c>
    </row>
    <row r="158" spans="1:46">
      <c r="A158" s="883" t="str">
        <f ca="1">IF(INDEX(Demand.Sectors,MATCH(MID(C158,2,3),NameConv!$G$4:$M$4,0)),"","*")</f>
        <v/>
      </c>
      <c r="B158" s="518" t="str">
        <f t="shared" ca="1" si="17"/>
        <v>ACT_EFF</v>
      </c>
      <c r="C158" s="518" t="str">
        <f ca="1">"X"&amp;OFFSET(NameConv!$F$4,0,AT158)&amp;OFFSET(NameConv!$F$59,AS158,AT158)</f>
        <v>XRESGAS</v>
      </c>
      <c r="D158" s="518" t="str">
        <f t="shared" ca="1" si="16"/>
        <v>-</v>
      </c>
      <c r="E158" s="518" t="str">
        <f t="shared" ca="1" si="16"/>
        <v>ACTGRP</v>
      </c>
      <c r="F158" s="518" t="str">
        <f t="shared" ca="1" si="16"/>
        <v>-</v>
      </c>
      <c r="G158" s="518" t="str">
        <f t="shared" ca="1" si="16"/>
        <v>ANNUAL</v>
      </c>
      <c r="H158" s="518" t="str">
        <f t="shared" ca="1" si="16"/>
        <v>-</v>
      </c>
      <c r="I158" s="516">
        <f t="shared" ca="1" si="16"/>
        <v>0</v>
      </c>
      <c r="J158" s="518">
        <f ca="1">IF(INDEX($L$10:$L$13,MATCH($B158,$B$10:$B$13,0)),zar.2010,1)*SUMIF(NameConv!$C$4:$C$44,RIGHT(C158,3),OFFSET(INDIRECT(B158),0,AT158-1,NameConv!$A$45,1))</f>
        <v>0.999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495">
        <f ca="1">IF(AT157&lt;&gt;AT158,1,IF(AS157=OFFSET(NameConv!$F$45,0,AT157),AR157+1,AR157))</f>
        <v>1</v>
      </c>
      <c r="AS158" s="495">
        <f t="shared" ca="1" si="15"/>
        <v>4</v>
      </c>
      <c r="AT158" s="526">
        <f ca="1">IF(AND(AR157=$AR$7,AS157=SUMIF(NameConv!$G$4:$M$4,MID(C157,2,3),NameConv!$G$45:$M$45)),AT157+1,AT157)</f>
        <v>5</v>
      </c>
    </row>
    <row r="159" spans="1:46">
      <c r="A159" s="883" t="str">
        <f ca="1">IF(INDEX(Demand.Sectors,MATCH(MID(C159,2,3),NameConv!$G$4:$M$4,0)),"","*")</f>
        <v/>
      </c>
      <c r="B159" s="518" t="str">
        <f t="shared" ca="1" si="17"/>
        <v>ACT_EFF</v>
      </c>
      <c r="C159" s="518" t="str">
        <f ca="1">"X"&amp;OFFSET(NameConv!$F$4,0,AT159)&amp;OFFSET(NameConv!$F$59,AS159,AT159)</f>
        <v>XRESOKE</v>
      </c>
      <c r="D159" s="518" t="str">
        <f t="shared" ca="1" si="16"/>
        <v>-</v>
      </c>
      <c r="E159" s="518" t="str">
        <f t="shared" ca="1" si="16"/>
        <v>ACTGRP</v>
      </c>
      <c r="F159" s="518" t="str">
        <f t="shared" ca="1" si="16"/>
        <v>-</v>
      </c>
      <c r="G159" s="518" t="str">
        <f t="shared" ca="1" si="16"/>
        <v>ANNUAL</v>
      </c>
      <c r="H159" s="518" t="str">
        <f t="shared" ca="1" si="16"/>
        <v>-</v>
      </c>
      <c r="I159" s="516">
        <f t="shared" ca="1" si="16"/>
        <v>0</v>
      </c>
      <c r="J159" s="518">
        <f ca="1">IF(INDEX($L$10:$L$13,MATCH($B159,$B$10:$B$13,0)),zar.2010,1)*SUMIF(NameConv!$C$4:$C$44,RIGHT(C159,3),OFFSET(INDIRECT(B159),0,AT159-1,NameConv!$A$45,1))</f>
        <v>1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495">
        <f ca="1">IF(AT158&lt;&gt;AT159,1,IF(AS158=OFFSET(NameConv!$F$45,0,AT158),AR158+1,AR158))</f>
        <v>1</v>
      </c>
      <c r="AS159" s="495">
        <f t="shared" ca="1" si="15"/>
        <v>5</v>
      </c>
      <c r="AT159" s="526">
        <f ca="1">IF(AND(AR158=$AR$7,AS158=SUMIF(NameConv!$G$4:$M$4,MID(C158,2,3),NameConv!$G$45:$M$45)),AT158+1,AT158)</f>
        <v>5</v>
      </c>
    </row>
    <row r="160" spans="1:46">
      <c r="A160" s="883" t="str">
        <f ca="1">IF(INDEX(Demand.Sectors,MATCH(MID(C160,2,3),NameConv!$G$4:$M$4,0)),"","*")</f>
        <v/>
      </c>
      <c r="B160" s="518" t="str">
        <f t="shared" ca="1" si="17"/>
        <v>ACT_EFF</v>
      </c>
      <c r="C160" s="518" t="str">
        <f ca="1">"X"&amp;OFFSET(NameConv!$F$4,0,AT160)&amp;OFFSET(NameConv!$F$59,AS160,AT160)</f>
        <v>XRESOLP</v>
      </c>
      <c r="D160" s="518" t="str">
        <f t="shared" ca="1" si="16"/>
        <v>-</v>
      </c>
      <c r="E160" s="518" t="str">
        <f t="shared" ca="1" si="16"/>
        <v>ACTGRP</v>
      </c>
      <c r="F160" s="518" t="str">
        <f t="shared" ca="1" si="16"/>
        <v>-</v>
      </c>
      <c r="G160" s="518" t="str">
        <f t="shared" ca="1" si="16"/>
        <v>ANNUAL</v>
      </c>
      <c r="H160" s="518" t="str">
        <f t="shared" ca="1" si="16"/>
        <v>-</v>
      </c>
      <c r="I160" s="516">
        <f t="shared" ca="1" si="16"/>
        <v>0</v>
      </c>
      <c r="J160" s="518">
        <f ca="1">IF(INDEX($L$10:$L$13,MATCH($B160,$B$10:$B$13,0)),zar.2010,1)*SUMIF(NameConv!$C$4:$C$44,RIGHT(C160,3),OFFSET(INDIRECT(B160),0,AT160-1,NameConv!$A$45,1))</f>
        <v>1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495">
        <f ca="1">IF(AT159&lt;&gt;AT160,1,IF(AS159=OFFSET(NameConv!$F$45,0,AT159),AR159+1,AR159))</f>
        <v>1</v>
      </c>
      <c r="AS160" s="495">
        <f t="shared" ca="1" si="15"/>
        <v>6</v>
      </c>
      <c r="AT160" s="526">
        <f ca="1">IF(AND(AR159=$AR$7,AS159=SUMIF(NameConv!$G$4:$M$4,MID(C159,2,3),NameConv!$G$45:$M$45)),AT159+1,AT159)</f>
        <v>5</v>
      </c>
    </row>
    <row r="161" spans="1:46">
      <c r="A161" s="883" t="str">
        <f ca="1">IF(INDEX(Demand.Sectors,MATCH(MID(C161,2,3),NameConv!$G$4:$M$4,0)),"","*")</f>
        <v/>
      </c>
      <c r="B161" s="518" t="str">
        <f t="shared" ca="1" si="17"/>
        <v>NCAP_COST</v>
      </c>
      <c r="C161" s="518" t="str">
        <f ca="1">"X"&amp;OFFSET(NameConv!$F$4,0,AT161)&amp;OFFSET(NameConv!$F$59,AS161,AT161)</f>
        <v>XRESBIW</v>
      </c>
      <c r="D161" s="518" t="str">
        <f t="shared" ca="1" si="16"/>
        <v>-</v>
      </c>
      <c r="E161" s="518" t="str">
        <f t="shared" ca="1" si="16"/>
        <v>-</v>
      </c>
      <c r="F161" s="518" t="str">
        <f t="shared" ca="1" si="16"/>
        <v>-</v>
      </c>
      <c r="G161" s="518" t="str">
        <f t="shared" ca="1" si="16"/>
        <v>-</v>
      </c>
      <c r="H161" s="518" t="str">
        <f t="shared" ca="1" si="16"/>
        <v>-</v>
      </c>
      <c r="I161" s="516">
        <f t="shared" ca="1" si="16"/>
        <v>0</v>
      </c>
      <c r="J161" s="518">
        <f ca="1">IF(INDEX($L$10:$L$13,MATCH($B161,$B$10:$B$13,0)),zar.2010,1)*SUMIF(NameConv!$C$4:$C$44,RIGHT(C161,3),OFFSET(INDIRECT(B161),0,AT161-1,NameConv!$A$45,1))</f>
        <v>1.3094103081137337E-4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495">
        <f ca="1">IF(AT160&lt;&gt;AT161,1,IF(AS160=OFFSET(NameConv!$F$45,0,AT160),AR160+1,AR160))</f>
        <v>2</v>
      </c>
      <c r="AS161" s="495">
        <f t="shared" ca="1" si="15"/>
        <v>1</v>
      </c>
      <c r="AT161" s="526">
        <f ca="1">IF(AND(AR160=$AR$7,AS160=SUMIF(NameConv!$G$4:$M$4,MID(C160,2,3),NameConv!$G$45:$M$45)),AT160+1,AT160)</f>
        <v>5</v>
      </c>
    </row>
    <row r="162" spans="1:46">
      <c r="A162" s="883" t="str">
        <f ca="1">IF(INDEX(Demand.Sectors,MATCH(MID(C162,2,3),NameConv!$G$4:$M$4,0)),"","*")</f>
        <v/>
      </c>
      <c r="B162" s="518" t="str">
        <f t="shared" ca="1" si="17"/>
        <v>NCAP_COST</v>
      </c>
      <c r="C162" s="518" t="str">
        <f ca="1">"X"&amp;OFFSET(NameConv!$F$4,0,AT162)&amp;OFFSET(NameConv!$F$59,AS162,AT162)</f>
        <v>XRESCOA</v>
      </c>
      <c r="D162" s="518" t="str">
        <f t="shared" ca="1" si="16"/>
        <v>-</v>
      </c>
      <c r="E162" s="518" t="str">
        <f t="shared" ca="1" si="16"/>
        <v>-</v>
      </c>
      <c r="F162" s="518" t="str">
        <f t="shared" ca="1" si="16"/>
        <v>-</v>
      </c>
      <c r="G162" s="518" t="str">
        <f t="shared" ca="1" si="16"/>
        <v>-</v>
      </c>
      <c r="H162" s="518" t="str">
        <f t="shared" ca="1" si="16"/>
        <v>-</v>
      </c>
      <c r="I162" s="516">
        <f t="shared" ca="1" si="16"/>
        <v>0</v>
      </c>
      <c r="J162" s="518">
        <f ca="1">IF(INDEX($L$10:$L$13,MATCH($B162,$B$10:$B$13,0)),zar.2010,1)*SUMIF(NameConv!$C$4:$C$44,RIGHT(C162,3),OFFSET(INDIRECT(B162),0,AT162-1,NameConv!$A$45,1))</f>
        <v>1.3094103081137337E-4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495">
        <f ca="1">IF(AT161&lt;&gt;AT162,1,IF(AS161=OFFSET(NameConv!$F$45,0,AT161),AR161+1,AR161))</f>
        <v>2</v>
      </c>
      <c r="AS162" s="495">
        <f t="shared" ca="1" si="15"/>
        <v>2</v>
      </c>
      <c r="AT162" s="526">
        <f ca="1">IF(AND(AR161=$AR$7,AS161=SUMIF(NameConv!$G$4:$M$4,MID(C161,2,3),NameConv!$G$45:$M$45)),AT161+1,AT161)</f>
        <v>5</v>
      </c>
    </row>
    <row r="163" spans="1:46">
      <c r="A163" s="883" t="str">
        <f ca="1">IF(INDEX(Demand.Sectors,MATCH(MID(C163,2,3),NameConv!$G$4:$M$4,0)),"","*")</f>
        <v/>
      </c>
      <c r="B163" s="518" t="str">
        <f t="shared" ca="1" si="17"/>
        <v>NCAP_COST</v>
      </c>
      <c r="C163" s="518" t="str">
        <f ca="1">"X"&amp;OFFSET(NameConv!$F$4,0,AT163)&amp;OFFSET(NameConv!$F$59,AS163,AT163)</f>
        <v>XRESELC</v>
      </c>
      <c r="D163" s="518" t="str">
        <f t="shared" ca="1" si="16"/>
        <v>-</v>
      </c>
      <c r="E163" s="518" t="str">
        <f t="shared" ca="1" si="16"/>
        <v>-</v>
      </c>
      <c r="F163" s="518" t="str">
        <f t="shared" ca="1" si="16"/>
        <v>-</v>
      </c>
      <c r="G163" s="518" t="str">
        <f t="shared" ca="1" si="16"/>
        <v>-</v>
      </c>
      <c r="H163" s="518" t="str">
        <f t="shared" ca="1" si="16"/>
        <v>-</v>
      </c>
      <c r="I163" s="516">
        <f t="shared" ca="1" si="16"/>
        <v>0</v>
      </c>
      <c r="J163" s="518">
        <f ca="1">IF(INDEX($L$10:$L$13,MATCH($B163,$B$10:$B$13,0)),zar.2010,1)*SUMIF(NameConv!$C$4:$C$44,RIGHT(C163,3),OFFSET(INDIRECT(B163),0,AT163-1,NameConv!$A$45,1))</f>
        <v>30869.197522392027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495">
        <f ca="1">IF(AT162&lt;&gt;AT163,1,IF(AS162=OFFSET(NameConv!$F$45,0,AT162),AR162+1,AR162))</f>
        <v>2</v>
      </c>
      <c r="AS163" s="495">
        <f t="shared" ca="1" si="15"/>
        <v>3</v>
      </c>
      <c r="AT163" s="526">
        <f ca="1">IF(AND(AR162=$AR$7,AS162=SUMIF(NameConv!$G$4:$M$4,MID(C162,2,3),NameConv!$G$45:$M$45)),AT162+1,AT162)</f>
        <v>5</v>
      </c>
    </row>
    <row r="164" spans="1:46">
      <c r="A164" s="883" t="str">
        <f ca="1">IF(INDEX(Demand.Sectors,MATCH(MID(C164,2,3),NameConv!$G$4:$M$4,0)),"","*")</f>
        <v/>
      </c>
      <c r="B164" s="518" t="str">
        <f t="shared" ca="1" si="17"/>
        <v>NCAP_COST</v>
      </c>
      <c r="C164" s="518" t="str">
        <f ca="1">"X"&amp;OFFSET(NameConv!$F$4,0,AT164)&amp;OFFSET(NameConv!$F$59,AS164,AT164)</f>
        <v>XRESGAS</v>
      </c>
      <c r="D164" s="518" t="str">
        <f t="shared" ca="1" si="16"/>
        <v>-</v>
      </c>
      <c r="E164" s="518" t="str">
        <f t="shared" ca="1" si="16"/>
        <v>-</v>
      </c>
      <c r="F164" s="518" t="str">
        <f t="shared" ca="1" si="16"/>
        <v>-</v>
      </c>
      <c r="G164" s="518" t="str">
        <f t="shared" ref="D164:I192" ca="1" si="18">IF($A164="*","",VLOOKUP($B164,$B$10:$I$13,G$9,FALSE))</f>
        <v>-</v>
      </c>
      <c r="H164" s="518" t="str">
        <f t="shared" ca="1" si="18"/>
        <v>-</v>
      </c>
      <c r="I164" s="516">
        <f t="shared" ca="1" si="18"/>
        <v>0</v>
      </c>
      <c r="J164" s="518">
        <f ca="1">IF(INDEX($L$10:$L$13,MATCH($B164,$B$10:$B$13,0)),zar.2010,1)*SUMIF(NameConv!$C$4:$C$44,RIGHT(C164,3),OFFSET(INDIRECT(B164),0,AT164-1,NameConv!$A$45,1))</f>
        <v>692.677039279846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495">
        <f ca="1">IF(AT163&lt;&gt;AT164,1,IF(AS163=OFFSET(NameConv!$F$45,0,AT163),AR163+1,AR163))</f>
        <v>2</v>
      </c>
      <c r="AS164" s="495">
        <f t="shared" ca="1" si="15"/>
        <v>4</v>
      </c>
      <c r="AT164" s="526">
        <f ca="1">IF(AND(AR163=$AR$7,AS163=SUMIF(NameConv!$G$4:$M$4,MID(C163,2,3),NameConv!$G$45:$M$45)),AT163+1,AT163)</f>
        <v>5</v>
      </c>
    </row>
    <row r="165" spans="1:46">
      <c r="A165" s="883" t="str">
        <f ca="1">IF(INDEX(Demand.Sectors,MATCH(MID(C165,2,3),NameConv!$G$4:$M$4,0)),"","*")</f>
        <v/>
      </c>
      <c r="B165" s="518" t="str">
        <f t="shared" ca="1" si="17"/>
        <v>NCAP_COST</v>
      </c>
      <c r="C165" s="518" t="str">
        <f ca="1">"X"&amp;OFFSET(NameConv!$F$4,0,AT165)&amp;OFFSET(NameConv!$F$59,AS165,AT165)</f>
        <v>XRESOKE</v>
      </c>
      <c r="D165" s="518" t="str">
        <f t="shared" ca="1" si="18"/>
        <v>-</v>
      </c>
      <c r="E165" s="518" t="str">
        <f t="shared" ca="1" si="18"/>
        <v>-</v>
      </c>
      <c r="F165" s="518" t="str">
        <f t="shared" ca="1" si="18"/>
        <v>-</v>
      </c>
      <c r="G165" s="518" t="str">
        <f t="shared" ca="1" si="18"/>
        <v>-</v>
      </c>
      <c r="H165" s="518" t="str">
        <f t="shared" ca="1" si="18"/>
        <v>-</v>
      </c>
      <c r="I165" s="516">
        <f t="shared" ca="1" si="18"/>
        <v>0</v>
      </c>
      <c r="J165" s="518">
        <f ca="1">IF(INDEX($L$10:$L$13,MATCH($B165,$B$10:$B$13,0)),zar.2010,1)*SUMIF(NameConv!$C$4:$C$44,RIGHT(C165,3),OFFSET(INDIRECT(B165),0,AT165-1,NameConv!$A$45,1))</f>
        <v>32.735257702843342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495">
        <f ca="1">IF(AT164&lt;&gt;AT165,1,IF(AS164=OFFSET(NameConv!$F$45,0,AT164),AR164+1,AR164))</f>
        <v>2</v>
      </c>
      <c r="AS165" s="495">
        <f t="shared" ca="1" si="15"/>
        <v>5</v>
      </c>
      <c r="AT165" s="526">
        <f ca="1">IF(AND(AR164=$AR$7,AS164=SUMIF(NameConv!$G$4:$M$4,MID(C164,2,3),NameConv!$G$45:$M$45)),AT164+1,AT164)</f>
        <v>5</v>
      </c>
    </row>
    <row r="166" spans="1:46">
      <c r="A166" s="883" t="str">
        <f ca="1">IF(INDEX(Demand.Sectors,MATCH(MID(C166,2,3),NameConv!$G$4:$M$4,0)),"","*")</f>
        <v/>
      </c>
      <c r="B166" s="518" t="str">
        <f t="shared" ca="1" si="17"/>
        <v>NCAP_COST</v>
      </c>
      <c r="C166" s="518" t="str">
        <f ca="1">"X"&amp;OFFSET(NameConv!$F$4,0,AT166)&amp;OFFSET(NameConv!$F$59,AS166,AT166)</f>
        <v>XRESOLP</v>
      </c>
      <c r="D166" s="518" t="str">
        <f t="shared" ca="1" si="18"/>
        <v>-</v>
      </c>
      <c r="E166" s="518" t="str">
        <f t="shared" ca="1" si="18"/>
        <v>-</v>
      </c>
      <c r="F166" s="518" t="str">
        <f t="shared" ca="1" si="18"/>
        <v>-</v>
      </c>
      <c r="G166" s="518" t="str">
        <f t="shared" ca="1" si="18"/>
        <v>-</v>
      </c>
      <c r="H166" s="518" t="str">
        <f t="shared" ca="1" si="18"/>
        <v>-</v>
      </c>
      <c r="I166" s="516">
        <f t="shared" ca="1" si="18"/>
        <v>0</v>
      </c>
      <c r="J166" s="518">
        <f ca="1">IF(INDEX($L$10:$L$13,MATCH($B166,$B$10:$B$13,0)),zar.2010,1)*SUMIF(NameConv!$C$4:$C$44,RIGHT(C166,3),OFFSET(INDIRECT(B166),0,AT166-1,NameConv!$A$45,1))</f>
        <v>58.923463865118009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495">
        <f ca="1">IF(AT165&lt;&gt;AT166,1,IF(AS165=OFFSET(NameConv!$F$45,0,AT165),AR165+1,AR165))</f>
        <v>2</v>
      </c>
      <c r="AS166" s="495">
        <f t="shared" ca="1" si="15"/>
        <v>6</v>
      </c>
      <c r="AT166" s="526">
        <f ca="1">IF(AND(AR165=$AR$7,AS165=SUMIF(NameConv!$G$4:$M$4,MID(C165,2,3),NameConv!$G$45:$M$45)),AT165+1,AT165)</f>
        <v>5</v>
      </c>
    </row>
    <row r="167" spans="1:46">
      <c r="A167" s="883" t="str">
        <f ca="1">IF(INDEX(Demand.Sectors,MATCH(MID(C167,2,3),NameConv!$G$4:$M$4,0)),"","*")</f>
        <v/>
      </c>
      <c r="B167" s="518" t="str">
        <f t="shared" ca="1" si="17"/>
        <v>NCAP_TLIFE</v>
      </c>
      <c r="C167" s="518" t="str">
        <f ca="1">"X"&amp;OFFSET(NameConv!$F$4,0,AT167)&amp;OFFSET(NameConv!$F$59,AS167,AT167)</f>
        <v>XRESBIW</v>
      </c>
      <c r="D167" s="518" t="str">
        <f t="shared" ca="1" si="18"/>
        <v>-</v>
      </c>
      <c r="E167" s="518" t="str">
        <f t="shared" ca="1" si="18"/>
        <v>-</v>
      </c>
      <c r="F167" s="518" t="str">
        <f t="shared" ca="1" si="18"/>
        <v>-</v>
      </c>
      <c r="G167" s="518" t="str">
        <f t="shared" ca="1" si="18"/>
        <v>-</v>
      </c>
      <c r="H167" s="518" t="str">
        <f t="shared" ca="1" si="18"/>
        <v>-</v>
      </c>
      <c r="I167" s="516">
        <f t="shared" ca="1" si="18"/>
        <v>0</v>
      </c>
      <c r="J167" s="518">
        <f ca="1">IF(INDEX($L$10:$L$13,MATCH($B167,$B$10:$B$13,0)),zar.2010,1)*SUMIF(NameConv!$C$4:$C$44,RIGHT(C167,3),OFFSET(INDIRECT(B167),0,AT167-1,NameConv!$A$45,1))</f>
        <v>60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495">
        <f ca="1">IF(AT166&lt;&gt;AT167,1,IF(AS166=OFFSET(NameConv!$F$45,0,AT166),AR166+1,AR166))</f>
        <v>3</v>
      </c>
      <c r="AS167" s="495">
        <f t="shared" ca="1" si="15"/>
        <v>1</v>
      </c>
      <c r="AT167" s="526">
        <f ca="1">IF(AND(AR166=$AR$7,AS166=SUMIF(NameConv!$G$4:$M$4,MID(C166,2,3),NameConv!$G$45:$M$45)),AT166+1,AT166)</f>
        <v>5</v>
      </c>
    </row>
    <row r="168" spans="1:46">
      <c r="A168" s="883" t="str">
        <f ca="1">IF(INDEX(Demand.Sectors,MATCH(MID(C168,2,3),NameConv!$G$4:$M$4,0)),"","*")</f>
        <v/>
      </c>
      <c r="B168" s="518" t="str">
        <f t="shared" ca="1" si="17"/>
        <v>NCAP_TLIFE</v>
      </c>
      <c r="C168" s="518" t="str">
        <f ca="1">"X"&amp;OFFSET(NameConv!$F$4,0,AT168)&amp;OFFSET(NameConv!$F$59,AS168,AT168)</f>
        <v>XRESCOA</v>
      </c>
      <c r="D168" s="518" t="str">
        <f t="shared" ca="1" si="18"/>
        <v>-</v>
      </c>
      <c r="E168" s="518" t="str">
        <f t="shared" ca="1" si="18"/>
        <v>-</v>
      </c>
      <c r="F168" s="518" t="str">
        <f t="shared" ca="1" si="18"/>
        <v>-</v>
      </c>
      <c r="G168" s="518" t="str">
        <f t="shared" ca="1" si="18"/>
        <v>-</v>
      </c>
      <c r="H168" s="518" t="str">
        <f t="shared" ca="1" si="18"/>
        <v>-</v>
      </c>
      <c r="I168" s="516">
        <f t="shared" ca="1" si="18"/>
        <v>0</v>
      </c>
      <c r="J168" s="518">
        <f ca="1">IF(INDEX($L$10:$L$13,MATCH($B168,$B$10:$B$13,0)),zar.2010,1)*SUMIF(NameConv!$C$4:$C$44,RIGHT(C168,3),OFFSET(INDIRECT(B168),0,AT168-1,NameConv!$A$45,1))</f>
        <v>60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495">
        <f ca="1">IF(AT167&lt;&gt;AT168,1,IF(AS167=OFFSET(NameConv!$F$45,0,AT167),AR167+1,AR167))</f>
        <v>3</v>
      </c>
      <c r="AS168" s="495">
        <f t="shared" ca="1" si="15"/>
        <v>2</v>
      </c>
      <c r="AT168" s="526">
        <f ca="1">IF(AND(AR167=$AR$7,AS167=SUMIF(NameConv!$G$4:$M$4,MID(C167,2,3),NameConv!$G$45:$M$45)),AT167+1,AT167)</f>
        <v>5</v>
      </c>
    </row>
    <row r="169" spans="1:46">
      <c r="A169" s="883" t="str">
        <f ca="1">IF(INDEX(Demand.Sectors,MATCH(MID(C169,2,3),NameConv!$G$4:$M$4,0)),"","*")</f>
        <v/>
      </c>
      <c r="B169" s="518" t="str">
        <f t="shared" ca="1" si="17"/>
        <v>NCAP_TLIFE</v>
      </c>
      <c r="C169" s="518" t="str">
        <f ca="1">"X"&amp;OFFSET(NameConv!$F$4,0,AT169)&amp;OFFSET(NameConv!$F$59,AS169,AT169)</f>
        <v>XRESELC</v>
      </c>
      <c r="D169" s="518" t="str">
        <f t="shared" ca="1" si="18"/>
        <v>-</v>
      </c>
      <c r="E169" s="518" t="str">
        <f t="shared" ca="1" si="18"/>
        <v>-</v>
      </c>
      <c r="F169" s="518" t="str">
        <f t="shared" ca="1" si="18"/>
        <v>-</v>
      </c>
      <c r="G169" s="518" t="str">
        <f t="shared" ca="1" si="18"/>
        <v>-</v>
      </c>
      <c r="H169" s="518" t="str">
        <f t="shared" ca="1" si="18"/>
        <v>-</v>
      </c>
      <c r="I169" s="516">
        <f t="shared" ca="1" si="18"/>
        <v>0</v>
      </c>
      <c r="J169" s="518">
        <f ca="1">IF(INDEX($L$10:$L$13,MATCH($B169,$B$10:$B$13,0)),zar.2010,1)*SUMIF(NameConv!$C$4:$C$44,RIGHT(C169,3),OFFSET(INDIRECT(B169),0,AT169-1,NameConv!$A$45,1))</f>
        <v>60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495">
        <f ca="1">IF(AT168&lt;&gt;AT169,1,IF(AS168=OFFSET(NameConv!$F$45,0,AT168),AR168+1,AR168))</f>
        <v>3</v>
      </c>
      <c r="AS169" s="495">
        <f t="shared" ca="1" si="15"/>
        <v>3</v>
      </c>
      <c r="AT169" s="526">
        <f ca="1">IF(AND(AR168=$AR$7,AS168=SUMIF(NameConv!$G$4:$M$4,MID(C168,2,3),NameConv!$G$45:$M$45)),AT168+1,AT168)</f>
        <v>5</v>
      </c>
    </row>
    <row r="170" spans="1:46">
      <c r="A170" s="883" t="str">
        <f ca="1">IF(INDEX(Demand.Sectors,MATCH(MID(C170,2,3),NameConv!$G$4:$M$4,0)),"","*")</f>
        <v/>
      </c>
      <c r="B170" s="518" t="str">
        <f t="shared" ca="1" si="17"/>
        <v>NCAP_TLIFE</v>
      </c>
      <c r="C170" s="518" t="str">
        <f ca="1">"X"&amp;OFFSET(NameConv!$F$4,0,AT170)&amp;OFFSET(NameConv!$F$59,AS170,AT170)</f>
        <v>XRESGAS</v>
      </c>
      <c r="D170" s="518" t="str">
        <f t="shared" ca="1" si="18"/>
        <v>-</v>
      </c>
      <c r="E170" s="518" t="str">
        <f t="shared" ca="1" si="18"/>
        <v>-</v>
      </c>
      <c r="F170" s="518" t="str">
        <f t="shared" ca="1" si="18"/>
        <v>-</v>
      </c>
      <c r="G170" s="518" t="str">
        <f t="shared" ca="1" si="18"/>
        <v>-</v>
      </c>
      <c r="H170" s="518" t="str">
        <f t="shared" ca="1" si="18"/>
        <v>-</v>
      </c>
      <c r="I170" s="516">
        <f t="shared" ca="1" si="18"/>
        <v>0</v>
      </c>
      <c r="J170" s="518">
        <f ca="1">IF(INDEX($L$10:$L$13,MATCH($B170,$B$10:$B$13,0)),zar.2010,1)*SUMIF(NameConv!$C$4:$C$44,RIGHT(C170,3),OFFSET(INDIRECT(B170),0,AT170-1,NameConv!$A$45,1))</f>
        <v>6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495">
        <f ca="1">IF(AT169&lt;&gt;AT170,1,IF(AS169=OFFSET(NameConv!$F$45,0,AT169),AR169+1,AR169))</f>
        <v>3</v>
      </c>
      <c r="AS170" s="495">
        <f t="shared" ca="1" si="15"/>
        <v>4</v>
      </c>
      <c r="AT170" s="526">
        <f ca="1">IF(AND(AR169=$AR$7,AS169=SUMIF(NameConv!$G$4:$M$4,MID(C169,2,3),NameConv!$G$45:$M$45)),AT169+1,AT169)</f>
        <v>5</v>
      </c>
    </row>
    <row r="171" spans="1:46">
      <c r="A171" s="883" t="str">
        <f ca="1">IF(INDEX(Demand.Sectors,MATCH(MID(C171,2,3),NameConv!$G$4:$M$4,0)),"","*")</f>
        <v/>
      </c>
      <c r="B171" s="518" t="str">
        <f t="shared" ca="1" si="17"/>
        <v>NCAP_TLIFE</v>
      </c>
      <c r="C171" s="518" t="str">
        <f ca="1">"X"&amp;OFFSET(NameConv!$F$4,0,AT171)&amp;OFFSET(NameConv!$F$59,AS171,AT171)</f>
        <v>XRESOKE</v>
      </c>
      <c r="D171" s="518" t="str">
        <f t="shared" ca="1" si="18"/>
        <v>-</v>
      </c>
      <c r="E171" s="518" t="str">
        <f t="shared" ca="1" si="18"/>
        <v>-</v>
      </c>
      <c r="F171" s="518" t="str">
        <f t="shared" ca="1" si="18"/>
        <v>-</v>
      </c>
      <c r="G171" s="518" t="str">
        <f t="shared" ca="1" si="18"/>
        <v>-</v>
      </c>
      <c r="H171" s="518" t="str">
        <f t="shared" ca="1" si="18"/>
        <v>-</v>
      </c>
      <c r="I171" s="516">
        <f t="shared" ca="1" si="18"/>
        <v>0</v>
      </c>
      <c r="J171" s="518">
        <f ca="1">IF(INDEX($L$10:$L$13,MATCH($B171,$B$10:$B$13,0)),zar.2010,1)*SUMIF(NameConv!$C$4:$C$44,RIGHT(C171,3),OFFSET(INDIRECT(B171),0,AT171-1,NameConv!$A$45,1))</f>
        <v>6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495">
        <f ca="1">IF(AT170&lt;&gt;AT171,1,IF(AS170=OFFSET(NameConv!$F$45,0,AT170),AR170+1,AR170))</f>
        <v>3</v>
      </c>
      <c r="AS171" s="495">
        <f t="shared" ca="1" si="15"/>
        <v>5</v>
      </c>
      <c r="AT171" s="526">
        <f ca="1">IF(AND(AR170=$AR$7,AS170=SUMIF(NameConv!$G$4:$M$4,MID(C170,2,3),NameConv!$G$45:$M$45)),AT170+1,AT170)</f>
        <v>5</v>
      </c>
    </row>
    <row r="172" spans="1:46">
      <c r="A172" s="883" t="str">
        <f ca="1">IF(INDEX(Demand.Sectors,MATCH(MID(C172,2,3),NameConv!$G$4:$M$4,0)),"","*")</f>
        <v/>
      </c>
      <c r="B172" s="518" t="str">
        <f t="shared" ca="1" si="17"/>
        <v>NCAP_TLIFE</v>
      </c>
      <c r="C172" s="518" t="str">
        <f ca="1">"X"&amp;OFFSET(NameConv!$F$4,0,AT172)&amp;OFFSET(NameConv!$F$59,AS172,AT172)</f>
        <v>XRESOLP</v>
      </c>
      <c r="D172" s="518" t="str">
        <f t="shared" ca="1" si="18"/>
        <v>-</v>
      </c>
      <c r="E172" s="518" t="str">
        <f t="shared" ca="1" si="18"/>
        <v>-</v>
      </c>
      <c r="F172" s="518" t="str">
        <f t="shared" ca="1" si="18"/>
        <v>-</v>
      </c>
      <c r="G172" s="518" t="str">
        <f t="shared" ca="1" si="18"/>
        <v>-</v>
      </c>
      <c r="H172" s="518" t="str">
        <f t="shared" ca="1" si="18"/>
        <v>-</v>
      </c>
      <c r="I172" s="516">
        <f t="shared" ca="1" si="18"/>
        <v>0</v>
      </c>
      <c r="J172" s="518">
        <f ca="1">IF(INDEX($L$10:$L$13,MATCH($B172,$B$10:$B$13,0)),zar.2010,1)*SUMIF(NameConv!$C$4:$C$44,RIGHT(C172,3),OFFSET(INDIRECT(B172),0,AT172-1,NameConv!$A$45,1))</f>
        <v>60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495">
        <f ca="1">IF(AT171&lt;&gt;AT172,1,IF(AS171=OFFSET(NameConv!$F$45,0,AT171),AR171+1,AR171))</f>
        <v>3</v>
      </c>
      <c r="AS172" s="495">
        <f t="shared" ca="1" si="15"/>
        <v>6</v>
      </c>
      <c r="AT172" s="526">
        <f ca="1">IF(AND(AR171=$AR$7,AS171=SUMIF(NameConv!$G$4:$M$4,MID(C171,2,3),NameConv!$G$45:$M$45)),AT171+1,AT171)</f>
        <v>5</v>
      </c>
    </row>
    <row r="173" spans="1:46">
      <c r="A173" s="883" t="str">
        <f ca="1">IF(INDEX(Demand.Sectors,MATCH(MID(C173,2,3),NameConv!$G$4:$M$4,0)),"","*")</f>
        <v/>
      </c>
      <c r="B173" s="518" t="str">
        <f t="shared" ca="1" si="17"/>
        <v>PRC_RESID</v>
      </c>
      <c r="C173" s="518" t="str">
        <f ca="1">"X"&amp;OFFSET(NameConv!$F$4,0,AT173)&amp;OFFSET(NameConv!$F$59,AS173,AT173)</f>
        <v>XRESBIW</v>
      </c>
      <c r="D173" s="518" t="str">
        <f t="shared" ca="1" si="18"/>
        <v>-</v>
      </c>
      <c r="E173" s="518" t="str">
        <f t="shared" ca="1" si="18"/>
        <v>-</v>
      </c>
      <c r="F173" s="518" t="str">
        <f t="shared" ca="1" si="18"/>
        <v>-</v>
      </c>
      <c r="G173" s="518" t="str">
        <f t="shared" ca="1" si="18"/>
        <v>-</v>
      </c>
      <c r="H173" s="518" t="str">
        <f t="shared" ca="1" si="18"/>
        <v>-</v>
      </c>
      <c r="I173" s="516">
        <f t="shared" ca="1" si="18"/>
        <v>0</v>
      </c>
      <c r="J173" s="518">
        <f ca="1">IF(INDEX($L$10:$L$13,MATCH($B173,$B$10:$B$13,0)),zar.2010,1)*SUMIF(NameConv!$C$4:$C$44,RIGHT(C173,3),OFFSET(INDIRECT(B173),0,AT173-1,NameConv!$A$45,1))</f>
        <v>1.0000000000000001E-5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495">
        <f ca="1">IF(AT172&lt;&gt;AT173,1,IF(AS172=OFFSET(NameConv!$F$45,0,AT172),AR172+1,AR172))</f>
        <v>4</v>
      </c>
      <c r="AS173" s="495">
        <f t="shared" ca="1" si="15"/>
        <v>1</v>
      </c>
      <c r="AT173" s="526">
        <f ca="1">IF(AND(AR172=$AR$7,AS172=SUMIF(NameConv!$G$4:$M$4,MID(C172,2,3),NameConv!$G$45:$M$45)),AT172+1,AT172)</f>
        <v>5</v>
      </c>
    </row>
    <row r="174" spans="1:46">
      <c r="A174" s="883" t="str">
        <f ca="1">IF(INDEX(Demand.Sectors,MATCH(MID(C174,2,3),NameConv!$G$4:$M$4,0)),"","*")</f>
        <v/>
      </c>
      <c r="B174" s="518" t="str">
        <f t="shared" ca="1" si="17"/>
        <v>PRC_RESID</v>
      </c>
      <c r="C174" s="518" t="str">
        <f ca="1">"X"&amp;OFFSET(NameConv!$F$4,0,AT174)&amp;OFFSET(NameConv!$F$59,AS174,AT174)</f>
        <v>XRESCOA</v>
      </c>
      <c r="D174" s="518" t="str">
        <f t="shared" ca="1" si="18"/>
        <v>-</v>
      </c>
      <c r="E174" s="518" t="str">
        <f t="shared" ca="1" si="18"/>
        <v>-</v>
      </c>
      <c r="F174" s="518" t="str">
        <f t="shared" ca="1" si="18"/>
        <v>-</v>
      </c>
      <c r="G174" s="518" t="str">
        <f t="shared" ca="1" si="18"/>
        <v>-</v>
      </c>
      <c r="H174" s="518" t="str">
        <f t="shared" ca="1" si="18"/>
        <v>-</v>
      </c>
      <c r="I174" s="516">
        <f t="shared" ca="1" si="18"/>
        <v>0</v>
      </c>
      <c r="J174" s="518">
        <f ca="1">IF(INDEX($L$10:$L$13,MATCH($B174,$B$10:$B$13,0)),zar.2010,1)*SUMIF(NameConv!$C$4:$C$44,RIGHT(C174,3),OFFSET(INDIRECT(B174),0,AT174-1,NameConv!$A$45,1))</f>
        <v>1.0000000000000001E-5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495">
        <f ca="1">IF(AT173&lt;&gt;AT174,1,IF(AS173=OFFSET(NameConv!$F$45,0,AT173),AR173+1,AR173))</f>
        <v>4</v>
      </c>
      <c r="AS174" s="495">
        <f t="shared" ca="1" si="15"/>
        <v>2</v>
      </c>
      <c r="AT174" s="526">
        <f ca="1">IF(AND(AR173=$AR$7,AS173=SUMIF(NameConv!$G$4:$M$4,MID(C173,2,3),NameConv!$G$45:$M$45)),AT173+1,AT173)</f>
        <v>5</v>
      </c>
    </row>
    <row r="175" spans="1:46">
      <c r="A175" s="883" t="str">
        <f ca="1">IF(INDEX(Demand.Sectors,MATCH(MID(C175,2,3),NameConv!$G$4:$M$4,0)),"","*")</f>
        <v/>
      </c>
      <c r="B175" s="518" t="str">
        <f t="shared" ca="1" si="17"/>
        <v>PRC_RESID</v>
      </c>
      <c r="C175" s="518" t="str">
        <f ca="1">"X"&amp;OFFSET(NameConv!$F$4,0,AT175)&amp;OFFSET(NameConv!$F$59,AS175,AT175)</f>
        <v>XRESELC</v>
      </c>
      <c r="D175" s="518" t="str">
        <f t="shared" ca="1" si="18"/>
        <v>-</v>
      </c>
      <c r="E175" s="518" t="str">
        <f t="shared" ca="1" si="18"/>
        <v>-</v>
      </c>
      <c r="F175" s="518" t="str">
        <f t="shared" ca="1" si="18"/>
        <v>-</v>
      </c>
      <c r="G175" s="518" t="str">
        <f t="shared" ca="1" si="18"/>
        <v>-</v>
      </c>
      <c r="H175" s="518" t="str">
        <f t="shared" ca="1" si="18"/>
        <v>-</v>
      </c>
      <c r="I175" s="516">
        <f t="shared" ca="1" si="18"/>
        <v>0</v>
      </c>
      <c r="J175" s="518">
        <f ca="1">IF(INDEX($L$10:$L$13,MATCH($B175,$B$10:$B$13,0)),zar.2010,1)*SUMIF(NameConv!$C$4:$C$44,RIGHT(C175,3),OFFSET(INDIRECT(B175),0,AT175-1,NameConv!$A$45,1))</f>
        <v>9.9384899206621569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495">
        <f ca="1">IF(AT174&lt;&gt;AT175,1,IF(AS174=OFFSET(NameConv!$F$45,0,AT174),AR174+1,AR174))</f>
        <v>4</v>
      </c>
      <c r="AS175" s="495">
        <f t="shared" ca="1" si="15"/>
        <v>3</v>
      </c>
      <c r="AT175" s="526">
        <f ca="1">IF(AND(AR174=$AR$7,AS174=SUMIF(NameConv!$G$4:$M$4,MID(C174,2,3),NameConv!$G$45:$M$45)),AT174+1,AT174)</f>
        <v>5</v>
      </c>
    </row>
    <row r="176" spans="1:46">
      <c r="A176" s="883" t="str">
        <f ca="1">IF(INDEX(Demand.Sectors,MATCH(MID(C176,2,3),NameConv!$G$4:$M$4,0)),"","*")</f>
        <v/>
      </c>
      <c r="B176" s="518" t="str">
        <f t="shared" ca="1" si="17"/>
        <v>PRC_RESID</v>
      </c>
      <c r="C176" s="518" t="str">
        <f ca="1">"X"&amp;OFFSET(NameConv!$F$4,0,AT176)&amp;OFFSET(NameConv!$F$59,AS176,AT176)</f>
        <v>XRESGAS</v>
      </c>
      <c r="D176" s="518" t="str">
        <f t="shared" ca="1" si="18"/>
        <v>-</v>
      </c>
      <c r="E176" s="518" t="str">
        <f t="shared" ca="1" si="18"/>
        <v>-</v>
      </c>
      <c r="F176" s="518" t="str">
        <f t="shared" ca="1" si="18"/>
        <v>-</v>
      </c>
      <c r="G176" s="518" t="str">
        <f t="shared" ca="1" si="18"/>
        <v>-</v>
      </c>
      <c r="H176" s="518" t="str">
        <f t="shared" ca="1" si="18"/>
        <v>-</v>
      </c>
      <c r="I176" s="516">
        <f t="shared" ca="1" si="18"/>
        <v>0</v>
      </c>
      <c r="J176" s="518">
        <f ca="1">IF(INDEX($L$10:$L$13,MATCH($B176,$B$10:$B$13,0)),zar.2010,1)*SUMIF(NameConv!$C$4:$C$44,RIGHT(C176,3),OFFSET(INDIRECT(B176),0,AT176-1,NameConv!$A$45,1))</f>
        <v>0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495">
        <f ca="1">IF(AT175&lt;&gt;AT176,1,IF(AS175=OFFSET(NameConv!$F$45,0,AT175),AR175+1,AR175))</f>
        <v>4</v>
      </c>
      <c r="AS176" s="495">
        <f t="shared" ca="1" si="15"/>
        <v>4</v>
      </c>
      <c r="AT176" s="526">
        <f ca="1">IF(AND(AR175=$AR$7,AS175=SUMIF(NameConv!$G$4:$M$4,MID(C175,2,3),NameConv!$G$45:$M$45)),AT175+1,AT175)</f>
        <v>5</v>
      </c>
    </row>
    <row r="177" spans="1:46">
      <c r="A177" s="883" t="str">
        <f ca="1">IF(INDEX(Demand.Sectors,MATCH(MID(C177,2,3),NameConv!$G$4:$M$4,0)),"","*")</f>
        <v/>
      </c>
      <c r="B177" s="518" t="str">
        <f t="shared" ca="1" si="17"/>
        <v>PRC_RESID</v>
      </c>
      <c r="C177" s="518" t="str">
        <f ca="1">"X"&amp;OFFSET(NameConv!$F$4,0,AT177)&amp;OFFSET(NameConv!$F$59,AS177,AT177)</f>
        <v>XRESOKE</v>
      </c>
      <c r="D177" s="518" t="str">
        <f t="shared" ca="1" si="18"/>
        <v>-</v>
      </c>
      <c r="E177" s="518" t="str">
        <f t="shared" ca="1" si="18"/>
        <v>-</v>
      </c>
      <c r="F177" s="518" t="str">
        <f t="shared" ca="1" si="18"/>
        <v>-</v>
      </c>
      <c r="G177" s="518" t="str">
        <f t="shared" ca="1" si="18"/>
        <v>-</v>
      </c>
      <c r="H177" s="518" t="str">
        <f t="shared" ca="1" si="18"/>
        <v>-</v>
      </c>
      <c r="I177" s="516">
        <f t="shared" ca="1" si="18"/>
        <v>0</v>
      </c>
      <c r="J177" s="518">
        <f ca="1">IF(INDEX($L$10:$L$13,MATCH($B177,$B$10:$B$13,0)),zar.2010,1)*SUMIF(NameConv!$C$4:$C$44,RIGHT(C177,3),OFFSET(INDIRECT(B177),0,AT177-1,NameConv!$A$45,1))</f>
        <v>1.0000000000000001E-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495">
        <f ca="1">IF(AT176&lt;&gt;AT177,1,IF(AS176=OFFSET(NameConv!$F$45,0,AT176),AR176+1,AR176))</f>
        <v>4</v>
      </c>
      <c r="AS177" s="495">
        <f t="shared" ca="1" si="15"/>
        <v>5</v>
      </c>
      <c r="AT177" s="526">
        <f ca="1">IF(AND(AR176=$AR$7,AS176=SUMIF(NameConv!$G$4:$M$4,MID(C176,2,3),NameConv!$G$45:$M$45)),AT176+1,AT176)</f>
        <v>5</v>
      </c>
    </row>
    <row r="178" spans="1:46">
      <c r="A178" s="883" t="str">
        <f ca="1">IF(INDEX(Demand.Sectors,MATCH(MID(C178,2,3),NameConv!$G$4:$M$4,0)),"","*")</f>
        <v/>
      </c>
      <c r="B178" s="518" t="str">
        <f t="shared" ca="1" si="17"/>
        <v>PRC_RESID</v>
      </c>
      <c r="C178" s="518" t="str">
        <f ca="1">"X"&amp;OFFSET(NameConv!$F$4,0,AT178)&amp;OFFSET(NameConv!$F$59,AS178,AT178)</f>
        <v>XRESOLP</v>
      </c>
      <c r="D178" s="518" t="str">
        <f t="shared" ca="1" si="18"/>
        <v>-</v>
      </c>
      <c r="E178" s="518" t="str">
        <f t="shared" ca="1" si="18"/>
        <v>-</v>
      </c>
      <c r="F178" s="518" t="str">
        <f t="shared" ca="1" si="18"/>
        <v>-</v>
      </c>
      <c r="G178" s="518" t="str">
        <f t="shared" ca="1" si="18"/>
        <v>-</v>
      </c>
      <c r="H178" s="518" t="str">
        <f t="shared" ca="1" si="18"/>
        <v>-</v>
      </c>
      <c r="I178" s="516">
        <f t="shared" ca="1" si="18"/>
        <v>0</v>
      </c>
      <c r="J178" s="518">
        <f ca="1">IF(INDEX($L$10:$L$13,MATCH($B178,$B$10:$B$13,0)),zar.2010,1)*SUMIF(NameConv!$C$4:$C$44,RIGHT(C178,3),OFFSET(INDIRECT(B178),0,AT178-1,NameConv!$A$45,1))</f>
        <v>1.0000000000000001E-5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495">
        <f ca="1">IF(AT177&lt;&gt;AT178,1,IF(AS177=OFFSET(NameConv!$F$45,0,AT177),AR177+1,AR177))</f>
        <v>4</v>
      </c>
      <c r="AS178" s="495">
        <f t="shared" ca="1" si="15"/>
        <v>6</v>
      </c>
      <c r="AT178" s="526">
        <f ca="1">IF(AND(AR177=$AR$7,AS177=SUMIF(NameConv!$G$4:$M$4,MID(C177,2,3),NameConv!$G$45:$M$45)),AT177+1,AT177)</f>
        <v>5</v>
      </c>
    </row>
    <row r="179" spans="1:46">
      <c r="A179" s="883" t="str">
        <f ca="1">IF(INDEX(Demand.Sectors,MATCH(MID(C179,2,3),NameConv!$G$4:$M$4,0)),"","*")</f>
        <v/>
      </c>
      <c r="B179" s="518" t="str">
        <f t="shared" ca="1" si="17"/>
        <v>ACT_EFF</v>
      </c>
      <c r="C179" s="518" t="str">
        <f ca="1">"X"&amp;OFFSET(NameConv!$F$4,0,AT179)&amp;OFFSET(NameConv!$F$59,AS179,AT179)</f>
        <v>XPWRBIG</v>
      </c>
      <c r="D179" s="518" t="str">
        <f t="shared" ca="1" si="18"/>
        <v>-</v>
      </c>
      <c r="E179" s="518" t="str">
        <f t="shared" ca="1" si="18"/>
        <v>ACTGRP</v>
      </c>
      <c r="F179" s="518" t="str">
        <f t="shared" ca="1" si="18"/>
        <v>-</v>
      </c>
      <c r="G179" s="518" t="str">
        <f t="shared" ca="1" si="18"/>
        <v>ANNUAL</v>
      </c>
      <c r="H179" s="518" t="str">
        <f t="shared" ca="1" si="18"/>
        <v>-</v>
      </c>
      <c r="I179" s="516">
        <f t="shared" ca="1" si="18"/>
        <v>0</v>
      </c>
      <c r="J179" s="518">
        <f ca="1">IF(INDEX($L$10:$L$13,MATCH($B179,$B$10:$B$13,0)),zar.2010,1)*SUMIF(NameConv!$C$4:$C$44,RIGHT(C179,3),OFFSET(INDIRECT(B179),0,AT179-1,NameConv!$A$45,1))</f>
        <v>1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495">
        <f ca="1">IF(AT178&lt;&gt;AT179,1,IF(AS178=OFFSET(NameConv!$F$45,0,AT178),AR178+1,AR178))</f>
        <v>1</v>
      </c>
      <c r="AS179" s="495">
        <f t="shared" ref="AS179:AS242" ca="1" si="19">IF(AR179=AR178,AS178+1,1)</f>
        <v>1</v>
      </c>
      <c r="AT179" s="526">
        <f ca="1">IF(AND(AR178=$AR$7,AS178=SUMIF(NameConv!$G$4:$M$4,MID(C178,2,3),NameConv!$G$45:$M$45)),AT178+1,AT178)</f>
        <v>6</v>
      </c>
    </row>
    <row r="180" spans="1:46">
      <c r="A180" s="883" t="str">
        <f ca="1">IF(INDEX(Demand.Sectors,MATCH(MID(C180,2,3),NameConv!$G$4:$M$4,0)),"","*")</f>
        <v/>
      </c>
      <c r="B180" s="518" t="str">
        <f t="shared" ca="1" si="17"/>
        <v>ACT_EFF</v>
      </c>
      <c r="C180" s="518" t="str">
        <f ca="1">"X"&amp;OFFSET(NameConv!$F$4,0,AT180)&amp;OFFSET(NameConv!$F$59,AS180,AT180)</f>
        <v>XPWRBIB</v>
      </c>
      <c r="D180" s="518" t="str">
        <f t="shared" ca="1" si="18"/>
        <v>-</v>
      </c>
      <c r="E180" s="518" t="str">
        <f t="shared" ca="1" si="18"/>
        <v>ACTGRP</v>
      </c>
      <c r="F180" s="518" t="str">
        <f t="shared" ca="1" si="18"/>
        <v>-</v>
      </c>
      <c r="G180" s="518" t="str">
        <f t="shared" ca="1" si="18"/>
        <v>ANNUAL</v>
      </c>
      <c r="H180" s="518" t="str">
        <f t="shared" ca="1" si="18"/>
        <v>-</v>
      </c>
      <c r="I180" s="516">
        <f t="shared" ca="1" si="18"/>
        <v>0</v>
      </c>
      <c r="J180" s="518">
        <f ca="1">IF(INDEX($L$10:$L$13,MATCH($B180,$B$10:$B$13,0)),zar.2010,1)*SUMIF(NameConv!$C$4:$C$44,RIGHT(C180,3),OFFSET(INDIRECT(B180),0,AT180-1,NameConv!$A$45,1))</f>
        <v>1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495">
        <f ca="1">IF(AT179&lt;&gt;AT180,1,IF(AS179=OFFSET(NameConv!$F$45,0,AT179),AR179+1,AR179))</f>
        <v>1</v>
      </c>
      <c r="AS180" s="495">
        <f t="shared" ca="1" si="19"/>
        <v>2</v>
      </c>
      <c r="AT180" s="526">
        <f ca="1">IF(AND(AR179=$AR$7,AS179=SUMIF(NameConv!$G$4:$M$4,MID(C179,2,3),NameConv!$G$45:$M$45)),AT179+1,AT179)</f>
        <v>6</v>
      </c>
    </row>
    <row r="181" spans="1:46">
      <c r="A181" s="883" t="str">
        <f ca="1">IF(INDEX(Demand.Sectors,MATCH(MID(C181,2,3),NameConv!$G$4:$M$4,0)),"","*")</f>
        <v/>
      </c>
      <c r="B181" s="518" t="str">
        <f t="shared" ca="1" si="17"/>
        <v>ACT_EFF</v>
      </c>
      <c r="C181" s="518" t="str">
        <f ca="1">"X"&amp;OFFSET(NameConv!$F$4,0,AT181)&amp;OFFSET(NameConv!$F$59,AS181,AT181)</f>
        <v>XPWRBIO</v>
      </c>
      <c r="D181" s="518" t="str">
        <f t="shared" ca="1" si="18"/>
        <v>-</v>
      </c>
      <c r="E181" s="518" t="str">
        <f t="shared" ca="1" si="18"/>
        <v>ACTGRP</v>
      </c>
      <c r="F181" s="518" t="str">
        <f t="shared" ca="1" si="18"/>
        <v>-</v>
      </c>
      <c r="G181" s="518" t="str">
        <f t="shared" ca="1" si="18"/>
        <v>ANNUAL</v>
      </c>
      <c r="H181" s="518" t="str">
        <f t="shared" ca="1" si="18"/>
        <v>-</v>
      </c>
      <c r="I181" s="516">
        <f t="shared" ca="1" si="18"/>
        <v>0</v>
      </c>
      <c r="J181" s="518">
        <f ca="1">IF(INDEX($L$10:$L$13,MATCH($B181,$B$10:$B$13,0)),zar.2010,1)*SUMIF(NameConv!$C$4:$C$44,RIGHT(C181,3),OFFSET(INDIRECT(B181),0,AT181-1,NameConv!$A$45,1))</f>
        <v>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495">
        <f ca="1">IF(AT180&lt;&gt;AT181,1,IF(AS180=OFFSET(NameConv!$F$45,0,AT180),AR180+1,AR180))</f>
        <v>1</v>
      </c>
      <c r="AS181" s="495">
        <f t="shared" ca="1" si="19"/>
        <v>3</v>
      </c>
      <c r="AT181" s="526">
        <f ca="1">IF(AND(AR180=$AR$7,AS180=SUMIF(NameConv!$G$4:$M$4,MID(C180,2,3),NameConv!$G$45:$M$45)),AT180+1,AT180)</f>
        <v>6</v>
      </c>
    </row>
    <row r="182" spans="1:46">
      <c r="A182" s="883" t="str">
        <f ca="1">IF(INDEX(Demand.Sectors,MATCH(MID(C182,2,3),NameConv!$G$4:$M$4,0)),"","*")</f>
        <v/>
      </c>
      <c r="B182" s="518" t="str">
        <f t="shared" ca="1" si="17"/>
        <v>ACT_EFF</v>
      </c>
      <c r="C182" s="518" t="str">
        <f ca="1">"X"&amp;OFFSET(NameConv!$F$4,0,AT182)&amp;OFFSET(NameConv!$F$59,AS182,AT182)</f>
        <v>XPWRBIW</v>
      </c>
      <c r="D182" s="518" t="str">
        <f t="shared" ca="1" si="18"/>
        <v>-</v>
      </c>
      <c r="E182" s="518" t="str">
        <f t="shared" ca="1" si="18"/>
        <v>ACTGRP</v>
      </c>
      <c r="F182" s="518" t="str">
        <f t="shared" ca="1" si="18"/>
        <v>-</v>
      </c>
      <c r="G182" s="518" t="str">
        <f t="shared" ca="1" si="18"/>
        <v>ANNUAL</v>
      </c>
      <c r="H182" s="518" t="str">
        <f t="shared" ca="1" si="18"/>
        <v>-</v>
      </c>
      <c r="I182" s="516">
        <f t="shared" ca="1" si="18"/>
        <v>0</v>
      </c>
      <c r="J182" s="518">
        <f ca="1">IF(INDEX($L$10:$L$13,MATCH($B182,$B$10:$B$13,0)),zar.2010,1)*SUMIF(NameConv!$C$4:$C$44,RIGHT(C182,3),OFFSET(INDIRECT(B182),0,AT182-1,NameConv!$A$45,1))</f>
        <v>1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495">
        <f ca="1">IF(AT181&lt;&gt;AT182,1,IF(AS181=OFFSET(NameConv!$F$45,0,AT181),AR181+1,AR181))</f>
        <v>1</v>
      </c>
      <c r="AS182" s="495">
        <f t="shared" ca="1" si="19"/>
        <v>4</v>
      </c>
      <c r="AT182" s="526">
        <f ca="1">IF(AND(AR181=$AR$7,AS181=SUMIF(NameConv!$G$4:$M$4,MID(C181,2,3),NameConv!$G$45:$M$45)),AT181+1,AT181)</f>
        <v>6</v>
      </c>
    </row>
    <row r="183" spans="1:46">
      <c r="A183" s="883" t="str">
        <f ca="1">IF(INDEX(Demand.Sectors,MATCH(MID(C183,2,3),NameConv!$G$4:$M$4,0)),"","*")</f>
        <v/>
      </c>
      <c r="B183" s="518" t="str">
        <f t="shared" ca="1" si="17"/>
        <v>ACT_EFF</v>
      </c>
      <c r="C183" s="518" t="str">
        <f ca="1">"X"&amp;OFFSET(NameConv!$F$4,0,AT183)&amp;OFFSET(NameConv!$F$59,AS183,AT183)</f>
        <v>XPWRCLD</v>
      </c>
      <c r="D183" s="518" t="str">
        <f t="shared" ca="1" si="18"/>
        <v>-</v>
      </c>
      <c r="E183" s="518" t="str">
        <f t="shared" ca="1" si="18"/>
        <v>ACTGRP</v>
      </c>
      <c r="F183" s="518" t="str">
        <f t="shared" ca="1" si="18"/>
        <v>-</v>
      </c>
      <c r="G183" s="518" t="str">
        <f t="shared" ca="1" si="18"/>
        <v>ANNUAL</v>
      </c>
      <c r="H183" s="518" t="str">
        <f t="shared" ca="1" si="18"/>
        <v>-</v>
      </c>
      <c r="I183" s="516">
        <f t="shared" ca="1" si="18"/>
        <v>0</v>
      </c>
      <c r="J183" s="518">
        <f ca="1">IF(INDEX($L$10:$L$13,MATCH($B183,$B$10:$B$13,0)),zar.2010,1)*SUMIF(NameConv!$C$4:$C$44,RIGHT(C183,3),OFFSET(INDIRECT(B183),0,AT183-1,NameConv!$A$45,1))</f>
        <v>1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495">
        <f ca="1">IF(AT182&lt;&gt;AT183,1,IF(AS182=OFFSET(NameConv!$F$45,0,AT182),AR182+1,AR182))</f>
        <v>1</v>
      </c>
      <c r="AS183" s="495">
        <f t="shared" ca="1" si="19"/>
        <v>5</v>
      </c>
      <c r="AT183" s="526">
        <f ca="1">IF(AND(AR182=$AR$7,AS182=SUMIF(NameConv!$G$4:$M$4,MID(C182,2,3),NameConv!$G$45:$M$45)),AT182+1,AT182)</f>
        <v>6</v>
      </c>
    </row>
    <row r="184" spans="1:46">
      <c r="A184" s="883" t="str">
        <f ca="1">IF(INDEX(Demand.Sectors,MATCH(MID(C184,2,3),NameConv!$G$4:$M$4,0)),"","*")</f>
        <v/>
      </c>
      <c r="B184" s="518" t="str">
        <f t="shared" ca="1" si="17"/>
        <v>ACT_EFF</v>
      </c>
      <c r="C184" s="518" t="str">
        <f ca="1">"X"&amp;OFFSET(NameConv!$F$4,0,AT184)&amp;OFFSET(NameConv!$F$59,AS184,AT184)</f>
        <v>XPWRCLE</v>
      </c>
      <c r="D184" s="518" t="str">
        <f t="shared" ca="1" si="18"/>
        <v>-</v>
      </c>
      <c r="E184" s="518" t="str">
        <f t="shared" ca="1" si="18"/>
        <v>ACTGRP</v>
      </c>
      <c r="F184" s="518" t="str">
        <f t="shared" ca="1" si="18"/>
        <v>-</v>
      </c>
      <c r="G184" s="518" t="str">
        <f t="shared" ca="1" si="18"/>
        <v>ANNUAL</v>
      </c>
      <c r="H184" s="518" t="str">
        <f t="shared" ca="1" si="18"/>
        <v>-</v>
      </c>
      <c r="I184" s="516">
        <f t="shared" ca="1" si="18"/>
        <v>0</v>
      </c>
      <c r="J184" s="518">
        <f ca="1">IF(INDEX($L$10:$L$13,MATCH($B184,$B$10:$B$13,0)),zar.2010,1)*SUMIF(NameConv!$C$4:$C$44,RIGHT(C184,3),OFFSET(INDIRECT(B184),0,AT184-1,NameConv!$A$45,1))</f>
        <v>1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495">
        <f ca="1">IF(AT183&lt;&gt;AT184,1,IF(AS183=OFFSET(NameConv!$F$45,0,AT183),AR183+1,AR183))</f>
        <v>1</v>
      </c>
      <c r="AS184" s="495">
        <f t="shared" ca="1" si="19"/>
        <v>6</v>
      </c>
      <c r="AT184" s="526">
        <f ca="1">IF(AND(AR183=$AR$7,AS183=SUMIF(NameConv!$G$4:$M$4,MID(C183,2,3),NameConv!$G$45:$M$45)),AT183+1,AT183)</f>
        <v>6</v>
      </c>
    </row>
    <row r="185" spans="1:46">
      <c r="A185" s="883" t="str">
        <f ca="1">IF(INDEX(Demand.Sectors,MATCH(MID(C185,2,3),NameConv!$G$4:$M$4,0)),"","*")</f>
        <v/>
      </c>
      <c r="B185" s="518" t="str">
        <f t="shared" ca="1" si="17"/>
        <v>ACT_EFF</v>
      </c>
      <c r="C185" s="518" t="str">
        <f ca="1">"X"&amp;OFFSET(NameConv!$F$4,0,AT185)&amp;OFFSET(NameConv!$F$59,AS185,AT185)</f>
        <v>XPWRCRB</v>
      </c>
      <c r="D185" s="518" t="str">
        <f t="shared" ca="1" si="18"/>
        <v>-</v>
      </c>
      <c r="E185" s="518" t="str">
        <f t="shared" ca="1" si="18"/>
        <v>ACTGRP</v>
      </c>
      <c r="F185" s="518" t="str">
        <f t="shared" ca="1" si="18"/>
        <v>-</v>
      </c>
      <c r="G185" s="518" t="str">
        <f t="shared" ca="1" si="18"/>
        <v>ANNUAL</v>
      </c>
      <c r="H185" s="518" t="str">
        <f t="shared" ca="1" si="18"/>
        <v>-</v>
      </c>
      <c r="I185" s="516">
        <f t="shared" ca="1" si="18"/>
        <v>0</v>
      </c>
      <c r="J185" s="518">
        <f ca="1">IF(INDEX($L$10:$L$13,MATCH($B185,$B$10:$B$13,0)),zar.2010,1)*SUMIF(NameConv!$C$4:$C$44,RIGHT(C185,3),OFFSET(INDIRECT(B185),0,AT185-1,NameConv!$A$45,1))</f>
        <v>1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495">
        <f ca="1">IF(AT184&lt;&gt;AT185,1,IF(AS184=OFFSET(NameConv!$F$45,0,AT184),AR184+1,AR184))</f>
        <v>1</v>
      </c>
      <c r="AS185" s="495">
        <f t="shared" ca="1" si="19"/>
        <v>7</v>
      </c>
      <c r="AT185" s="526">
        <f ca="1">IF(AND(AR184=$AR$7,AS184=SUMIF(NameConv!$G$4:$M$4,MID(C184,2,3),NameConv!$G$45:$M$45)),AT184+1,AT184)</f>
        <v>6</v>
      </c>
    </row>
    <row r="186" spans="1:46">
      <c r="A186" s="883" t="str">
        <f ca="1">IF(INDEX(Demand.Sectors,MATCH(MID(C186,2,3),NameConv!$G$4:$M$4,0)),"","*")</f>
        <v/>
      </c>
      <c r="B186" s="518" t="str">
        <f t="shared" ca="1" si="17"/>
        <v>ACT_EFF</v>
      </c>
      <c r="C186" s="518" t="str">
        <f ca="1">"X"&amp;OFFSET(NameConv!$F$4,0,AT186)&amp;OFFSET(NameConv!$F$59,AS186,AT186)</f>
        <v>XPWRGAS</v>
      </c>
      <c r="D186" s="518" t="str">
        <f t="shared" ca="1" si="18"/>
        <v>-</v>
      </c>
      <c r="E186" s="518" t="str">
        <f t="shared" ca="1" si="18"/>
        <v>ACTGRP</v>
      </c>
      <c r="F186" s="518" t="str">
        <f t="shared" ca="1" si="18"/>
        <v>-</v>
      </c>
      <c r="G186" s="518" t="str">
        <f t="shared" ca="1" si="18"/>
        <v>ANNUAL</v>
      </c>
      <c r="H186" s="518" t="str">
        <f t="shared" ca="1" si="18"/>
        <v>-</v>
      </c>
      <c r="I186" s="516">
        <f t="shared" ca="1" si="18"/>
        <v>0</v>
      </c>
      <c r="J186" s="518">
        <f ca="1">IF(INDEX($L$10:$L$13,MATCH($B186,$B$10:$B$13,0)),zar.2010,1)*SUMIF(NameConv!$C$4:$C$44,RIGHT(C186,3),OFFSET(INDIRECT(B186),0,AT186-1,NameConv!$A$45,1))</f>
        <v>0.999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495">
        <f ca="1">IF(AT185&lt;&gt;AT186,1,IF(AS185=OFFSET(NameConv!$F$45,0,AT185),AR185+1,AR185))</f>
        <v>1</v>
      </c>
      <c r="AS186" s="495">
        <f t="shared" ca="1" si="19"/>
        <v>8</v>
      </c>
      <c r="AT186" s="526">
        <f ca="1">IF(AND(AR185=$AR$7,AS185=SUMIF(NameConv!$G$4:$M$4,MID(C185,2,3),NameConv!$G$45:$M$45)),AT185+1,AT185)</f>
        <v>6</v>
      </c>
    </row>
    <row r="187" spans="1:46">
      <c r="A187" s="883" t="str">
        <f ca="1">IF(INDEX(Demand.Sectors,MATCH(MID(C187,2,3),NameConv!$G$4:$M$4,0)),"","*")</f>
        <v/>
      </c>
      <c r="B187" s="518" t="str">
        <f t="shared" ca="1" si="17"/>
        <v>ACT_EFF</v>
      </c>
      <c r="C187" s="518" t="str">
        <f ca="1">"X"&amp;OFFSET(NameConv!$F$4,0,AT187)&amp;OFFSET(NameConv!$F$59,AS187,AT187)</f>
        <v>XPWRGRS</v>
      </c>
      <c r="D187" s="518" t="str">
        <f t="shared" ca="1" si="18"/>
        <v>-</v>
      </c>
      <c r="E187" s="518" t="str">
        <f t="shared" ca="1" si="18"/>
        <v>ACTGRP</v>
      </c>
      <c r="F187" s="518" t="str">
        <f t="shared" ca="1" si="18"/>
        <v>-</v>
      </c>
      <c r="G187" s="518" t="str">
        <f t="shared" ca="1" si="18"/>
        <v>ANNUAL</v>
      </c>
      <c r="H187" s="518" t="str">
        <f t="shared" ca="1" si="18"/>
        <v>-</v>
      </c>
      <c r="I187" s="516">
        <f t="shared" ca="1" si="18"/>
        <v>0</v>
      </c>
      <c r="J187" s="518">
        <f ca="1">IF(INDEX($L$10:$L$13,MATCH($B187,$B$10:$B$13,0)),zar.2010,1)*SUMIF(NameConv!$C$4:$C$44,RIGHT(C187,3),OFFSET(INDIRECT(B187),0,AT187-1,NameConv!$A$45,1))</f>
        <v>1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495">
        <f ca="1">IF(AT186&lt;&gt;AT187,1,IF(AS186=OFFSET(NameConv!$F$45,0,AT186),AR186+1,AR186))</f>
        <v>1</v>
      </c>
      <c r="AS187" s="495">
        <f t="shared" ca="1" si="19"/>
        <v>9</v>
      </c>
      <c r="AT187" s="526">
        <f ca="1">IF(AND(AR186=$AR$7,AS186=SUMIF(NameConv!$G$4:$M$4,MID(C186,2,3),NameConv!$G$45:$M$45)),AT186+1,AT186)</f>
        <v>6</v>
      </c>
    </row>
    <row r="188" spans="1:46">
      <c r="A188" s="883" t="str">
        <f ca="1">IF(INDEX(Demand.Sectors,MATCH(MID(C188,2,3),NameConv!$G$4:$M$4,0)),"","*")</f>
        <v/>
      </c>
      <c r="B188" s="518" t="str">
        <f t="shared" ca="1" si="17"/>
        <v>ACT_EFF</v>
      </c>
      <c r="C188" s="518" t="str">
        <f ca="1">"X"&amp;OFFSET(NameConv!$F$4,0,AT188)&amp;OFFSET(NameConv!$F$59,AS188,AT188)</f>
        <v>XPWRGRN</v>
      </c>
      <c r="D188" s="518" t="str">
        <f t="shared" ca="1" si="18"/>
        <v>-</v>
      </c>
      <c r="E188" s="518" t="str">
        <f t="shared" ca="1" si="18"/>
        <v>ACTGRP</v>
      </c>
      <c r="F188" s="518" t="str">
        <f t="shared" ca="1" si="18"/>
        <v>-</v>
      </c>
      <c r="G188" s="518" t="str">
        <f t="shared" ca="1" si="18"/>
        <v>ANNUAL</v>
      </c>
      <c r="H188" s="518" t="str">
        <f t="shared" ca="1" si="18"/>
        <v>-</v>
      </c>
      <c r="I188" s="516">
        <f t="shared" ca="1" si="18"/>
        <v>0</v>
      </c>
      <c r="J188" s="518">
        <f ca="1">IF(INDEX($L$10:$L$13,MATCH($B188,$B$10:$B$13,0)),zar.2010,1)*SUMIF(NameConv!$C$4:$C$44,RIGHT(C188,3),OFFSET(INDIRECT(B188),0,AT188-1,NameConv!$A$45,1))</f>
        <v>1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495">
        <f ca="1">IF(AT187&lt;&gt;AT188,1,IF(AS187=OFFSET(NameConv!$F$45,0,AT187),AR187+1,AR187))</f>
        <v>1</v>
      </c>
      <c r="AS188" s="495">
        <f t="shared" ca="1" si="19"/>
        <v>10</v>
      </c>
      <c r="AT188" s="526">
        <f ca="1">IF(AND(AR187=$AR$7,AS187=SUMIF(NameConv!$G$4:$M$4,MID(C187,2,3),NameConv!$G$45:$M$45)),AT187+1,AT187)</f>
        <v>6</v>
      </c>
    </row>
    <row r="189" spans="1:46">
      <c r="A189" s="883" t="str">
        <f ca="1">IF(INDEX(Demand.Sectors,MATCH(MID(C189,2,3),NameConv!$G$4:$M$4,0)),"","*")</f>
        <v/>
      </c>
      <c r="B189" s="518" t="str">
        <f t="shared" ca="1" si="17"/>
        <v>ACT_EFF</v>
      </c>
      <c r="C189" s="518" t="str">
        <f ca="1">"X"&amp;OFFSET(NameConv!$F$4,0,AT189)&amp;OFFSET(NameConv!$F$59,AS189,AT189)</f>
        <v>XPWRGRM</v>
      </c>
      <c r="D189" s="518" t="str">
        <f t="shared" ca="1" si="18"/>
        <v>-</v>
      </c>
      <c r="E189" s="518" t="str">
        <f t="shared" ca="1" si="18"/>
        <v>ACTGRP</v>
      </c>
      <c r="F189" s="518" t="str">
        <f t="shared" ca="1" si="18"/>
        <v>-</v>
      </c>
      <c r="G189" s="518" t="str">
        <f t="shared" ca="1" si="18"/>
        <v>ANNUAL</v>
      </c>
      <c r="H189" s="518" t="str">
        <f t="shared" ca="1" si="18"/>
        <v>-</v>
      </c>
      <c r="I189" s="516">
        <f t="shared" ca="1" si="18"/>
        <v>0</v>
      </c>
      <c r="J189" s="518">
        <f ca="1">IF(INDEX($L$10:$L$13,MATCH($B189,$B$10:$B$13,0)),zar.2010,1)*SUMIF(NameConv!$C$4:$C$44,RIGHT(C189,3),OFFSET(INDIRECT(B189),0,AT189-1,NameConv!$A$45,1))</f>
        <v>1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495">
        <f ca="1">IF(AT188&lt;&gt;AT189,1,IF(AS188=OFFSET(NameConv!$F$45,0,AT188),AR188+1,AR188))</f>
        <v>1</v>
      </c>
      <c r="AS189" s="495">
        <f t="shared" ca="1" si="19"/>
        <v>11</v>
      </c>
      <c r="AT189" s="526">
        <f ca="1">IF(AND(AR188=$AR$7,AS188=SUMIF(NameConv!$G$4:$M$4,MID(C188,2,3),NameConv!$G$45:$M$45)),AT188+1,AT188)</f>
        <v>6</v>
      </c>
    </row>
    <row r="190" spans="1:46">
      <c r="A190" s="883" t="str">
        <f ca="1">IF(INDEX(Demand.Sectors,MATCH(MID(C190,2,3),NameConv!$G$4:$M$4,0)),"","*")</f>
        <v/>
      </c>
      <c r="B190" s="518" t="str">
        <f t="shared" ca="1" si="17"/>
        <v>ACT_EFF</v>
      </c>
      <c r="C190" s="518" t="str">
        <f ca="1">"X"&amp;OFFSET(NameConv!$F$4,0,AT190)&amp;OFFSET(NameConv!$F$59,AS190,AT190)</f>
        <v>XPWRGIH</v>
      </c>
      <c r="D190" s="518" t="str">
        <f t="shared" ca="1" si="18"/>
        <v>-</v>
      </c>
      <c r="E190" s="518" t="str">
        <f t="shared" ca="1" si="18"/>
        <v>ACTGRP</v>
      </c>
      <c r="F190" s="518" t="str">
        <f t="shared" ca="1" si="18"/>
        <v>-</v>
      </c>
      <c r="G190" s="518" t="str">
        <f t="shared" ca="1" si="18"/>
        <v>ANNUAL</v>
      </c>
      <c r="H190" s="518" t="str">
        <f t="shared" ca="1" si="18"/>
        <v>-</v>
      </c>
      <c r="I190" s="516">
        <f t="shared" ca="1" si="18"/>
        <v>0</v>
      </c>
      <c r="J190" s="518">
        <f ca="1">IF(INDEX($L$10:$L$13,MATCH($B190,$B$10:$B$13,0)),zar.2010,1)*SUMIF(NameConv!$C$4:$C$44,RIGHT(C190,3),OFFSET(INDIRECT(B190),0,AT190-1,NameConv!$A$45,1))</f>
        <v>1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495">
        <f ca="1">IF(AT189&lt;&gt;AT190,1,IF(AS189=OFFSET(NameConv!$F$45,0,AT189),AR189+1,AR189))</f>
        <v>1</v>
      </c>
      <c r="AS190" s="495">
        <f t="shared" ca="1" si="19"/>
        <v>12</v>
      </c>
      <c r="AT190" s="526">
        <f ca="1">IF(AND(AR189=$AR$7,AS189=SUMIF(NameConv!$G$4:$M$4,MID(C189,2,3),NameConv!$G$45:$M$45)),AT189+1,AT189)</f>
        <v>6</v>
      </c>
    </row>
    <row r="191" spans="1:46">
      <c r="A191" s="883" t="str">
        <f ca="1">IF(INDEX(Demand.Sectors,MATCH(MID(C191,2,3),NameConv!$G$4:$M$4,0)),"","*")</f>
        <v/>
      </c>
      <c r="B191" s="518" t="str">
        <f t="shared" ca="1" si="17"/>
        <v>ACT_EFF</v>
      </c>
      <c r="C191" s="518" t="str">
        <f ca="1">"X"&amp;OFFSET(NameConv!$F$4,0,AT191)&amp;OFFSET(NameConv!$F$59,AS191,AT191)</f>
        <v>XPWRGIC</v>
      </c>
      <c r="D191" s="518" t="str">
        <f t="shared" ca="1" si="18"/>
        <v>-</v>
      </c>
      <c r="E191" s="518" t="str">
        <f t="shared" ca="1" si="18"/>
        <v>ACTGRP</v>
      </c>
      <c r="F191" s="518" t="str">
        <f t="shared" ca="1" si="18"/>
        <v>-</v>
      </c>
      <c r="G191" s="518" t="str">
        <f t="shared" ca="1" si="18"/>
        <v>ANNUAL</v>
      </c>
      <c r="H191" s="518" t="str">
        <f t="shared" ca="1" si="18"/>
        <v>-</v>
      </c>
      <c r="I191" s="516">
        <f t="shared" ca="1" si="18"/>
        <v>0</v>
      </c>
      <c r="J191" s="518">
        <f ca="1">IF(INDEX($L$10:$L$13,MATCH($B191,$B$10:$B$13,0)),zar.2010,1)*SUMIF(NameConv!$C$4:$C$44,RIGHT(C191,3),OFFSET(INDIRECT(B191),0,AT191-1,NameConv!$A$45,1))</f>
        <v>1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495">
        <f ca="1">IF(AT190&lt;&gt;AT191,1,IF(AS190=OFFSET(NameConv!$F$45,0,AT190),AR190+1,AR190))</f>
        <v>1</v>
      </c>
      <c r="AS191" s="495">
        <f t="shared" ca="1" si="19"/>
        <v>13</v>
      </c>
      <c r="AT191" s="526">
        <f ca="1">IF(AND(AR190=$AR$7,AS190=SUMIF(NameConv!$G$4:$M$4,MID(C190,2,3),NameConv!$G$45:$M$45)),AT190+1,AT190)</f>
        <v>6</v>
      </c>
    </row>
    <row r="192" spans="1:46">
      <c r="A192" s="883" t="str">
        <f ca="1">IF(INDEX(Demand.Sectors,MATCH(MID(C192,2,3),NameConv!$G$4:$M$4,0)),"","*")</f>
        <v/>
      </c>
      <c r="B192" s="518" t="str">
        <f t="shared" ca="1" si="17"/>
        <v>ACT_EFF</v>
      </c>
      <c r="C192" s="518" t="str">
        <f ca="1">"X"&amp;OFFSET(NameConv!$F$4,0,AT192)&amp;OFFSET(NameConv!$F$59,AS192,AT192)</f>
        <v>XPWRHYD</v>
      </c>
      <c r="D192" s="518" t="str">
        <f t="shared" ca="1" si="18"/>
        <v>-</v>
      </c>
      <c r="E192" s="518" t="str">
        <f t="shared" ca="1" si="18"/>
        <v>ACTGRP</v>
      </c>
      <c r="F192" s="518" t="str">
        <f t="shared" ca="1" si="18"/>
        <v>-</v>
      </c>
      <c r="G192" s="518" t="str">
        <f t="shared" ca="1" si="18"/>
        <v>ANNUAL</v>
      </c>
      <c r="H192" s="518" t="str">
        <f t="shared" ca="1" si="18"/>
        <v>-</v>
      </c>
      <c r="I192" s="516">
        <f t="shared" ca="1" si="18"/>
        <v>0</v>
      </c>
      <c r="J192" s="518">
        <f ca="1">IF(INDEX($L$10:$L$13,MATCH($B192,$B$10:$B$13,0)),zar.2010,1)*SUMIF(NameConv!$C$4:$C$44,RIGHT(C192,3),OFFSET(INDIRECT(B192),0,AT192-1,NameConv!$A$45,1))</f>
        <v>1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495">
        <f ca="1">IF(AT191&lt;&gt;AT192,1,IF(AS191=OFFSET(NameConv!$F$45,0,AT191),AR191+1,AR191))</f>
        <v>1</v>
      </c>
      <c r="AS192" s="495">
        <f t="shared" ca="1" si="19"/>
        <v>14</v>
      </c>
      <c r="AT192" s="526">
        <f ca="1">IF(AND(AR191=$AR$7,AS191=SUMIF(NameConv!$G$4:$M$4,MID(C191,2,3),NameConv!$G$45:$M$45)),AT191+1,AT191)</f>
        <v>6</v>
      </c>
    </row>
    <row r="193" spans="1:46">
      <c r="A193" s="883" t="str">
        <f ca="1">IF(INDEX(Demand.Sectors,MATCH(MID(C193,2,3),NameConv!$G$4:$M$4,0)),"","*")</f>
        <v/>
      </c>
      <c r="B193" s="518" t="str">
        <f t="shared" ca="1" si="17"/>
        <v>ACT_EFF</v>
      </c>
      <c r="C193" s="518" t="str">
        <f ca="1">"X"&amp;OFFSET(NameConv!$F$4,0,AT193)&amp;OFFSET(NameConv!$F$59,AS193,AT193)</f>
        <v>XPWRHGN</v>
      </c>
      <c r="D193" s="518" t="str">
        <f t="shared" ref="D193:I208" ca="1" si="20">IF($A193="*","",VLOOKUP($B193,$B$10:$I$13,D$9,FALSE))</f>
        <v>-</v>
      </c>
      <c r="E193" s="518" t="str">
        <f t="shared" ca="1" si="20"/>
        <v>ACTGRP</v>
      </c>
      <c r="F193" s="518" t="str">
        <f t="shared" ca="1" si="20"/>
        <v>-</v>
      </c>
      <c r="G193" s="518" t="str">
        <f t="shared" ca="1" si="20"/>
        <v>ANNUAL</v>
      </c>
      <c r="H193" s="518" t="str">
        <f t="shared" ca="1" si="20"/>
        <v>-</v>
      </c>
      <c r="I193" s="516">
        <f t="shared" ca="1" si="20"/>
        <v>0</v>
      </c>
      <c r="J193" s="518">
        <f ca="1">IF(INDEX($L$10:$L$13,MATCH($B193,$B$10:$B$13,0)),zar.2010,1)*SUMIF(NameConv!$C$4:$C$44,RIGHT(C193,3),OFFSET(INDIRECT(B193),0,AT193-1,NameConv!$A$45,1))</f>
        <v>1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495">
        <f ca="1">IF(AT192&lt;&gt;AT193,1,IF(AS192=OFFSET(NameConv!$F$45,0,AT192),AR192+1,AR192))</f>
        <v>1</v>
      </c>
      <c r="AS193" s="495">
        <f t="shared" ca="1" si="19"/>
        <v>15</v>
      </c>
      <c r="AT193" s="526">
        <f ca="1">IF(AND(AR192=$AR$7,AS192=SUMIF(NameConv!$G$4:$M$4,MID(C192,2,3),NameConv!$G$45:$M$45)),AT192+1,AT192)</f>
        <v>6</v>
      </c>
    </row>
    <row r="194" spans="1:46">
      <c r="A194" s="883" t="str">
        <f ca="1">IF(INDEX(Demand.Sectors,MATCH(MID(C194,2,3),NameConv!$G$4:$M$4,0)),"","*")</f>
        <v/>
      </c>
      <c r="B194" s="518" t="str">
        <f t="shared" ca="1" si="17"/>
        <v>ACT_EFF</v>
      </c>
      <c r="C194" s="518" t="str">
        <f ca="1">"X"&amp;OFFSET(NameConv!$F$4,0,AT194)&amp;OFFSET(NameConv!$F$59,AS194,AT194)</f>
        <v>XPWRNUC</v>
      </c>
      <c r="D194" s="518" t="str">
        <f t="shared" ca="1" si="20"/>
        <v>-</v>
      </c>
      <c r="E194" s="518" t="str">
        <f t="shared" ca="1" si="20"/>
        <v>ACTGRP</v>
      </c>
      <c r="F194" s="518" t="str">
        <f t="shared" ca="1" si="20"/>
        <v>-</v>
      </c>
      <c r="G194" s="518" t="str">
        <f t="shared" ca="1" si="20"/>
        <v>ANNUAL</v>
      </c>
      <c r="H194" s="518" t="str">
        <f t="shared" ca="1" si="20"/>
        <v>-</v>
      </c>
      <c r="I194" s="516">
        <f t="shared" ca="1" si="20"/>
        <v>0</v>
      </c>
      <c r="J194" s="518">
        <f ca="1">IF(INDEX($L$10:$L$13,MATCH($B194,$B$10:$B$13,0)),zar.2010,1)*SUMIF(NameConv!$C$4:$C$44,RIGHT(C194,3),OFFSET(INDIRECT(B194),0,AT194-1,NameConv!$A$45,1))</f>
        <v>1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495">
        <f ca="1">IF(AT193&lt;&gt;AT194,1,IF(AS193=OFFSET(NameConv!$F$45,0,AT193),AR193+1,AR193))</f>
        <v>1</v>
      </c>
      <c r="AS194" s="495">
        <f t="shared" ca="1" si="19"/>
        <v>16</v>
      </c>
      <c r="AT194" s="526">
        <f ca="1">IF(AND(AR193=$AR$7,AS193=SUMIF(NameConv!$G$4:$M$4,MID(C193,2,3),NameConv!$G$45:$M$45)),AT193+1,AT193)</f>
        <v>6</v>
      </c>
    </row>
    <row r="195" spans="1:46">
      <c r="A195" s="883" t="str">
        <f ca="1">IF(INDEX(Demand.Sectors,MATCH(MID(C195,2,3),NameConv!$G$4:$M$4,0)),"","*")</f>
        <v/>
      </c>
      <c r="B195" s="518" t="str">
        <f t="shared" ca="1" si="17"/>
        <v>ACT_EFF</v>
      </c>
      <c r="C195" s="518" t="str">
        <f ca="1">"X"&amp;OFFSET(NameConv!$F$4,0,AT195)&amp;OFFSET(NameConv!$F$59,AS195,AT195)</f>
        <v>XPWRODS</v>
      </c>
      <c r="D195" s="518" t="str">
        <f t="shared" ca="1" si="20"/>
        <v>-</v>
      </c>
      <c r="E195" s="518" t="str">
        <f t="shared" ca="1" si="20"/>
        <v>ACTGRP</v>
      </c>
      <c r="F195" s="518" t="str">
        <f t="shared" ca="1" si="20"/>
        <v>-</v>
      </c>
      <c r="G195" s="518" t="str">
        <f t="shared" ca="1" si="20"/>
        <v>ANNUAL</v>
      </c>
      <c r="H195" s="518" t="str">
        <f t="shared" ca="1" si="20"/>
        <v>-</v>
      </c>
      <c r="I195" s="516">
        <f t="shared" ca="1" si="20"/>
        <v>0</v>
      </c>
      <c r="J195" s="518">
        <f ca="1">IF(INDEX($L$10:$L$13,MATCH($B195,$B$10:$B$13,0)),zar.2010,1)*SUMIF(NameConv!$C$4:$C$44,RIGHT(C195,3),OFFSET(INDIRECT(B195),0,AT195-1,NameConv!$A$45,1))</f>
        <v>1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495">
        <f ca="1">IF(AT194&lt;&gt;AT195,1,IF(AS194=OFFSET(NameConv!$F$45,0,AT194),AR194+1,AR194))</f>
        <v>1</v>
      </c>
      <c r="AS195" s="495">
        <f t="shared" ca="1" si="19"/>
        <v>17</v>
      </c>
      <c r="AT195" s="526">
        <f ca="1">IF(AND(AR194=$AR$7,AS194=SUMIF(NameConv!$G$4:$M$4,MID(C194,2,3),NameConv!$G$45:$M$45)),AT194+1,AT194)</f>
        <v>6</v>
      </c>
    </row>
    <row r="196" spans="1:46">
      <c r="A196" s="883" t="str">
        <f ca="1">IF(INDEX(Demand.Sectors,MATCH(MID(C196,2,3),NameConv!$G$4:$M$4,0)),"","*")</f>
        <v/>
      </c>
      <c r="B196" s="518" t="str">
        <f t="shared" ca="1" si="17"/>
        <v>ACT_EFF</v>
      </c>
      <c r="C196" s="518" t="str">
        <f ca="1">"X"&amp;OFFSET(NameConv!$F$4,0,AT196)&amp;OFFSET(NameConv!$F$59,AS196,AT196)</f>
        <v>XPWRSOL</v>
      </c>
      <c r="D196" s="518" t="str">
        <f t="shared" ca="1" si="20"/>
        <v>-</v>
      </c>
      <c r="E196" s="518" t="str">
        <f t="shared" ca="1" si="20"/>
        <v>ACTGRP</v>
      </c>
      <c r="F196" s="518" t="str">
        <f t="shared" ca="1" si="20"/>
        <v>-</v>
      </c>
      <c r="G196" s="518" t="str">
        <f t="shared" ca="1" si="20"/>
        <v>ANNUAL</v>
      </c>
      <c r="H196" s="518" t="str">
        <f t="shared" ca="1" si="20"/>
        <v>-</v>
      </c>
      <c r="I196" s="516">
        <f t="shared" ca="1" si="20"/>
        <v>0</v>
      </c>
      <c r="J196" s="518">
        <f ca="1">IF(INDEX($L$10:$L$13,MATCH($B196,$B$10:$B$13,0)),zar.2010,1)*SUMIF(NameConv!$C$4:$C$44,RIGHT(C196,3),OFFSET(INDIRECT(B196),0,AT196-1,NameConv!$A$45,1))</f>
        <v>1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495">
        <f ca="1">IF(AT195&lt;&gt;AT196,1,IF(AS195=OFFSET(NameConv!$F$45,0,AT195),AR195+1,AR195))</f>
        <v>1</v>
      </c>
      <c r="AS196" s="495">
        <f t="shared" ca="1" si="19"/>
        <v>18</v>
      </c>
      <c r="AT196" s="526">
        <f ca="1">IF(AND(AR195=$AR$7,AS195=SUMIF(NameConv!$G$4:$M$4,MID(C195,2,3),NameConv!$G$45:$M$45)),AT195+1,AT195)</f>
        <v>6</v>
      </c>
    </row>
    <row r="197" spans="1:46">
      <c r="A197" s="883" t="str">
        <f ca="1">IF(INDEX(Demand.Sectors,MATCH(MID(C197,2,3),NameConv!$G$4:$M$4,0)),"","*")</f>
        <v/>
      </c>
      <c r="B197" s="518" t="str">
        <f t="shared" ca="1" si="17"/>
        <v>ACT_EFF</v>
      </c>
      <c r="C197" s="518" t="str">
        <f ca="1">"X"&amp;OFFSET(NameConv!$F$4,0,AT197)&amp;OFFSET(NameConv!$F$59,AS197,AT197)</f>
        <v>XPWRWND</v>
      </c>
      <c r="D197" s="518" t="str">
        <f t="shared" ca="1" si="20"/>
        <v>-</v>
      </c>
      <c r="E197" s="518" t="str">
        <f t="shared" ca="1" si="20"/>
        <v>ACTGRP</v>
      </c>
      <c r="F197" s="518" t="str">
        <f t="shared" ca="1" si="20"/>
        <v>-</v>
      </c>
      <c r="G197" s="518" t="str">
        <f t="shared" ca="1" si="20"/>
        <v>ANNUAL</v>
      </c>
      <c r="H197" s="518" t="str">
        <f t="shared" ca="1" si="20"/>
        <v>-</v>
      </c>
      <c r="I197" s="516">
        <f t="shared" ca="1" si="20"/>
        <v>0</v>
      </c>
      <c r="J197" s="518">
        <f ca="1">IF(INDEX($L$10:$L$13,MATCH($B197,$B$10:$B$13,0)),zar.2010,1)*SUMIF(NameConv!$C$4:$C$44,RIGHT(C197,3),OFFSET(INDIRECT(B197),0,AT197-1,NameConv!$A$45,1))</f>
        <v>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495">
        <f ca="1">IF(AT196&lt;&gt;AT197,1,IF(AS196=OFFSET(NameConv!$F$45,0,AT196),AR196+1,AR196))</f>
        <v>1</v>
      </c>
      <c r="AS197" s="495">
        <f t="shared" ca="1" si="19"/>
        <v>19</v>
      </c>
      <c r="AT197" s="526">
        <f ca="1">IF(AND(AR196=$AR$7,AS196=SUMIF(NameConv!$G$4:$M$4,MID(C196,2,3),NameConv!$G$45:$M$45)),AT196+1,AT196)</f>
        <v>6</v>
      </c>
    </row>
    <row r="198" spans="1:46">
      <c r="A198" s="883" t="str">
        <f ca="1">IF(INDEX(Demand.Sectors,MATCH(MID(C198,2,3),NameConv!$G$4:$M$4,0)),"","*")</f>
        <v/>
      </c>
      <c r="B198" s="518" t="str">
        <f t="shared" ca="1" si="17"/>
        <v>NCAP_COST</v>
      </c>
      <c r="C198" s="518" t="str">
        <f ca="1">"X"&amp;OFFSET(NameConv!$F$4,0,AT198)&amp;OFFSET(NameConv!$F$59,AS198,AT198)</f>
        <v>XPWRBIG</v>
      </c>
      <c r="D198" s="518" t="str">
        <f t="shared" ca="1" si="20"/>
        <v>-</v>
      </c>
      <c r="E198" s="518" t="str">
        <f t="shared" ca="1" si="20"/>
        <v>-</v>
      </c>
      <c r="F198" s="518" t="str">
        <f t="shared" ca="1" si="20"/>
        <v>-</v>
      </c>
      <c r="G198" s="518" t="str">
        <f t="shared" ca="1" si="20"/>
        <v>-</v>
      </c>
      <c r="H198" s="518" t="str">
        <f t="shared" ca="1" si="20"/>
        <v>-</v>
      </c>
      <c r="I198" s="516">
        <f t="shared" ca="1" si="20"/>
        <v>0</v>
      </c>
      <c r="J198" s="518">
        <f ca="1">IF(INDEX($L$10:$L$13,MATCH($B198,$B$10:$B$13,0)),zar.2010,1)*SUMIF(NameConv!$C$4:$C$44,RIGHT(C198,3),OFFSET(INDIRECT(B198),0,AT198-1,NameConv!$A$45,1))</f>
        <v>1.3094103081137337E-4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495">
        <f ca="1">IF(AT197&lt;&gt;AT198,1,IF(AS197=OFFSET(NameConv!$F$45,0,AT197),AR197+1,AR197))</f>
        <v>2</v>
      </c>
      <c r="AS198" s="495">
        <f t="shared" ca="1" si="19"/>
        <v>1</v>
      </c>
      <c r="AT198" s="526">
        <f ca="1">IF(AND(AR197=$AR$7,AS197=SUMIF(NameConv!$G$4:$M$4,MID(C197,2,3),NameConv!$G$45:$M$45)),AT197+1,AT197)</f>
        <v>6</v>
      </c>
    </row>
    <row r="199" spans="1:46">
      <c r="A199" s="883" t="str">
        <f ca="1">IF(INDEX(Demand.Sectors,MATCH(MID(C199,2,3),NameConv!$G$4:$M$4,0)),"","*")</f>
        <v/>
      </c>
      <c r="B199" s="518" t="str">
        <f t="shared" ca="1" si="17"/>
        <v>NCAP_COST</v>
      </c>
      <c r="C199" s="518" t="str">
        <f ca="1">"X"&amp;OFFSET(NameConv!$F$4,0,AT199)&amp;OFFSET(NameConv!$F$59,AS199,AT199)</f>
        <v>XPWRBIB</v>
      </c>
      <c r="D199" s="518" t="str">
        <f t="shared" ca="1" si="20"/>
        <v>-</v>
      </c>
      <c r="E199" s="518" t="str">
        <f t="shared" ca="1" si="20"/>
        <v>-</v>
      </c>
      <c r="F199" s="518" t="str">
        <f t="shared" ca="1" si="20"/>
        <v>-</v>
      </c>
      <c r="G199" s="518" t="str">
        <f t="shared" ca="1" si="20"/>
        <v>-</v>
      </c>
      <c r="H199" s="518" t="str">
        <f t="shared" ca="1" si="20"/>
        <v>-</v>
      </c>
      <c r="I199" s="516">
        <f t="shared" ca="1" si="20"/>
        <v>0</v>
      </c>
      <c r="J199" s="518">
        <f ca="1">IF(INDEX($L$10:$L$13,MATCH($B199,$B$10:$B$13,0)),zar.2010,1)*SUMIF(NameConv!$C$4:$C$44,RIGHT(C199,3),OFFSET(INDIRECT(B199),0,AT199-1,NameConv!$A$45,1))</f>
        <v>1.3094103081137337E-4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495">
        <f ca="1">IF(AT198&lt;&gt;AT199,1,IF(AS198=OFFSET(NameConv!$F$45,0,AT198),AR198+1,AR198))</f>
        <v>2</v>
      </c>
      <c r="AS199" s="495">
        <f t="shared" ca="1" si="19"/>
        <v>2</v>
      </c>
      <c r="AT199" s="526">
        <f ca="1">IF(AND(AR198=$AR$7,AS198=SUMIF(NameConv!$G$4:$M$4,MID(C198,2,3),NameConv!$G$45:$M$45)),AT198+1,AT198)</f>
        <v>6</v>
      </c>
    </row>
    <row r="200" spans="1:46">
      <c r="A200" s="883" t="str">
        <f ca="1">IF(INDEX(Demand.Sectors,MATCH(MID(C200,2,3),NameConv!$G$4:$M$4,0)),"","*")</f>
        <v/>
      </c>
      <c r="B200" s="518" t="str">
        <f t="shared" ca="1" si="17"/>
        <v>NCAP_COST</v>
      </c>
      <c r="C200" s="518" t="str">
        <f ca="1">"X"&amp;OFFSET(NameConv!$F$4,0,AT200)&amp;OFFSET(NameConv!$F$59,AS200,AT200)</f>
        <v>XPWRBIO</v>
      </c>
      <c r="D200" s="518" t="str">
        <f t="shared" ca="1" si="20"/>
        <v>-</v>
      </c>
      <c r="E200" s="518" t="str">
        <f t="shared" ca="1" si="20"/>
        <v>-</v>
      </c>
      <c r="F200" s="518" t="str">
        <f t="shared" ca="1" si="20"/>
        <v>-</v>
      </c>
      <c r="G200" s="518" t="str">
        <f t="shared" ca="1" si="20"/>
        <v>-</v>
      </c>
      <c r="H200" s="518" t="str">
        <f t="shared" ca="1" si="20"/>
        <v>-</v>
      </c>
      <c r="I200" s="516">
        <f t="shared" ca="1" si="20"/>
        <v>0</v>
      </c>
      <c r="J200" s="518">
        <f ca="1">IF(INDEX($L$10:$L$13,MATCH($B200,$B$10:$B$13,0)),zar.2010,1)*SUMIF(NameConv!$C$4:$C$44,RIGHT(C200,3),OFFSET(INDIRECT(B200),0,AT200-1,NameConv!$A$45,1))</f>
        <v>1.3094103081137337E-4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495">
        <f ca="1">IF(AT199&lt;&gt;AT200,1,IF(AS199=OFFSET(NameConv!$F$45,0,AT199),AR199+1,AR199))</f>
        <v>2</v>
      </c>
      <c r="AS200" s="495">
        <f t="shared" ca="1" si="19"/>
        <v>3</v>
      </c>
      <c r="AT200" s="526">
        <f ca="1">IF(AND(AR199=$AR$7,AS199=SUMIF(NameConv!$G$4:$M$4,MID(C199,2,3),NameConv!$G$45:$M$45)),AT199+1,AT199)</f>
        <v>6</v>
      </c>
    </row>
    <row r="201" spans="1:46">
      <c r="A201" s="883" t="str">
        <f ca="1">IF(INDEX(Demand.Sectors,MATCH(MID(C201,2,3),NameConv!$G$4:$M$4,0)),"","*")</f>
        <v/>
      </c>
      <c r="B201" s="518" t="str">
        <f t="shared" ca="1" si="17"/>
        <v>NCAP_COST</v>
      </c>
      <c r="C201" s="518" t="str">
        <f ca="1">"X"&amp;OFFSET(NameConv!$F$4,0,AT201)&amp;OFFSET(NameConv!$F$59,AS201,AT201)</f>
        <v>XPWRBIW</v>
      </c>
      <c r="D201" s="518" t="str">
        <f t="shared" ca="1" si="20"/>
        <v>-</v>
      </c>
      <c r="E201" s="518" t="str">
        <f t="shared" ca="1" si="20"/>
        <v>-</v>
      </c>
      <c r="F201" s="518" t="str">
        <f t="shared" ca="1" si="20"/>
        <v>-</v>
      </c>
      <c r="G201" s="518" t="str">
        <f t="shared" ca="1" si="20"/>
        <v>-</v>
      </c>
      <c r="H201" s="518" t="str">
        <f t="shared" ca="1" si="20"/>
        <v>-</v>
      </c>
      <c r="I201" s="516">
        <f t="shared" ca="1" si="20"/>
        <v>0</v>
      </c>
      <c r="J201" s="518">
        <f ca="1">IF(INDEX($L$10:$L$13,MATCH($B201,$B$10:$B$13,0)),zar.2010,1)*SUMIF(NameConv!$C$4:$C$44,RIGHT(C201,3),OFFSET(INDIRECT(B201),0,AT201-1,NameConv!$A$45,1))</f>
        <v>1.3094103081137337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495">
        <f ca="1">IF(AT200&lt;&gt;AT201,1,IF(AS200=OFFSET(NameConv!$F$45,0,AT200),AR200+1,AR200))</f>
        <v>2</v>
      </c>
      <c r="AS201" s="495">
        <f t="shared" ca="1" si="19"/>
        <v>4</v>
      </c>
      <c r="AT201" s="526">
        <f ca="1">IF(AND(AR200=$AR$7,AS200=SUMIF(NameConv!$G$4:$M$4,MID(C200,2,3),NameConv!$G$45:$M$45)),AT200+1,AT200)</f>
        <v>6</v>
      </c>
    </row>
    <row r="202" spans="1:46">
      <c r="A202" s="883" t="str">
        <f ca="1">IF(INDEX(Demand.Sectors,MATCH(MID(C202,2,3),NameConv!$G$4:$M$4,0)),"","*")</f>
        <v/>
      </c>
      <c r="B202" s="518" t="str">
        <f t="shared" ca="1" si="17"/>
        <v>NCAP_COST</v>
      </c>
      <c r="C202" s="518" t="str">
        <f ca="1">"X"&amp;OFFSET(NameConv!$F$4,0,AT202)&amp;OFFSET(NameConv!$F$59,AS202,AT202)</f>
        <v>XPWRCLD</v>
      </c>
      <c r="D202" s="518" t="str">
        <f t="shared" ca="1" si="20"/>
        <v>-</v>
      </c>
      <c r="E202" s="518" t="str">
        <f t="shared" ca="1" si="20"/>
        <v>-</v>
      </c>
      <c r="F202" s="518" t="str">
        <f t="shared" ca="1" si="20"/>
        <v>-</v>
      </c>
      <c r="G202" s="518" t="str">
        <f t="shared" ca="1" si="20"/>
        <v>-</v>
      </c>
      <c r="H202" s="518" t="str">
        <f t="shared" ca="1" si="20"/>
        <v>-</v>
      </c>
      <c r="I202" s="516">
        <f t="shared" ca="1" si="20"/>
        <v>0</v>
      </c>
      <c r="J202" s="518">
        <f ca="1">IF(INDEX($L$10:$L$13,MATCH($B202,$B$10:$B$13,0)),zar.2010,1)*SUMIF(NameConv!$C$4:$C$44,RIGHT(C202,3),OFFSET(INDIRECT(B202),0,AT202-1,NameConv!$A$45,1))</f>
        <v>1.3094103081137337E-4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495">
        <f ca="1">IF(AT201&lt;&gt;AT202,1,IF(AS201=OFFSET(NameConv!$F$45,0,AT201),AR201+1,AR201))</f>
        <v>2</v>
      </c>
      <c r="AS202" s="495">
        <f t="shared" ca="1" si="19"/>
        <v>5</v>
      </c>
      <c r="AT202" s="526">
        <f ca="1">IF(AND(AR201=$AR$7,AS201=SUMIF(NameConv!$G$4:$M$4,MID(C201,2,3),NameConv!$G$45:$M$45)),AT201+1,AT201)</f>
        <v>6</v>
      </c>
    </row>
    <row r="203" spans="1:46">
      <c r="A203" s="883" t="str">
        <f ca="1">IF(INDEX(Demand.Sectors,MATCH(MID(C203,2,3),NameConv!$G$4:$M$4,0)),"","*")</f>
        <v/>
      </c>
      <c r="B203" s="518" t="str">
        <f t="shared" ca="1" si="17"/>
        <v>NCAP_COST</v>
      </c>
      <c r="C203" s="518" t="str">
        <f ca="1">"X"&amp;OFFSET(NameConv!$F$4,0,AT203)&amp;OFFSET(NameConv!$F$59,AS203,AT203)</f>
        <v>XPWRCLE</v>
      </c>
      <c r="D203" s="518" t="str">
        <f t="shared" ca="1" si="20"/>
        <v>-</v>
      </c>
      <c r="E203" s="518" t="str">
        <f t="shared" ca="1" si="20"/>
        <v>-</v>
      </c>
      <c r="F203" s="518" t="str">
        <f t="shared" ca="1" si="20"/>
        <v>-</v>
      </c>
      <c r="G203" s="518" t="str">
        <f t="shared" ca="1" si="20"/>
        <v>-</v>
      </c>
      <c r="H203" s="518" t="str">
        <f t="shared" ca="1" si="20"/>
        <v>-</v>
      </c>
      <c r="I203" s="516">
        <f t="shared" ca="1" si="20"/>
        <v>0</v>
      </c>
      <c r="J203" s="518">
        <f ca="1">IF(INDEX($L$10:$L$13,MATCH($B203,$B$10:$B$13,0)),zar.2010,1)*SUMIF(NameConv!$C$4:$C$44,RIGHT(C203,3),OFFSET(INDIRECT(B203),0,AT203-1,NameConv!$A$45,1))</f>
        <v>1.3094103081137337E-4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495">
        <f ca="1">IF(AT202&lt;&gt;AT203,1,IF(AS202=OFFSET(NameConv!$F$45,0,AT202),AR202+1,AR202))</f>
        <v>2</v>
      </c>
      <c r="AS203" s="495">
        <f t="shared" ca="1" si="19"/>
        <v>6</v>
      </c>
      <c r="AT203" s="526">
        <f ca="1">IF(AND(AR202=$AR$7,AS202=SUMIF(NameConv!$G$4:$M$4,MID(C202,2,3),NameConv!$G$45:$M$45)),AT202+1,AT202)</f>
        <v>6</v>
      </c>
    </row>
    <row r="204" spans="1:46">
      <c r="A204" s="883" t="str">
        <f ca="1">IF(INDEX(Demand.Sectors,MATCH(MID(C204,2,3),NameConv!$G$4:$M$4,0)),"","*")</f>
        <v/>
      </c>
      <c r="B204" s="518" t="str">
        <f t="shared" ca="1" si="17"/>
        <v>NCAP_COST</v>
      </c>
      <c r="C204" s="518" t="str">
        <f ca="1">"X"&amp;OFFSET(NameConv!$F$4,0,AT204)&amp;OFFSET(NameConv!$F$59,AS204,AT204)</f>
        <v>XPWRCRB</v>
      </c>
      <c r="D204" s="518" t="str">
        <f t="shared" ca="1" si="20"/>
        <v>-</v>
      </c>
      <c r="E204" s="518" t="str">
        <f t="shared" ca="1" si="20"/>
        <v>-</v>
      </c>
      <c r="F204" s="518" t="str">
        <f t="shared" ca="1" si="20"/>
        <v>-</v>
      </c>
      <c r="G204" s="518" t="str">
        <f t="shared" ca="1" si="20"/>
        <v>-</v>
      </c>
      <c r="H204" s="518" t="str">
        <f t="shared" ca="1" si="20"/>
        <v>-</v>
      </c>
      <c r="I204" s="516">
        <f t="shared" ca="1" si="20"/>
        <v>0</v>
      </c>
      <c r="J204" s="518">
        <f ca="1">IF(INDEX($L$10:$L$13,MATCH($B204,$B$10:$B$13,0)),zar.2010,1)*SUMIF(NameConv!$C$4:$C$44,RIGHT(C204,3),OFFSET(INDIRECT(B204),0,AT204-1,NameConv!$A$45,1))</f>
        <v>1.3094103081137337E-4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495">
        <f ca="1">IF(AT203&lt;&gt;AT204,1,IF(AS203=OFFSET(NameConv!$F$45,0,AT203),AR203+1,AR203))</f>
        <v>2</v>
      </c>
      <c r="AS204" s="495">
        <f t="shared" ca="1" si="19"/>
        <v>7</v>
      </c>
      <c r="AT204" s="526">
        <f ca="1">IF(AND(AR203=$AR$7,AS203=SUMIF(NameConv!$G$4:$M$4,MID(C203,2,3),NameConv!$G$45:$M$45)),AT203+1,AT203)</f>
        <v>6</v>
      </c>
    </row>
    <row r="205" spans="1:46">
      <c r="A205" s="883" t="str">
        <f ca="1">IF(INDEX(Demand.Sectors,MATCH(MID(C205,2,3),NameConv!$G$4:$M$4,0)),"","*")</f>
        <v/>
      </c>
      <c r="B205" s="518" t="str">
        <f t="shared" ca="1" si="17"/>
        <v>NCAP_COST</v>
      </c>
      <c r="C205" s="518" t="str">
        <f ca="1">"X"&amp;OFFSET(NameConv!$F$4,0,AT205)&amp;OFFSET(NameConv!$F$59,AS205,AT205)</f>
        <v>XPWRGAS</v>
      </c>
      <c r="D205" s="518" t="str">
        <f t="shared" ca="1" si="20"/>
        <v>-</v>
      </c>
      <c r="E205" s="518" t="str">
        <f t="shared" ca="1" si="20"/>
        <v>-</v>
      </c>
      <c r="F205" s="518" t="str">
        <f t="shared" ca="1" si="20"/>
        <v>-</v>
      </c>
      <c r="G205" s="518" t="str">
        <f t="shared" ca="1" si="20"/>
        <v>-</v>
      </c>
      <c r="H205" s="518" t="str">
        <f t="shared" ca="1" si="20"/>
        <v>-</v>
      </c>
      <c r="I205" s="516">
        <f t="shared" ca="1" si="20"/>
        <v>0</v>
      </c>
      <c r="J205" s="518">
        <f ca="1">IF(INDEX($L$10:$L$13,MATCH($B205,$B$10:$B$13,0)),zar.2010,1)*SUMIF(NameConv!$C$4:$C$44,RIGHT(C205,3),OFFSET(INDIRECT(B205),0,AT205-1,NameConv!$A$45,1))</f>
        <v>36.456686277886632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495">
        <f ca="1">IF(AT204&lt;&gt;AT205,1,IF(AS204=OFFSET(NameConv!$F$45,0,AT204),AR204+1,AR204))</f>
        <v>2</v>
      </c>
      <c r="AS205" s="495">
        <f t="shared" ca="1" si="19"/>
        <v>8</v>
      </c>
      <c r="AT205" s="526">
        <f ca="1">IF(AND(AR204=$AR$7,AS204=SUMIF(NameConv!$G$4:$M$4,MID(C204,2,3),NameConv!$G$45:$M$45)),AT204+1,AT204)</f>
        <v>6</v>
      </c>
    </row>
    <row r="206" spans="1:46">
      <c r="A206" s="883" t="str">
        <f ca="1">IF(INDEX(Demand.Sectors,MATCH(MID(C206,2,3),NameConv!$G$4:$M$4,0)),"","*")</f>
        <v/>
      </c>
      <c r="B206" s="518" t="str">
        <f t="shared" ca="1" si="17"/>
        <v>NCAP_COST</v>
      </c>
      <c r="C206" s="518" t="str">
        <f ca="1">"X"&amp;OFFSET(NameConv!$F$4,0,AT206)&amp;OFFSET(NameConv!$F$59,AS206,AT206)</f>
        <v>XPWRGRS</v>
      </c>
      <c r="D206" s="518" t="str">
        <f t="shared" ca="1" si="20"/>
        <v>-</v>
      </c>
      <c r="E206" s="518" t="str">
        <f t="shared" ca="1" si="20"/>
        <v>-</v>
      </c>
      <c r="F206" s="518" t="str">
        <f t="shared" ca="1" si="20"/>
        <v>-</v>
      </c>
      <c r="G206" s="518" t="str">
        <f t="shared" ca="1" si="20"/>
        <v>-</v>
      </c>
      <c r="H206" s="518" t="str">
        <f t="shared" ca="1" si="20"/>
        <v>-</v>
      </c>
      <c r="I206" s="516">
        <f t="shared" ca="1" si="20"/>
        <v>0</v>
      </c>
      <c r="J206" s="518">
        <f ca="1">IF(INDEX($L$10:$L$13,MATCH($B206,$B$10:$B$13,0)),zar.2010,1)*SUMIF(NameConv!$C$4:$C$44,RIGHT(C206,3),OFFSET(INDIRECT(B206),0,AT206-1,NameConv!$A$45,1))</f>
        <v>1.3094103081137337E-4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495">
        <f ca="1">IF(AT205&lt;&gt;AT206,1,IF(AS205=OFFSET(NameConv!$F$45,0,AT205),AR205+1,AR205))</f>
        <v>2</v>
      </c>
      <c r="AS206" s="495">
        <f t="shared" ca="1" si="19"/>
        <v>9</v>
      </c>
      <c r="AT206" s="526">
        <f ca="1">IF(AND(AR205=$AR$7,AS205=SUMIF(NameConv!$G$4:$M$4,MID(C205,2,3),NameConv!$G$45:$M$45)),AT205+1,AT205)</f>
        <v>6</v>
      </c>
    </row>
    <row r="207" spans="1:46">
      <c r="A207" s="883" t="str">
        <f ca="1">IF(INDEX(Demand.Sectors,MATCH(MID(C207,2,3),NameConv!$G$4:$M$4,0)),"","*")</f>
        <v/>
      </c>
      <c r="B207" s="518" t="str">
        <f t="shared" ref="B207:B270" ca="1" si="21">IF(A207="*","",VLOOKUP("*"&amp;AR207,$A$9:$B$13,2,FALSE))</f>
        <v>NCAP_COST</v>
      </c>
      <c r="C207" s="518" t="str">
        <f ca="1">"X"&amp;OFFSET(NameConv!$F$4,0,AT207)&amp;OFFSET(NameConv!$F$59,AS207,AT207)</f>
        <v>XPWRGRN</v>
      </c>
      <c r="D207" s="518" t="str">
        <f t="shared" ca="1" si="20"/>
        <v>-</v>
      </c>
      <c r="E207" s="518" t="str">
        <f t="shared" ca="1" si="20"/>
        <v>-</v>
      </c>
      <c r="F207" s="518" t="str">
        <f t="shared" ca="1" si="20"/>
        <v>-</v>
      </c>
      <c r="G207" s="518" t="str">
        <f t="shared" ca="1" si="20"/>
        <v>-</v>
      </c>
      <c r="H207" s="518" t="str">
        <f t="shared" ca="1" si="20"/>
        <v>-</v>
      </c>
      <c r="I207" s="516">
        <f t="shared" ca="1" si="20"/>
        <v>0</v>
      </c>
      <c r="J207" s="518">
        <f ca="1">IF(INDEX($L$10:$L$13,MATCH($B207,$B$10:$B$13,0)),zar.2010,1)*SUMIF(NameConv!$C$4:$C$44,RIGHT(C207,3),OFFSET(INDIRECT(B207),0,AT207-1,NameConv!$A$45,1))</f>
        <v>1.3094103081137337E-4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495">
        <f ca="1">IF(AT206&lt;&gt;AT207,1,IF(AS206=OFFSET(NameConv!$F$45,0,AT206),AR206+1,AR206))</f>
        <v>2</v>
      </c>
      <c r="AS207" s="495">
        <f t="shared" ca="1" si="19"/>
        <v>10</v>
      </c>
      <c r="AT207" s="526">
        <f ca="1">IF(AND(AR206=$AR$7,AS206=SUMIF(NameConv!$G$4:$M$4,MID(C206,2,3),NameConv!$G$45:$M$45)),AT206+1,AT206)</f>
        <v>6</v>
      </c>
    </row>
    <row r="208" spans="1:46">
      <c r="A208" s="883" t="str">
        <f ca="1">IF(INDEX(Demand.Sectors,MATCH(MID(C208,2,3),NameConv!$G$4:$M$4,0)),"","*")</f>
        <v/>
      </c>
      <c r="B208" s="518" t="str">
        <f t="shared" ca="1" si="21"/>
        <v>NCAP_COST</v>
      </c>
      <c r="C208" s="518" t="str">
        <f ca="1">"X"&amp;OFFSET(NameConv!$F$4,0,AT208)&amp;OFFSET(NameConv!$F$59,AS208,AT208)</f>
        <v>XPWRGRM</v>
      </c>
      <c r="D208" s="518" t="str">
        <f t="shared" ca="1" si="20"/>
        <v>-</v>
      </c>
      <c r="E208" s="518" t="str">
        <f t="shared" ca="1" si="20"/>
        <v>-</v>
      </c>
      <c r="F208" s="518" t="str">
        <f t="shared" ca="1" si="20"/>
        <v>-</v>
      </c>
      <c r="G208" s="518" t="str">
        <f t="shared" ca="1" si="20"/>
        <v>-</v>
      </c>
      <c r="H208" s="518" t="str">
        <f t="shared" ca="1" si="20"/>
        <v>-</v>
      </c>
      <c r="I208" s="516">
        <f t="shared" ca="1" si="20"/>
        <v>0</v>
      </c>
      <c r="J208" s="518">
        <f ca="1">IF(INDEX($L$10:$L$13,MATCH($B208,$B$10:$B$13,0)),zar.2010,1)*SUMIF(NameConv!$C$4:$C$44,RIGHT(C208,3),OFFSET(INDIRECT(B208),0,AT208-1,NameConv!$A$45,1))</f>
        <v>1.3094103081137337E-4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495">
        <f ca="1">IF(AT207&lt;&gt;AT208,1,IF(AS207=OFFSET(NameConv!$F$45,0,AT207),AR207+1,AR207))</f>
        <v>2</v>
      </c>
      <c r="AS208" s="495">
        <f t="shared" ca="1" si="19"/>
        <v>11</v>
      </c>
      <c r="AT208" s="526">
        <f ca="1">IF(AND(AR207=$AR$7,AS207=SUMIF(NameConv!$G$4:$M$4,MID(C207,2,3),NameConv!$G$45:$M$45)),AT207+1,AT207)</f>
        <v>6</v>
      </c>
    </row>
    <row r="209" spans="1:46">
      <c r="A209" s="883" t="str">
        <f ca="1">IF(INDEX(Demand.Sectors,MATCH(MID(C209,2,3),NameConv!$G$4:$M$4,0)),"","*")</f>
        <v/>
      </c>
      <c r="B209" s="518" t="str">
        <f t="shared" ca="1" si="21"/>
        <v>NCAP_COST</v>
      </c>
      <c r="C209" s="518" t="str">
        <f ca="1">"X"&amp;OFFSET(NameConv!$F$4,0,AT209)&amp;OFFSET(NameConv!$F$59,AS209,AT209)</f>
        <v>XPWRGIH</v>
      </c>
      <c r="D209" s="518" t="str">
        <f t="shared" ref="D209:I251" ca="1" si="22">IF($A209="*","",VLOOKUP($B209,$B$10:$I$13,D$9,FALSE))</f>
        <v>-</v>
      </c>
      <c r="E209" s="518" t="str">
        <f t="shared" ca="1" si="22"/>
        <v>-</v>
      </c>
      <c r="F209" s="518" t="str">
        <f t="shared" ca="1" si="22"/>
        <v>-</v>
      </c>
      <c r="G209" s="518" t="str">
        <f t="shared" ca="1" si="22"/>
        <v>-</v>
      </c>
      <c r="H209" s="518" t="str">
        <f t="shared" ca="1" si="22"/>
        <v>-</v>
      </c>
      <c r="I209" s="516">
        <f t="shared" ca="1" si="22"/>
        <v>0</v>
      </c>
      <c r="J209" s="518">
        <f ca="1">IF(INDEX($L$10:$L$13,MATCH($B209,$B$10:$B$13,0)),zar.2010,1)*SUMIF(NameConv!$C$4:$C$44,RIGHT(C209,3),OFFSET(INDIRECT(B209),0,AT209-1,NameConv!$A$45,1))</f>
        <v>36.456686277886632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495">
        <f ca="1">IF(AT208&lt;&gt;AT209,1,IF(AS208=OFFSET(NameConv!$F$45,0,AT208),AR208+1,AR208))</f>
        <v>2</v>
      </c>
      <c r="AS209" s="495">
        <f t="shared" ca="1" si="19"/>
        <v>12</v>
      </c>
      <c r="AT209" s="526">
        <f ca="1">IF(AND(AR208=$AR$7,AS208=SUMIF(NameConv!$G$4:$M$4,MID(C208,2,3),NameConv!$G$45:$M$45)),AT208+1,AT208)</f>
        <v>6</v>
      </c>
    </row>
    <row r="210" spans="1:46">
      <c r="A210" s="883" t="str">
        <f ca="1">IF(INDEX(Demand.Sectors,MATCH(MID(C210,2,3),NameConv!$G$4:$M$4,0)),"","*")</f>
        <v/>
      </c>
      <c r="B210" s="518" t="str">
        <f t="shared" ca="1" si="21"/>
        <v>NCAP_COST</v>
      </c>
      <c r="C210" s="518" t="str">
        <f ca="1">"X"&amp;OFFSET(NameConv!$F$4,0,AT210)&amp;OFFSET(NameConv!$F$59,AS210,AT210)</f>
        <v>XPWRGIC</v>
      </c>
      <c r="D210" s="518" t="str">
        <f t="shared" ca="1" si="22"/>
        <v>-</v>
      </c>
      <c r="E210" s="518" t="str">
        <f t="shared" ca="1" si="22"/>
        <v>-</v>
      </c>
      <c r="F210" s="518" t="str">
        <f t="shared" ca="1" si="22"/>
        <v>-</v>
      </c>
      <c r="G210" s="518" t="str">
        <f t="shared" ca="1" si="22"/>
        <v>-</v>
      </c>
      <c r="H210" s="518" t="str">
        <f t="shared" ca="1" si="22"/>
        <v>-</v>
      </c>
      <c r="I210" s="516">
        <f t="shared" ca="1" si="22"/>
        <v>0</v>
      </c>
      <c r="J210" s="518">
        <f ca="1">IF(INDEX($L$10:$L$13,MATCH($B210,$B$10:$B$13,0)),zar.2010,1)*SUMIF(NameConv!$C$4:$C$44,RIGHT(C210,3),OFFSET(INDIRECT(B210),0,AT210-1,NameConv!$A$45,1))</f>
        <v>1.3094103081137337E-4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495">
        <f ca="1">IF(AT209&lt;&gt;AT210,1,IF(AS209=OFFSET(NameConv!$F$45,0,AT209),AR209+1,AR209))</f>
        <v>2</v>
      </c>
      <c r="AS210" s="495">
        <f t="shared" ca="1" si="19"/>
        <v>13</v>
      </c>
      <c r="AT210" s="526">
        <f ca="1">IF(AND(AR209=$AR$7,AS209=SUMIF(NameConv!$G$4:$M$4,MID(C209,2,3),NameConv!$G$45:$M$45)),AT209+1,AT209)</f>
        <v>6</v>
      </c>
    </row>
    <row r="211" spans="1:46">
      <c r="A211" s="883" t="str">
        <f ca="1">IF(INDEX(Demand.Sectors,MATCH(MID(C211,2,3),NameConv!$G$4:$M$4,0)),"","*")</f>
        <v/>
      </c>
      <c r="B211" s="518" t="str">
        <f t="shared" ca="1" si="21"/>
        <v>NCAP_COST</v>
      </c>
      <c r="C211" s="518" t="str">
        <f ca="1">"X"&amp;OFFSET(NameConv!$F$4,0,AT211)&amp;OFFSET(NameConv!$F$59,AS211,AT211)</f>
        <v>XPWRHYD</v>
      </c>
      <c r="D211" s="518" t="str">
        <f t="shared" ca="1" si="22"/>
        <v>-</v>
      </c>
      <c r="E211" s="518" t="str">
        <f t="shared" ca="1" si="22"/>
        <v>-</v>
      </c>
      <c r="F211" s="518" t="str">
        <f t="shared" ca="1" si="22"/>
        <v>-</v>
      </c>
      <c r="G211" s="518" t="str">
        <f t="shared" ca="1" si="22"/>
        <v>-</v>
      </c>
      <c r="H211" s="518" t="str">
        <f t="shared" ca="1" si="22"/>
        <v>-</v>
      </c>
      <c r="I211" s="516">
        <f t="shared" ca="1" si="22"/>
        <v>0</v>
      </c>
      <c r="J211" s="518">
        <f ca="1">IF(INDEX($L$10:$L$13,MATCH($B211,$B$10:$B$13,0)),zar.2010,1)*SUMIF(NameConv!$C$4:$C$44,RIGHT(C211,3),OFFSET(INDIRECT(B211),0,AT211-1,NameConv!$A$45,1))</f>
        <v>1.3094103081137337E-4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495">
        <f ca="1">IF(AT210&lt;&gt;AT211,1,IF(AS210=OFFSET(NameConv!$F$45,0,AT210),AR210+1,AR210))</f>
        <v>2</v>
      </c>
      <c r="AS211" s="495">
        <f t="shared" ca="1" si="19"/>
        <v>14</v>
      </c>
      <c r="AT211" s="526">
        <f ca="1">IF(AND(AR210=$AR$7,AS210=SUMIF(NameConv!$G$4:$M$4,MID(C210,2,3),NameConv!$G$45:$M$45)),AT210+1,AT210)</f>
        <v>6</v>
      </c>
    </row>
    <row r="212" spans="1:46">
      <c r="A212" s="883" t="str">
        <f ca="1">IF(INDEX(Demand.Sectors,MATCH(MID(C212,2,3),NameConv!$G$4:$M$4,0)),"","*")</f>
        <v/>
      </c>
      <c r="B212" s="518" t="str">
        <f t="shared" ca="1" si="21"/>
        <v>NCAP_COST</v>
      </c>
      <c r="C212" s="518" t="str">
        <f ca="1">"X"&amp;OFFSET(NameConv!$F$4,0,AT212)&amp;OFFSET(NameConv!$F$59,AS212,AT212)</f>
        <v>XPWRHGN</v>
      </c>
      <c r="D212" s="518" t="str">
        <f t="shared" ca="1" si="22"/>
        <v>-</v>
      </c>
      <c r="E212" s="518" t="str">
        <f t="shared" ca="1" si="22"/>
        <v>-</v>
      </c>
      <c r="F212" s="518" t="str">
        <f t="shared" ca="1" si="22"/>
        <v>-</v>
      </c>
      <c r="G212" s="518" t="str">
        <f t="shared" ca="1" si="22"/>
        <v>-</v>
      </c>
      <c r="H212" s="518" t="str">
        <f t="shared" ca="1" si="22"/>
        <v>-</v>
      </c>
      <c r="I212" s="516">
        <f t="shared" ca="1" si="22"/>
        <v>0</v>
      </c>
      <c r="J212" s="518">
        <f ca="1">IF(INDEX($L$10:$L$13,MATCH($B212,$B$10:$B$13,0)),zar.2010,1)*SUMIF(NameConv!$C$4:$C$44,RIGHT(C212,3),OFFSET(INDIRECT(B212),0,AT212-1,NameConv!$A$45,1))</f>
        <v>1.3094103081137337E-4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495">
        <f ca="1">IF(AT211&lt;&gt;AT212,1,IF(AS211=OFFSET(NameConv!$F$45,0,AT211),AR211+1,AR211))</f>
        <v>2</v>
      </c>
      <c r="AS212" s="495">
        <f t="shared" ca="1" si="19"/>
        <v>15</v>
      </c>
      <c r="AT212" s="526">
        <f ca="1">IF(AND(AR211=$AR$7,AS211=SUMIF(NameConv!$G$4:$M$4,MID(C211,2,3),NameConv!$G$45:$M$45)),AT211+1,AT211)</f>
        <v>6</v>
      </c>
    </row>
    <row r="213" spans="1:46">
      <c r="A213" s="883" t="str">
        <f ca="1">IF(INDEX(Demand.Sectors,MATCH(MID(C213,2,3),NameConv!$G$4:$M$4,0)),"","*")</f>
        <v/>
      </c>
      <c r="B213" s="518" t="str">
        <f t="shared" ca="1" si="21"/>
        <v>NCAP_COST</v>
      </c>
      <c r="C213" s="518" t="str">
        <f ca="1">"X"&amp;OFFSET(NameConv!$F$4,0,AT213)&amp;OFFSET(NameConv!$F$59,AS213,AT213)</f>
        <v>XPWRNUC</v>
      </c>
      <c r="D213" s="518" t="str">
        <f t="shared" ca="1" si="22"/>
        <v>-</v>
      </c>
      <c r="E213" s="518" t="str">
        <f t="shared" ca="1" si="22"/>
        <v>-</v>
      </c>
      <c r="F213" s="518" t="str">
        <f t="shared" ca="1" si="22"/>
        <v>-</v>
      </c>
      <c r="G213" s="518" t="str">
        <f t="shared" ca="1" si="22"/>
        <v>-</v>
      </c>
      <c r="H213" s="518" t="str">
        <f t="shared" ca="1" si="22"/>
        <v>-</v>
      </c>
      <c r="I213" s="516">
        <f t="shared" ca="1" si="22"/>
        <v>0</v>
      </c>
      <c r="J213" s="518">
        <f ca="1">IF(INDEX($L$10:$L$13,MATCH($B213,$B$10:$B$13,0)),zar.2010,1)*SUMIF(NameConv!$C$4:$C$44,RIGHT(C213,3),OFFSET(INDIRECT(B213),0,AT213-1,NameConv!$A$45,1))</f>
        <v>1.3094103081137337E-4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495">
        <f ca="1">IF(AT212&lt;&gt;AT213,1,IF(AS212=OFFSET(NameConv!$F$45,0,AT212),AR212+1,AR212))</f>
        <v>2</v>
      </c>
      <c r="AS213" s="495">
        <f t="shared" ca="1" si="19"/>
        <v>16</v>
      </c>
      <c r="AT213" s="526">
        <f ca="1">IF(AND(AR212=$AR$7,AS212=SUMIF(NameConv!$G$4:$M$4,MID(C212,2,3),NameConv!$G$45:$M$45)),AT212+1,AT212)</f>
        <v>6</v>
      </c>
    </row>
    <row r="214" spans="1:46">
      <c r="A214" s="883" t="str">
        <f ca="1">IF(INDEX(Demand.Sectors,MATCH(MID(C214,2,3),NameConv!$G$4:$M$4,0)),"","*")</f>
        <v/>
      </c>
      <c r="B214" s="518" t="str">
        <f t="shared" ca="1" si="21"/>
        <v>NCAP_COST</v>
      </c>
      <c r="C214" s="518" t="str">
        <f ca="1">"X"&amp;OFFSET(NameConv!$F$4,0,AT214)&amp;OFFSET(NameConv!$F$59,AS214,AT214)</f>
        <v>XPWRODS</v>
      </c>
      <c r="D214" s="518" t="str">
        <f t="shared" ca="1" si="22"/>
        <v>-</v>
      </c>
      <c r="E214" s="518" t="str">
        <f t="shared" ca="1" si="22"/>
        <v>-</v>
      </c>
      <c r="F214" s="518" t="str">
        <f t="shared" ca="1" si="22"/>
        <v>-</v>
      </c>
      <c r="G214" s="518" t="str">
        <f t="shared" ca="1" si="22"/>
        <v>-</v>
      </c>
      <c r="H214" s="518" t="str">
        <f t="shared" ca="1" si="22"/>
        <v>-</v>
      </c>
      <c r="I214" s="516">
        <f t="shared" ca="1" si="22"/>
        <v>0</v>
      </c>
      <c r="J214" s="518">
        <f ca="1">IF(INDEX($L$10:$L$13,MATCH($B214,$B$10:$B$13,0)),zar.2010,1)*SUMIF(NameConv!$C$4:$C$44,RIGHT(C214,3),OFFSET(INDIRECT(B214),0,AT214-1,NameConv!$A$45,1))</f>
        <v>1.3094103081137337E-4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495">
        <f ca="1">IF(AT213&lt;&gt;AT214,1,IF(AS213=OFFSET(NameConv!$F$45,0,AT213),AR213+1,AR213))</f>
        <v>2</v>
      </c>
      <c r="AS214" s="495">
        <f t="shared" ca="1" si="19"/>
        <v>17</v>
      </c>
      <c r="AT214" s="526">
        <f ca="1">IF(AND(AR213=$AR$7,AS213=SUMIF(NameConv!$G$4:$M$4,MID(C213,2,3),NameConv!$G$45:$M$45)),AT213+1,AT213)</f>
        <v>6</v>
      </c>
    </row>
    <row r="215" spans="1:46">
      <c r="A215" s="883" t="str">
        <f ca="1">IF(INDEX(Demand.Sectors,MATCH(MID(C215,2,3),NameConv!$G$4:$M$4,0)),"","*")</f>
        <v/>
      </c>
      <c r="B215" s="518" t="str">
        <f t="shared" ca="1" si="21"/>
        <v>NCAP_COST</v>
      </c>
      <c r="C215" s="518" t="str">
        <f ca="1">"X"&amp;OFFSET(NameConv!$F$4,0,AT215)&amp;OFFSET(NameConv!$F$59,AS215,AT215)</f>
        <v>XPWRSOL</v>
      </c>
      <c r="D215" s="518" t="str">
        <f t="shared" ca="1" si="22"/>
        <v>-</v>
      </c>
      <c r="E215" s="518" t="str">
        <f t="shared" ca="1" si="22"/>
        <v>-</v>
      </c>
      <c r="F215" s="518" t="str">
        <f t="shared" ca="1" si="22"/>
        <v>-</v>
      </c>
      <c r="G215" s="518" t="str">
        <f t="shared" ca="1" si="22"/>
        <v>-</v>
      </c>
      <c r="H215" s="518" t="str">
        <f t="shared" ca="1" si="22"/>
        <v>-</v>
      </c>
      <c r="I215" s="516">
        <f t="shared" ca="1" si="22"/>
        <v>0</v>
      </c>
      <c r="J215" s="518">
        <f ca="1">IF(INDEX($L$10:$L$13,MATCH($B215,$B$10:$B$13,0)),zar.2010,1)*SUMIF(NameConv!$C$4:$C$44,RIGHT(C215,3),OFFSET(INDIRECT(B215),0,AT215-1,NameConv!$A$45,1))</f>
        <v>1.3094103081137337E-4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495">
        <f ca="1">IF(AT214&lt;&gt;AT215,1,IF(AS214=OFFSET(NameConv!$F$45,0,AT214),AR214+1,AR214))</f>
        <v>2</v>
      </c>
      <c r="AS215" s="495">
        <f t="shared" ca="1" si="19"/>
        <v>18</v>
      </c>
      <c r="AT215" s="526">
        <f ca="1">IF(AND(AR214=$AR$7,AS214=SUMIF(NameConv!$G$4:$M$4,MID(C214,2,3),NameConv!$G$45:$M$45)),AT214+1,AT214)</f>
        <v>6</v>
      </c>
    </row>
    <row r="216" spans="1:46">
      <c r="A216" s="883" t="str">
        <f ca="1">IF(INDEX(Demand.Sectors,MATCH(MID(C216,2,3),NameConv!$G$4:$M$4,0)),"","*")</f>
        <v/>
      </c>
      <c r="B216" s="518" t="str">
        <f t="shared" ca="1" si="21"/>
        <v>NCAP_COST</v>
      </c>
      <c r="C216" s="518" t="str">
        <f ca="1">"X"&amp;OFFSET(NameConv!$F$4,0,AT216)&amp;OFFSET(NameConv!$F$59,AS216,AT216)</f>
        <v>XPWRWND</v>
      </c>
      <c r="D216" s="518" t="str">
        <f t="shared" ca="1" si="22"/>
        <v>-</v>
      </c>
      <c r="E216" s="518" t="str">
        <f t="shared" ca="1" si="22"/>
        <v>-</v>
      </c>
      <c r="F216" s="518" t="str">
        <f t="shared" ca="1" si="22"/>
        <v>-</v>
      </c>
      <c r="G216" s="518" t="str">
        <f t="shared" ca="1" si="22"/>
        <v>-</v>
      </c>
      <c r="H216" s="518" t="str">
        <f t="shared" ca="1" si="22"/>
        <v>-</v>
      </c>
      <c r="I216" s="516">
        <f t="shared" ca="1" si="22"/>
        <v>0</v>
      </c>
      <c r="J216" s="518">
        <f ca="1">IF(INDEX($L$10:$L$13,MATCH($B216,$B$10:$B$13,0)),zar.2010,1)*SUMIF(NameConv!$C$4:$C$44,RIGHT(C216,3),OFFSET(INDIRECT(B216),0,AT216-1,NameConv!$A$45,1))</f>
        <v>1.3094103081137337E-4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495">
        <f ca="1">IF(AT215&lt;&gt;AT216,1,IF(AS215=OFFSET(NameConv!$F$45,0,AT215),AR215+1,AR215))</f>
        <v>2</v>
      </c>
      <c r="AS216" s="495">
        <f t="shared" ca="1" si="19"/>
        <v>19</v>
      </c>
      <c r="AT216" s="526">
        <f ca="1">IF(AND(AR215=$AR$7,AS215=SUMIF(NameConv!$G$4:$M$4,MID(C215,2,3),NameConv!$G$45:$M$45)),AT215+1,AT215)</f>
        <v>6</v>
      </c>
    </row>
    <row r="217" spans="1:46">
      <c r="A217" s="883" t="str">
        <f ca="1">IF(INDEX(Demand.Sectors,MATCH(MID(C217,2,3),NameConv!$G$4:$M$4,0)),"","*")</f>
        <v/>
      </c>
      <c r="B217" s="518" t="str">
        <f t="shared" ca="1" si="21"/>
        <v>NCAP_TLIFE</v>
      </c>
      <c r="C217" s="518" t="str">
        <f ca="1">"X"&amp;OFFSET(NameConv!$F$4,0,AT217)&amp;OFFSET(NameConv!$F$59,AS217,AT217)</f>
        <v>XPWRBIG</v>
      </c>
      <c r="D217" s="518" t="str">
        <f t="shared" ca="1" si="22"/>
        <v>-</v>
      </c>
      <c r="E217" s="518" t="str">
        <f t="shared" ca="1" si="22"/>
        <v>-</v>
      </c>
      <c r="F217" s="518" t="str">
        <f t="shared" ca="1" si="22"/>
        <v>-</v>
      </c>
      <c r="G217" s="518" t="str">
        <f t="shared" ca="1" si="22"/>
        <v>-</v>
      </c>
      <c r="H217" s="518" t="str">
        <f t="shared" ca="1" si="22"/>
        <v>-</v>
      </c>
      <c r="I217" s="516">
        <f t="shared" ca="1" si="22"/>
        <v>0</v>
      </c>
      <c r="J217" s="518">
        <f ca="1">IF(INDEX($L$10:$L$13,MATCH($B217,$B$10:$B$13,0)),zar.2010,1)*SUMIF(NameConv!$C$4:$C$44,RIGHT(C217,3),OFFSET(INDIRECT(B217),0,AT217-1,NameConv!$A$45,1))</f>
        <v>60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495">
        <f ca="1">IF(AT216&lt;&gt;AT217,1,IF(AS216=OFFSET(NameConv!$F$45,0,AT216),AR216+1,AR216))</f>
        <v>3</v>
      </c>
      <c r="AS217" s="495">
        <f t="shared" ca="1" si="19"/>
        <v>1</v>
      </c>
      <c r="AT217" s="526">
        <f ca="1">IF(AND(AR216=$AR$7,AS216=SUMIF(NameConv!$G$4:$M$4,MID(C216,2,3),NameConv!$G$45:$M$45)),AT216+1,AT216)</f>
        <v>6</v>
      </c>
    </row>
    <row r="218" spans="1:46">
      <c r="A218" s="883" t="str">
        <f ca="1">IF(INDEX(Demand.Sectors,MATCH(MID(C218,2,3),NameConv!$G$4:$M$4,0)),"","*")</f>
        <v/>
      </c>
      <c r="B218" s="518" t="str">
        <f t="shared" ca="1" si="21"/>
        <v>NCAP_TLIFE</v>
      </c>
      <c r="C218" s="518" t="str">
        <f ca="1">"X"&amp;OFFSET(NameConv!$F$4,0,AT218)&amp;OFFSET(NameConv!$F$59,AS218,AT218)</f>
        <v>XPWRBIB</v>
      </c>
      <c r="D218" s="518" t="str">
        <f t="shared" ca="1" si="22"/>
        <v>-</v>
      </c>
      <c r="E218" s="518" t="str">
        <f t="shared" ca="1" si="22"/>
        <v>-</v>
      </c>
      <c r="F218" s="518" t="str">
        <f t="shared" ca="1" si="22"/>
        <v>-</v>
      </c>
      <c r="G218" s="518" t="str">
        <f t="shared" ca="1" si="22"/>
        <v>-</v>
      </c>
      <c r="H218" s="518" t="str">
        <f t="shared" ca="1" si="22"/>
        <v>-</v>
      </c>
      <c r="I218" s="516">
        <f t="shared" ca="1" si="22"/>
        <v>0</v>
      </c>
      <c r="J218" s="518">
        <f ca="1">IF(INDEX($L$10:$L$13,MATCH($B218,$B$10:$B$13,0)),zar.2010,1)*SUMIF(NameConv!$C$4:$C$44,RIGHT(C218,3),OFFSET(INDIRECT(B218),0,AT218-1,NameConv!$A$45,1))</f>
        <v>60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495">
        <f ca="1">IF(AT217&lt;&gt;AT218,1,IF(AS217=OFFSET(NameConv!$F$45,0,AT217),AR217+1,AR217))</f>
        <v>3</v>
      </c>
      <c r="AS218" s="495">
        <f t="shared" ca="1" si="19"/>
        <v>2</v>
      </c>
      <c r="AT218" s="526">
        <f ca="1">IF(AND(AR217=$AR$7,AS217=SUMIF(NameConv!$G$4:$M$4,MID(C217,2,3),NameConv!$G$45:$M$45)),AT217+1,AT217)</f>
        <v>6</v>
      </c>
    </row>
    <row r="219" spans="1:46">
      <c r="A219" s="883" t="str">
        <f ca="1">IF(INDEX(Demand.Sectors,MATCH(MID(C219,2,3),NameConv!$G$4:$M$4,0)),"","*")</f>
        <v/>
      </c>
      <c r="B219" s="518" t="str">
        <f t="shared" ca="1" si="21"/>
        <v>NCAP_TLIFE</v>
      </c>
      <c r="C219" s="518" t="str">
        <f ca="1">"X"&amp;OFFSET(NameConv!$F$4,0,AT219)&amp;OFFSET(NameConv!$F$59,AS219,AT219)</f>
        <v>XPWRBIO</v>
      </c>
      <c r="D219" s="518" t="str">
        <f t="shared" ca="1" si="22"/>
        <v>-</v>
      </c>
      <c r="E219" s="518" t="str">
        <f t="shared" ca="1" si="22"/>
        <v>-</v>
      </c>
      <c r="F219" s="518" t="str">
        <f t="shared" ca="1" si="22"/>
        <v>-</v>
      </c>
      <c r="G219" s="518" t="str">
        <f t="shared" ca="1" si="22"/>
        <v>-</v>
      </c>
      <c r="H219" s="518" t="str">
        <f t="shared" ca="1" si="22"/>
        <v>-</v>
      </c>
      <c r="I219" s="516">
        <f t="shared" ca="1" si="22"/>
        <v>0</v>
      </c>
      <c r="J219" s="518">
        <f ca="1">IF(INDEX($L$10:$L$13,MATCH($B219,$B$10:$B$13,0)),zar.2010,1)*SUMIF(NameConv!$C$4:$C$44,RIGHT(C219,3),OFFSET(INDIRECT(B219),0,AT219-1,NameConv!$A$45,1))</f>
        <v>60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495">
        <f ca="1">IF(AT218&lt;&gt;AT219,1,IF(AS218=OFFSET(NameConv!$F$45,0,AT218),AR218+1,AR218))</f>
        <v>3</v>
      </c>
      <c r="AS219" s="495">
        <f t="shared" ca="1" si="19"/>
        <v>3</v>
      </c>
      <c r="AT219" s="526">
        <f ca="1">IF(AND(AR218=$AR$7,AS218=SUMIF(NameConv!$G$4:$M$4,MID(C218,2,3),NameConv!$G$45:$M$45)),AT218+1,AT218)</f>
        <v>6</v>
      </c>
    </row>
    <row r="220" spans="1:46">
      <c r="A220" s="883" t="str">
        <f ca="1">IF(INDEX(Demand.Sectors,MATCH(MID(C220,2,3),NameConv!$G$4:$M$4,0)),"","*")</f>
        <v/>
      </c>
      <c r="B220" s="518" t="str">
        <f t="shared" ca="1" si="21"/>
        <v>NCAP_TLIFE</v>
      </c>
      <c r="C220" s="518" t="str">
        <f ca="1">"X"&amp;OFFSET(NameConv!$F$4,0,AT220)&amp;OFFSET(NameConv!$F$59,AS220,AT220)</f>
        <v>XPWRBIW</v>
      </c>
      <c r="D220" s="518" t="str">
        <f t="shared" ca="1" si="22"/>
        <v>-</v>
      </c>
      <c r="E220" s="518" t="str">
        <f t="shared" ca="1" si="22"/>
        <v>-</v>
      </c>
      <c r="F220" s="518" t="str">
        <f t="shared" ca="1" si="22"/>
        <v>-</v>
      </c>
      <c r="G220" s="518" t="str">
        <f t="shared" ca="1" si="22"/>
        <v>-</v>
      </c>
      <c r="H220" s="518" t="str">
        <f t="shared" ca="1" si="22"/>
        <v>-</v>
      </c>
      <c r="I220" s="516">
        <f t="shared" ca="1" si="22"/>
        <v>0</v>
      </c>
      <c r="J220" s="518">
        <f ca="1">IF(INDEX($L$10:$L$13,MATCH($B220,$B$10:$B$13,0)),zar.2010,1)*SUMIF(NameConv!$C$4:$C$44,RIGHT(C220,3),OFFSET(INDIRECT(B220),0,AT220-1,NameConv!$A$45,1))</f>
        <v>60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495">
        <f ca="1">IF(AT219&lt;&gt;AT220,1,IF(AS219=OFFSET(NameConv!$F$45,0,AT219),AR219+1,AR219))</f>
        <v>3</v>
      </c>
      <c r="AS220" s="495">
        <f t="shared" ca="1" si="19"/>
        <v>4</v>
      </c>
      <c r="AT220" s="526">
        <f ca="1">IF(AND(AR219=$AR$7,AS219=SUMIF(NameConv!$G$4:$M$4,MID(C219,2,3),NameConv!$G$45:$M$45)),AT219+1,AT219)</f>
        <v>6</v>
      </c>
    </row>
    <row r="221" spans="1:46">
      <c r="A221" s="883" t="str">
        <f ca="1">IF(INDEX(Demand.Sectors,MATCH(MID(C221,2,3),NameConv!$G$4:$M$4,0)),"","*")</f>
        <v/>
      </c>
      <c r="B221" s="518" t="str">
        <f t="shared" ca="1" si="21"/>
        <v>NCAP_TLIFE</v>
      </c>
      <c r="C221" s="518" t="str">
        <f ca="1">"X"&amp;OFFSET(NameConv!$F$4,0,AT221)&amp;OFFSET(NameConv!$F$59,AS221,AT221)</f>
        <v>XPWRCLD</v>
      </c>
      <c r="D221" s="518" t="str">
        <f t="shared" ca="1" si="22"/>
        <v>-</v>
      </c>
      <c r="E221" s="518" t="str">
        <f t="shared" ca="1" si="22"/>
        <v>-</v>
      </c>
      <c r="F221" s="518" t="str">
        <f t="shared" ca="1" si="22"/>
        <v>-</v>
      </c>
      <c r="G221" s="518" t="str">
        <f t="shared" ca="1" si="22"/>
        <v>-</v>
      </c>
      <c r="H221" s="518" t="str">
        <f t="shared" ca="1" si="22"/>
        <v>-</v>
      </c>
      <c r="I221" s="516">
        <f t="shared" ca="1" si="22"/>
        <v>0</v>
      </c>
      <c r="J221" s="518">
        <f ca="1">IF(INDEX($L$10:$L$13,MATCH($B221,$B$10:$B$13,0)),zar.2010,1)*SUMIF(NameConv!$C$4:$C$44,RIGHT(C221,3),OFFSET(INDIRECT(B221),0,AT221-1,NameConv!$A$45,1))</f>
        <v>60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495">
        <f ca="1">IF(AT220&lt;&gt;AT221,1,IF(AS220=OFFSET(NameConv!$F$45,0,AT220),AR220+1,AR220))</f>
        <v>3</v>
      </c>
      <c r="AS221" s="495">
        <f t="shared" ca="1" si="19"/>
        <v>5</v>
      </c>
      <c r="AT221" s="526">
        <f ca="1">IF(AND(AR220=$AR$7,AS220=SUMIF(NameConv!$G$4:$M$4,MID(C220,2,3),NameConv!$G$45:$M$45)),AT220+1,AT220)</f>
        <v>6</v>
      </c>
    </row>
    <row r="222" spans="1:46">
      <c r="A222" s="883" t="str">
        <f ca="1">IF(INDEX(Demand.Sectors,MATCH(MID(C222,2,3),NameConv!$G$4:$M$4,0)),"","*")</f>
        <v/>
      </c>
      <c r="B222" s="518" t="str">
        <f t="shared" ca="1" si="21"/>
        <v>NCAP_TLIFE</v>
      </c>
      <c r="C222" s="518" t="str">
        <f ca="1">"X"&amp;OFFSET(NameConv!$F$4,0,AT222)&amp;OFFSET(NameConv!$F$59,AS222,AT222)</f>
        <v>XPWRCLE</v>
      </c>
      <c r="D222" s="518" t="str">
        <f t="shared" ca="1" si="22"/>
        <v>-</v>
      </c>
      <c r="E222" s="518" t="str">
        <f t="shared" ca="1" si="22"/>
        <v>-</v>
      </c>
      <c r="F222" s="518" t="str">
        <f t="shared" ca="1" si="22"/>
        <v>-</v>
      </c>
      <c r="G222" s="518" t="str">
        <f t="shared" ca="1" si="22"/>
        <v>-</v>
      </c>
      <c r="H222" s="518" t="str">
        <f t="shared" ca="1" si="22"/>
        <v>-</v>
      </c>
      <c r="I222" s="516">
        <f t="shared" ca="1" si="22"/>
        <v>0</v>
      </c>
      <c r="J222" s="518">
        <f ca="1">IF(INDEX($L$10:$L$13,MATCH($B222,$B$10:$B$13,0)),zar.2010,1)*SUMIF(NameConv!$C$4:$C$44,RIGHT(C222,3),OFFSET(INDIRECT(B222),0,AT222-1,NameConv!$A$45,1))</f>
        <v>60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495">
        <f ca="1">IF(AT221&lt;&gt;AT222,1,IF(AS221=OFFSET(NameConv!$F$45,0,AT221),AR221+1,AR221))</f>
        <v>3</v>
      </c>
      <c r="AS222" s="495">
        <f t="shared" ca="1" si="19"/>
        <v>6</v>
      </c>
      <c r="AT222" s="526">
        <f ca="1">IF(AND(AR221=$AR$7,AS221=SUMIF(NameConv!$G$4:$M$4,MID(C221,2,3),NameConv!$G$45:$M$45)),AT221+1,AT221)</f>
        <v>6</v>
      </c>
    </row>
    <row r="223" spans="1:46">
      <c r="A223" s="883" t="str">
        <f ca="1">IF(INDEX(Demand.Sectors,MATCH(MID(C223,2,3),NameConv!$G$4:$M$4,0)),"","*")</f>
        <v/>
      </c>
      <c r="B223" s="518" t="str">
        <f t="shared" ca="1" si="21"/>
        <v>NCAP_TLIFE</v>
      </c>
      <c r="C223" s="518" t="str">
        <f ca="1">"X"&amp;OFFSET(NameConv!$F$4,0,AT223)&amp;OFFSET(NameConv!$F$59,AS223,AT223)</f>
        <v>XPWRCRB</v>
      </c>
      <c r="D223" s="518" t="str">
        <f t="shared" ca="1" si="22"/>
        <v>-</v>
      </c>
      <c r="E223" s="518" t="str">
        <f t="shared" ca="1" si="22"/>
        <v>-</v>
      </c>
      <c r="F223" s="518" t="str">
        <f t="shared" ca="1" si="22"/>
        <v>-</v>
      </c>
      <c r="G223" s="518" t="str">
        <f t="shared" ca="1" si="22"/>
        <v>-</v>
      </c>
      <c r="H223" s="518" t="str">
        <f t="shared" ca="1" si="22"/>
        <v>-</v>
      </c>
      <c r="I223" s="516">
        <f t="shared" ca="1" si="22"/>
        <v>0</v>
      </c>
      <c r="J223" s="518">
        <f ca="1">IF(INDEX($L$10:$L$13,MATCH($B223,$B$10:$B$13,0)),zar.2010,1)*SUMIF(NameConv!$C$4:$C$44,RIGHT(C223,3),OFFSET(INDIRECT(B223),0,AT223-1,NameConv!$A$45,1))</f>
        <v>60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495">
        <f ca="1">IF(AT222&lt;&gt;AT223,1,IF(AS222=OFFSET(NameConv!$F$45,0,AT222),AR222+1,AR222))</f>
        <v>3</v>
      </c>
      <c r="AS223" s="495">
        <f t="shared" ca="1" si="19"/>
        <v>7</v>
      </c>
      <c r="AT223" s="526">
        <f ca="1">IF(AND(AR222=$AR$7,AS222=SUMIF(NameConv!$G$4:$M$4,MID(C222,2,3),NameConv!$G$45:$M$45)),AT222+1,AT222)</f>
        <v>6</v>
      </c>
    </row>
    <row r="224" spans="1:46">
      <c r="A224" s="883" t="str">
        <f ca="1">IF(INDEX(Demand.Sectors,MATCH(MID(C224,2,3),NameConv!$G$4:$M$4,0)),"","*")</f>
        <v/>
      </c>
      <c r="B224" s="518" t="str">
        <f t="shared" ca="1" si="21"/>
        <v>NCAP_TLIFE</v>
      </c>
      <c r="C224" s="518" t="str">
        <f ca="1">"X"&amp;OFFSET(NameConv!$F$4,0,AT224)&amp;OFFSET(NameConv!$F$59,AS224,AT224)</f>
        <v>XPWRGAS</v>
      </c>
      <c r="D224" s="518" t="str">
        <f t="shared" ca="1" si="22"/>
        <v>-</v>
      </c>
      <c r="E224" s="518" t="str">
        <f t="shared" ca="1" si="22"/>
        <v>-</v>
      </c>
      <c r="F224" s="518" t="str">
        <f t="shared" ca="1" si="22"/>
        <v>-</v>
      </c>
      <c r="G224" s="518" t="str">
        <f t="shared" ca="1" si="22"/>
        <v>-</v>
      </c>
      <c r="H224" s="518" t="str">
        <f t="shared" ca="1" si="22"/>
        <v>-</v>
      </c>
      <c r="I224" s="516">
        <f t="shared" ca="1" si="22"/>
        <v>0</v>
      </c>
      <c r="J224" s="518">
        <f ca="1">IF(INDEX($L$10:$L$13,MATCH($B224,$B$10:$B$13,0)),zar.2010,1)*SUMIF(NameConv!$C$4:$C$44,RIGHT(C224,3),OFFSET(INDIRECT(B224),0,AT224-1,NameConv!$A$45,1))</f>
        <v>80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495">
        <f ca="1">IF(AT223&lt;&gt;AT224,1,IF(AS223=OFFSET(NameConv!$F$45,0,AT223),AR223+1,AR223))</f>
        <v>3</v>
      </c>
      <c r="AS224" s="495">
        <f t="shared" ca="1" si="19"/>
        <v>8</v>
      </c>
      <c r="AT224" s="526">
        <f ca="1">IF(AND(AR223=$AR$7,AS223=SUMIF(NameConv!$G$4:$M$4,MID(C223,2,3),NameConv!$G$45:$M$45)),AT223+1,AT223)</f>
        <v>6</v>
      </c>
    </row>
    <row r="225" spans="1:46">
      <c r="A225" s="883" t="str">
        <f ca="1">IF(INDEX(Demand.Sectors,MATCH(MID(C225,2,3),NameConv!$G$4:$M$4,0)),"","*")</f>
        <v/>
      </c>
      <c r="B225" s="518" t="str">
        <f t="shared" ca="1" si="21"/>
        <v>NCAP_TLIFE</v>
      </c>
      <c r="C225" s="518" t="str">
        <f ca="1">"X"&amp;OFFSET(NameConv!$F$4,0,AT225)&amp;OFFSET(NameConv!$F$59,AS225,AT225)</f>
        <v>XPWRGRS</v>
      </c>
      <c r="D225" s="518" t="str">
        <f t="shared" ca="1" si="22"/>
        <v>-</v>
      </c>
      <c r="E225" s="518" t="str">
        <f t="shared" ca="1" si="22"/>
        <v>-</v>
      </c>
      <c r="F225" s="518" t="str">
        <f t="shared" ca="1" si="22"/>
        <v>-</v>
      </c>
      <c r="G225" s="518" t="str">
        <f t="shared" ca="1" si="22"/>
        <v>-</v>
      </c>
      <c r="H225" s="518" t="str">
        <f t="shared" ca="1" si="22"/>
        <v>-</v>
      </c>
      <c r="I225" s="516">
        <f t="shared" ca="1" si="22"/>
        <v>0</v>
      </c>
      <c r="J225" s="518">
        <f ca="1">IF(INDEX($L$10:$L$13,MATCH($B225,$B$10:$B$13,0)),zar.2010,1)*SUMIF(NameConv!$C$4:$C$44,RIGHT(C225,3),OFFSET(INDIRECT(B225),0,AT225-1,NameConv!$A$45,1))</f>
        <v>60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495">
        <f ca="1">IF(AT224&lt;&gt;AT225,1,IF(AS224=OFFSET(NameConv!$F$45,0,AT224),AR224+1,AR224))</f>
        <v>3</v>
      </c>
      <c r="AS225" s="495">
        <f t="shared" ca="1" si="19"/>
        <v>9</v>
      </c>
      <c r="AT225" s="526">
        <f ca="1">IF(AND(AR224=$AR$7,AS224=SUMIF(NameConv!$G$4:$M$4,MID(C224,2,3),NameConv!$G$45:$M$45)),AT224+1,AT224)</f>
        <v>6</v>
      </c>
    </row>
    <row r="226" spans="1:46">
      <c r="A226" s="883" t="str">
        <f ca="1">IF(INDEX(Demand.Sectors,MATCH(MID(C226,2,3),NameConv!$G$4:$M$4,0)),"","*")</f>
        <v/>
      </c>
      <c r="B226" s="518" t="str">
        <f t="shared" ca="1" si="21"/>
        <v>NCAP_TLIFE</v>
      </c>
      <c r="C226" s="518" t="str">
        <f ca="1">"X"&amp;OFFSET(NameConv!$F$4,0,AT226)&amp;OFFSET(NameConv!$F$59,AS226,AT226)</f>
        <v>XPWRGRN</v>
      </c>
      <c r="D226" s="518" t="str">
        <f t="shared" ca="1" si="22"/>
        <v>-</v>
      </c>
      <c r="E226" s="518" t="str">
        <f t="shared" ca="1" si="22"/>
        <v>-</v>
      </c>
      <c r="F226" s="518" t="str">
        <f t="shared" ca="1" si="22"/>
        <v>-</v>
      </c>
      <c r="G226" s="518" t="str">
        <f t="shared" ca="1" si="22"/>
        <v>-</v>
      </c>
      <c r="H226" s="518" t="str">
        <f t="shared" ca="1" si="22"/>
        <v>-</v>
      </c>
      <c r="I226" s="516">
        <f t="shared" ca="1" si="22"/>
        <v>0</v>
      </c>
      <c r="J226" s="518">
        <f ca="1">IF(INDEX($L$10:$L$13,MATCH($B226,$B$10:$B$13,0)),zar.2010,1)*SUMIF(NameConv!$C$4:$C$44,RIGHT(C226,3),OFFSET(INDIRECT(B226),0,AT226-1,NameConv!$A$45,1))</f>
        <v>60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495">
        <f ca="1">IF(AT225&lt;&gt;AT226,1,IF(AS225=OFFSET(NameConv!$F$45,0,AT225),AR225+1,AR225))</f>
        <v>3</v>
      </c>
      <c r="AS226" s="495">
        <f t="shared" ca="1" si="19"/>
        <v>10</v>
      </c>
      <c r="AT226" s="526">
        <f ca="1">IF(AND(AR225=$AR$7,AS225=SUMIF(NameConv!$G$4:$M$4,MID(C225,2,3),NameConv!$G$45:$M$45)),AT225+1,AT225)</f>
        <v>6</v>
      </c>
    </row>
    <row r="227" spans="1:46">
      <c r="A227" s="883" t="str">
        <f ca="1">IF(INDEX(Demand.Sectors,MATCH(MID(C227,2,3),NameConv!$G$4:$M$4,0)),"","*")</f>
        <v/>
      </c>
      <c r="B227" s="518" t="str">
        <f t="shared" ca="1" si="21"/>
        <v>NCAP_TLIFE</v>
      </c>
      <c r="C227" s="518" t="str">
        <f ca="1">"X"&amp;OFFSET(NameConv!$F$4,0,AT227)&amp;OFFSET(NameConv!$F$59,AS227,AT227)</f>
        <v>XPWRGRM</v>
      </c>
      <c r="D227" s="518" t="str">
        <f t="shared" ca="1" si="22"/>
        <v>-</v>
      </c>
      <c r="E227" s="518" t="str">
        <f t="shared" ca="1" si="22"/>
        <v>-</v>
      </c>
      <c r="F227" s="518" t="str">
        <f t="shared" ca="1" si="22"/>
        <v>-</v>
      </c>
      <c r="G227" s="518" t="str">
        <f t="shared" ca="1" si="22"/>
        <v>-</v>
      </c>
      <c r="H227" s="518" t="str">
        <f t="shared" ca="1" si="22"/>
        <v>-</v>
      </c>
      <c r="I227" s="516">
        <f t="shared" ca="1" si="22"/>
        <v>0</v>
      </c>
      <c r="J227" s="518">
        <f ca="1">IF(INDEX($L$10:$L$13,MATCH($B227,$B$10:$B$13,0)),zar.2010,1)*SUMIF(NameConv!$C$4:$C$44,RIGHT(C227,3),OFFSET(INDIRECT(B227),0,AT227-1,NameConv!$A$45,1))</f>
        <v>60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495">
        <f ca="1">IF(AT226&lt;&gt;AT227,1,IF(AS226=OFFSET(NameConv!$F$45,0,AT226),AR226+1,AR226))</f>
        <v>3</v>
      </c>
      <c r="AS227" s="495">
        <f t="shared" ca="1" si="19"/>
        <v>11</v>
      </c>
      <c r="AT227" s="526">
        <f ca="1">IF(AND(AR226=$AR$7,AS226=SUMIF(NameConv!$G$4:$M$4,MID(C226,2,3),NameConv!$G$45:$M$45)),AT226+1,AT226)</f>
        <v>6</v>
      </c>
    </row>
    <row r="228" spans="1:46">
      <c r="A228" s="883" t="str">
        <f ca="1">IF(INDEX(Demand.Sectors,MATCH(MID(C228,2,3),NameConv!$G$4:$M$4,0)),"","*")</f>
        <v/>
      </c>
      <c r="B228" s="518" t="str">
        <f t="shared" ca="1" si="21"/>
        <v>NCAP_TLIFE</v>
      </c>
      <c r="C228" s="518" t="str">
        <f ca="1">"X"&amp;OFFSET(NameConv!$F$4,0,AT228)&amp;OFFSET(NameConv!$F$59,AS228,AT228)</f>
        <v>XPWRGIH</v>
      </c>
      <c r="D228" s="518" t="str">
        <f t="shared" ca="1" si="22"/>
        <v>-</v>
      </c>
      <c r="E228" s="518" t="str">
        <f t="shared" ca="1" si="22"/>
        <v>-</v>
      </c>
      <c r="F228" s="518" t="str">
        <f t="shared" ca="1" si="22"/>
        <v>-</v>
      </c>
      <c r="G228" s="518" t="str">
        <f t="shared" ca="1" si="22"/>
        <v>-</v>
      </c>
      <c r="H228" s="518" t="str">
        <f t="shared" ca="1" si="22"/>
        <v>-</v>
      </c>
      <c r="I228" s="516">
        <f t="shared" ca="1" si="22"/>
        <v>0</v>
      </c>
      <c r="J228" s="518">
        <f ca="1">IF(INDEX($L$10:$L$13,MATCH($B228,$B$10:$B$13,0)),zar.2010,1)*SUMIF(NameConv!$C$4:$C$44,RIGHT(C228,3),OFFSET(INDIRECT(B228),0,AT228-1,NameConv!$A$45,1))</f>
        <v>60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495">
        <f ca="1">IF(AT227&lt;&gt;AT228,1,IF(AS227=OFFSET(NameConv!$F$45,0,AT227),AR227+1,AR227))</f>
        <v>3</v>
      </c>
      <c r="AS228" s="495">
        <f t="shared" ca="1" si="19"/>
        <v>12</v>
      </c>
      <c r="AT228" s="526">
        <f ca="1">IF(AND(AR227=$AR$7,AS227=SUMIF(NameConv!$G$4:$M$4,MID(C227,2,3),NameConv!$G$45:$M$45)),AT227+1,AT227)</f>
        <v>6</v>
      </c>
    </row>
    <row r="229" spans="1:46">
      <c r="A229" s="883" t="str">
        <f ca="1">IF(INDEX(Demand.Sectors,MATCH(MID(C229,2,3),NameConv!$G$4:$M$4,0)),"","*")</f>
        <v/>
      </c>
      <c r="B229" s="518" t="str">
        <f t="shared" ca="1" si="21"/>
        <v>NCAP_TLIFE</v>
      </c>
      <c r="C229" s="518" t="str">
        <f ca="1">"X"&amp;OFFSET(NameConv!$F$4,0,AT229)&amp;OFFSET(NameConv!$F$59,AS229,AT229)</f>
        <v>XPWRGIC</v>
      </c>
      <c r="D229" s="518" t="str">
        <f t="shared" ca="1" si="22"/>
        <v>-</v>
      </c>
      <c r="E229" s="518" t="str">
        <f t="shared" ca="1" si="22"/>
        <v>-</v>
      </c>
      <c r="F229" s="518" t="str">
        <f t="shared" ca="1" si="22"/>
        <v>-</v>
      </c>
      <c r="G229" s="518" t="str">
        <f t="shared" ca="1" si="22"/>
        <v>-</v>
      </c>
      <c r="H229" s="518" t="str">
        <f t="shared" ca="1" si="22"/>
        <v>-</v>
      </c>
      <c r="I229" s="516">
        <f t="shared" ca="1" si="22"/>
        <v>0</v>
      </c>
      <c r="J229" s="518">
        <f ca="1">IF(INDEX($L$10:$L$13,MATCH($B229,$B$10:$B$13,0)),zar.2010,1)*SUMIF(NameConv!$C$4:$C$44,RIGHT(C229,3),OFFSET(INDIRECT(B229),0,AT229-1,NameConv!$A$45,1))</f>
        <v>60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495">
        <f ca="1">IF(AT228&lt;&gt;AT229,1,IF(AS228=OFFSET(NameConv!$F$45,0,AT228),AR228+1,AR228))</f>
        <v>3</v>
      </c>
      <c r="AS229" s="495">
        <f t="shared" ca="1" si="19"/>
        <v>13</v>
      </c>
      <c r="AT229" s="526">
        <f ca="1">IF(AND(AR228=$AR$7,AS228=SUMIF(NameConv!$G$4:$M$4,MID(C228,2,3),NameConv!$G$45:$M$45)),AT228+1,AT228)</f>
        <v>6</v>
      </c>
    </row>
    <row r="230" spans="1:46">
      <c r="A230" s="883" t="str">
        <f ca="1">IF(INDEX(Demand.Sectors,MATCH(MID(C230,2,3),NameConv!$G$4:$M$4,0)),"","*")</f>
        <v/>
      </c>
      <c r="B230" s="518" t="str">
        <f t="shared" ca="1" si="21"/>
        <v>NCAP_TLIFE</v>
      </c>
      <c r="C230" s="518" t="str">
        <f ca="1">"X"&amp;OFFSET(NameConv!$F$4,0,AT230)&amp;OFFSET(NameConv!$F$59,AS230,AT230)</f>
        <v>XPWRHYD</v>
      </c>
      <c r="D230" s="518" t="str">
        <f t="shared" ca="1" si="22"/>
        <v>-</v>
      </c>
      <c r="E230" s="518" t="str">
        <f t="shared" ca="1" si="22"/>
        <v>-</v>
      </c>
      <c r="F230" s="518" t="str">
        <f t="shared" ca="1" si="22"/>
        <v>-</v>
      </c>
      <c r="G230" s="518" t="str">
        <f t="shared" ca="1" si="22"/>
        <v>-</v>
      </c>
      <c r="H230" s="518" t="str">
        <f t="shared" ca="1" si="22"/>
        <v>-</v>
      </c>
      <c r="I230" s="516">
        <f t="shared" ca="1" si="22"/>
        <v>0</v>
      </c>
      <c r="J230" s="518">
        <f ca="1">IF(INDEX($L$10:$L$13,MATCH($B230,$B$10:$B$13,0)),zar.2010,1)*SUMIF(NameConv!$C$4:$C$44,RIGHT(C230,3),OFFSET(INDIRECT(B230),0,AT230-1,NameConv!$A$45,1))</f>
        <v>60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495">
        <f ca="1">IF(AT229&lt;&gt;AT230,1,IF(AS229=OFFSET(NameConv!$F$45,0,AT229),AR229+1,AR229))</f>
        <v>3</v>
      </c>
      <c r="AS230" s="495">
        <f t="shared" ca="1" si="19"/>
        <v>14</v>
      </c>
      <c r="AT230" s="526">
        <f ca="1">IF(AND(AR229=$AR$7,AS229=SUMIF(NameConv!$G$4:$M$4,MID(C229,2,3),NameConv!$G$45:$M$45)),AT229+1,AT229)</f>
        <v>6</v>
      </c>
    </row>
    <row r="231" spans="1:46">
      <c r="A231" s="883" t="str">
        <f ca="1">IF(INDEX(Demand.Sectors,MATCH(MID(C231,2,3),NameConv!$G$4:$M$4,0)),"","*")</f>
        <v/>
      </c>
      <c r="B231" s="518" t="str">
        <f t="shared" ca="1" si="21"/>
        <v>NCAP_TLIFE</v>
      </c>
      <c r="C231" s="518" t="str">
        <f ca="1">"X"&amp;OFFSET(NameConv!$F$4,0,AT231)&amp;OFFSET(NameConv!$F$59,AS231,AT231)</f>
        <v>XPWRHGN</v>
      </c>
      <c r="D231" s="518" t="str">
        <f t="shared" ca="1" si="22"/>
        <v>-</v>
      </c>
      <c r="E231" s="518" t="str">
        <f t="shared" ca="1" si="22"/>
        <v>-</v>
      </c>
      <c r="F231" s="518" t="str">
        <f t="shared" ca="1" si="22"/>
        <v>-</v>
      </c>
      <c r="G231" s="518" t="str">
        <f t="shared" ca="1" si="22"/>
        <v>-</v>
      </c>
      <c r="H231" s="518" t="str">
        <f t="shared" ca="1" si="22"/>
        <v>-</v>
      </c>
      <c r="I231" s="516">
        <f t="shared" ca="1" si="22"/>
        <v>0</v>
      </c>
      <c r="J231" s="518">
        <f ca="1">IF(INDEX($L$10:$L$13,MATCH($B231,$B$10:$B$13,0)),zar.2010,1)*SUMIF(NameConv!$C$4:$C$44,RIGHT(C231,3),OFFSET(INDIRECT(B231),0,AT231-1,NameConv!$A$45,1))</f>
        <v>60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495">
        <f ca="1">IF(AT230&lt;&gt;AT231,1,IF(AS230=OFFSET(NameConv!$F$45,0,AT230),AR230+1,AR230))</f>
        <v>3</v>
      </c>
      <c r="AS231" s="495">
        <f t="shared" ca="1" si="19"/>
        <v>15</v>
      </c>
      <c r="AT231" s="526">
        <f ca="1">IF(AND(AR230=$AR$7,AS230=SUMIF(NameConv!$G$4:$M$4,MID(C230,2,3),NameConv!$G$45:$M$45)),AT230+1,AT230)</f>
        <v>6</v>
      </c>
    </row>
    <row r="232" spans="1:46">
      <c r="A232" s="883" t="str">
        <f ca="1">IF(INDEX(Demand.Sectors,MATCH(MID(C232,2,3),NameConv!$G$4:$M$4,0)),"","*")</f>
        <v/>
      </c>
      <c r="B232" s="518" t="str">
        <f t="shared" ca="1" si="21"/>
        <v>NCAP_TLIFE</v>
      </c>
      <c r="C232" s="518" t="str">
        <f ca="1">"X"&amp;OFFSET(NameConv!$F$4,0,AT232)&amp;OFFSET(NameConv!$F$59,AS232,AT232)</f>
        <v>XPWRNUC</v>
      </c>
      <c r="D232" s="518" t="str">
        <f t="shared" ca="1" si="22"/>
        <v>-</v>
      </c>
      <c r="E232" s="518" t="str">
        <f t="shared" ca="1" si="22"/>
        <v>-</v>
      </c>
      <c r="F232" s="518" t="str">
        <f t="shared" ca="1" si="22"/>
        <v>-</v>
      </c>
      <c r="G232" s="518" t="str">
        <f t="shared" ca="1" si="22"/>
        <v>-</v>
      </c>
      <c r="H232" s="518" t="str">
        <f t="shared" ca="1" si="22"/>
        <v>-</v>
      </c>
      <c r="I232" s="516">
        <f t="shared" ca="1" si="22"/>
        <v>0</v>
      </c>
      <c r="J232" s="518">
        <f ca="1">IF(INDEX($L$10:$L$13,MATCH($B232,$B$10:$B$13,0)),zar.2010,1)*SUMIF(NameConv!$C$4:$C$44,RIGHT(C232,3),OFFSET(INDIRECT(B232),0,AT232-1,NameConv!$A$45,1))</f>
        <v>60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495">
        <f ca="1">IF(AT231&lt;&gt;AT232,1,IF(AS231=OFFSET(NameConv!$F$45,0,AT231),AR231+1,AR231))</f>
        <v>3</v>
      </c>
      <c r="AS232" s="495">
        <f t="shared" ca="1" si="19"/>
        <v>16</v>
      </c>
      <c r="AT232" s="526">
        <f ca="1">IF(AND(AR231=$AR$7,AS231=SUMIF(NameConv!$G$4:$M$4,MID(C231,2,3),NameConv!$G$45:$M$45)),AT231+1,AT231)</f>
        <v>6</v>
      </c>
    </row>
    <row r="233" spans="1:46">
      <c r="A233" s="883" t="str">
        <f ca="1">IF(INDEX(Demand.Sectors,MATCH(MID(C233,2,3),NameConv!$G$4:$M$4,0)),"","*")</f>
        <v/>
      </c>
      <c r="B233" s="518" t="str">
        <f t="shared" ca="1" si="21"/>
        <v>NCAP_TLIFE</v>
      </c>
      <c r="C233" s="518" t="str">
        <f ca="1">"X"&amp;OFFSET(NameConv!$F$4,0,AT233)&amp;OFFSET(NameConv!$F$59,AS233,AT233)</f>
        <v>XPWRODS</v>
      </c>
      <c r="D233" s="518" t="str">
        <f t="shared" ca="1" si="22"/>
        <v>-</v>
      </c>
      <c r="E233" s="518" t="str">
        <f t="shared" ca="1" si="22"/>
        <v>-</v>
      </c>
      <c r="F233" s="518" t="str">
        <f t="shared" ca="1" si="22"/>
        <v>-</v>
      </c>
      <c r="G233" s="518" t="str">
        <f t="shared" ca="1" si="22"/>
        <v>-</v>
      </c>
      <c r="H233" s="518" t="str">
        <f t="shared" ca="1" si="22"/>
        <v>-</v>
      </c>
      <c r="I233" s="516">
        <f t="shared" ca="1" si="22"/>
        <v>0</v>
      </c>
      <c r="J233" s="518">
        <f ca="1">IF(INDEX($L$10:$L$13,MATCH($B233,$B$10:$B$13,0)),zar.2010,1)*SUMIF(NameConv!$C$4:$C$44,RIGHT(C233,3),OFFSET(INDIRECT(B233),0,AT233-1,NameConv!$A$45,1))</f>
        <v>60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495">
        <f ca="1">IF(AT232&lt;&gt;AT233,1,IF(AS232=OFFSET(NameConv!$F$45,0,AT232),AR232+1,AR232))</f>
        <v>3</v>
      </c>
      <c r="AS233" s="495">
        <f t="shared" ca="1" si="19"/>
        <v>17</v>
      </c>
      <c r="AT233" s="526">
        <f ca="1">IF(AND(AR232=$AR$7,AS232=SUMIF(NameConv!$G$4:$M$4,MID(C232,2,3),NameConv!$G$45:$M$45)),AT232+1,AT232)</f>
        <v>6</v>
      </c>
    </row>
    <row r="234" spans="1:46">
      <c r="A234" s="883" t="str">
        <f ca="1">IF(INDEX(Demand.Sectors,MATCH(MID(C234,2,3),NameConv!$G$4:$M$4,0)),"","*")</f>
        <v/>
      </c>
      <c r="B234" s="518" t="str">
        <f t="shared" ca="1" si="21"/>
        <v>NCAP_TLIFE</v>
      </c>
      <c r="C234" s="518" t="str">
        <f ca="1">"X"&amp;OFFSET(NameConv!$F$4,0,AT234)&amp;OFFSET(NameConv!$F$59,AS234,AT234)</f>
        <v>XPWRSOL</v>
      </c>
      <c r="D234" s="518" t="str">
        <f t="shared" ca="1" si="22"/>
        <v>-</v>
      </c>
      <c r="E234" s="518" t="str">
        <f t="shared" ca="1" si="22"/>
        <v>-</v>
      </c>
      <c r="F234" s="518" t="str">
        <f t="shared" ca="1" si="22"/>
        <v>-</v>
      </c>
      <c r="G234" s="518" t="str">
        <f t="shared" ca="1" si="22"/>
        <v>-</v>
      </c>
      <c r="H234" s="518" t="str">
        <f t="shared" ca="1" si="22"/>
        <v>-</v>
      </c>
      <c r="I234" s="516">
        <f t="shared" ca="1" si="22"/>
        <v>0</v>
      </c>
      <c r="J234" s="518">
        <f ca="1">IF(INDEX($L$10:$L$13,MATCH($B234,$B$10:$B$13,0)),zar.2010,1)*SUMIF(NameConv!$C$4:$C$44,RIGHT(C234,3),OFFSET(INDIRECT(B234),0,AT234-1,NameConv!$A$45,1))</f>
        <v>60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495">
        <f ca="1">IF(AT233&lt;&gt;AT234,1,IF(AS233=OFFSET(NameConv!$F$45,0,AT233),AR233+1,AR233))</f>
        <v>3</v>
      </c>
      <c r="AS234" s="495">
        <f t="shared" ca="1" si="19"/>
        <v>18</v>
      </c>
      <c r="AT234" s="526">
        <f ca="1">IF(AND(AR233=$AR$7,AS233=SUMIF(NameConv!$G$4:$M$4,MID(C233,2,3),NameConv!$G$45:$M$45)),AT233+1,AT233)</f>
        <v>6</v>
      </c>
    </row>
    <row r="235" spans="1:46">
      <c r="A235" s="883" t="str">
        <f ca="1">IF(INDEX(Demand.Sectors,MATCH(MID(C235,2,3),NameConv!$G$4:$M$4,0)),"","*")</f>
        <v/>
      </c>
      <c r="B235" s="518" t="str">
        <f t="shared" ca="1" si="21"/>
        <v>NCAP_TLIFE</v>
      </c>
      <c r="C235" s="518" t="str">
        <f ca="1">"X"&amp;OFFSET(NameConv!$F$4,0,AT235)&amp;OFFSET(NameConv!$F$59,AS235,AT235)</f>
        <v>XPWRWND</v>
      </c>
      <c r="D235" s="518" t="str">
        <f t="shared" ca="1" si="22"/>
        <v>-</v>
      </c>
      <c r="E235" s="518" t="str">
        <f t="shared" ca="1" si="22"/>
        <v>-</v>
      </c>
      <c r="F235" s="518" t="str">
        <f t="shared" ca="1" si="22"/>
        <v>-</v>
      </c>
      <c r="G235" s="518" t="str">
        <f t="shared" ca="1" si="22"/>
        <v>-</v>
      </c>
      <c r="H235" s="518" t="str">
        <f t="shared" ca="1" si="22"/>
        <v>-</v>
      </c>
      <c r="I235" s="516">
        <f t="shared" ca="1" si="22"/>
        <v>0</v>
      </c>
      <c r="J235" s="518">
        <f ca="1">IF(INDEX($L$10:$L$13,MATCH($B235,$B$10:$B$13,0)),zar.2010,1)*SUMIF(NameConv!$C$4:$C$44,RIGHT(C235,3),OFFSET(INDIRECT(B235),0,AT235-1,NameConv!$A$45,1))</f>
        <v>6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495">
        <f ca="1">IF(AT234&lt;&gt;AT235,1,IF(AS234=OFFSET(NameConv!$F$45,0,AT234),AR234+1,AR234))</f>
        <v>3</v>
      </c>
      <c r="AS235" s="495">
        <f t="shared" ca="1" si="19"/>
        <v>19</v>
      </c>
      <c r="AT235" s="526">
        <f ca="1">IF(AND(AR234=$AR$7,AS234=SUMIF(NameConv!$G$4:$M$4,MID(C234,2,3),NameConv!$G$45:$M$45)),AT234+1,AT234)</f>
        <v>6</v>
      </c>
    </row>
    <row r="236" spans="1:46">
      <c r="A236" s="883" t="str">
        <f ca="1">IF(INDEX(Demand.Sectors,MATCH(MID(C236,2,3),NameConv!$G$4:$M$4,0)),"","*")</f>
        <v/>
      </c>
      <c r="B236" s="518" t="str">
        <f t="shared" ca="1" si="21"/>
        <v>PRC_RESID</v>
      </c>
      <c r="C236" s="518" t="str">
        <f ca="1">"X"&amp;OFFSET(NameConv!$F$4,0,AT236)&amp;OFFSET(NameConv!$F$59,AS236,AT236)</f>
        <v>XPWRBIG</v>
      </c>
      <c r="D236" s="518" t="str">
        <f t="shared" ca="1" si="22"/>
        <v>-</v>
      </c>
      <c r="E236" s="518" t="str">
        <f t="shared" ca="1" si="22"/>
        <v>-</v>
      </c>
      <c r="F236" s="518" t="str">
        <f t="shared" ca="1" si="22"/>
        <v>-</v>
      </c>
      <c r="G236" s="518" t="str">
        <f t="shared" ca="1" si="22"/>
        <v>-</v>
      </c>
      <c r="H236" s="518" t="str">
        <f t="shared" ca="1" si="22"/>
        <v>-</v>
      </c>
      <c r="I236" s="516">
        <f t="shared" ca="1" si="22"/>
        <v>0</v>
      </c>
      <c r="J236" s="518">
        <f ca="1">IF(INDEX($L$10:$L$13,MATCH($B236,$B$10:$B$13,0)),zar.2010,1)*SUMIF(NameConv!$C$4:$C$44,RIGHT(C236,3),OFFSET(INDIRECT(B236),0,AT236-1,NameConv!$A$45,1))</f>
        <v>1.0000000000000001E-5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495">
        <f ca="1">IF(AT235&lt;&gt;AT236,1,IF(AS235=OFFSET(NameConv!$F$45,0,AT235),AR235+1,AR235))</f>
        <v>4</v>
      </c>
      <c r="AS236" s="495">
        <f t="shared" ca="1" si="19"/>
        <v>1</v>
      </c>
      <c r="AT236" s="526">
        <f ca="1">IF(AND(AR235=$AR$7,AS235=SUMIF(NameConv!$G$4:$M$4,MID(C235,2,3),NameConv!$G$45:$M$45)),AT235+1,AT235)</f>
        <v>6</v>
      </c>
    </row>
    <row r="237" spans="1:46">
      <c r="A237" s="883" t="str">
        <f ca="1">IF(INDEX(Demand.Sectors,MATCH(MID(C237,2,3),NameConv!$G$4:$M$4,0)),"","*")</f>
        <v/>
      </c>
      <c r="B237" s="518" t="str">
        <f t="shared" ca="1" si="21"/>
        <v>PRC_RESID</v>
      </c>
      <c r="C237" s="518" t="str">
        <f ca="1">"X"&amp;OFFSET(NameConv!$F$4,0,AT237)&amp;OFFSET(NameConv!$F$59,AS237,AT237)</f>
        <v>XPWRBIB</v>
      </c>
      <c r="D237" s="518" t="str">
        <f t="shared" ca="1" si="22"/>
        <v>-</v>
      </c>
      <c r="E237" s="518" t="str">
        <f t="shared" ca="1" si="22"/>
        <v>-</v>
      </c>
      <c r="F237" s="518" t="str">
        <f t="shared" ca="1" si="22"/>
        <v>-</v>
      </c>
      <c r="G237" s="518" t="str">
        <f t="shared" ca="1" si="22"/>
        <v>-</v>
      </c>
      <c r="H237" s="518" t="str">
        <f t="shared" ca="1" si="22"/>
        <v>-</v>
      </c>
      <c r="I237" s="516">
        <f t="shared" ca="1" si="22"/>
        <v>0</v>
      </c>
      <c r="J237" s="518">
        <f ca="1">IF(INDEX($L$10:$L$13,MATCH($B237,$B$10:$B$13,0)),zar.2010,1)*SUMIF(NameConv!$C$4:$C$44,RIGHT(C237,3),OFFSET(INDIRECT(B237),0,AT237-1,NameConv!$A$45,1))</f>
        <v>1.0000000000000001E-5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495">
        <f ca="1">IF(AT236&lt;&gt;AT237,1,IF(AS236=OFFSET(NameConv!$F$45,0,AT236),AR236+1,AR236))</f>
        <v>4</v>
      </c>
      <c r="AS237" s="495">
        <f t="shared" ca="1" si="19"/>
        <v>2</v>
      </c>
      <c r="AT237" s="526">
        <f ca="1">IF(AND(AR236=$AR$7,AS236=SUMIF(NameConv!$G$4:$M$4,MID(C236,2,3),NameConv!$G$45:$M$45)),AT236+1,AT236)</f>
        <v>6</v>
      </c>
    </row>
    <row r="238" spans="1:46">
      <c r="A238" s="883" t="str">
        <f ca="1">IF(INDEX(Demand.Sectors,MATCH(MID(C238,2,3),NameConv!$G$4:$M$4,0)),"","*")</f>
        <v/>
      </c>
      <c r="B238" s="518" t="str">
        <f t="shared" ca="1" si="21"/>
        <v>PRC_RESID</v>
      </c>
      <c r="C238" s="518" t="str">
        <f ca="1">"X"&amp;OFFSET(NameConv!$F$4,0,AT238)&amp;OFFSET(NameConv!$F$59,AS238,AT238)</f>
        <v>XPWRBIO</v>
      </c>
      <c r="D238" s="518" t="str">
        <f t="shared" ca="1" si="22"/>
        <v>-</v>
      </c>
      <c r="E238" s="518" t="str">
        <f t="shared" ca="1" si="22"/>
        <v>-</v>
      </c>
      <c r="F238" s="518" t="str">
        <f t="shared" ca="1" si="22"/>
        <v>-</v>
      </c>
      <c r="G238" s="518" t="str">
        <f t="shared" ca="1" si="22"/>
        <v>-</v>
      </c>
      <c r="H238" s="518" t="str">
        <f t="shared" ca="1" si="22"/>
        <v>-</v>
      </c>
      <c r="I238" s="516">
        <f t="shared" ca="1" si="22"/>
        <v>0</v>
      </c>
      <c r="J238" s="518">
        <f ca="1">IF(INDEX($L$10:$L$13,MATCH($B238,$B$10:$B$13,0)),zar.2010,1)*SUMIF(NameConv!$C$4:$C$44,RIGHT(C238,3),OFFSET(INDIRECT(B238),0,AT238-1,NameConv!$A$45,1))</f>
        <v>1.0000000000000001E-5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495">
        <f ca="1">IF(AT237&lt;&gt;AT238,1,IF(AS237=OFFSET(NameConv!$F$45,0,AT237),AR237+1,AR237))</f>
        <v>4</v>
      </c>
      <c r="AS238" s="495">
        <f t="shared" ca="1" si="19"/>
        <v>3</v>
      </c>
      <c r="AT238" s="526">
        <f ca="1">IF(AND(AR237=$AR$7,AS237=SUMIF(NameConv!$G$4:$M$4,MID(C237,2,3),NameConv!$G$45:$M$45)),AT237+1,AT237)</f>
        <v>6</v>
      </c>
    </row>
    <row r="239" spans="1:46">
      <c r="A239" s="883" t="str">
        <f ca="1">IF(INDEX(Demand.Sectors,MATCH(MID(C239,2,3),NameConv!$G$4:$M$4,0)),"","*")</f>
        <v/>
      </c>
      <c r="B239" s="518" t="str">
        <f t="shared" ca="1" si="21"/>
        <v>PRC_RESID</v>
      </c>
      <c r="C239" s="518" t="str">
        <f ca="1">"X"&amp;OFFSET(NameConv!$F$4,0,AT239)&amp;OFFSET(NameConv!$F$59,AS239,AT239)</f>
        <v>XPWRBIW</v>
      </c>
      <c r="D239" s="518" t="str">
        <f t="shared" ca="1" si="22"/>
        <v>-</v>
      </c>
      <c r="E239" s="518" t="str">
        <f t="shared" ca="1" si="22"/>
        <v>-</v>
      </c>
      <c r="F239" s="518" t="str">
        <f t="shared" ca="1" si="22"/>
        <v>-</v>
      </c>
      <c r="G239" s="518" t="str">
        <f t="shared" ca="1" si="22"/>
        <v>-</v>
      </c>
      <c r="H239" s="518" t="str">
        <f t="shared" ca="1" si="22"/>
        <v>-</v>
      </c>
      <c r="I239" s="516">
        <f t="shared" ca="1" si="22"/>
        <v>0</v>
      </c>
      <c r="J239" s="518">
        <f ca="1">IF(INDEX($L$10:$L$13,MATCH($B239,$B$10:$B$13,0)),zar.2010,1)*SUMIF(NameConv!$C$4:$C$44,RIGHT(C239,3),OFFSET(INDIRECT(B239),0,AT239-1,NameConv!$A$45,1))</f>
        <v>1.0000000000000001E-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495">
        <f ca="1">IF(AT238&lt;&gt;AT239,1,IF(AS238=OFFSET(NameConv!$F$45,0,AT238),AR238+1,AR238))</f>
        <v>4</v>
      </c>
      <c r="AS239" s="495">
        <f t="shared" ca="1" si="19"/>
        <v>4</v>
      </c>
      <c r="AT239" s="526">
        <f ca="1">IF(AND(AR238=$AR$7,AS238=SUMIF(NameConv!$G$4:$M$4,MID(C238,2,3),NameConv!$G$45:$M$45)),AT238+1,AT238)</f>
        <v>6</v>
      </c>
    </row>
    <row r="240" spans="1:46">
      <c r="A240" s="883" t="str">
        <f ca="1">IF(INDEX(Demand.Sectors,MATCH(MID(C240,2,3),NameConv!$G$4:$M$4,0)),"","*")</f>
        <v/>
      </c>
      <c r="B240" s="518" t="str">
        <f t="shared" ca="1" si="21"/>
        <v>PRC_RESID</v>
      </c>
      <c r="C240" s="518" t="str">
        <f ca="1">"X"&amp;OFFSET(NameConv!$F$4,0,AT240)&amp;OFFSET(NameConv!$F$59,AS240,AT240)</f>
        <v>XPWRCLD</v>
      </c>
      <c r="D240" s="518" t="str">
        <f t="shared" ca="1" si="22"/>
        <v>-</v>
      </c>
      <c r="E240" s="518" t="str">
        <f t="shared" ca="1" si="22"/>
        <v>-</v>
      </c>
      <c r="F240" s="518" t="str">
        <f t="shared" ca="1" si="22"/>
        <v>-</v>
      </c>
      <c r="G240" s="518" t="str">
        <f t="shared" ca="1" si="22"/>
        <v>-</v>
      </c>
      <c r="H240" s="518" t="str">
        <f t="shared" ca="1" si="22"/>
        <v>-</v>
      </c>
      <c r="I240" s="516">
        <f t="shared" ca="1" si="22"/>
        <v>0</v>
      </c>
      <c r="J240" s="518">
        <f ca="1">IF(INDEX($L$10:$L$13,MATCH($B240,$B$10:$B$13,0)),zar.2010,1)*SUMIF(NameConv!$C$4:$C$44,RIGHT(C240,3),OFFSET(INDIRECT(B240),0,AT240-1,NameConv!$A$45,1))</f>
        <v>1.0000000000000001E-5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495">
        <f ca="1">IF(AT239&lt;&gt;AT240,1,IF(AS239=OFFSET(NameConv!$F$45,0,AT239),AR239+1,AR239))</f>
        <v>4</v>
      </c>
      <c r="AS240" s="495">
        <f t="shared" ca="1" si="19"/>
        <v>5</v>
      </c>
      <c r="AT240" s="526">
        <f ca="1">IF(AND(AR239=$AR$7,AS239=SUMIF(NameConv!$G$4:$M$4,MID(C239,2,3),NameConv!$G$45:$M$45)),AT239+1,AT239)</f>
        <v>6</v>
      </c>
    </row>
    <row r="241" spans="1:46">
      <c r="A241" s="883" t="str">
        <f ca="1">IF(INDEX(Demand.Sectors,MATCH(MID(C241,2,3),NameConv!$G$4:$M$4,0)),"","*")</f>
        <v/>
      </c>
      <c r="B241" s="518" t="str">
        <f t="shared" ca="1" si="21"/>
        <v>PRC_RESID</v>
      </c>
      <c r="C241" s="518" t="str">
        <f ca="1">"X"&amp;OFFSET(NameConv!$F$4,0,AT241)&amp;OFFSET(NameConv!$F$59,AS241,AT241)</f>
        <v>XPWRCLE</v>
      </c>
      <c r="D241" s="518" t="str">
        <f t="shared" ca="1" si="22"/>
        <v>-</v>
      </c>
      <c r="E241" s="518" t="str">
        <f t="shared" ca="1" si="22"/>
        <v>-</v>
      </c>
      <c r="F241" s="518" t="str">
        <f t="shared" ca="1" si="22"/>
        <v>-</v>
      </c>
      <c r="G241" s="518" t="str">
        <f t="shared" ca="1" si="22"/>
        <v>-</v>
      </c>
      <c r="H241" s="518" t="str">
        <f t="shared" ca="1" si="22"/>
        <v>-</v>
      </c>
      <c r="I241" s="516">
        <f t="shared" ca="1" si="22"/>
        <v>0</v>
      </c>
      <c r="J241" s="518">
        <f ca="1">IF(INDEX($L$10:$L$13,MATCH($B241,$B$10:$B$13,0)),zar.2010,1)*SUMIF(NameConv!$C$4:$C$44,RIGHT(C241,3),OFFSET(INDIRECT(B241),0,AT241-1,NameConv!$A$45,1))</f>
        <v>1.0000000000000001E-5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495">
        <f ca="1">IF(AT240&lt;&gt;AT241,1,IF(AS240=OFFSET(NameConv!$F$45,0,AT240),AR240+1,AR240))</f>
        <v>4</v>
      </c>
      <c r="AS241" s="495">
        <f t="shared" ca="1" si="19"/>
        <v>6</v>
      </c>
      <c r="AT241" s="526">
        <f ca="1">IF(AND(AR240=$AR$7,AS240=SUMIF(NameConv!$G$4:$M$4,MID(C240,2,3),NameConv!$G$45:$M$45)),AT240+1,AT240)</f>
        <v>6</v>
      </c>
    </row>
    <row r="242" spans="1:46">
      <c r="A242" s="883" t="str">
        <f ca="1">IF(INDEX(Demand.Sectors,MATCH(MID(C242,2,3),NameConv!$G$4:$M$4,0)),"","*")</f>
        <v/>
      </c>
      <c r="B242" s="518" t="str">
        <f t="shared" ca="1" si="21"/>
        <v>PRC_RESID</v>
      </c>
      <c r="C242" s="518" t="str">
        <f ca="1">"X"&amp;OFFSET(NameConv!$F$4,0,AT242)&amp;OFFSET(NameConv!$F$59,AS242,AT242)</f>
        <v>XPWRCRB</v>
      </c>
      <c r="D242" s="518" t="str">
        <f t="shared" ca="1" si="22"/>
        <v>-</v>
      </c>
      <c r="E242" s="518" t="str">
        <f t="shared" ca="1" si="22"/>
        <v>-</v>
      </c>
      <c r="F242" s="518" t="str">
        <f t="shared" ca="1" si="22"/>
        <v>-</v>
      </c>
      <c r="G242" s="518" t="str">
        <f t="shared" ca="1" si="22"/>
        <v>-</v>
      </c>
      <c r="H242" s="518" t="str">
        <f t="shared" ca="1" si="22"/>
        <v>-</v>
      </c>
      <c r="I242" s="516">
        <f t="shared" ca="1" si="22"/>
        <v>0</v>
      </c>
      <c r="J242" s="518">
        <f ca="1">IF(INDEX($L$10:$L$13,MATCH($B242,$B$10:$B$13,0)),zar.2010,1)*SUMIF(NameConv!$C$4:$C$44,RIGHT(C242,3),OFFSET(INDIRECT(B242),0,AT242-1,NameConv!$A$45,1))</f>
        <v>1.0000000000000001E-5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495">
        <f ca="1">IF(AT241&lt;&gt;AT242,1,IF(AS241=OFFSET(NameConv!$F$45,0,AT241),AR241+1,AR241))</f>
        <v>4</v>
      </c>
      <c r="AS242" s="495">
        <f t="shared" ca="1" si="19"/>
        <v>7</v>
      </c>
      <c r="AT242" s="526">
        <f ca="1">IF(AND(AR241=$AR$7,AS241=SUMIF(NameConv!$G$4:$M$4,MID(C241,2,3),NameConv!$G$45:$M$45)),AT241+1,AT241)</f>
        <v>6</v>
      </c>
    </row>
    <row r="243" spans="1:46">
      <c r="A243" s="883" t="str">
        <f ca="1">IF(INDEX(Demand.Sectors,MATCH(MID(C243,2,3),NameConv!$G$4:$M$4,0)),"","*")</f>
        <v/>
      </c>
      <c r="B243" s="518" t="str">
        <f t="shared" ca="1" si="21"/>
        <v>PRC_RESID</v>
      </c>
      <c r="C243" s="518" t="str">
        <f ca="1">"X"&amp;OFFSET(NameConv!$F$4,0,AT243)&amp;OFFSET(NameConv!$F$59,AS243,AT243)</f>
        <v>XPWRGAS</v>
      </c>
      <c r="D243" s="518" t="str">
        <f t="shared" ca="1" si="22"/>
        <v>-</v>
      </c>
      <c r="E243" s="518" t="str">
        <f t="shared" ca="1" si="22"/>
        <v>-</v>
      </c>
      <c r="F243" s="518" t="str">
        <f t="shared" ca="1" si="22"/>
        <v>-</v>
      </c>
      <c r="G243" s="518" t="str">
        <f t="shared" ca="1" si="22"/>
        <v>-</v>
      </c>
      <c r="H243" s="518" t="str">
        <f t="shared" ca="1" si="22"/>
        <v>-</v>
      </c>
      <c r="I243" s="516">
        <f t="shared" ca="1" si="22"/>
        <v>0</v>
      </c>
      <c r="J243" s="518">
        <f ca="1">IF(INDEX($L$10:$L$13,MATCH($B243,$B$10:$B$13,0)),zar.2010,1)*SUMIF(NameConv!$C$4:$C$44,RIGHT(C243,3),OFFSET(INDIRECT(B243),0,AT243-1,NameConv!$A$45,1))</f>
        <v>0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495">
        <f ca="1">IF(AT242&lt;&gt;AT243,1,IF(AS242=OFFSET(NameConv!$F$45,0,AT242),AR242+1,AR242))</f>
        <v>4</v>
      </c>
      <c r="AS243" s="495">
        <f t="shared" ref="AS243:AS282" ca="1" si="23">IF(AR243=AR242,AS242+1,1)</f>
        <v>8</v>
      </c>
      <c r="AT243" s="526">
        <f ca="1">IF(AND(AR242=$AR$7,AS242=SUMIF(NameConv!$G$4:$M$4,MID(C242,2,3),NameConv!$G$45:$M$45)),AT242+1,AT242)</f>
        <v>6</v>
      </c>
    </row>
    <row r="244" spans="1:46">
      <c r="A244" s="883" t="str">
        <f ca="1">IF(INDEX(Demand.Sectors,MATCH(MID(C244,2,3),NameConv!$G$4:$M$4,0)),"","*")</f>
        <v/>
      </c>
      <c r="B244" s="518" t="str">
        <f t="shared" ca="1" si="21"/>
        <v>PRC_RESID</v>
      </c>
      <c r="C244" s="518" t="str">
        <f ca="1">"X"&amp;OFFSET(NameConv!$F$4,0,AT244)&amp;OFFSET(NameConv!$F$59,AS244,AT244)</f>
        <v>XPWRGRS</v>
      </c>
      <c r="D244" s="518" t="str">
        <f t="shared" ca="1" si="22"/>
        <v>-</v>
      </c>
      <c r="E244" s="518" t="str">
        <f t="shared" ca="1" si="22"/>
        <v>-</v>
      </c>
      <c r="F244" s="518" t="str">
        <f t="shared" ca="1" si="22"/>
        <v>-</v>
      </c>
      <c r="G244" s="518" t="str">
        <f t="shared" ca="1" si="22"/>
        <v>-</v>
      </c>
      <c r="H244" s="518" t="str">
        <f t="shared" ca="1" si="22"/>
        <v>-</v>
      </c>
      <c r="I244" s="516">
        <f t="shared" ca="1" si="22"/>
        <v>0</v>
      </c>
      <c r="J244" s="518">
        <f ca="1">IF(INDEX($L$10:$L$13,MATCH($B244,$B$10:$B$13,0)),zar.2010,1)*SUMIF(NameConv!$C$4:$C$44,RIGHT(C244,3),OFFSET(INDIRECT(B244),0,AT244-1,NameConv!$A$45,1))</f>
        <v>1.0000000000000001E-5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495">
        <f ca="1">IF(AT243&lt;&gt;AT244,1,IF(AS243=OFFSET(NameConv!$F$45,0,AT243),AR243+1,AR243))</f>
        <v>4</v>
      </c>
      <c r="AS244" s="495">
        <f t="shared" ca="1" si="23"/>
        <v>9</v>
      </c>
      <c r="AT244" s="526">
        <f ca="1">IF(AND(AR243=$AR$7,AS243=SUMIF(NameConv!$G$4:$M$4,MID(C243,2,3),NameConv!$G$45:$M$45)),AT243+1,AT243)</f>
        <v>6</v>
      </c>
    </row>
    <row r="245" spans="1:46">
      <c r="A245" s="883" t="str">
        <f ca="1">IF(INDEX(Demand.Sectors,MATCH(MID(C245,2,3),NameConv!$G$4:$M$4,0)),"","*")</f>
        <v/>
      </c>
      <c r="B245" s="518" t="str">
        <f t="shared" ca="1" si="21"/>
        <v>PRC_RESID</v>
      </c>
      <c r="C245" s="518" t="str">
        <f ca="1">"X"&amp;OFFSET(NameConv!$F$4,0,AT245)&amp;OFFSET(NameConv!$F$59,AS245,AT245)</f>
        <v>XPWRGRN</v>
      </c>
      <c r="D245" s="518" t="str">
        <f t="shared" ca="1" si="22"/>
        <v>-</v>
      </c>
      <c r="E245" s="518" t="str">
        <f t="shared" ca="1" si="22"/>
        <v>-</v>
      </c>
      <c r="F245" s="518" t="str">
        <f t="shared" ca="1" si="22"/>
        <v>-</v>
      </c>
      <c r="G245" s="518" t="str">
        <f t="shared" ca="1" si="22"/>
        <v>-</v>
      </c>
      <c r="H245" s="518" t="str">
        <f t="shared" ca="1" si="22"/>
        <v>-</v>
      </c>
      <c r="I245" s="516">
        <f t="shared" ca="1" si="22"/>
        <v>0</v>
      </c>
      <c r="J245" s="518">
        <f ca="1">IF(INDEX($L$10:$L$13,MATCH($B245,$B$10:$B$13,0)),zar.2010,1)*SUMIF(NameConv!$C$4:$C$44,RIGHT(C245,3),OFFSET(INDIRECT(B245),0,AT245-1,NameConv!$A$45,1))</f>
        <v>1.0000000000000001E-5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495">
        <f ca="1">IF(AT244&lt;&gt;AT245,1,IF(AS244=OFFSET(NameConv!$F$45,0,AT244),AR244+1,AR244))</f>
        <v>4</v>
      </c>
      <c r="AS245" s="495">
        <f t="shared" ca="1" si="23"/>
        <v>10</v>
      </c>
      <c r="AT245" s="526">
        <f ca="1">IF(AND(AR244=$AR$7,AS244=SUMIF(NameConv!$G$4:$M$4,MID(C244,2,3),NameConv!$G$45:$M$45)),AT244+1,AT244)</f>
        <v>6</v>
      </c>
    </row>
    <row r="246" spans="1:46">
      <c r="A246" s="883" t="str">
        <f ca="1">IF(INDEX(Demand.Sectors,MATCH(MID(C246,2,3),NameConv!$G$4:$M$4,0)),"","*")</f>
        <v/>
      </c>
      <c r="B246" s="518" t="str">
        <f t="shared" ca="1" si="21"/>
        <v>PRC_RESID</v>
      </c>
      <c r="C246" s="518" t="str">
        <f ca="1">"X"&amp;OFFSET(NameConv!$F$4,0,AT246)&amp;OFFSET(NameConv!$F$59,AS246,AT246)</f>
        <v>XPWRGRM</v>
      </c>
      <c r="D246" s="518" t="str">
        <f t="shared" ca="1" si="22"/>
        <v>-</v>
      </c>
      <c r="E246" s="518" t="str">
        <f t="shared" ca="1" si="22"/>
        <v>-</v>
      </c>
      <c r="F246" s="518" t="str">
        <f t="shared" ca="1" si="22"/>
        <v>-</v>
      </c>
      <c r="G246" s="518" t="str">
        <f t="shared" ca="1" si="22"/>
        <v>-</v>
      </c>
      <c r="H246" s="518" t="str">
        <f t="shared" ca="1" si="22"/>
        <v>-</v>
      </c>
      <c r="I246" s="516">
        <f t="shared" ca="1" si="22"/>
        <v>0</v>
      </c>
      <c r="J246" s="518">
        <f ca="1">IF(INDEX($L$10:$L$13,MATCH($B246,$B$10:$B$13,0)),zar.2010,1)*SUMIF(NameConv!$C$4:$C$44,RIGHT(C246,3),OFFSET(INDIRECT(B246),0,AT246-1,NameConv!$A$45,1))</f>
        <v>1.0000000000000001E-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495">
        <f ca="1">IF(AT245&lt;&gt;AT246,1,IF(AS245=OFFSET(NameConv!$F$45,0,AT245),AR245+1,AR245))</f>
        <v>4</v>
      </c>
      <c r="AS246" s="495">
        <f t="shared" ca="1" si="23"/>
        <v>11</v>
      </c>
      <c r="AT246" s="526">
        <f ca="1">IF(AND(AR245=$AR$7,AS245=SUMIF(NameConv!$G$4:$M$4,MID(C245,2,3),NameConv!$G$45:$M$45)),AT245+1,AT245)</f>
        <v>6</v>
      </c>
    </row>
    <row r="247" spans="1:46">
      <c r="A247" s="883" t="str">
        <f ca="1">IF(INDEX(Demand.Sectors,MATCH(MID(C247,2,3),NameConv!$G$4:$M$4,0)),"","*")</f>
        <v/>
      </c>
      <c r="B247" s="518" t="str">
        <f t="shared" ca="1" si="21"/>
        <v>PRC_RESID</v>
      </c>
      <c r="C247" s="518" t="str">
        <f ca="1">"X"&amp;OFFSET(NameConv!$F$4,0,AT247)&amp;OFFSET(NameConv!$F$59,AS247,AT247)</f>
        <v>XPWRGIH</v>
      </c>
      <c r="D247" s="518" t="str">
        <f t="shared" ca="1" si="22"/>
        <v>-</v>
      </c>
      <c r="E247" s="518" t="str">
        <f t="shared" ca="1" si="22"/>
        <v>-</v>
      </c>
      <c r="F247" s="518" t="str">
        <f t="shared" ca="1" si="22"/>
        <v>-</v>
      </c>
      <c r="G247" s="518" t="str">
        <f t="shared" ca="1" si="22"/>
        <v>-</v>
      </c>
      <c r="H247" s="518" t="str">
        <f t="shared" ca="1" si="22"/>
        <v>-</v>
      </c>
      <c r="I247" s="516">
        <f t="shared" ca="1" si="22"/>
        <v>0</v>
      </c>
      <c r="J247" s="518">
        <f ca="1">IF(INDEX($L$10:$L$13,MATCH($B247,$B$10:$B$13,0)),zar.2010,1)*SUMIF(NameConv!$C$4:$C$44,RIGHT(C247,3),OFFSET(INDIRECT(B247),0,AT247-1,NameConv!$A$45,1))</f>
        <v>1.0000000000000001E-5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495">
        <f ca="1">IF(AT246&lt;&gt;AT247,1,IF(AS246=OFFSET(NameConv!$F$45,0,AT246),AR246+1,AR246))</f>
        <v>4</v>
      </c>
      <c r="AS247" s="495">
        <f t="shared" ca="1" si="23"/>
        <v>12</v>
      </c>
      <c r="AT247" s="526">
        <f ca="1">IF(AND(AR246=$AR$7,AS246=SUMIF(NameConv!$G$4:$M$4,MID(C246,2,3),NameConv!$G$45:$M$45)),AT246+1,AT246)</f>
        <v>6</v>
      </c>
    </row>
    <row r="248" spans="1:46">
      <c r="A248" s="883" t="str">
        <f ca="1">IF(INDEX(Demand.Sectors,MATCH(MID(C248,2,3),NameConv!$G$4:$M$4,0)),"","*")</f>
        <v/>
      </c>
      <c r="B248" s="518" t="str">
        <f t="shared" ca="1" si="21"/>
        <v>PRC_RESID</v>
      </c>
      <c r="C248" s="518" t="str">
        <f ca="1">"X"&amp;OFFSET(NameConv!$F$4,0,AT248)&amp;OFFSET(NameConv!$F$59,AS248,AT248)</f>
        <v>XPWRGIC</v>
      </c>
      <c r="D248" s="518" t="str">
        <f t="shared" ca="1" si="22"/>
        <v>-</v>
      </c>
      <c r="E248" s="518" t="str">
        <f t="shared" ca="1" si="22"/>
        <v>-</v>
      </c>
      <c r="F248" s="518" t="str">
        <f t="shared" ca="1" si="22"/>
        <v>-</v>
      </c>
      <c r="G248" s="518" t="str">
        <f t="shared" ca="1" si="22"/>
        <v>-</v>
      </c>
      <c r="H248" s="518" t="str">
        <f t="shared" ca="1" si="22"/>
        <v>-</v>
      </c>
      <c r="I248" s="516">
        <f t="shared" ca="1" si="22"/>
        <v>0</v>
      </c>
      <c r="J248" s="518">
        <f ca="1">IF(INDEX($L$10:$L$13,MATCH($B248,$B$10:$B$13,0)),zar.2010,1)*SUMIF(NameConv!$C$4:$C$44,RIGHT(C248,3),OFFSET(INDIRECT(B248),0,AT248-1,NameConv!$A$45,1))</f>
        <v>0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495">
        <f ca="1">IF(AT247&lt;&gt;AT248,1,IF(AS247=OFFSET(NameConv!$F$45,0,AT247),AR247+1,AR247))</f>
        <v>4</v>
      </c>
      <c r="AS248" s="495">
        <f t="shared" ca="1" si="23"/>
        <v>13</v>
      </c>
      <c r="AT248" s="526">
        <f ca="1">IF(AND(AR247=$AR$7,AS247=SUMIF(NameConv!$G$4:$M$4,MID(C247,2,3),NameConv!$G$45:$M$45)),AT247+1,AT247)</f>
        <v>6</v>
      </c>
    </row>
    <row r="249" spans="1:46">
      <c r="A249" s="883" t="str">
        <f ca="1">IF(INDEX(Demand.Sectors,MATCH(MID(C249,2,3),NameConv!$G$4:$M$4,0)),"","*")</f>
        <v/>
      </c>
      <c r="B249" s="518" t="str">
        <f t="shared" ca="1" si="21"/>
        <v>PRC_RESID</v>
      </c>
      <c r="C249" s="518" t="str">
        <f ca="1">"X"&amp;OFFSET(NameConv!$F$4,0,AT249)&amp;OFFSET(NameConv!$F$59,AS249,AT249)</f>
        <v>XPWRHYD</v>
      </c>
      <c r="D249" s="518" t="str">
        <f t="shared" ca="1" si="22"/>
        <v>-</v>
      </c>
      <c r="E249" s="518" t="str">
        <f t="shared" ca="1" si="22"/>
        <v>-</v>
      </c>
      <c r="F249" s="518" t="str">
        <f t="shared" ca="1" si="22"/>
        <v>-</v>
      </c>
      <c r="G249" s="518" t="str">
        <f t="shared" ca="1" si="22"/>
        <v>-</v>
      </c>
      <c r="H249" s="518" t="str">
        <f t="shared" ca="1" si="22"/>
        <v>-</v>
      </c>
      <c r="I249" s="516">
        <f t="shared" ca="1" si="22"/>
        <v>0</v>
      </c>
      <c r="J249" s="518">
        <f ca="1">IF(INDEX($L$10:$L$13,MATCH($B249,$B$10:$B$13,0)),zar.2010,1)*SUMIF(NameConv!$C$4:$C$44,RIGHT(C249,3),OFFSET(INDIRECT(B249),0,AT249-1,NameConv!$A$45,1))</f>
        <v>1.0000000000000001E-5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495">
        <f ca="1">IF(AT248&lt;&gt;AT249,1,IF(AS248=OFFSET(NameConv!$F$45,0,AT248),AR248+1,AR248))</f>
        <v>4</v>
      </c>
      <c r="AS249" s="495">
        <f t="shared" ca="1" si="23"/>
        <v>14</v>
      </c>
      <c r="AT249" s="526">
        <f ca="1">IF(AND(AR248=$AR$7,AS248=SUMIF(NameConv!$G$4:$M$4,MID(C248,2,3),NameConv!$G$45:$M$45)),AT248+1,AT248)</f>
        <v>6</v>
      </c>
    </row>
    <row r="250" spans="1:46">
      <c r="A250" s="883" t="str">
        <f ca="1">IF(INDEX(Demand.Sectors,MATCH(MID(C250,2,3),NameConv!$G$4:$M$4,0)),"","*")</f>
        <v/>
      </c>
      <c r="B250" s="518" t="str">
        <f t="shared" ca="1" si="21"/>
        <v>PRC_RESID</v>
      </c>
      <c r="C250" s="518" t="str">
        <f ca="1">"X"&amp;OFFSET(NameConv!$F$4,0,AT250)&amp;OFFSET(NameConv!$F$59,AS250,AT250)</f>
        <v>XPWRHGN</v>
      </c>
      <c r="D250" s="518" t="str">
        <f t="shared" ca="1" si="22"/>
        <v>-</v>
      </c>
      <c r="E250" s="518" t="str">
        <f t="shared" ca="1" si="22"/>
        <v>-</v>
      </c>
      <c r="F250" s="518" t="str">
        <f t="shared" ca="1" si="22"/>
        <v>-</v>
      </c>
      <c r="G250" s="518" t="str">
        <f t="shared" ca="1" si="22"/>
        <v>-</v>
      </c>
      <c r="H250" s="518" t="str">
        <f t="shared" ca="1" si="22"/>
        <v>-</v>
      </c>
      <c r="I250" s="516">
        <f t="shared" ca="1" si="22"/>
        <v>0</v>
      </c>
      <c r="J250" s="518">
        <f ca="1">IF(INDEX($L$10:$L$13,MATCH($B250,$B$10:$B$13,0)),zar.2010,1)*SUMIF(NameConv!$C$4:$C$44,RIGHT(C250,3),OFFSET(INDIRECT(B250),0,AT250-1,NameConv!$A$45,1))</f>
        <v>1.0000000000000001E-5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495">
        <f ca="1">IF(AT249&lt;&gt;AT250,1,IF(AS249=OFFSET(NameConv!$F$45,0,AT249),AR249+1,AR249))</f>
        <v>4</v>
      </c>
      <c r="AS250" s="495">
        <f t="shared" ca="1" si="23"/>
        <v>15</v>
      </c>
      <c r="AT250" s="526">
        <f ca="1">IF(AND(AR249=$AR$7,AS249=SUMIF(NameConv!$G$4:$M$4,MID(C249,2,3),NameConv!$G$45:$M$45)),AT249+1,AT249)</f>
        <v>6</v>
      </c>
    </row>
    <row r="251" spans="1:46">
      <c r="A251" s="883" t="str">
        <f ca="1">IF(INDEX(Demand.Sectors,MATCH(MID(C251,2,3),NameConv!$G$4:$M$4,0)),"","*")</f>
        <v/>
      </c>
      <c r="B251" s="518" t="str">
        <f t="shared" ca="1" si="21"/>
        <v>PRC_RESID</v>
      </c>
      <c r="C251" s="518" t="str">
        <f ca="1">"X"&amp;OFFSET(NameConv!$F$4,0,AT251)&amp;OFFSET(NameConv!$F$59,AS251,AT251)</f>
        <v>XPWRNUC</v>
      </c>
      <c r="D251" s="518" t="str">
        <f t="shared" ca="1" si="22"/>
        <v>-</v>
      </c>
      <c r="E251" s="518" t="str">
        <f t="shared" ca="1" si="22"/>
        <v>-</v>
      </c>
      <c r="F251" s="518" t="str">
        <f t="shared" ca="1" si="22"/>
        <v>-</v>
      </c>
      <c r="G251" s="518" t="str">
        <f t="shared" ref="D251:I266" ca="1" si="24">IF($A251="*","",VLOOKUP($B251,$B$10:$I$13,G$9,FALSE))</f>
        <v>-</v>
      </c>
      <c r="H251" s="518" t="str">
        <f t="shared" ca="1" si="24"/>
        <v>-</v>
      </c>
      <c r="I251" s="516">
        <f t="shared" ca="1" si="24"/>
        <v>0</v>
      </c>
      <c r="J251" s="518">
        <f ca="1">IF(INDEX($L$10:$L$13,MATCH($B251,$B$10:$B$13,0)),zar.2010,1)*SUMIF(NameConv!$C$4:$C$44,RIGHT(C251,3),OFFSET(INDIRECT(B251),0,AT251-1,NameConv!$A$45,1))</f>
        <v>1.0000000000000001E-5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495">
        <f ca="1">IF(AT250&lt;&gt;AT251,1,IF(AS250=OFFSET(NameConv!$F$45,0,AT250),AR250+1,AR250))</f>
        <v>4</v>
      </c>
      <c r="AS251" s="495">
        <f t="shared" ca="1" si="23"/>
        <v>16</v>
      </c>
      <c r="AT251" s="526">
        <f ca="1">IF(AND(AR250=$AR$7,AS250=SUMIF(NameConv!$G$4:$M$4,MID(C250,2,3),NameConv!$G$45:$M$45)),AT250+1,AT250)</f>
        <v>6</v>
      </c>
    </row>
    <row r="252" spans="1:46">
      <c r="A252" s="883" t="str">
        <f ca="1">IF(INDEX(Demand.Sectors,MATCH(MID(C252,2,3),NameConv!$G$4:$M$4,0)),"","*")</f>
        <v/>
      </c>
      <c r="B252" s="518" t="str">
        <f t="shared" ca="1" si="21"/>
        <v>PRC_RESID</v>
      </c>
      <c r="C252" s="518" t="str">
        <f ca="1">"X"&amp;OFFSET(NameConv!$F$4,0,AT252)&amp;OFFSET(NameConv!$F$59,AS252,AT252)</f>
        <v>XPWRODS</v>
      </c>
      <c r="D252" s="518" t="str">
        <f t="shared" ca="1" si="24"/>
        <v>-</v>
      </c>
      <c r="E252" s="518" t="str">
        <f t="shared" ca="1" si="24"/>
        <v>-</v>
      </c>
      <c r="F252" s="518" t="str">
        <f t="shared" ca="1" si="24"/>
        <v>-</v>
      </c>
      <c r="G252" s="518" t="str">
        <f t="shared" ca="1" si="24"/>
        <v>-</v>
      </c>
      <c r="H252" s="518" t="str">
        <f t="shared" ca="1" si="24"/>
        <v>-</v>
      </c>
      <c r="I252" s="516">
        <f t="shared" ca="1" si="24"/>
        <v>0</v>
      </c>
      <c r="J252" s="518">
        <f ca="1">IF(INDEX($L$10:$L$13,MATCH($B252,$B$10:$B$13,0)),zar.2010,1)*SUMIF(NameConv!$C$4:$C$44,RIGHT(C252,3),OFFSET(INDIRECT(B252),0,AT252-1,NameConv!$A$45,1))</f>
        <v>23.79927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495">
        <f ca="1">IF(AT251&lt;&gt;AT252,1,IF(AS251=OFFSET(NameConv!$F$45,0,AT251),AR251+1,AR251))</f>
        <v>4</v>
      </c>
      <c r="AS252" s="495">
        <f t="shared" ca="1" si="23"/>
        <v>17</v>
      </c>
      <c r="AT252" s="526">
        <f ca="1">IF(AND(AR251=$AR$7,AS251=SUMIF(NameConv!$G$4:$M$4,MID(C251,2,3),NameConv!$G$45:$M$45)),AT251+1,AT251)</f>
        <v>6</v>
      </c>
    </row>
    <row r="253" spans="1:46">
      <c r="A253" s="883" t="str">
        <f ca="1">IF(INDEX(Demand.Sectors,MATCH(MID(C253,2,3),NameConv!$G$4:$M$4,0)),"","*")</f>
        <v/>
      </c>
      <c r="B253" s="518" t="str">
        <f t="shared" ca="1" si="21"/>
        <v>PRC_RESID</v>
      </c>
      <c r="C253" s="518" t="str">
        <f ca="1">"X"&amp;OFFSET(NameConv!$F$4,0,AT253)&amp;OFFSET(NameConv!$F$59,AS253,AT253)</f>
        <v>XPWRSOL</v>
      </c>
      <c r="D253" s="518" t="str">
        <f t="shared" ca="1" si="24"/>
        <v>-</v>
      </c>
      <c r="E253" s="518" t="str">
        <f t="shared" ca="1" si="24"/>
        <v>-</v>
      </c>
      <c r="F253" s="518" t="str">
        <f t="shared" ca="1" si="24"/>
        <v>-</v>
      </c>
      <c r="G253" s="518" t="str">
        <f t="shared" ca="1" si="24"/>
        <v>-</v>
      </c>
      <c r="H253" s="518" t="str">
        <f t="shared" ca="1" si="24"/>
        <v>-</v>
      </c>
      <c r="I253" s="516">
        <f t="shared" ca="1" si="24"/>
        <v>0</v>
      </c>
      <c r="J253" s="518">
        <f ca="1">IF(INDEX($L$10:$L$13,MATCH($B253,$B$10:$B$13,0)),zar.2010,1)*SUMIF(NameConv!$C$4:$C$44,RIGHT(C253,3),OFFSET(INDIRECT(B253),0,AT253-1,NameConv!$A$45,1))</f>
        <v>1.0000000000000001E-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495">
        <f ca="1">IF(AT252&lt;&gt;AT253,1,IF(AS252=OFFSET(NameConv!$F$45,0,AT252),AR252+1,AR252))</f>
        <v>4</v>
      </c>
      <c r="AS253" s="495">
        <f t="shared" ca="1" si="23"/>
        <v>18</v>
      </c>
      <c r="AT253" s="526">
        <f ca="1">IF(AND(AR252=$AR$7,AS252=SUMIF(NameConv!$G$4:$M$4,MID(C252,2,3),NameConv!$G$45:$M$45)),AT252+1,AT252)</f>
        <v>6</v>
      </c>
    </row>
    <row r="254" spans="1:46">
      <c r="A254" s="883" t="str">
        <f ca="1">IF(INDEX(Demand.Sectors,MATCH(MID(C254,2,3),NameConv!$G$4:$M$4,0)),"","*")</f>
        <v/>
      </c>
      <c r="B254" s="518" t="str">
        <f t="shared" ca="1" si="21"/>
        <v>PRC_RESID</v>
      </c>
      <c r="C254" s="518" t="str">
        <f ca="1">"X"&amp;OFFSET(NameConv!$F$4,0,AT254)&amp;OFFSET(NameConv!$F$59,AS254,AT254)</f>
        <v>XPWRWND</v>
      </c>
      <c r="D254" s="518" t="str">
        <f t="shared" ca="1" si="24"/>
        <v>-</v>
      </c>
      <c r="E254" s="518" t="str">
        <f t="shared" ca="1" si="24"/>
        <v>-</v>
      </c>
      <c r="F254" s="518" t="str">
        <f t="shared" ca="1" si="24"/>
        <v>-</v>
      </c>
      <c r="G254" s="518" t="str">
        <f t="shared" ca="1" si="24"/>
        <v>-</v>
      </c>
      <c r="H254" s="518" t="str">
        <f t="shared" ca="1" si="24"/>
        <v>-</v>
      </c>
      <c r="I254" s="516">
        <f t="shared" ca="1" si="24"/>
        <v>0</v>
      </c>
      <c r="J254" s="518">
        <f ca="1">IF(INDEX($L$10:$L$13,MATCH($B254,$B$10:$B$13,0)),zar.2010,1)*SUMIF(NameConv!$C$4:$C$44,RIGHT(C254,3),OFFSET(INDIRECT(B254),0,AT254-1,NameConv!$A$45,1))</f>
        <v>1.0000000000000001E-5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495">
        <f ca="1">IF(AT253&lt;&gt;AT254,1,IF(AS253=OFFSET(NameConv!$F$45,0,AT253),AR253+1,AR253))</f>
        <v>4</v>
      </c>
      <c r="AS254" s="495">
        <f t="shared" ca="1" si="23"/>
        <v>19</v>
      </c>
      <c r="AT254" s="526">
        <f ca="1">IF(AND(AR253=$AR$7,AS253=SUMIF(NameConv!$G$4:$M$4,MID(C253,2,3),NameConv!$G$45:$M$45)),AT253+1,AT253)</f>
        <v>6</v>
      </c>
    </row>
    <row r="255" spans="1:46">
      <c r="A255" s="883" t="str">
        <f ca="1">IF(INDEX(Demand.Sectors,MATCH(MID(C255,2,3),NameConv!$G$4:$M$4,0)),"","*")</f>
        <v/>
      </c>
      <c r="B255" s="518" t="str">
        <f t="shared" ca="1" si="21"/>
        <v>ACT_EFF</v>
      </c>
      <c r="C255" s="518" t="str">
        <f ca="1">"X"&amp;OFFSET(NameConv!$F$4,0,AT255)&amp;OFFSET(NameConv!$F$59,AS255,AT255)</f>
        <v>XUPSBIE</v>
      </c>
      <c r="D255" s="518" t="str">
        <f t="shared" ca="1" si="24"/>
        <v>-</v>
      </c>
      <c r="E255" s="518" t="str">
        <f t="shared" ca="1" si="24"/>
        <v>ACTGRP</v>
      </c>
      <c r="F255" s="518" t="str">
        <f t="shared" ca="1" si="24"/>
        <v>-</v>
      </c>
      <c r="G255" s="518" t="str">
        <f t="shared" ca="1" si="24"/>
        <v>ANNUAL</v>
      </c>
      <c r="H255" s="518" t="str">
        <f t="shared" ca="1" si="24"/>
        <v>-</v>
      </c>
      <c r="I255" s="516">
        <f t="shared" ca="1" si="24"/>
        <v>0</v>
      </c>
      <c r="J255" s="518">
        <f ca="1">IF(INDEX($L$10:$L$13,MATCH($B255,$B$10:$B$13,0)),zar.2010,1)*SUMIF(NameConv!$C$4:$C$44,RIGHT(C255,3),OFFSET(INDIRECT(B255),0,AT255-1,NameConv!$A$45,1))</f>
        <v>1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495">
        <f ca="1">IF(AT254&lt;&gt;AT255,1,IF(AS254=OFFSET(NameConv!$F$45,0,AT254),AR254+1,AR254))</f>
        <v>1</v>
      </c>
      <c r="AS255" s="495">
        <f t="shared" ca="1" si="23"/>
        <v>1</v>
      </c>
      <c r="AT255" s="526">
        <f ca="1">IF(AND(AR254=$AR$7,AS254=SUMIF(NameConv!$G$4:$M$4,MID(C254,2,3),NameConv!$G$45:$M$45)),AT254+1,AT254)</f>
        <v>7</v>
      </c>
    </row>
    <row r="256" spans="1:46">
      <c r="A256" s="883" t="str">
        <f ca="1">IF(INDEX(Demand.Sectors,MATCH(MID(C256,2,3),NameConv!$G$4:$M$4,0)),"","*")</f>
        <v/>
      </c>
      <c r="B256" s="518" t="str">
        <f t="shared" ca="1" si="21"/>
        <v>ACT_EFF</v>
      </c>
      <c r="C256" s="518" t="str">
        <f ca="1">"X"&amp;OFFSET(NameConv!$F$4,0,AT256)&amp;OFFSET(NameConv!$F$59,AS256,AT256)</f>
        <v>XUPSBID</v>
      </c>
      <c r="D256" s="518" t="str">
        <f t="shared" ca="1" si="24"/>
        <v>-</v>
      </c>
      <c r="E256" s="518" t="str">
        <f t="shared" ca="1" si="24"/>
        <v>ACTGRP</v>
      </c>
      <c r="F256" s="518" t="str">
        <f t="shared" ca="1" si="24"/>
        <v>-</v>
      </c>
      <c r="G256" s="518" t="str">
        <f t="shared" ca="1" si="24"/>
        <v>ANNUAL</v>
      </c>
      <c r="H256" s="518" t="str">
        <f t="shared" ca="1" si="24"/>
        <v>-</v>
      </c>
      <c r="I256" s="516">
        <f t="shared" ca="1" si="24"/>
        <v>0</v>
      </c>
      <c r="J256" s="518">
        <f ca="1">IF(INDEX($L$10:$L$13,MATCH($B256,$B$10:$B$13,0)),zar.2010,1)*SUMIF(NameConv!$C$4:$C$44,RIGHT(C256,3),OFFSET(INDIRECT(B256),0,AT256-1,NameConv!$A$45,1))</f>
        <v>1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495">
        <f ca="1">IF(AT255&lt;&gt;AT256,1,IF(AS255=OFFSET(NameConv!$F$45,0,AT255),AR255+1,AR255))</f>
        <v>1</v>
      </c>
      <c r="AS256" s="495">
        <f t="shared" ca="1" si="23"/>
        <v>2</v>
      </c>
      <c r="AT256" s="526">
        <f ca="1">IF(AND(AR255=$AR$7,AS255=SUMIF(NameConv!$G$4:$M$4,MID(C255,2,3),NameConv!$G$45:$M$45)),AT255+1,AT255)</f>
        <v>7</v>
      </c>
    </row>
    <row r="257" spans="1:46">
      <c r="A257" s="883" t="str">
        <f ca="1">IF(INDEX(Demand.Sectors,MATCH(MID(C257,2,3),NameConv!$G$4:$M$4,0)),"","*")</f>
        <v/>
      </c>
      <c r="B257" s="518" t="str">
        <f t="shared" ca="1" si="21"/>
        <v>ACT_EFF</v>
      </c>
      <c r="C257" s="518" t="str">
        <f ca="1">"X"&amp;OFFSET(NameConv!$F$4,0,AT257)&amp;OFFSET(NameConv!$F$59,AS257,AT257)</f>
        <v>XUPSCLE</v>
      </c>
      <c r="D257" s="518" t="str">
        <f t="shared" ca="1" si="24"/>
        <v>-</v>
      </c>
      <c r="E257" s="518" t="str">
        <f t="shared" ca="1" si="24"/>
        <v>ACTGRP</v>
      </c>
      <c r="F257" s="518" t="str">
        <f t="shared" ca="1" si="24"/>
        <v>-</v>
      </c>
      <c r="G257" s="518" t="str">
        <f t="shared" ca="1" si="24"/>
        <v>ANNUAL</v>
      </c>
      <c r="H257" s="518" t="str">
        <f t="shared" ca="1" si="24"/>
        <v>-</v>
      </c>
      <c r="I257" s="516">
        <f t="shared" ca="1" si="24"/>
        <v>0</v>
      </c>
      <c r="J257" s="518">
        <f ca="1">IF(INDEX($L$10:$L$13,MATCH($B257,$B$10:$B$13,0)),zar.2010,1)*SUMIF(NameConv!$C$4:$C$44,RIGHT(C257,3),OFFSET(INDIRECT(B257),0,AT257-1,NameConv!$A$45,1))</f>
        <v>1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495">
        <f ca="1">IF(AT256&lt;&gt;AT257,1,IF(AS256=OFFSET(NameConv!$F$45,0,AT256),AR256+1,AR256))</f>
        <v>1</v>
      </c>
      <c r="AS257" s="495">
        <f t="shared" ca="1" si="23"/>
        <v>3</v>
      </c>
      <c r="AT257" s="526">
        <f ca="1">IF(AND(AR256=$AR$7,AS256=SUMIF(NameConv!$G$4:$M$4,MID(C256,2,3),NameConv!$G$45:$M$45)),AT256+1,AT256)</f>
        <v>7</v>
      </c>
    </row>
    <row r="258" spans="1:46">
      <c r="A258" s="883" t="str">
        <f ca="1">IF(INDEX(Demand.Sectors,MATCH(MID(C258,2,3),NameConv!$G$4:$M$4,0)),"","*")</f>
        <v/>
      </c>
      <c r="B258" s="518" t="str">
        <f t="shared" ca="1" si="21"/>
        <v>ACT_EFF</v>
      </c>
      <c r="C258" s="518" t="str">
        <f ca="1">"X"&amp;OFFSET(NameConv!$F$4,0,AT258)&amp;OFFSET(NameConv!$F$59,AS258,AT258)</f>
        <v>XUPSELC</v>
      </c>
      <c r="D258" s="518" t="str">
        <f t="shared" ca="1" si="24"/>
        <v>-</v>
      </c>
      <c r="E258" s="518" t="str">
        <f t="shared" ca="1" si="24"/>
        <v>ACTGRP</v>
      </c>
      <c r="F258" s="518" t="str">
        <f t="shared" ca="1" si="24"/>
        <v>-</v>
      </c>
      <c r="G258" s="518" t="str">
        <f t="shared" ca="1" si="24"/>
        <v>ANNUAL</v>
      </c>
      <c r="H258" s="518" t="str">
        <f t="shared" ca="1" si="24"/>
        <v>-</v>
      </c>
      <c r="I258" s="516">
        <f t="shared" ca="1" si="24"/>
        <v>0</v>
      </c>
      <c r="J258" s="518">
        <f ca="1">IF(INDEX($L$10:$L$13,MATCH($B258,$B$10:$B$13,0)),zar.2010,1)*SUMIF(NameConv!$C$4:$C$44,RIGHT(C258,3),OFFSET(INDIRECT(B258),0,AT258-1,NameConv!$A$45,1))</f>
        <v>0.97199999999999998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495">
        <f ca="1">IF(AT257&lt;&gt;AT258,1,IF(AS257=OFFSET(NameConv!$F$45,0,AT257),AR257+1,AR257))</f>
        <v>1</v>
      </c>
      <c r="AS258" s="495">
        <f t="shared" ca="1" si="23"/>
        <v>4</v>
      </c>
      <c r="AT258" s="526">
        <f ca="1">IF(AND(AR257=$AR$7,AS257=SUMIF(NameConv!$G$4:$M$4,MID(C257,2,3),NameConv!$G$45:$M$45)),AT257+1,AT257)</f>
        <v>7</v>
      </c>
    </row>
    <row r="259" spans="1:46">
      <c r="A259" s="883" t="str">
        <f ca="1">IF(INDEX(Demand.Sectors,MATCH(MID(C259,2,3),NameConv!$G$4:$M$4,0)),"","*")</f>
        <v/>
      </c>
      <c r="B259" s="518" t="str">
        <f t="shared" ca="1" si="21"/>
        <v>ACT_EFF</v>
      </c>
      <c r="C259" s="518" t="str">
        <f ca="1">"X"&amp;OFFSET(NameConv!$F$4,0,AT259)&amp;OFFSET(NameConv!$F$59,AS259,AT259)</f>
        <v>XUPSGAS</v>
      </c>
      <c r="D259" s="518" t="str">
        <f t="shared" ca="1" si="24"/>
        <v>-</v>
      </c>
      <c r="E259" s="518" t="str">
        <f t="shared" ca="1" si="24"/>
        <v>ACTGRP</v>
      </c>
      <c r="F259" s="518" t="str">
        <f t="shared" ca="1" si="24"/>
        <v>-</v>
      </c>
      <c r="G259" s="518" t="str">
        <f t="shared" ca="1" si="24"/>
        <v>ANNUAL</v>
      </c>
      <c r="H259" s="518" t="str">
        <f t="shared" ca="1" si="24"/>
        <v>-</v>
      </c>
      <c r="I259" s="516">
        <f t="shared" ca="1" si="24"/>
        <v>0</v>
      </c>
      <c r="J259" s="518">
        <f ca="1">IF(INDEX($L$10:$L$13,MATCH($B259,$B$10:$B$13,0)),zar.2010,1)*SUMIF(NameConv!$C$4:$C$44,RIGHT(C259,3),OFFSET(INDIRECT(B259),0,AT259-1,NameConv!$A$45,1))</f>
        <v>0.999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495">
        <f ca="1">IF(AT258&lt;&gt;AT259,1,IF(AS258=OFFSET(NameConv!$F$45,0,AT258),AR258+1,AR258))</f>
        <v>1</v>
      </c>
      <c r="AS259" s="495">
        <f t="shared" ca="1" si="23"/>
        <v>5</v>
      </c>
      <c r="AT259" s="526">
        <f ca="1">IF(AND(AR258=$AR$7,AS258=SUMIF(NameConv!$G$4:$M$4,MID(C258,2,3),NameConv!$G$45:$M$45)),AT258+1,AT258)</f>
        <v>7</v>
      </c>
    </row>
    <row r="260" spans="1:46">
      <c r="A260" s="883" t="str">
        <f ca="1">IF(INDEX(Demand.Sectors,MATCH(MID(C260,2,3),NameConv!$G$4:$M$4,0)),"","*")</f>
        <v/>
      </c>
      <c r="B260" s="518" t="str">
        <f t="shared" ca="1" si="21"/>
        <v>ACT_EFF</v>
      </c>
      <c r="C260" s="518" t="str">
        <f ca="1">"X"&amp;OFFSET(NameConv!$F$4,0,AT260)&amp;OFFSET(NameConv!$F$59,AS260,AT260)</f>
        <v>XUPSGIC</v>
      </c>
      <c r="D260" s="518" t="str">
        <f t="shared" ca="1" si="24"/>
        <v>-</v>
      </c>
      <c r="E260" s="518" t="str">
        <f t="shared" ca="1" si="24"/>
        <v>ACTGRP</v>
      </c>
      <c r="F260" s="518" t="str">
        <f t="shared" ca="1" si="24"/>
        <v>-</v>
      </c>
      <c r="G260" s="518" t="str">
        <f t="shared" ca="1" si="24"/>
        <v>ANNUAL</v>
      </c>
      <c r="H260" s="518" t="str">
        <f t="shared" ca="1" si="24"/>
        <v>-</v>
      </c>
      <c r="I260" s="516">
        <f t="shared" ca="1" si="24"/>
        <v>0</v>
      </c>
      <c r="J260" s="518">
        <f ca="1">IF(INDEX($L$10:$L$13,MATCH($B260,$B$10:$B$13,0)),zar.2010,1)*SUMIF(NameConv!$C$4:$C$44,RIGHT(C260,3),OFFSET(INDIRECT(B260),0,AT260-1,NameConv!$A$45,1))</f>
        <v>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495">
        <f ca="1">IF(AT259&lt;&gt;AT260,1,IF(AS259=OFFSET(NameConv!$F$45,0,AT259),AR259+1,AR259))</f>
        <v>1</v>
      </c>
      <c r="AS260" s="495">
        <f t="shared" ca="1" si="23"/>
        <v>6</v>
      </c>
      <c r="AT260" s="526">
        <f ca="1">IF(AND(AR259=$AR$7,AS259=SUMIF(NameConv!$G$4:$M$4,MID(C259,2,3),NameConv!$G$45:$M$45)),AT259+1,AT259)</f>
        <v>7</v>
      </c>
    </row>
    <row r="261" spans="1:46">
      <c r="A261" s="883" t="str">
        <f ca="1">IF(INDEX(Demand.Sectors,MATCH(MID(C261,2,3),NameConv!$G$4:$M$4,0)),"","*")</f>
        <v/>
      </c>
      <c r="B261" s="518" t="str">
        <f t="shared" ca="1" si="21"/>
        <v>ACT_EFF</v>
      </c>
      <c r="C261" s="518" t="str">
        <f ca="1">"X"&amp;OFFSET(NameConv!$F$4,0,AT261)&amp;OFFSET(NameConv!$F$59,AS261,AT261)</f>
        <v>XUPSHEE</v>
      </c>
      <c r="D261" s="518" t="str">
        <f t="shared" ca="1" si="24"/>
        <v>-</v>
      </c>
      <c r="E261" s="518" t="str">
        <f t="shared" ca="1" si="24"/>
        <v>ACTGRP</v>
      </c>
      <c r="F261" s="518" t="str">
        <f t="shared" ca="1" si="24"/>
        <v>-</v>
      </c>
      <c r="G261" s="518" t="str">
        <f t="shared" ca="1" si="24"/>
        <v>ANNUAL</v>
      </c>
      <c r="H261" s="518" t="str">
        <f t="shared" ca="1" si="24"/>
        <v>-</v>
      </c>
      <c r="I261" s="516">
        <f t="shared" ca="1" si="24"/>
        <v>0</v>
      </c>
      <c r="J261" s="518">
        <f ca="1">IF(INDEX($L$10:$L$13,MATCH($B261,$B$10:$B$13,0)),zar.2010,1)*SUMIF(NameConv!$C$4:$C$44,RIGHT(C261,3),OFFSET(INDIRECT(B261),0,AT261-1,NameConv!$A$45,1))</f>
        <v>1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495">
        <f ca="1">IF(AT260&lt;&gt;AT261,1,IF(AS260=OFFSET(NameConv!$F$45,0,AT260),AR260+1,AR260))</f>
        <v>1</v>
      </c>
      <c r="AS261" s="495">
        <f t="shared" ca="1" si="23"/>
        <v>7</v>
      </c>
      <c r="AT261" s="526">
        <f ca="1">IF(AND(AR260=$AR$7,AS260=SUMIF(NameConv!$G$4:$M$4,MID(C260,2,3),NameConv!$G$45:$M$45)),AT260+1,AT260)</f>
        <v>7</v>
      </c>
    </row>
    <row r="262" spans="1:46">
      <c r="A262" s="883" t="str">
        <f ca="1">IF(INDEX(Demand.Sectors,MATCH(MID(C262,2,3),NameConv!$G$4:$M$4,0)),"","*")</f>
        <v/>
      </c>
      <c r="B262" s="518" t="str">
        <f t="shared" ca="1" si="21"/>
        <v>ACT_EFF</v>
      </c>
      <c r="C262" s="518" t="str">
        <f ca="1">"X"&amp;OFFSET(NameConv!$F$4,0,AT262)&amp;OFFSET(NameConv!$F$59,AS262,AT262)</f>
        <v>XUPSHEN</v>
      </c>
      <c r="D262" s="518" t="str">
        <f t="shared" ca="1" si="24"/>
        <v>-</v>
      </c>
      <c r="E262" s="518" t="str">
        <f t="shared" ca="1" si="24"/>
        <v>ACTGRP</v>
      </c>
      <c r="F262" s="518" t="str">
        <f t="shared" ca="1" si="24"/>
        <v>-</v>
      </c>
      <c r="G262" s="518" t="str">
        <f t="shared" ca="1" si="24"/>
        <v>ANNUAL</v>
      </c>
      <c r="H262" s="518" t="str">
        <f t="shared" ca="1" si="24"/>
        <v>-</v>
      </c>
      <c r="I262" s="516">
        <f t="shared" ca="1" si="24"/>
        <v>0</v>
      </c>
      <c r="J262" s="518">
        <f ca="1">IF(INDEX($L$10:$L$13,MATCH($B262,$B$10:$B$13,0)),zar.2010,1)*SUMIF(NameConv!$C$4:$C$44,RIGHT(C262,3),OFFSET(INDIRECT(B262),0,AT262-1,NameConv!$A$45,1))</f>
        <v>1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495">
        <f ca="1">IF(AT261&lt;&gt;AT262,1,IF(AS261=OFFSET(NameConv!$F$45,0,AT261),AR261+1,AR261))</f>
        <v>1</v>
      </c>
      <c r="AS262" s="495">
        <f t="shared" ca="1" si="23"/>
        <v>8</v>
      </c>
      <c r="AT262" s="526">
        <f ca="1">IF(AND(AR261=$AR$7,AS261=SUMIF(NameConv!$G$4:$M$4,MID(C261,2,3),NameConv!$G$45:$M$45)),AT261+1,AT261)</f>
        <v>7</v>
      </c>
    </row>
    <row r="263" spans="1:46">
      <c r="A263" s="883" t="str">
        <f ca="1">IF(INDEX(Demand.Sectors,MATCH(MID(C263,2,3),NameConv!$G$4:$M$4,0)),"","*")</f>
        <v/>
      </c>
      <c r="B263" s="518" t="str">
        <f t="shared" ca="1" si="21"/>
        <v>ACT_EFF</v>
      </c>
      <c r="C263" s="518" t="str">
        <f ca="1">"X"&amp;OFFSET(NameConv!$F$4,0,AT263)&amp;OFFSET(NameConv!$F$59,AS263,AT263)</f>
        <v>XUPSHGN</v>
      </c>
      <c r="D263" s="518" t="str">
        <f t="shared" ca="1" si="24"/>
        <v>-</v>
      </c>
      <c r="E263" s="518" t="str">
        <f t="shared" ca="1" si="24"/>
        <v>ACTGRP</v>
      </c>
      <c r="F263" s="518" t="str">
        <f t="shared" ca="1" si="24"/>
        <v>-</v>
      </c>
      <c r="G263" s="518" t="str">
        <f t="shared" ca="1" si="24"/>
        <v>ANNUAL</v>
      </c>
      <c r="H263" s="518" t="str">
        <f t="shared" ca="1" si="24"/>
        <v>-</v>
      </c>
      <c r="I263" s="516">
        <f t="shared" ca="1" si="24"/>
        <v>0</v>
      </c>
      <c r="J263" s="518">
        <f ca="1">IF(INDEX($L$10:$L$13,MATCH($B263,$B$10:$B$13,0)),zar.2010,1)*SUMIF(NameConv!$C$4:$C$44,RIGHT(C263,3),OFFSET(INDIRECT(B263),0,AT263-1,NameConv!$A$45,1))</f>
        <v>1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495">
        <f ca="1">IF(AT262&lt;&gt;AT263,1,IF(AS262=OFFSET(NameConv!$F$45,0,AT262),AR262+1,AR262))</f>
        <v>1</v>
      </c>
      <c r="AS263" s="495">
        <f t="shared" ca="1" si="23"/>
        <v>9</v>
      </c>
      <c r="AT263" s="526">
        <f ca="1">IF(AND(AR262=$AR$7,AS262=SUMIF(NameConv!$G$4:$M$4,MID(C262,2,3),NameConv!$G$45:$M$45)),AT262+1,AT262)</f>
        <v>7</v>
      </c>
    </row>
    <row r="264" spans="1:46">
      <c r="A264" s="883" t="str">
        <f ca="1">IF(INDEX(Demand.Sectors,MATCH(MID(C264,2,3),NameConv!$G$4:$M$4,0)),"","*")</f>
        <v/>
      </c>
      <c r="B264" s="518" t="str">
        <f t="shared" ca="1" si="21"/>
        <v>ACT_EFF</v>
      </c>
      <c r="C264" s="518" t="str">
        <f ca="1">"X"&amp;OFFSET(NameConv!$F$4,0,AT264)&amp;OFFSET(NameConv!$F$59,AS264,AT264)</f>
        <v>XUPSOCR</v>
      </c>
      <c r="D264" s="518" t="str">
        <f t="shared" ca="1" si="24"/>
        <v>-</v>
      </c>
      <c r="E264" s="518" t="str">
        <f t="shared" ca="1" si="24"/>
        <v>ACTGRP</v>
      </c>
      <c r="F264" s="518" t="str">
        <f t="shared" ca="1" si="24"/>
        <v>-</v>
      </c>
      <c r="G264" s="518" t="str">
        <f t="shared" ca="1" si="24"/>
        <v>ANNUAL</v>
      </c>
      <c r="H264" s="518" t="str">
        <f t="shared" ca="1" si="24"/>
        <v>-</v>
      </c>
      <c r="I264" s="516">
        <f t="shared" ca="1" si="24"/>
        <v>0</v>
      </c>
      <c r="J264" s="518">
        <f ca="1">IF(INDEX($L$10:$L$13,MATCH($B264,$B$10:$B$13,0)),zar.2010,1)*SUMIF(NameConv!$C$4:$C$44,RIGHT(C264,3),OFFSET(INDIRECT(B264),0,AT264-1,NameConv!$A$45,1))</f>
        <v>1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495">
        <f ca="1">IF(AT263&lt;&gt;AT264,1,IF(AS263=OFFSET(NameConv!$F$45,0,AT263),AR263+1,AR263))</f>
        <v>1</v>
      </c>
      <c r="AS264" s="495">
        <f t="shared" ca="1" si="23"/>
        <v>10</v>
      </c>
      <c r="AT264" s="526">
        <f ca="1">IF(AND(AR263=$AR$7,AS263=SUMIF(NameConv!$G$4:$M$4,MID(C263,2,3),NameConv!$G$45:$M$45)),AT263+1,AT263)</f>
        <v>7</v>
      </c>
    </row>
    <row r="265" spans="1:46">
      <c r="A265" s="883" t="str">
        <f ca="1">IF(INDEX(Demand.Sectors,MATCH(MID(C265,2,3),NameConv!$G$4:$M$4,0)),"","*")</f>
        <v/>
      </c>
      <c r="B265" s="518" t="str">
        <f t="shared" ca="1" si="21"/>
        <v>ACT_EFF</v>
      </c>
      <c r="C265" s="518" t="str">
        <f ca="1">"X"&amp;OFFSET(NameConv!$F$4,0,AT265)&amp;OFFSET(NameConv!$F$59,AS265,AT265)</f>
        <v>XUPSOHF</v>
      </c>
      <c r="D265" s="518" t="str">
        <f t="shared" ca="1" si="24"/>
        <v>-</v>
      </c>
      <c r="E265" s="518" t="str">
        <f t="shared" ca="1" si="24"/>
        <v>ACTGRP</v>
      </c>
      <c r="F265" s="518" t="str">
        <f t="shared" ca="1" si="24"/>
        <v>-</v>
      </c>
      <c r="G265" s="518" t="str">
        <f t="shared" ca="1" si="24"/>
        <v>ANNUAL</v>
      </c>
      <c r="H265" s="518" t="str">
        <f t="shared" ca="1" si="24"/>
        <v>-</v>
      </c>
      <c r="I265" s="516">
        <f t="shared" ca="1" si="24"/>
        <v>0</v>
      </c>
      <c r="J265" s="518">
        <f ca="1">IF(INDEX($L$10:$L$13,MATCH($B265,$B$10:$B$13,0)),zar.2010,1)*SUMIF(NameConv!$C$4:$C$44,RIGHT(C265,3),OFFSET(INDIRECT(B265),0,AT265-1,NameConv!$A$45,1))</f>
        <v>1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495">
        <f ca="1">IF(AT264&lt;&gt;AT265,1,IF(AS264=OFFSET(NameConv!$F$45,0,AT264),AR264+1,AR264))</f>
        <v>1</v>
      </c>
      <c r="AS265" s="495">
        <f t="shared" ca="1" si="23"/>
        <v>11</v>
      </c>
      <c r="AT265" s="526">
        <f ca="1">IF(AND(AR264=$AR$7,AS264=SUMIF(NameConv!$G$4:$M$4,MID(C264,2,3),NameConv!$G$45:$M$45)),AT264+1,AT264)</f>
        <v>7</v>
      </c>
    </row>
    <row r="266" spans="1:46">
      <c r="A266" s="883" t="str">
        <f ca="1">IF(INDEX(Demand.Sectors,MATCH(MID(C266,2,3),NameConv!$G$4:$M$4,0)),"","*")</f>
        <v/>
      </c>
      <c r="B266" s="518" t="str">
        <f t="shared" ca="1" si="21"/>
        <v>NCAP_COST</v>
      </c>
      <c r="C266" s="518" t="str">
        <f ca="1">"X"&amp;OFFSET(NameConv!$F$4,0,AT266)&amp;OFFSET(NameConv!$F$59,AS266,AT266)</f>
        <v>XUPSBIE</v>
      </c>
      <c r="D266" s="518" t="str">
        <f t="shared" ca="1" si="24"/>
        <v>-</v>
      </c>
      <c r="E266" s="518" t="str">
        <f t="shared" ca="1" si="24"/>
        <v>-</v>
      </c>
      <c r="F266" s="518" t="str">
        <f t="shared" ca="1" si="24"/>
        <v>-</v>
      </c>
      <c r="G266" s="518" t="str">
        <f t="shared" ca="1" si="24"/>
        <v>-</v>
      </c>
      <c r="H266" s="518" t="str">
        <f t="shared" ca="1" si="24"/>
        <v>-</v>
      </c>
      <c r="I266" s="516">
        <f t="shared" ca="1" si="24"/>
        <v>0</v>
      </c>
      <c r="J266" s="518">
        <f ca="1">IF(INDEX($L$10:$L$13,MATCH($B266,$B$10:$B$13,0)),zar.2010,1)*SUMIF(NameConv!$C$4:$C$44,RIGHT(C266,3),OFFSET(INDIRECT(B266),0,AT266-1,NameConv!$A$45,1))</f>
        <v>1.3094103081137337E-4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495">
        <f ca="1">IF(AT265&lt;&gt;AT266,1,IF(AS265=OFFSET(NameConv!$F$45,0,AT265),AR265+1,AR265))</f>
        <v>2</v>
      </c>
      <c r="AS266" s="495">
        <f t="shared" ca="1" si="23"/>
        <v>1</v>
      </c>
      <c r="AT266" s="526">
        <f ca="1">IF(AND(AR265=$AR$7,AS265=SUMIF(NameConv!$G$4:$M$4,MID(C265,2,3),NameConv!$G$45:$M$45)),AT265+1,AT265)</f>
        <v>7</v>
      </c>
    </row>
    <row r="267" spans="1:46">
      <c r="A267" s="883" t="str">
        <f ca="1">IF(INDEX(Demand.Sectors,MATCH(MID(C267,2,3),NameConv!$G$4:$M$4,0)),"","*")</f>
        <v/>
      </c>
      <c r="B267" s="518" t="str">
        <f t="shared" ca="1" si="21"/>
        <v>NCAP_COST</v>
      </c>
      <c r="C267" s="518" t="str">
        <f ca="1">"X"&amp;OFFSET(NameConv!$F$4,0,AT267)&amp;OFFSET(NameConv!$F$59,AS267,AT267)</f>
        <v>XUPSBID</v>
      </c>
      <c r="D267" s="518" t="str">
        <f t="shared" ref="D267:I283" ca="1" si="25">IF($A267="*","",VLOOKUP($B267,$B$10:$I$13,D$9,FALSE))</f>
        <v>-</v>
      </c>
      <c r="E267" s="518" t="str">
        <f t="shared" ca="1" si="25"/>
        <v>-</v>
      </c>
      <c r="F267" s="518" t="str">
        <f t="shared" ca="1" si="25"/>
        <v>-</v>
      </c>
      <c r="G267" s="518" t="str">
        <f t="shared" ca="1" si="25"/>
        <v>-</v>
      </c>
      <c r="H267" s="518" t="str">
        <f t="shared" ca="1" si="25"/>
        <v>-</v>
      </c>
      <c r="I267" s="516">
        <f t="shared" ca="1" si="25"/>
        <v>0</v>
      </c>
      <c r="J267" s="518">
        <f ca="1">IF(INDEX($L$10:$L$13,MATCH($B267,$B$10:$B$13,0)),zar.2010,1)*SUMIF(NameConv!$C$4:$C$44,RIGHT(C267,3),OFFSET(INDIRECT(B267),0,AT267-1,NameConv!$A$45,1))</f>
        <v>1.3094103081137337E-4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495">
        <f ca="1">IF(AT266&lt;&gt;AT267,1,IF(AS266=OFFSET(NameConv!$F$45,0,AT266),AR266+1,AR266))</f>
        <v>2</v>
      </c>
      <c r="AS267" s="495">
        <f t="shared" ca="1" si="23"/>
        <v>2</v>
      </c>
      <c r="AT267" s="526">
        <f ca="1">IF(AND(AR266=$AR$7,AS266=SUMIF(NameConv!$G$4:$M$4,MID(C266,2,3),NameConv!$G$45:$M$45)),AT266+1,AT266)</f>
        <v>7</v>
      </c>
    </row>
    <row r="268" spans="1:46">
      <c r="A268" s="883" t="str">
        <f ca="1">IF(INDEX(Demand.Sectors,MATCH(MID(C268,2,3),NameConv!$G$4:$M$4,0)),"","*")</f>
        <v/>
      </c>
      <c r="B268" s="518" t="str">
        <f t="shared" ca="1" si="21"/>
        <v>NCAP_COST</v>
      </c>
      <c r="C268" s="518" t="str">
        <f ca="1">"X"&amp;OFFSET(NameConv!$F$4,0,AT268)&amp;OFFSET(NameConv!$F$59,AS268,AT268)</f>
        <v>XUPSCLE</v>
      </c>
      <c r="D268" s="518" t="str">
        <f t="shared" ca="1" si="25"/>
        <v>-</v>
      </c>
      <c r="E268" s="518" t="str">
        <f t="shared" ca="1" si="25"/>
        <v>-</v>
      </c>
      <c r="F268" s="518" t="str">
        <f t="shared" ca="1" si="25"/>
        <v>-</v>
      </c>
      <c r="G268" s="518" t="str">
        <f t="shared" ca="1" si="25"/>
        <v>-</v>
      </c>
      <c r="H268" s="518" t="str">
        <f t="shared" ca="1" si="25"/>
        <v>-</v>
      </c>
      <c r="I268" s="516">
        <f t="shared" ca="1" si="25"/>
        <v>0</v>
      </c>
      <c r="J268" s="518">
        <f ca="1">IF(INDEX($L$10:$L$13,MATCH($B268,$B$10:$B$13,0)),zar.2010,1)*SUMIF(NameConv!$C$4:$C$44,RIGHT(C268,3),OFFSET(INDIRECT(B268),0,AT268-1,NameConv!$A$45,1))</f>
        <v>1.3094103081137337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495">
        <f ca="1">IF(AT267&lt;&gt;AT268,1,IF(AS267=OFFSET(NameConv!$F$45,0,AT267),AR267+1,AR267))</f>
        <v>2</v>
      </c>
      <c r="AS268" s="495">
        <f t="shared" ca="1" si="23"/>
        <v>3</v>
      </c>
      <c r="AT268" s="526">
        <f ca="1">IF(AND(AR267=$AR$7,AS267=SUMIF(NameConv!$G$4:$M$4,MID(C267,2,3),NameConv!$G$45:$M$45)),AT267+1,AT267)</f>
        <v>7</v>
      </c>
    </row>
    <row r="269" spans="1:46">
      <c r="A269" s="883" t="str">
        <f ca="1">IF(INDEX(Demand.Sectors,MATCH(MID(C269,2,3),NameConv!$G$4:$M$4,0)),"","*")</f>
        <v/>
      </c>
      <c r="B269" s="518" t="str">
        <f t="shared" ca="1" si="21"/>
        <v>NCAP_COST</v>
      </c>
      <c r="C269" s="518" t="str">
        <f ca="1">"X"&amp;OFFSET(NameConv!$F$4,0,AT269)&amp;OFFSET(NameConv!$F$59,AS269,AT269)</f>
        <v>XUPSELC</v>
      </c>
      <c r="D269" s="518" t="str">
        <f t="shared" ca="1" si="25"/>
        <v>-</v>
      </c>
      <c r="E269" s="518" t="str">
        <f t="shared" ca="1" si="25"/>
        <v>-</v>
      </c>
      <c r="F269" s="518" t="str">
        <f t="shared" ca="1" si="25"/>
        <v>-</v>
      </c>
      <c r="G269" s="518" t="str">
        <f t="shared" ca="1" si="25"/>
        <v>-</v>
      </c>
      <c r="H269" s="518" t="str">
        <f t="shared" ca="1" si="25"/>
        <v>-</v>
      </c>
      <c r="I269" s="516">
        <f t="shared" ca="1" si="25"/>
        <v>0</v>
      </c>
      <c r="J269" s="518">
        <f ca="1">IF(INDEX($L$10:$L$13,MATCH($B269,$B$10:$B$13,0)),zar.2010,1)*SUMIF(NameConv!$C$4:$C$44,RIGHT(C269,3),OFFSET(INDIRECT(B269),0,AT269-1,NameConv!$A$45,1))</f>
        <v>7717.2993805980068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495">
        <f ca="1">IF(AT268&lt;&gt;AT269,1,IF(AS268=OFFSET(NameConv!$F$45,0,AT268),AR268+1,AR268))</f>
        <v>2</v>
      </c>
      <c r="AS269" s="495">
        <f t="shared" ca="1" si="23"/>
        <v>4</v>
      </c>
      <c r="AT269" s="526">
        <f ca="1">IF(AND(AR268=$AR$7,AS268=SUMIF(NameConv!$G$4:$M$4,MID(C268,2,3),NameConv!$G$45:$M$45)),AT268+1,AT268)</f>
        <v>7</v>
      </c>
    </row>
    <row r="270" spans="1:46">
      <c r="A270" s="883" t="str">
        <f ca="1">IF(INDEX(Demand.Sectors,MATCH(MID(C270,2,3),NameConv!$G$4:$M$4,0)),"","*")</f>
        <v/>
      </c>
      <c r="B270" s="518" t="str">
        <f t="shared" ca="1" si="21"/>
        <v>NCAP_COST</v>
      </c>
      <c r="C270" s="518" t="str">
        <f ca="1">"X"&amp;OFFSET(NameConv!$F$4,0,AT270)&amp;OFFSET(NameConv!$F$59,AS270,AT270)</f>
        <v>XUPSGAS</v>
      </c>
      <c r="D270" s="518" t="str">
        <f t="shared" ca="1" si="25"/>
        <v>-</v>
      </c>
      <c r="E270" s="518" t="str">
        <f t="shared" ca="1" si="25"/>
        <v>-</v>
      </c>
      <c r="F270" s="518" t="str">
        <f t="shared" ca="1" si="25"/>
        <v>-</v>
      </c>
      <c r="G270" s="518" t="str">
        <f t="shared" ca="1" si="25"/>
        <v>-</v>
      </c>
      <c r="H270" s="518" t="str">
        <f t="shared" ca="1" si="25"/>
        <v>-</v>
      </c>
      <c r="I270" s="516">
        <f t="shared" ca="1" si="25"/>
        <v>0</v>
      </c>
      <c r="J270" s="518">
        <f ca="1">IF(INDEX($L$10:$L$13,MATCH($B270,$B$10:$B$13,0)),zar.2010,1)*SUMIF(NameConv!$C$4:$C$44,RIGHT(C270,3),OFFSET(INDIRECT(B270),0,AT270-1,NameConv!$A$45,1))</f>
        <v>36.45668627788663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495">
        <f ca="1">IF(AT269&lt;&gt;AT270,1,IF(AS269=OFFSET(NameConv!$F$45,0,AT269),AR269+1,AR269))</f>
        <v>2</v>
      </c>
      <c r="AS270" s="495">
        <f t="shared" ca="1" si="23"/>
        <v>5</v>
      </c>
      <c r="AT270" s="526">
        <f ca="1">IF(AND(AR269=$AR$7,AS269=SUMIF(NameConv!$G$4:$M$4,MID(C269,2,3),NameConv!$G$45:$M$45)),AT269+1,AT269)</f>
        <v>7</v>
      </c>
    </row>
    <row r="271" spans="1:46">
      <c r="A271" s="883" t="str">
        <f ca="1">IF(INDEX(Demand.Sectors,MATCH(MID(C271,2,3),NameConv!$G$4:$M$4,0)),"","*")</f>
        <v/>
      </c>
      <c r="B271" s="518" t="str">
        <f t="shared" ref="B271:B286" ca="1" si="26">IF(A271="*","",VLOOKUP("*"&amp;AR271,$A$9:$B$13,2,FALSE))</f>
        <v>NCAP_COST</v>
      </c>
      <c r="C271" s="518" t="str">
        <f ca="1">"X"&amp;OFFSET(NameConv!$F$4,0,AT271)&amp;OFFSET(NameConv!$F$59,AS271,AT271)</f>
        <v>XUPSGIC</v>
      </c>
      <c r="D271" s="518" t="str">
        <f t="shared" ca="1" si="25"/>
        <v>-</v>
      </c>
      <c r="E271" s="518" t="str">
        <f t="shared" ca="1" si="25"/>
        <v>-</v>
      </c>
      <c r="F271" s="518" t="str">
        <f t="shared" ca="1" si="25"/>
        <v>-</v>
      </c>
      <c r="G271" s="518" t="str">
        <f t="shared" ca="1" si="25"/>
        <v>-</v>
      </c>
      <c r="H271" s="518" t="str">
        <f t="shared" ca="1" si="25"/>
        <v>-</v>
      </c>
      <c r="I271" s="516">
        <f t="shared" ca="1" si="25"/>
        <v>0</v>
      </c>
      <c r="J271" s="518">
        <f ca="1">IF(INDEX($L$10:$L$13,MATCH($B271,$B$10:$B$13,0)),zar.2010,1)*SUMIF(NameConv!$C$4:$C$44,RIGHT(C271,3),OFFSET(INDIRECT(B271),0,AT271-1,NameConv!$A$45,1))</f>
        <v>1.3094103081137337E-4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495">
        <f ca="1">IF(AT270&lt;&gt;AT271,1,IF(AS270=OFFSET(NameConv!$F$45,0,AT270),AR270+1,AR270))</f>
        <v>2</v>
      </c>
      <c r="AS271" s="495">
        <f t="shared" ca="1" si="23"/>
        <v>6</v>
      </c>
      <c r="AT271" s="526">
        <f ca="1">IF(AND(AR270=$AR$7,AS270=SUMIF(NameConv!$G$4:$M$4,MID(C270,2,3),NameConv!$G$45:$M$45)),AT270+1,AT270)</f>
        <v>7</v>
      </c>
    </row>
    <row r="272" spans="1:46">
      <c r="A272" s="883" t="str">
        <f ca="1">IF(INDEX(Demand.Sectors,MATCH(MID(C272,2,3),NameConv!$G$4:$M$4,0)),"","*")</f>
        <v/>
      </c>
      <c r="B272" s="518" t="str">
        <f t="shared" ca="1" si="26"/>
        <v>NCAP_COST</v>
      </c>
      <c r="C272" s="518" t="str">
        <f ca="1">"X"&amp;OFFSET(NameConv!$F$4,0,AT272)&amp;OFFSET(NameConv!$F$59,AS272,AT272)</f>
        <v>XUPSHEE</v>
      </c>
      <c r="D272" s="518" t="str">
        <f t="shared" ca="1" si="25"/>
        <v>-</v>
      </c>
      <c r="E272" s="518" t="str">
        <f t="shared" ca="1" si="25"/>
        <v>-</v>
      </c>
      <c r="F272" s="518" t="str">
        <f t="shared" ca="1" si="25"/>
        <v>-</v>
      </c>
      <c r="G272" s="518" t="str">
        <f t="shared" ca="1" si="25"/>
        <v>-</v>
      </c>
      <c r="H272" s="518" t="str">
        <f t="shared" ca="1" si="25"/>
        <v>-</v>
      </c>
      <c r="I272" s="516">
        <f t="shared" ca="1" si="25"/>
        <v>0</v>
      </c>
      <c r="J272" s="518">
        <f ca="1">IF(INDEX($L$10:$L$13,MATCH($B272,$B$10:$B$13,0)),zar.2010,1)*SUMIF(NameConv!$C$4:$C$44,RIGHT(C272,3),OFFSET(INDIRECT(B272),0,AT272-1,NameConv!$A$45,1))</f>
        <v>1.3094103081137337E-4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495">
        <f ca="1">IF(AT271&lt;&gt;AT272,1,IF(AS271=OFFSET(NameConv!$F$45,0,AT271),AR271+1,AR271))</f>
        <v>2</v>
      </c>
      <c r="AS272" s="495">
        <f t="shared" ca="1" si="23"/>
        <v>7</v>
      </c>
      <c r="AT272" s="526">
        <f ca="1">IF(AND(AR271=$AR$7,AS271=SUMIF(NameConv!$G$4:$M$4,MID(C271,2,3),NameConv!$G$45:$M$45)),AT271+1,AT271)</f>
        <v>7</v>
      </c>
    </row>
    <row r="273" spans="1:46">
      <c r="A273" s="883" t="str">
        <f ca="1">IF(INDEX(Demand.Sectors,MATCH(MID(C273,2,3),NameConv!$G$4:$M$4,0)),"","*")</f>
        <v/>
      </c>
      <c r="B273" s="518" t="str">
        <f t="shared" ca="1" si="26"/>
        <v>NCAP_COST</v>
      </c>
      <c r="C273" s="518" t="str">
        <f ca="1">"X"&amp;OFFSET(NameConv!$F$4,0,AT273)&amp;OFFSET(NameConv!$F$59,AS273,AT273)</f>
        <v>XUPSHEN</v>
      </c>
      <c r="D273" s="518" t="str">
        <f t="shared" ca="1" si="25"/>
        <v>-</v>
      </c>
      <c r="E273" s="518" t="str">
        <f t="shared" ca="1" si="25"/>
        <v>-</v>
      </c>
      <c r="F273" s="518" t="str">
        <f t="shared" ca="1" si="25"/>
        <v>-</v>
      </c>
      <c r="G273" s="518" t="str">
        <f t="shared" ca="1" si="25"/>
        <v>-</v>
      </c>
      <c r="H273" s="518" t="str">
        <f t="shared" ca="1" si="25"/>
        <v>-</v>
      </c>
      <c r="I273" s="516">
        <f t="shared" ca="1" si="25"/>
        <v>0</v>
      </c>
      <c r="J273" s="518">
        <f ca="1">IF(INDEX($L$10:$L$13,MATCH($B273,$B$10:$B$13,0)),zar.2010,1)*SUMIF(NameConv!$C$4:$C$44,RIGHT(C273,3),OFFSET(INDIRECT(B273),0,AT273-1,NameConv!$A$45,1))</f>
        <v>1.3094103081137337E-4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495">
        <f ca="1">IF(AT272&lt;&gt;AT273,1,IF(AS272=OFFSET(NameConv!$F$45,0,AT272),AR272+1,AR272))</f>
        <v>2</v>
      </c>
      <c r="AS273" s="495">
        <f t="shared" ca="1" si="23"/>
        <v>8</v>
      </c>
      <c r="AT273" s="526">
        <f ca="1">IF(AND(AR272=$AR$7,AS272=SUMIF(NameConv!$G$4:$M$4,MID(C272,2,3),NameConv!$G$45:$M$45)),AT272+1,AT272)</f>
        <v>7</v>
      </c>
    </row>
    <row r="274" spans="1:46">
      <c r="A274" s="883" t="str">
        <f ca="1">IF(INDEX(Demand.Sectors,MATCH(MID(C274,2,3),NameConv!$G$4:$M$4,0)),"","*")</f>
        <v/>
      </c>
      <c r="B274" s="518" t="str">
        <f t="shared" ca="1" si="26"/>
        <v>NCAP_COST</v>
      </c>
      <c r="C274" s="518" t="str">
        <f ca="1">"X"&amp;OFFSET(NameConv!$F$4,0,AT274)&amp;OFFSET(NameConv!$F$59,AS274,AT274)</f>
        <v>XUPSHGN</v>
      </c>
      <c r="D274" s="518" t="str">
        <f t="shared" ca="1" si="25"/>
        <v>-</v>
      </c>
      <c r="E274" s="518" t="str">
        <f t="shared" ca="1" si="25"/>
        <v>-</v>
      </c>
      <c r="F274" s="518" t="str">
        <f t="shared" ca="1" si="25"/>
        <v>-</v>
      </c>
      <c r="G274" s="518" t="str">
        <f t="shared" ca="1" si="25"/>
        <v>-</v>
      </c>
      <c r="H274" s="518" t="str">
        <f t="shared" ca="1" si="25"/>
        <v>-</v>
      </c>
      <c r="I274" s="516">
        <f t="shared" ca="1" si="25"/>
        <v>0</v>
      </c>
      <c r="J274" s="518">
        <f ca="1">IF(INDEX($L$10:$L$13,MATCH($B274,$B$10:$B$13,0)),zar.2010,1)*SUMIF(NameConv!$C$4:$C$44,RIGHT(C274,3),OFFSET(INDIRECT(B274),0,AT274-1,NameConv!$A$45,1))</f>
        <v>1.3094103081137337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495">
        <f ca="1">IF(AT273&lt;&gt;AT274,1,IF(AS273=OFFSET(NameConv!$F$45,0,AT273),AR273+1,AR273))</f>
        <v>2</v>
      </c>
      <c r="AS274" s="495">
        <f t="shared" ca="1" si="23"/>
        <v>9</v>
      </c>
      <c r="AT274" s="526">
        <f ca="1">IF(AND(AR273=$AR$7,AS273=SUMIF(NameConv!$G$4:$M$4,MID(C273,2,3),NameConv!$G$45:$M$45)),AT273+1,AT273)</f>
        <v>7</v>
      </c>
    </row>
    <row r="275" spans="1:46">
      <c r="A275" s="883" t="str">
        <f ca="1">IF(INDEX(Demand.Sectors,MATCH(MID(C275,2,3),NameConv!$G$4:$M$4,0)),"","*")</f>
        <v/>
      </c>
      <c r="B275" s="518" t="str">
        <f t="shared" ca="1" si="26"/>
        <v>NCAP_COST</v>
      </c>
      <c r="C275" s="518" t="str">
        <f ca="1">"X"&amp;OFFSET(NameConv!$F$4,0,AT275)&amp;OFFSET(NameConv!$F$59,AS275,AT275)</f>
        <v>XUPSOCR</v>
      </c>
      <c r="D275" s="518" t="str">
        <f t="shared" ca="1" si="25"/>
        <v>-</v>
      </c>
      <c r="E275" s="518" t="str">
        <f t="shared" ca="1" si="25"/>
        <v>-</v>
      </c>
      <c r="F275" s="518" t="str">
        <f t="shared" ca="1" si="25"/>
        <v>-</v>
      </c>
      <c r="G275" s="518" t="str">
        <f t="shared" ca="1" si="25"/>
        <v>-</v>
      </c>
      <c r="H275" s="518" t="str">
        <f t="shared" ca="1" si="25"/>
        <v>-</v>
      </c>
      <c r="I275" s="516">
        <f t="shared" ca="1" si="25"/>
        <v>0</v>
      </c>
      <c r="J275" s="518">
        <f ca="1">IF(INDEX($L$10:$L$13,MATCH($B275,$B$10:$B$13,0)),zar.2010,1)*SUMIF(NameConv!$C$4:$C$44,RIGHT(C275,3),OFFSET(INDIRECT(B275),0,AT275-1,NameConv!$A$45,1))</f>
        <v>1.3094103081137337E-4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495">
        <f ca="1">IF(AT274&lt;&gt;AT275,1,IF(AS274=OFFSET(NameConv!$F$45,0,AT274),AR274+1,AR274))</f>
        <v>2</v>
      </c>
      <c r="AS275" s="495">
        <f t="shared" ca="1" si="23"/>
        <v>10</v>
      </c>
      <c r="AT275" s="526">
        <f ca="1">IF(AND(AR274=$AR$7,AS274=SUMIF(NameConv!$G$4:$M$4,MID(C274,2,3),NameConv!$G$45:$M$45)),AT274+1,AT274)</f>
        <v>7</v>
      </c>
    </row>
    <row r="276" spans="1:46">
      <c r="A276" s="883" t="str">
        <f ca="1">IF(INDEX(Demand.Sectors,MATCH(MID(C276,2,3),NameConv!$G$4:$M$4,0)),"","*")</f>
        <v/>
      </c>
      <c r="B276" s="518" t="str">
        <f t="shared" ca="1" si="26"/>
        <v>NCAP_COST</v>
      </c>
      <c r="C276" s="518" t="str">
        <f ca="1">"X"&amp;OFFSET(NameConv!$F$4,0,AT276)&amp;OFFSET(NameConv!$F$59,AS276,AT276)</f>
        <v>XUPSOHF</v>
      </c>
      <c r="D276" s="518" t="str">
        <f t="shared" ca="1" si="25"/>
        <v>-</v>
      </c>
      <c r="E276" s="518" t="str">
        <f t="shared" ca="1" si="25"/>
        <v>-</v>
      </c>
      <c r="F276" s="518" t="str">
        <f t="shared" ca="1" si="25"/>
        <v>-</v>
      </c>
      <c r="G276" s="518" t="str">
        <f t="shared" ca="1" si="25"/>
        <v>-</v>
      </c>
      <c r="H276" s="518" t="str">
        <f t="shared" ca="1" si="25"/>
        <v>-</v>
      </c>
      <c r="I276" s="516">
        <f t="shared" ca="1" si="25"/>
        <v>0</v>
      </c>
      <c r="J276" s="518">
        <f ca="1">IF(INDEX($L$10:$L$13,MATCH($B276,$B$10:$B$13,0)),zar.2010,1)*SUMIF(NameConv!$C$4:$C$44,RIGHT(C276,3),OFFSET(INDIRECT(B276),0,AT276-1,NameConv!$A$45,1))</f>
        <v>1.3094103081137337E-4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495">
        <f ca="1">IF(AT275&lt;&gt;AT276,1,IF(AS275=OFFSET(NameConv!$F$45,0,AT275),AR275+1,AR275))</f>
        <v>2</v>
      </c>
      <c r="AS276" s="495">
        <f t="shared" ca="1" si="23"/>
        <v>11</v>
      </c>
      <c r="AT276" s="526">
        <f ca="1">IF(AND(AR275=$AR$7,AS275=SUMIF(NameConv!$G$4:$M$4,MID(C275,2,3),NameConv!$G$45:$M$45)),AT275+1,AT275)</f>
        <v>7</v>
      </c>
    </row>
    <row r="277" spans="1:46">
      <c r="A277" s="883" t="str">
        <f ca="1">IF(INDEX(Demand.Sectors,MATCH(MID(C277,2,3),NameConv!$G$4:$M$4,0)),"","*")</f>
        <v/>
      </c>
      <c r="B277" s="518" t="str">
        <f t="shared" ca="1" si="26"/>
        <v>NCAP_TLIFE</v>
      </c>
      <c r="C277" s="518" t="str">
        <f ca="1">"X"&amp;OFFSET(NameConv!$F$4,0,AT277)&amp;OFFSET(NameConv!$F$59,AS277,AT277)</f>
        <v>XUPSBIE</v>
      </c>
      <c r="D277" s="518" t="str">
        <f t="shared" ca="1" si="25"/>
        <v>-</v>
      </c>
      <c r="E277" s="518" t="str">
        <f t="shared" ca="1" si="25"/>
        <v>-</v>
      </c>
      <c r="F277" s="518" t="str">
        <f t="shared" ca="1" si="25"/>
        <v>-</v>
      </c>
      <c r="G277" s="518" t="str">
        <f t="shared" ca="1" si="25"/>
        <v>-</v>
      </c>
      <c r="H277" s="518" t="str">
        <f t="shared" ca="1" si="25"/>
        <v>-</v>
      </c>
      <c r="I277" s="516">
        <f t="shared" ca="1" si="25"/>
        <v>0</v>
      </c>
      <c r="J277" s="518">
        <f ca="1">IF(INDEX($L$10:$L$13,MATCH($B277,$B$10:$B$13,0)),zar.2010,1)*SUMIF(NameConv!$C$4:$C$44,RIGHT(C277,3),OFFSET(INDIRECT(B277),0,AT277-1,NameConv!$A$45,1))</f>
        <v>60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495">
        <f ca="1">IF(AT276&lt;&gt;AT277,1,IF(AS276=OFFSET(NameConv!$F$45,0,AT276),AR276+1,AR276))</f>
        <v>3</v>
      </c>
      <c r="AS277" s="495">
        <f t="shared" ca="1" si="23"/>
        <v>1</v>
      </c>
      <c r="AT277" s="526">
        <f ca="1">IF(AND(AR276=$AR$7,AS276=SUMIF(NameConv!$G$4:$M$4,MID(C276,2,3),NameConv!$G$45:$M$45)),AT276+1,AT276)</f>
        <v>7</v>
      </c>
    </row>
    <row r="278" spans="1:46">
      <c r="A278" s="883" t="str">
        <f ca="1">IF(INDEX(Demand.Sectors,MATCH(MID(C278,2,3),NameConv!$G$4:$M$4,0)),"","*")</f>
        <v/>
      </c>
      <c r="B278" s="518" t="str">
        <f t="shared" ca="1" si="26"/>
        <v>NCAP_TLIFE</v>
      </c>
      <c r="C278" s="518" t="str">
        <f ca="1">"X"&amp;OFFSET(NameConv!$F$4,0,AT278)&amp;OFFSET(NameConv!$F$59,AS278,AT278)</f>
        <v>XUPSBID</v>
      </c>
      <c r="D278" s="518" t="str">
        <f t="shared" ca="1" si="25"/>
        <v>-</v>
      </c>
      <c r="E278" s="518" t="str">
        <f t="shared" ca="1" si="25"/>
        <v>-</v>
      </c>
      <c r="F278" s="518" t="str">
        <f t="shared" ca="1" si="25"/>
        <v>-</v>
      </c>
      <c r="G278" s="518" t="str">
        <f t="shared" ca="1" si="25"/>
        <v>-</v>
      </c>
      <c r="H278" s="518" t="str">
        <f t="shared" ca="1" si="25"/>
        <v>-</v>
      </c>
      <c r="I278" s="516">
        <f t="shared" ca="1" si="25"/>
        <v>0</v>
      </c>
      <c r="J278" s="518">
        <f ca="1">IF(INDEX($L$10:$L$13,MATCH($B278,$B$10:$B$13,0)),zar.2010,1)*SUMIF(NameConv!$C$4:$C$44,RIGHT(C278,3),OFFSET(INDIRECT(B278),0,AT278-1,NameConv!$A$45,1))</f>
        <v>60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495">
        <f ca="1">IF(AT277&lt;&gt;AT278,1,IF(AS277=OFFSET(NameConv!$F$45,0,AT277),AR277+1,AR277))</f>
        <v>3</v>
      </c>
      <c r="AS278" s="495">
        <f t="shared" ca="1" si="23"/>
        <v>2</v>
      </c>
      <c r="AT278" s="526">
        <f ca="1">IF(AND(AR277=$AR$7,AS277=SUMIF(NameConv!$G$4:$M$4,MID(C277,2,3),NameConv!$G$45:$M$45)),AT277+1,AT277)</f>
        <v>7</v>
      </c>
    </row>
    <row r="279" spans="1:46">
      <c r="A279" s="883" t="str">
        <f ca="1">IF(INDEX(Demand.Sectors,MATCH(MID(C279,2,3),NameConv!$G$4:$M$4,0)),"","*")</f>
        <v/>
      </c>
      <c r="B279" s="518" t="str">
        <f t="shared" ca="1" si="26"/>
        <v>NCAP_TLIFE</v>
      </c>
      <c r="C279" s="518" t="str">
        <f ca="1">"X"&amp;OFFSET(NameConv!$F$4,0,AT279)&amp;OFFSET(NameConv!$F$59,AS279,AT279)</f>
        <v>XUPSCLE</v>
      </c>
      <c r="D279" s="518" t="str">
        <f t="shared" ca="1" si="25"/>
        <v>-</v>
      </c>
      <c r="E279" s="518" t="str">
        <f t="shared" ca="1" si="25"/>
        <v>-</v>
      </c>
      <c r="F279" s="518" t="str">
        <f t="shared" ca="1" si="25"/>
        <v>-</v>
      </c>
      <c r="G279" s="518" t="str">
        <f t="shared" ca="1" si="25"/>
        <v>-</v>
      </c>
      <c r="H279" s="518" t="str">
        <f t="shared" ca="1" si="25"/>
        <v>-</v>
      </c>
      <c r="I279" s="516">
        <f t="shared" ca="1" si="25"/>
        <v>0</v>
      </c>
      <c r="J279" s="518">
        <f ca="1">IF(INDEX($L$10:$L$13,MATCH($B279,$B$10:$B$13,0)),zar.2010,1)*SUMIF(NameConv!$C$4:$C$44,RIGHT(C279,3),OFFSET(INDIRECT(B279),0,AT279-1,NameConv!$A$45,1))</f>
        <v>60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495">
        <f ca="1">IF(AT278&lt;&gt;AT279,1,IF(AS278=OFFSET(NameConv!$F$45,0,AT278),AR278+1,AR278))</f>
        <v>3</v>
      </c>
      <c r="AS279" s="495">
        <f t="shared" ca="1" si="23"/>
        <v>3</v>
      </c>
      <c r="AT279" s="526">
        <f ca="1">IF(AND(AR278=$AR$7,AS278=SUMIF(NameConv!$G$4:$M$4,MID(C278,2,3),NameConv!$G$45:$M$45)),AT278+1,AT278)</f>
        <v>7</v>
      </c>
    </row>
    <row r="280" spans="1:46">
      <c r="A280" s="883" t="str">
        <f ca="1">IF(INDEX(Demand.Sectors,MATCH(MID(C280,2,3),NameConv!$G$4:$M$4,0)),"","*")</f>
        <v/>
      </c>
      <c r="B280" s="518" t="str">
        <f t="shared" ca="1" si="26"/>
        <v>NCAP_TLIFE</v>
      </c>
      <c r="C280" s="518" t="str">
        <f ca="1">"X"&amp;OFFSET(NameConv!$F$4,0,AT280)&amp;OFFSET(NameConv!$F$59,AS280,AT280)</f>
        <v>XUPSELC</v>
      </c>
      <c r="D280" s="518" t="str">
        <f t="shared" ca="1" si="25"/>
        <v>-</v>
      </c>
      <c r="E280" s="518" t="str">
        <f t="shared" ca="1" si="25"/>
        <v>-</v>
      </c>
      <c r="F280" s="518" t="str">
        <f t="shared" ca="1" si="25"/>
        <v>-</v>
      </c>
      <c r="G280" s="518" t="str">
        <f t="shared" ca="1" si="25"/>
        <v>-</v>
      </c>
      <c r="H280" s="518" t="str">
        <f t="shared" ca="1" si="25"/>
        <v>-</v>
      </c>
      <c r="I280" s="516">
        <f t="shared" ca="1" si="25"/>
        <v>0</v>
      </c>
      <c r="J280" s="518">
        <f ca="1">IF(INDEX($L$10:$L$13,MATCH($B280,$B$10:$B$13,0)),zar.2010,1)*SUMIF(NameConv!$C$4:$C$44,RIGHT(C280,3),OFFSET(INDIRECT(B280),0,AT280-1,NameConv!$A$45,1))</f>
        <v>60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495">
        <f ca="1">IF(AT279&lt;&gt;AT280,1,IF(AS279=OFFSET(NameConv!$F$45,0,AT279),AR279+1,AR279))</f>
        <v>3</v>
      </c>
      <c r="AS280" s="495">
        <f t="shared" ca="1" si="23"/>
        <v>4</v>
      </c>
      <c r="AT280" s="526">
        <f ca="1">IF(AND(AR279=$AR$7,AS279=SUMIF(NameConv!$G$4:$M$4,MID(C279,2,3),NameConv!$G$45:$M$45)),AT279+1,AT279)</f>
        <v>7</v>
      </c>
    </row>
    <row r="281" spans="1:46">
      <c r="A281" s="883" t="str">
        <f ca="1">IF(INDEX(Demand.Sectors,MATCH(MID(C281,2,3),NameConv!$G$4:$M$4,0)),"","*")</f>
        <v/>
      </c>
      <c r="B281" s="518" t="str">
        <f t="shared" ca="1" si="26"/>
        <v>NCAP_TLIFE</v>
      </c>
      <c r="C281" s="518" t="str">
        <f ca="1">"X"&amp;OFFSET(NameConv!$F$4,0,AT281)&amp;OFFSET(NameConv!$F$59,AS281,AT281)</f>
        <v>XUPSGAS</v>
      </c>
      <c r="D281" s="518" t="str">
        <f t="shared" ca="1" si="25"/>
        <v>-</v>
      </c>
      <c r="E281" s="518" t="str">
        <f t="shared" ca="1" si="25"/>
        <v>-</v>
      </c>
      <c r="F281" s="518" t="str">
        <f t="shared" ca="1" si="25"/>
        <v>-</v>
      </c>
      <c r="G281" s="518" t="str">
        <f t="shared" ca="1" si="25"/>
        <v>-</v>
      </c>
      <c r="H281" s="518" t="str">
        <f t="shared" ca="1" si="25"/>
        <v>-</v>
      </c>
      <c r="I281" s="516">
        <f t="shared" ca="1" si="25"/>
        <v>0</v>
      </c>
      <c r="J281" s="518">
        <f ca="1">IF(INDEX($L$10:$L$13,MATCH($B281,$B$10:$B$13,0)),zar.2010,1)*SUMIF(NameConv!$C$4:$C$44,RIGHT(C281,3),OFFSET(INDIRECT(B281),0,AT281-1,NameConv!$A$45,1))</f>
        <v>80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495">
        <f ca="1">IF(AT280&lt;&gt;AT281,1,IF(AS280=OFFSET(NameConv!$F$45,0,AT280),AR280+1,AR280))</f>
        <v>3</v>
      </c>
      <c r="AS281" s="495">
        <f t="shared" ca="1" si="23"/>
        <v>5</v>
      </c>
      <c r="AT281" s="526">
        <f ca="1">IF(AND(AR280=$AR$7,AS280=SUMIF(NameConv!$G$4:$M$4,MID(C280,2,3),NameConv!$G$45:$M$45)),AT280+1,AT280)</f>
        <v>7</v>
      </c>
    </row>
    <row r="282" spans="1:46">
      <c r="A282" s="883" t="str">
        <f ca="1">IF(INDEX(Demand.Sectors,MATCH(MID(C282,2,3),NameConv!$G$4:$M$4,0)),"","*")</f>
        <v/>
      </c>
      <c r="B282" s="518" t="str">
        <f t="shared" ca="1" si="26"/>
        <v>NCAP_TLIFE</v>
      </c>
      <c r="C282" s="518" t="str">
        <f ca="1">"X"&amp;OFFSET(NameConv!$F$4,0,AT282)&amp;OFFSET(NameConv!$F$59,AS282,AT282)</f>
        <v>XUPSGIC</v>
      </c>
      <c r="D282" s="518" t="str">
        <f t="shared" ca="1" si="25"/>
        <v>-</v>
      </c>
      <c r="E282" s="518" t="str">
        <f t="shared" ca="1" si="25"/>
        <v>-</v>
      </c>
      <c r="F282" s="518" t="str">
        <f t="shared" ca="1" si="25"/>
        <v>-</v>
      </c>
      <c r="G282" s="518" t="str">
        <f t="shared" ca="1" si="25"/>
        <v>-</v>
      </c>
      <c r="H282" s="518" t="str">
        <f t="shared" ca="1" si="25"/>
        <v>-</v>
      </c>
      <c r="I282" s="516">
        <f t="shared" ca="1" si="25"/>
        <v>0</v>
      </c>
      <c r="J282" s="518">
        <f ca="1">IF(INDEX($L$10:$L$13,MATCH($B282,$B$10:$B$13,0)),zar.2010,1)*SUMIF(NameConv!$C$4:$C$44,RIGHT(C282,3),OFFSET(INDIRECT(B282),0,AT282-1,NameConv!$A$45,1))</f>
        <v>0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495">
        <f ca="1">IF(AT281&lt;&gt;AT282,1,IF(AS281=OFFSET(NameConv!$F$45,0,AT281),AR281+1,AR281))</f>
        <v>3</v>
      </c>
      <c r="AS282" s="495">
        <f t="shared" ca="1" si="23"/>
        <v>6</v>
      </c>
      <c r="AT282" s="526">
        <f ca="1">IF(AND(AR281=$AR$7,AS281=SUMIF(NameConv!$G$4:$M$4,MID(C281,2,3),NameConv!$G$45:$M$45)),AT281+1,AT281)</f>
        <v>7</v>
      </c>
    </row>
    <row r="283" spans="1:46">
      <c r="A283" s="883" t="str">
        <f ca="1">IF(INDEX(Demand.Sectors,MATCH(MID(C283,2,3),NameConv!$G$4:$M$4,0)),"","*")</f>
        <v/>
      </c>
      <c r="B283" s="518" t="str">
        <f t="shared" ca="1" si="26"/>
        <v>NCAP_TLIFE</v>
      </c>
      <c r="C283" s="518" t="str">
        <f ca="1">"X"&amp;OFFSET(NameConv!$F$4,0,AT283)&amp;OFFSET(NameConv!$F$59,AS283,AT283)</f>
        <v>XUPSHEE</v>
      </c>
      <c r="D283" s="518" t="str">
        <f t="shared" ca="1" si="25"/>
        <v>-</v>
      </c>
      <c r="E283" s="518" t="str">
        <f t="shared" ca="1" si="25"/>
        <v>-</v>
      </c>
      <c r="F283" s="518" t="str">
        <f t="shared" ca="1" si="25"/>
        <v>-</v>
      </c>
      <c r="G283" s="518" t="str">
        <f t="shared" ca="1" si="25"/>
        <v>-</v>
      </c>
      <c r="H283" s="518" t="str">
        <f t="shared" ca="1" si="25"/>
        <v>-</v>
      </c>
      <c r="I283" s="516">
        <f t="shared" ca="1" si="25"/>
        <v>0</v>
      </c>
      <c r="J283" s="518">
        <f ca="1">IF(INDEX($L$10:$L$13,MATCH($B283,$B$10:$B$13,0)),zar.2010,1)*SUMIF(NameConv!$C$4:$C$44,RIGHT(C283,3),OFFSET(INDIRECT(B283),0,AT283-1,NameConv!$A$45,1))</f>
        <v>60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495">
        <f ca="1">IF(AT282&lt;&gt;AT283,1,IF(AS282=OFFSET(NameConv!$F$45,0,AT282),AR282+1,AR282))</f>
        <v>3</v>
      </c>
      <c r="AS283" s="495">
        <f ca="1">IF(AR283=AR282,AS282+1,1)</f>
        <v>7</v>
      </c>
      <c r="AT283" s="526">
        <f ca="1">IF(AND(AR282=$AR$7,AS282=SUMIF(NameConv!$G$4:$M$4,MID(C282,2,3),NameConv!$G$45:$M$45)),AT282+1,AT282)</f>
        <v>7</v>
      </c>
    </row>
    <row r="284" spans="1:46">
      <c r="A284" s="883" t="str">
        <f ca="1">IF(INDEX(Demand.Sectors,MATCH(MID(C284,2,3),NameConv!$G$4:$M$4,0)),"","*")</f>
        <v/>
      </c>
      <c r="B284" s="518" t="str">
        <f t="shared" ca="1" si="26"/>
        <v>NCAP_TLIFE</v>
      </c>
      <c r="C284" s="518" t="str">
        <f ca="1">"X"&amp;OFFSET(NameConv!$F$4,0,AT284)&amp;OFFSET(NameConv!$F$59,AS284,AT284)</f>
        <v>XUPSHEN</v>
      </c>
      <c r="D284" s="518" t="str">
        <f t="shared" ref="D284:I298" ca="1" si="27">IF($A284="*","",VLOOKUP($B284,$B$10:$I$13,D$9,FALSE))</f>
        <v>-</v>
      </c>
      <c r="E284" s="518" t="str">
        <f t="shared" ca="1" si="27"/>
        <v>-</v>
      </c>
      <c r="F284" s="518" t="str">
        <f t="shared" ca="1" si="27"/>
        <v>-</v>
      </c>
      <c r="G284" s="518" t="str">
        <f t="shared" ca="1" si="27"/>
        <v>-</v>
      </c>
      <c r="H284" s="518" t="str">
        <f t="shared" ca="1" si="27"/>
        <v>-</v>
      </c>
      <c r="I284" s="516">
        <f t="shared" ca="1" si="27"/>
        <v>0</v>
      </c>
      <c r="J284" s="518">
        <f ca="1">IF(INDEX($L$10:$L$13,MATCH($B284,$B$10:$B$13,0)),zar.2010,1)*SUMIF(NameConv!$C$4:$C$44,RIGHT(C284,3),OFFSET(INDIRECT(B284),0,AT284-1,NameConv!$A$45,1))</f>
        <v>60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495">
        <f ca="1">IF(AT283&lt;&gt;AT284,1,IF(AS283=OFFSET(NameConv!$F$45,0,AT283),AR283+1,AR283))</f>
        <v>3</v>
      </c>
      <c r="AS284" s="495">
        <f ca="1">IF(AR284=AR283,AS283+1,1)</f>
        <v>8</v>
      </c>
      <c r="AT284" s="526">
        <f ca="1">IF(AND(AR283=$AR$7,AS283=SUMIF(NameConv!$G$4:$M$4,MID(C283,2,3),NameConv!$G$45:$M$45)),AT283+1,AT283)</f>
        <v>7</v>
      </c>
    </row>
    <row r="285" spans="1:46">
      <c r="A285" s="883" t="str">
        <f ca="1">IF(INDEX(Demand.Sectors,MATCH(MID(C285,2,3),NameConv!$G$4:$M$4,0)),"","*")</f>
        <v/>
      </c>
      <c r="B285" s="518" t="str">
        <f t="shared" ca="1" si="26"/>
        <v>NCAP_TLIFE</v>
      </c>
      <c r="C285" s="518" t="str">
        <f ca="1">"X"&amp;OFFSET(NameConv!$F$4,0,AT285)&amp;OFFSET(NameConv!$F$59,AS285,AT285)</f>
        <v>XUPSHGN</v>
      </c>
      <c r="D285" s="518" t="str">
        <f t="shared" ca="1" si="27"/>
        <v>-</v>
      </c>
      <c r="E285" s="518" t="str">
        <f t="shared" ca="1" si="27"/>
        <v>-</v>
      </c>
      <c r="F285" s="518" t="str">
        <f t="shared" ca="1" si="27"/>
        <v>-</v>
      </c>
      <c r="G285" s="518" t="str">
        <f t="shared" ca="1" si="27"/>
        <v>-</v>
      </c>
      <c r="H285" s="518" t="str">
        <f t="shared" ca="1" si="27"/>
        <v>-</v>
      </c>
      <c r="I285" s="516">
        <f t="shared" ca="1" si="27"/>
        <v>0</v>
      </c>
      <c r="J285" s="518">
        <f ca="1">IF(INDEX($L$10:$L$13,MATCH($B285,$B$10:$B$13,0)),zar.2010,1)*SUMIF(NameConv!$C$4:$C$44,RIGHT(C285,3),OFFSET(INDIRECT(B285),0,AT285-1,NameConv!$A$45,1))</f>
        <v>60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495">
        <f ca="1">IF(AT284&lt;&gt;AT285,1,IF(AS284=OFFSET(NameConv!$F$45,0,AT284),AR284+1,AR284))</f>
        <v>3</v>
      </c>
      <c r="AS285" s="495">
        <f ca="1">IF(AR285=AR284,AS284+1,1)</f>
        <v>9</v>
      </c>
      <c r="AT285" s="526">
        <f ca="1">IF(AND(AR284=$AR$7,AS284=SUMIF(NameConv!$G$4:$M$4,MID(C284,2,3),NameConv!$G$45:$M$45)),AT284+1,AT284)</f>
        <v>7</v>
      </c>
    </row>
    <row r="286" spans="1:46">
      <c r="A286" s="883" t="str">
        <f ca="1">IF(INDEX(Demand.Sectors,MATCH(MID(C286,2,3),NameConv!$G$4:$M$4,0)),"","*")</f>
        <v/>
      </c>
      <c r="B286" s="518" t="str">
        <f t="shared" ca="1" si="26"/>
        <v>NCAP_TLIFE</v>
      </c>
      <c r="C286" s="518" t="str">
        <f ca="1">"X"&amp;OFFSET(NameConv!$F$4,0,AT286)&amp;OFFSET(NameConv!$F$59,AS286,AT286)</f>
        <v>XUPSOCR</v>
      </c>
      <c r="D286" s="518" t="str">
        <f t="shared" ca="1" si="27"/>
        <v>-</v>
      </c>
      <c r="E286" s="518" t="str">
        <f t="shared" ca="1" si="27"/>
        <v>-</v>
      </c>
      <c r="F286" s="518" t="str">
        <f t="shared" ca="1" si="27"/>
        <v>-</v>
      </c>
      <c r="G286" s="518" t="str">
        <f t="shared" ca="1" si="27"/>
        <v>-</v>
      </c>
      <c r="H286" s="518" t="str">
        <f t="shared" ca="1" si="27"/>
        <v>-</v>
      </c>
      <c r="I286" s="516">
        <f t="shared" ca="1" si="27"/>
        <v>0</v>
      </c>
      <c r="J286" s="518">
        <f ca="1">IF(INDEX($L$10:$L$13,MATCH($B286,$B$10:$B$13,0)),zar.2010,1)*SUMIF(NameConv!$C$4:$C$44,RIGHT(C286,3),OFFSET(INDIRECT(B286),0,AT286-1,NameConv!$A$45,1))</f>
        <v>6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495">
        <f ca="1">IF(AT285&lt;&gt;AT286,1,IF(AS285=OFFSET(NameConv!$F$45,0,AT285),AR285+1,AR285))</f>
        <v>3</v>
      </c>
      <c r="AS286" s="495">
        <f ca="1">IF(AR286=AR285,AS285+1,1)</f>
        <v>10</v>
      </c>
      <c r="AT286" s="526">
        <f ca="1">IF(AND(AR285=$AR$7,AS285=SUMIF(NameConv!$G$4:$M$4,MID(C285,2,3),NameConv!$G$45:$M$45)),AT285+1,AT285)</f>
        <v>7</v>
      </c>
    </row>
    <row r="287" spans="1:46">
      <c r="A287" s="883" t="str">
        <f ca="1">IF(INDEX(Demand.Sectors,MATCH(MID(C287,2,3),NameConv!$G$4:$M$4,0)),"","*")</f>
        <v/>
      </c>
      <c r="B287" s="518" t="str">
        <f t="shared" ref="B287:B290" ca="1" si="28">IF(A287="*","",VLOOKUP("*"&amp;AR287,$A$9:$B$13,2,FALSE))</f>
        <v>NCAP_TLIFE</v>
      </c>
      <c r="C287" s="518" t="str">
        <f ca="1">"X"&amp;OFFSET(NameConv!$F$4,0,AT287)&amp;OFFSET(NameConv!$F$59,AS287,AT287)</f>
        <v>XUPSOHF</v>
      </c>
      <c r="D287" s="518" t="str">
        <f t="shared" ca="1" si="27"/>
        <v>-</v>
      </c>
      <c r="E287" s="518" t="str">
        <f t="shared" ca="1" si="27"/>
        <v>-</v>
      </c>
      <c r="F287" s="518" t="str">
        <f t="shared" ca="1" si="27"/>
        <v>-</v>
      </c>
      <c r="G287" s="518" t="str">
        <f t="shared" ca="1" si="27"/>
        <v>-</v>
      </c>
      <c r="H287" s="518" t="str">
        <f t="shared" ca="1" si="27"/>
        <v>-</v>
      </c>
      <c r="I287" s="516">
        <f t="shared" ca="1" si="27"/>
        <v>0</v>
      </c>
      <c r="J287" s="518">
        <f ca="1">IF(INDEX($L$10:$L$13,MATCH($B287,$B$10:$B$13,0)),zar.2010,1)*SUMIF(NameConv!$C$4:$C$44,RIGHT(C287,3),OFFSET(INDIRECT(B287),0,AT287-1,NameConv!$A$45,1))</f>
        <v>60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495">
        <f ca="1">IF(AT286&lt;&gt;AT287,1,IF(AS286=OFFSET(NameConv!$F$45,0,AT286),AR286+1,AR286))</f>
        <v>3</v>
      </c>
      <c r="AS287" s="495">
        <f t="shared" ref="AS287:AS290" ca="1" si="29">IF(AR287=AR286,AS286+1,1)</f>
        <v>11</v>
      </c>
      <c r="AT287" s="526">
        <f ca="1">IF(AND(AR286=$AR$7,AS286=SUMIF(NameConv!$G$4:$M$4,MID(C286,2,3),NameConv!$G$45:$M$45)),AT286+1,AT286)</f>
        <v>7</v>
      </c>
    </row>
    <row r="288" spans="1:46">
      <c r="A288" s="883" t="str">
        <f ca="1">IF(INDEX(Demand.Sectors,MATCH(MID(C288,2,3),NameConv!$G$4:$M$4,0)),"","*")</f>
        <v/>
      </c>
      <c r="B288" s="518" t="str">
        <f t="shared" ca="1" si="28"/>
        <v>PRC_RESID</v>
      </c>
      <c r="C288" s="518" t="str">
        <f ca="1">"X"&amp;OFFSET(NameConv!$F$4,0,AT288)&amp;OFFSET(NameConv!$F$59,AS288,AT288)</f>
        <v>XUPSBIE</v>
      </c>
      <c r="D288" s="518" t="str">
        <f t="shared" ca="1" si="27"/>
        <v>-</v>
      </c>
      <c r="E288" s="518" t="str">
        <f t="shared" ca="1" si="27"/>
        <v>-</v>
      </c>
      <c r="F288" s="518" t="str">
        <f t="shared" ca="1" si="27"/>
        <v>-</v>
      </c>
      <c r="G288" s="518" t="str">
        <f t="shared" ca="1" si="27"/>
        <v>-</v>
      </c>
      <c r="H288" s="518" t="str">
        <f t="shared" ca="1" si="27"/>
        <v>-</v>
      </c>
      <c r="I288" s="516">
        <f t="shared" ca="1" si="27"/>
        <v>0</v>
      </c>
      <c r="J288" s="518">
        <f ca="1">IF(INDEX($L$10:$L$13,MATCH($B288,$B$10:$B$13,0)),zar.2010,1)*SUMIF(NameConv!$C$4:$C$44,RIGHT(C288,3),OFFSET(INDIRECT(B288),0,AT288-1,NameConv!$A$45,1))</f>
        <v>1.0000000000000001E-5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495">
        <f ca="1">IF(AT287&lt;&gt;AT288,1,IF(AS287=OFFSET(NameConv!$F$45,0,AT287),AR287+1,AR287))</f>
        <v>4</v>
      </c>
      <c r="AS288" s="495">
        <f t="shared" ca="1" si="29"/>
        <v>1</v>
      </c>
      <c r="AT288" s="526">
        <f ca="1">IF(AND(AR287=$AR$7,AS287=SUMIF(NameConv!$G$4:$M$4,MID(C287,2,3),NameConv!$G$45:$M$45)),AT287+1,AT287)</f>
        <v>7</v>
      </c>
    </row>
    <row r="289" spans="1:46">
      <c r="A289" s="883" t="str">
        <f ca="1">IF(INDEX(Demand.Sectors,MATCH(MID(C289,2,3),NameConv!$G$4:$M$4,0)),"","*")</f>
        <v/>
      </c>
      <c r="B289" s="518" t="str">
        <f t="shared" ca="1" si="28"/>
        <v>PRC_RESID</v>
      </c>
      <c r="C289" s="518" t="str">
        <f ca="1">"X"&amp;OFFSET(NameConv!$F$4,0,AT289)&amp;OFFSET(NameConv!$F$59,AS289,AT289)</f>
        <v>XUPSBID</v>
      </c>
      <c r="D289" s="518" t="str">
        <f t="shared" ca="1" si="27"/>
        <v>-</v>
      </c>
      <c r="E289" s="518" t="str">
        <f t="shared" ca="1" si="27"/>
        <v>-</v>
      </c>
      <c r="F289" s="518" t="str">
        <f t="shared" ca="1" si="27"/>
        <v>-</v>
      </c>
      <c r="G289" s="518" t="str">
        <f t="shared" ca="1" si="27"/>
        <v>-</v>
      </c>
      <c r="H289" s="518" t="str">
        <f t="shared" ca="1" si="27"/>
        <v>-</v>
      </c>
      <c r="I289" s="516">
        <f t="shared" ca="1" si="27"/>
        <v>0</v>
      </c>
      <c r="J289" s="518">
        <f ca="1">IF(INDEX($L$10:$L$13,MATCH($B289,$B$10:$B$13,0)),zar.2010,1)*SUMIF(NameConv!$C$4:$C$44,RIGHT(C289,3),OFFSET(INDIRECT(B289),0,AT289-1,NameConv!$A$45,1))</f>
        <v>1.0000000000000001E-5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495">
        <f ca="1">IF(AT288&lt;&gt;AT289,1,IF(AS288=OFFSET(NameConv!$F$45,0,AT288),AR288+1,AR288))</f>
        <v>4</v>
      </c>
      <c r="AS289" s="495">
        <f t="shared" ca="1" si="29"/>
        <v>2</v>
      </c>
      <c r="AT289" s="526">
        <f ca="1">IF(AND(AR288=$AR$7,AS288=SUMIF(NameConv!$G$4:$M$4,MID(C288,2,3),NameConv!$G$45:$M$45)),AT288+1,AT288)</f>
        <v>7</v>
      </c>
    </row>
    <row r="290" spans="1:46">
      <c r="A290" s="883" t="str">
        <f ca="1">IF(INDEX(Demand.Sectors,MATCH(MID(C290,2,3),NameConv!$G$4:$M$4,0)),"","*")</f>
        <v/>
      </c>
      <c r="B290" s="518" t="str">
        <f t="shared" ca="1" si="28"/>
        <v>PRC_RESID</v>
      </c>
      <c r="C290" s="518" t="str">
        <f ca="1">"X"&amp;OFFSET(NameConv!$F$4,0,AT290)&amp;OFFSET(NameConv!$F$59,AS290,AT290)</f>
        <v>XUPSCLE</v>
      </c>
      <c r="D290" s="518" t="str">
        <f t="shared" ca="1" si="27"/>
        <v>-</v>
      </c>
      <c r="E290" s="518" t="str">
        <f t="shared" ca="1" si="27"/>
        <v>-</v>
      </c>
      <c r="F290" s="518" t="str">
        <f t="shared" ca="1" si="27"/>
        <v>-</v>
      </c>
      <c r="G290" s="518" t="str">
        <f t="shared" ca="1" si="27"/>
        <v>-</v>
      </c>
      <c r="H290" s="518" t="str">
        <f t="shared" ca="1" si="27"/>
        <v>-</v>
      </c>
      <c r="I290" s="516">
        <f t="shared" ca="1" si="27"/>
        <v>0</v>
      </c>
      <c r="J290" s="518">
        <f ca="1">IF(INDEX($L$10:$L$13,MATCH($B290,$B$10:$B$13,0)),zar.2010,1)*SUMIF(NameConv!$C$4:$C$44,RIGHT(C290,3),OFFSET(INDIRECT(B290),0,AT290-1,NameConv!$A$45,1))</f>
        <v>1.0000000000000001E-5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495">
        <f ca="1">IF(AT289&lt;&gt;AT290,1,IF(AS289=OFFSET(NameConv!$F$45,0,AT289),AR289+1,AR289))</f>
        <v>4</v>
      </c>
      <c r="AS290" s="495">
        <f t="shared" ca="1" si="29"/>
        <v>3</v>
      </c>
      <c r="AT290" s="526">
        <f ca="1">IF(AND(AR289=$AR$7,AS289=SUMIF(NameConv!$G$4:$M$4,MID(C289,2,3),NameConv!$G$45:$M$45)),AT289+1,AT289)</f>
        <v>7</v>
      </c>
    </row>
    <row r="291" spans="1:46">
      <c r="A291" s="883" t="str">
        <f ca="1">IF(INDEX(Demand.Sectors,MATCH(MID(C291,2,3),NameConv!$G$4:$M$4,0)),"","*")</f>
        <v/>
      </c>
      <c r="B291" s="518" t="str">
        <f t="shared" ref="B291:B294" ca="1" si="30">IF(A291="*","",VLOOKUP("*"&amp;AR291,$A$9:$B$13,2,FALSE))</f>
        <v>PRC_RESID</v>
      </c>
      <c r="C291" s="518" t="str">
        <f ca="1">"X"&amp;OFFSET(NameConv!$F$4,0,AT291)&amp;OFFSET(NameConv!$F$59,AS291,AT291)</f>
        <v>XUPSELC</v>
      </c>
      <c r="D291" s="518" t="str">
        <f t="shared" ca="1" si="27"/>
        <v>-</v>
      </c>
      <c r="E291" s="518" t="str">
        <f t="shared" ca="1" si="27"/>
        <v>-</v>
      </c>
      <c r="F291" s="518" t="str">
        <f t="shared" ca="1" si="27"/>
        <v>-</v>
      </c>
      <c r="G291" s="518" t="str">
        <f t="shared" ca="1" si="27"/>
        <v>-</v>
      </c>
      <c r="H291" s="518" t="str">
        <f t="shared" ca="1" si="27"/>
        <v>-</v>
      </c>
      <c r="I291" s="516">
        <f t="shared" ca="1" si="27"/>
        <v>0</v>
      </c>
      <c r="J291" s="518">
        <f ca="1">IF(INDEX($L$10:$L$13,MATCH($B291,$B$10:$B$13,0)),zar.2010,1)*SUMIF(NameConv!$C$4:$C$44,RIGHT(C291,3),OFFSET(INDIRECT(B291),0,AT291-1,NameConv!$A$45,1))</f>
        <v>1.0000000000000001E-5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495">
        <f ca="1">IF(AT290&lt;&gt;AT291,1,IF(AS290=OFFSET(NameConv!$F$45,0,AT290),AR290+1,AR290))</f>
        <v>4</v>
      </c>
      <c r="AS291" s="495">
        <f t="shared" ref="AS291:AS294" ca="1" si="31">IF(AR291=AR290,AS290+1,1)</f>
        <v>4</v>
      </c>
      <c r="AT291" s="526">
        <f ca="1">IF(AND(AR290=$AR$7,AS290=SUMIF(NameConv!$G$4:$M$4,MID(C290,2,3),NameConv!$G$45:$M$45)),AT290+1,AT290)</f>
        <v>7</v>
      </c>
    </row>
    <row r="292" spans="1:46">
      <c r="A292" s="883" t="str">
        <f ca="1">IF(INDEX(Demand.Sectors,MATCH(MID(C292,2,3),NameConv!$G$4:$M$4,0)),"","*")</f>
        <v/>
      </c>
      <c r="B292" s="518" t="str">
        <f t="shared" ca="1" si="30"/>
        <v>PRC_RESID</v>
      </c>
      <c r="C292" s="518" t="str">
        <f ca="1">"X"&amp;OFFSET(NameConv!$F$4,0,AT292)&amp;OFFSET(NameConv!$F$59,AS292,AT292)</f>
        <v>XUPSGAS</v>
      </c>
      <c r="D292" s="518" t="str">
        <f t="shared" ca="1" si="27"/>
        <v>-</v>
      </c>
      <c r="E292" s="518" t="str">
        <f t="shared" ca="1" si="27"/>
        <v>-</v>
      </c>
      <c r="F292" s="518" t="str">
        <f t="shared" ca="1" si="27"/>
        <v>-</v>
      </c>
      <c r="G292" s="518" t="str">
        <f t="shared" ca="1" si="27"/>
        <v>-</v>
      </c>
      <c r="H292" s="518" t="str">
        <f t="shared" ca="1" si="27"/>
        <v>-</v>
      </c>
      <c r="I292" s="516">
        <f t="shared" ca="1" si="27"/>
        <v>0</v>
      </c>
      <c r="J292" s="518">
        <f ca="1">IF(INDEX($L$10:$L$13,MATCH($B292,$B$10:$B$13,0)),zar.2010,1)*SUMIF(NameConv!$C$4:$C$44,RIGHT(C292,3),OFFSET(INDIRECT(B292),0,AT292-1,NameConv!$A$45,1))</f>
        <v>1.0000000000000001E-5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495">
        <f ca="1">IF(AT291&lt;&gt;AT292,1,IF(AS291=OFFSET(NameConv!$F$45,0,AT291),AR291+1,AR291))</f>
        <v>4</v>
      </c>
      <c r="AS292" s="495">
        <f t="shared" ca="1" si="31"/>
        <v>5</v>
      </c>
      <c r="AT292" s="526">
        <f ca="1">IF(AND(AR291=$AR$7,AS291=SUMIF(NameConv!$G$4:$M$4,MID(C291,2,3),NameConv!$G$45:$M$45)),AT291+1,AT291)</f>
        <v>7</v>
      </c>
    </row>
    <row r="293" spans="1:46">
      <c r="A293" s="883" t="str">
        <f ca="1">IF(INDEX(Demand.Sectors,MATCH(MID(C293,2,3),NameConv!$G$4:$M$4,0)),"","*")</f>
        <v/>
      </c>
      <c r="B293" s="518" t="str">
        <f t="shared" ca="1" si="30"/>
        <v>PRC_RESID</v>
      </c>
      <c r="C293" s="518" t="str">
        <f ca="1">"X"&amp;OFFSET(NameConv!$F$4,0,AT293)&amp;OFFSET(NameConv!$F$59,AS293,AT293)</f>
        <v>XUPSGIC</v>
      </c>
      <c r="D293" s="518" t="str">
        <f t="shared" ca="1" si="27"/>
        <v>-</v>
      </c>
      <c r="E293" s="518" t="str">
        <f t="shared" ca="1" si="27"/>
        <v>-</v>
      </c>
      <c r="F293" s="518" t="str">
        <f t="shared" ca="1" si="27"/>
        <v>-</v>
      </c>
      <c r="G293" s="518" t="str">
        <f t="shared" ca="1" si="27"/>
        <v>-</v>
      </c>
      <c r="H293" s="518" t="str">
        <f t="shared" ca="1" si="27"/>
        <v>-</v>
      </c>
      <c r="I293" s="516">
        <f t="shared" ca="1" si="27"/>
        <v>0</v>
      </c>
      <c r="J293" s="518">
        <f ca="1">IF(INDEX($L$10:$L$13,MATCH($B293,$B$10:$B$13,0)),zar.2010,1)*SUMIF(NameConv!$C$4:$C$44,RIGHT(C293,3),OFFSET(INDIRECT(B293),0,AT293-1,NameConv!$A$45,1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495">
        <f ca="1">IF(AT292&lt;&gt;AT293,1,IF(AS292=OFFSET(NameConv!$F$45,0,AT292),AR292+1,AR292))</f>
        <v>4</v>
      </c>
      <c r="AS293" s="495">
        <f t="shared" ca="1" si="31"/>
        <v>6</v>
      </c>
      <c r="AT293" s="526">
        <f ca="1">IF(AND(AR292=$AR$7,AS292=SUMIF(NameConv!$G$4:$M$4,MID(C292,2,3),NameConv!$G$45:$M$45)),AT292+1,AT292)</f>
        <v>7</v>
      </c>
    </row>
    <row r="294" spans="1:46">
      <c r="A294" s="883" t="str">
        <f ca="1">IF(INDEX(Demand.Sectors,MATCH(MID(C294,2,3),NameConv!$G$4:$M$4,0)),"","*")</f>
        <v/>
      </c>
      <c r="B294" s="518" t="str">
        <f t="shared" ca="1" si="30"/>
        <v>PRC_RESID</v>
      </c>
      <c r="C294" s="518" t="str">
        <f ca="1">"X"&amp;OFFSET(NameConv!$F$4,0,AT294)&amp;OFFSET(NameConv!$F$59,AS294,AT294)</f>
        <v>XUPSHEE</v>
      </c>
      <c r="D294" s="518" t="str">
        <f t="shared" ca="1" si="27"/>
        <v>-</v>
      </c>
      <c r="E294" s="518" t="str">
        <f t="shared" ca="1" si="27"/>
        <v>-</v>
      </c>
      <c r="F294" s="518" t="str">
        <f t="shared" ca="1" si="27"/>
        <v>-</v>
      </c>
      <c r="G294" s="518" t="str">
        <f t="shared" ca="1" si="27"/>
        <v>-</v>
      </c>
      <c r="H294" s="518" t="str">
        <f t="shared" ca="1" si="27"/>
        <v>-</v>
      </c>
      <c r="I294" s="516">
        <f t="shared" ca="1" si="27"/>
        <v>0</v>
      </c>
      <c r="J294" s="518">
        <f ca="1">IF(INDEX($L$10:$L$13,MATCH($B294,$B$10:$B$13,0)),zar.2010,1)*SUMIF(NameConv!$C$4:$C$44,RIGHT(C294,3),OFFSET(INDIRECT(B294),0,AT294-1,NameConv!$A$45,1))</f>
        <v>1.0000000000000001E-5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495">
        <f ca="1">IF(AT293&lt;&gt;AT294,1,IF(AS293=OFFSET(NameConv!$F$45,0,AT293),AR293+1,AR293))</f>
        <v>4</v>
      </c>
      <c r="AS294" s="495">
        <f t="shared" ca="1" si="31"/>
        <v>7</v>
      </c>
      <c r="AT294" s="526">
        <f ca="1">IF(AND(AR293=$AR$7,AS293=SUMIF(NameConv!$G$4:$M$4,MID(C293,2,3),NameConv!$G$45:$M$45)),AT293+1,AT293)</f>
        <v>7</v>
      </c>
    </row>
    <row r="295" spans="1:46">
      <c r="A295" s="883" t="str">
        <f ca="1">IF(INDEX(Demand.Sectors,MATCH(MID(C295,2,3),NameConv!$G$4:$M$4,0)),"","*")</f>
        <v/>
      </c>
      <c r="B295" s="518" t="str">
        <f t="shared" ref="B295:B296" ca="1" si="32">IF(A295="*","",VLOOKUP("*"&amp;AR295,$A$9:$B$13,2,FALSE))</f>
        <v>PRC_RESID</v>
      </c>
      <c r="C295" s="518" t="str">
        <f ca="1">"X"&amp;OFFSET(NameConv!$F$4,0,AT295)&amp;OFFSET(NameConv!$F$59,AS295,AT295)</f>
        <v>XUPSHEN</v>
      </c>
      <c r="D295" s="518" t="str">
        <f t="shared" ca="1" si="27"/>
        <v>-</v>
      </c>
      <c r="E295" s="518" t="str">
        <f t="shared" ca="1" si="27"/>
        <v>-</v>
      </c>
      <c r="F295" s="518" t="str">
        <f t="shared" ca="1" si="27"/>
        <v>-</v>
      </c>
      <c r="G295" s="518" t="str">
        <f t="shared" ca="1" si="27"/>
        <v>-</v>
      </c>
      <c r="H295" s="518" t="str">
        <f t="shared" ca="1" si="27"/>
        <v>-</v>
      </c>
      <c r="I295" s="516">
        <f t="shared" ca="1" si="27"/>
        <v>0</v>
      </c>
      <c r="J295" s="518">
        <f ca="1">IF(INDEX($L$10:$L$13,MATCH($B295,$B$10:$B$13,0)),zar.2010,1)*SUMIF(NameConv!$C$4:$C$44,RIGHT(C295,3),OFFSET(INDIRECT(B295),0,AT295-1,NameConv!$A$45,1))</f>
        <v>1.0000000000000001E-5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495">
        <f ca="1">IF(AT294&lt;&gt;AT295,1,IF(AS294=OFFSET(NameConv!$F$45,0,AT294),AR294+1,AR294))</f>
        <v>4</v>
      </c>
      <c r="AS295" s="495">
        <f t="shared" ref="AS295:AS296" ca="1" si="33">IF(AR295=AR294,AS294+1,1)</f>
        <v>8</v>
      </c>
      <c r="AT295" s="526">
        <f ca="1">IF(AND(AR294=$AR$7,AS294=SUMIF(NameConv!$G$4:$M$4,MID(C294,2,3),NameConv!$G$45:$M$45)),AT294+1,AT294)</f>
        <v>7</v>
      </c>
    </row>
    <row r="296" spans="1:46">
      <c r="A296" s="883" t="str">
        <f ca="1">IF(INDEX(Demand.Sectors,MATCH(MID(C296,2,3),NameConv!$G$4:$M$4,0)),"","*")</f>
        <v/>
      </c>
      <c r="B296" s="518" t="str">
        <f t="shared" ca="1" si="32"/>
        <v>PRC_RESID</v>
      </c>
      <c r="C296" s="518" t="str">
        <f ca="1">"X"&amp;OFFSET(NameConv!$F$4,0,AT296)&amp;OFFSET(NameConv!$F$59,AS296,AT296)</f>
        <v>XUPSHGN</v>
      </c>
      <c r="D296" s="518" t="str">
        <f t="shared" ca="1" si="27"/>
        <v>-</v>
      </c>
      <c r="E296" s="518" t="str">
        <f t="shared" ca="1" si="27"/>
        <v>-</v>
      </c>
      <c r="F296" s="518" t="str">
        <f t="shared" ca="1" si="27"/>
        <v>-</v>
      </c>
      <c r="G296" s="518" t="str">
        <f t="shared" ca="1" si="27"/>
        <v>-</v>
      </c>
      <c r="H296" s="518" t="str">
        <f t="shared" ca="1" si="27"/>
        <v>-</v>
      </c>
      <c r="I296" s="516">
        <f t="shared" ca="1" si="27"/>
        <v>0</v>
      </c>
      <c r="J296" s="518">
        <f ca="1">IF(INDEX($L$10:$L$13,MATCH($B296,$B$10:$B$13,0)),zar.2010,1)*SUMIF(NameConv!$C$4:$C$44,RIGHT(C296,3),OFFSET(INDIRECT(B296),0,AT296-1,NameConv!$A$45,1))</f>
        <v>1.0000000000000001E-5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495">
        <f ca="1">IF(AT295&lt;&gt;AT296,1,IF(AS295=OFFSET(NameConv!$F$45,0,AT295),AR295+1,AR295))</f>
        <v>4</v>
      </c>
      <c r="AS296" s="495">
        <f t="shared" ca="1" si="33"/>
        <v>9</v>
      </c>
      <c r="AT296" s="526">
        <f ca="1">IF(AND(AR295=$AR$7,AS295=SUMIF(NameConv!$G$4:$M$4,MID(C295,2,3),NameConv!$G$45:$M$45)),AT295+1,AT295)</f>
        <v>7</v>
      </c>
    </row>
    <row r="297" spans="1:46">
      <c r="A297" s="883" t="str">
        <f ca="1">IF(INDEX(Demand.Sectors,MATCH(MID(C297,2,3),NameConv!$G$4:$M$4,0)),"","*")</f>
        <v/>
      </c>
      <c r="B297" s="518" t="str">
        <f t="shared" ref="B297:B298" ca="1" si="34">IF(A297="*","",VLOOKUP("*"&amp;AR297,$A$9:$B$13,2,FALSE))</f>
        <v>PRC_RESID</v>
      </c>
      <c r="C297" s="518" t="str">
        <f ca="1">"X"&amp;OFFSET(NameConv!$F$4,0,AT297)&amp;OFFSET(NameConv!$F$59,AS297,AT297)</f>
        <v>XUPSOCR</v>
      </c>
      <c r="D297" s="518" t="str">
        <f t="shared" ca="1" si="27"/>
        <v>-</v>
      </c>
      <c r="E297" s="518" t="str">
        <f t="shared" ca="1" si="27"/>
        <v>-</v>
      </c>
      <c r="F297" s="518" t="str">
        <f t="shared" ca="1" si="27"/>
        <v>-</v>
      </c>
      <c r="G297" s="518" t="str">
        <f t="shared" ca="1" si="27"/>
        <v>-</v>
      </c>
      <c r="H297" s="518" t="str">
        <f t="shared" ca="1" si="27"/>
        <v>-</v>
      </c>
      <c r="I297" s="516">
        <f t="shared" ca="1" si="27"/>
        <v>0</v>
      </c>
      <c r="J297" s="518">
        <f ca="1">IF(INDEX($L$10:$L$13,MATCH($B297,$B$10:$B$13,0)),zar.2010,1)*SUMIF(NameConv!$C$4:$C$44,RIGHT(C297,3),OFFSET(INDIRECT(B297),0,AT297-1,NameConv!$A$45,1))</f>
        <v>1.0000000000000001E-5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495">
        <f ca="1">IF(AT296&lt;&gt;AT297,1,IF(AS296=OFFSET(NameConv!$F$45,0,AT296),AR296+1,AR296))</f>
        <v>4</v>
      </c>
      <c r="AS297" s="495">
        <f t="shared" ref="AS297:AS298" ca="1" si="35">IF(AR297=AR296,AS296+1,1)</f>
        <v>10</v>
      </c>
      <c r="AT297" s="526">
        <f ca="1">IF(AND(AR296=$AR$7,AS296=SUMIF(NameConv!$G$4:$M$4,MID(C296,2,3),NameConv!$G$45:$M$45)),AT296+1,AT296)</f>
        <v>7</v>
      </c>
    </row>
    <row r="298" spans="1:46">
      <c r="A298" s="883" t="str">
        <f ca="1">IF(INDEX(Demand.Sectors,MATCH(MID(C298,2,3),NameConv!$G$4:$M$4,0)),"","*")</f>
        <v/>
      </c>
      <c r="B298" s="518" t="str">
        <f t="shared" ca="1" si="34"/>
        <v>PRC_RESID</v>
      </c>
      <c r="C298" s="518" t="str">
        <f ca="1">"X"&amp;OFFSET(NameConv!$F$4,0,AT298)&amp;OFFSET(NameConv!$F$59,AS298,AT298)</f>
        <v>XUPSOHF</v>
      </c>
      <c r="D298" s="518" t="str">
        <f t="shared" ca="1" si="27"/>
        <v>-</v>
      </c>
      <c r="E298" s="518" t="str">
        <f t="shared" ca="1" si="27"/>
        <v>-</v>
      </c>
      <c r="F298" s="518" t="str">
        <f t="shared" ca="1" si="27"/>
        <v>-</v>
      </c>
      <c r="G298" s="518" t="str">
        <f t="shared" ca="1" si="27"/>
        <v>-</v>
      </c>
      <c r="H298" s="518" t="str">
        <f t="shared" ca="1" si="27"/>
        <v>-</v>
      </c>
      <c r="I298" s="516">
        <f t="shared" ca="1" si="27"/>
        <v>0</v>
      </c>
      <c r="J298" s="518">
        <f ca="1">IF(INDEX($L$10:$L$13,MATCH($B298,$B$10:$B$13,0)),zar.2010,1)*SUMIF(NameConv!$C$4:$C$44,RIGHT(C298,3),OFFSET(INDIRECT(B298),0,AT298-1,NameConv!$A$45,1))</f>
        <v>1.0000000000000001E-5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495">
        <f ca="1">IF(AT297&lt;&gt;AT298,1,IF(AS297=OFFSET(NameConv!$F$45,0,AT297),AR297+1,AR297))</f>
        <v>4</v>
      </c>
      <c r="AS298" s="495">
        <f t="shared" ca="1" si="35"/>
        <v>11</v>
      </c>
      <c r="AT298" s="526">
        <f ca="1">IF(AND(AR297=$AR$7,AS297=SUMIF(NameConv!$G$4:$M$4,MID(C297,2,3),NameConv!$G$45:$M$45)),AT297+1,AT297)</f>
        <v>7</v>
      </c>
    </row>
    <row r="299" spans="1:46">
      <c r="A299" s="883"/>
      <c r="B299" s="518"/>
      <c r="C299" s="518"/>
      <c r="D299" s="518"/>
      <c r="E299" s="518"/>
      <c r="F299" s="518"/>
      <c r="G299" s="518"/>
      <c r="H299" s="518"/>
      <c r="I299" s="516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T299" s="526"/>
    </row>
    <row r="300" spans="1:46">
      <c r="A300" s="883"/>
      <c r="B300" s="518"/>
      <c r="C300" s="518"/>
      <c r="D300" s="518"/>
      <c r="E300" s="518"/>
      <c r="F300" s="518"/>
      <c r="G300" s="518"/>
      <c r="H300" s="518"/>
      <c r="I300" s="516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T300" s="526"/>
    </row>
    <row r="301" spans="1:46">
      <c r="A301" s="883"/>
      <c r="B301" s="518"/>
      <c r="C301" s="518"/>
      <c r="D301" s="518"/>
      <c r="E301" s="518"/>
      <c r="F301" s="518"/>
      <c r="G301" s="518"/>
      <c r="H301" s="518"/>
      <c r="I301" s="516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T301" s="526"/>
    </row>
    <row r="302" spans="1:46">
      <c r="A302" s="883"/>
      <c r="B302" s="518"/>
      <c r="C302" s="518"/>
      <c r="D302" s="518"/>
      <c r="E302" s="518"/>
      <c r="F302" s="518"/>
      <c r="G302" s="518"/>
      <c r="H302" s="518"/>
      <c r="I302" s="516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T302" s="526"/>
    </row>
    <row r="303" spans="1:46">
      <c r="A303" s="883"/>
      <c r="B303" s="518"/>
      <c r="C303" s="518"/>
      <c r="D303" s="518"/>
      <c r="E303" s="518"/>
      <c r="F303" s="518"/>
      <c r="G303" s="518"/>
      <c r="H303" s="518"/>
      <c r="I303" s="516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T303" s="526"/>
    </row>
    <row r="304" spans="1:46">
      <c r="A304" s="883"/>
      <c r="B304" s="518"/>
      <c r="C304" s="518"/>
      <c r="D304" s="518"/>
      <c r="E304" s="518"/>
      <c r="F304" s="518"/>
      <c r="G304" s="518"/>
      <c r="H304" s="518"/>
      <c r="I304" s="516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T304" s="526"/>
    </row>
    <row r="305" spans="1:46">
      <c r="A305" s="883"/>
      <c r="B305" s="518"/>
      <c r="C305" s="518"/>
      <c r="D305" s="518"/>
      <c r="E305" s="518"/>
      <c r="F305" s="518"/>
      <c r="G305" s="518"/>
      <c r="H305" s="518"/>
      <c r="I305" s="516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T305" s="526"/>
    </row>
    <row r="306" spans="1:46">
      <c r="A306" s="883"/>
      <c r="B306" s="518"/>
      <c r="C306" s="518"/>
      <c r="D306" s="518"/>
      <c r="E306" s="518"/>
      <c r="F306" s="518"/>
      <c r="G306" s="518"/>
      <c r="H306" s="518"/>
      <c r="I306" s="516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T306" s="526"/>
    </row>
    <row r="307" spans="1:46">
      <c r="A307" s="883"/>
      <c r="B307" s="518"/>
      <c r="C307" s="518"/>
      <c r="D307" s="518"/>
      <c r="E307" s="518"/>
      <c r="F307" s="518"/>
      <c r="G307" s="518"/>
      <c r="H307" s="518"/>
      <c r="I307" s="516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T307" s="526"/>
    </row>
    <row r="308" spans="1:46">
      <c r="A308" s="883"/>
      <c r="B308" s="518"/>
      <c r="C308" s="518"/>
      <c r="D308" s="518"/>
      <c r="E308" s="518"/>
      <c r="F308" s="518"/>
      <c r="G308" s="518"/>
      <c r="H308" s="518"/>
      <c r="I308" s="516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T308" s="526"/>
    </row>
    <row r="309" spans="1:46">
      <c r="A309" s="883"/>
      <c r="B309" s="518"/>
      <c r="C309" s="518"/>
      <c r="D309" s="518"/>
      <c r="E309" s="518"/>
      <c r="F309" s="518"/>
      <c r="G309" s="518"/>
      <c r="H309" s="518"/>
      <c r="I309" s="516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T309" s="526"/>
    </row>
    <row r="310" spans="1:46">
      <c r="A310" s="883"/>
      <c r="B310" s="518"/>
      <c r="C310" s="518"/>
      <c r="D310" s="518"/>
      <c r="E310" s="518"/>
      <c r="F310" s="518"/>
      <c r="G310" s="518"/>
      <c r="H310" s="518"/>
      <c r="I310" s="516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T310" s="526"/>
    </row>
    <row r="311" spans="1:46">
      <c r="A311" s="883"/>
      <c r="B311" s="518"/>
      <c r="C311" s="518"/>
      <c r="D311" s="518"/>
      <c r="E311" s="518"/>
      <c r="F311" s="518"/>
      <c r="G311" s="518"/>
      <c r="H311" s="518"/>
      <c r="I311" s="516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T311" s="526"/>
    </row>
    <row r="312" spans="1:46">
      <c r="A312" s="883"/>
      <c r="B312" s="518"/>
      <c r="C312" s="518"/>
      <c r="D312" s="518"/>
      <c r="E312" s="518"/>
      <c r="F312" s="518"/>
      <c r="G312" s="518"/>
      <c r="H312" s="518"/>
      <c r="I312" s="516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T312" s="526"/>
    </row>
    <row r="313" spans="1:46">
      <c r="A313" s="883"/>
      <c r="B313" s="518"/>
      <c r="C313" s="518"/>
      <c r="D313" s="518"/>
      <c r="E313" s="518"/>
      <c r="F313" s="518"/>
      <c r="G313" s="518"/>
      <c r="H313" s="518"/>
      <c r="I313" s="516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T313" s="526"/>
    </row>
    <row r="314" spans="1:46">
      <c r="A314" s="883"/>
      <c r="B314" s="518"/>
      <c r="C314" s="518"/>
      <c r="D314" s="518"/>
      <c r="E314" s="518"/>
      <c r="F314" s="518"/>
      <c r="G314" s="518"/>
      <c r="H314" s="518"/>
      <c r="I314" s="516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T314" s="526"/>
    </row>
    <row r="315" spans="1:46">
      <c r="A315" s="883"/>
      <c r="B315" s="518"/>
      <c r="C315" s="518"/>
      <c r="D315" s="518"/>
      <c r="E315" s="518"/>
      <c r="F315" s="518"/>
      <c r="G315" s="518"/>
      <c r="H315" s="518"/>
      <c r="I315" s="516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T315" s="526"/>
    </row>
    <row r="316" spans="1:46">
      <c r="A316" s="883"/>
      <c r="B316" s="518"/>
      <c r="C316" s="518"/>
      <c r="D316" s="518"/>
      <c r="E316" s="518"/>
      <c r="F316" s="518"/>
      <c r="G316" s="518"/>
      <c r="H316" s="518"/>
      <c r="I316" s="516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T316" s="526"/>
    </row>
    <row r="317" spans="1:46">
      <c r="A317" s="883"/>
      <c r="B317" s="518"/>
      <c r="C317" s="518"/>
      <c r="D317" s="518"/>
      <c r="E317" s="518"/>
      <c r="F317" s="518"/>
      <c r="G317" s="518"/>
      <c r="H317" s="518"/>
      <c r="I317" s="516"/>
      <c r="J317" s="518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T317" s="526"/>
    </row>
    <row r="318" spans="1:46">
      <c r="A318" s="883"/>
      <c r="B318" s="518"/>
      <c r="C318" s="518"/>
      <c r="D318" s="518"/>
      <c r="E318" s="518"/>
      <c r="F318" s="518"/>
      <c r="G318" s="518"/>
      <c r="H318" s="518"/>
      <c r="I318" s="516"/>
      <c r="J318" s="518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T318" s="526"/>
    </row>
    <row r="319" spans="1:46">
      <c r="A319" s="883"/>
      <c r="B319" s="518"/>
      <c r="C319" s="518"/>
      <c r="D319" s="518"/>
      <c r="E319" s="518"/>
      <c r="F319" s="518"/>
      <c r="G319" s="518"/>
      <c r="H319" s="518"/>
      <c r="I319" s="516"/>
      <c r="J319" s="518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T319" s="526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BE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57" customWidth="1"/>
    <col min="4" max="4" width="14.42578125" style="57" customWidth="1"/>
    <col min="5" max="5" width="16.42578125" style="57" customWidth="1"/>
    <col min="6" max="9" width="8.7109375" style="57"/>
    <col min="10" max="10" width="15.42578125" style="57" customWidth="1"/>
    <col min="11" max="12" width="8.7109375" style="57"/>
    <col min="13" max="13" width="10.7109375" style="57" customWidth="1"/>
    <col min="14" max="16" width="8.7109375" style="57"/>
    <col min="17" max="17" width="17" style="57" customWidth="1"/>
    <col min="18" max="21" width="8.7109375" style="57"/>
    <col min="22" max="22" width="11.42578125" style="57" bestFit="1" customWidth="1"/>
    <col min="23" max="23" width="16" style="57" bestFit="1" customWidth="1"/>
    <col min="24" max="24" width="12.42578125" style="57" bestFit="1" customWidth="1"/>
    <col min="25" max="27" width="8.7109375" style="57"/>
    <col min="28" max="28" width="15.7109375" style="57" bestFit="1" customWidth="1"/>
    <col min="29" max="31" width="8.7109375" style="57"/>
    <col min="32" max="32" width="15.42578125" style="57" customWidth="1"/>
    <col min="33" max="36" width="8.7109375" style="57"/>
    <col min="37" max="37" width="14.7109375" style="57" customWidth="1"/>
    <col min="38" max="38" width="12.28515625" style="57" customWidth="1"/>
    <col min="39" max="44" width="8.7109375" style="57"/>
    <col min="45" max="45" width="15" style="57" customWidth="1"/>
    <col min="46" max="46" width="8.7109375" style="57"/>
    <col min="47" max="47" width="11.7109375" style="57" customWidth="1"/>
    <col min="48" max="48" width="14.42578125" style="57" customWidth="1"/>
    <col min="49" max="49" width="8.7109375" style="57"/>
    <col min="50" max="50" width="13" style="57" customWidth="1"/>
    <col min="51" max="55" width="8.7109375" style="57"/>
    <col min="56" max="56" width="19.42578125" style="57" customWidth="1"/>
    <col min="57" max="57" width="16.42578125" style="57" customWidth="1"/>
    <col min="58" max="16384" width="8.7109375" style="57"/>
  </cols>
  <sheetData>
    <row r="1" spans="1:57" s="46" customFormat="1" ht="23.25">
      <c r="A1" s="43" t="s">
        <v>87</v>
      </c>
      <c r="B1" s="43"/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  <c r="AJ1" s="45"/>
      <c r="AK1" s="45"/>
      <c r="AL1" s="45"/>
      <c r="AM1" s="45"/>
      <c r="AN1" s="45"/>
      <c r="AO1" s="45"/>
      <c r="AP1" s="45"/>
      <c r="AQ1" s="45"/>
      <c r="AR1" s="45"/>
      <c r="AS1" s="45"/>
      <c r="AT1" s="45"/>
      <c r="AU1" s="45"/>
      <c r="AV1" s="45"/>
      <c r="AW1" s="45"/>
      <c r="AX1" s="45"/>
      <c r="AY1" s="45"/>
      <c r="AZ1" s="45"/>
      <c r="BA1" s="45"/>
      <c r="BB1" s="45"/>
      <c r="BC1" s="45"/>
      <c r="BD1" s="45"/>
      <c r="BE1" s="45"/>
    </row>
    <row r="2" spans="1:57">
      <c r="A2" s="47" t="s">
        <v>88</v>
      </c>
      <c r="B2" s="48" t="s">
        <v>89</v>
      </c>
      <c r="C2" s="48" t="s">
        <v>90</v>
      </c>
      <c r="D2" s="48" t="s">
        <v>91</v>
      </c>
      <c r="E2" s="48" t="s">
        <v>92</v>
      </c>
      <c r="F2" s="48" t="s">
        <v>93</v>
      </c>
      <c r="G2" s="48" t="s">
        <v>94</v>
      </c>
      <c r="H2" s="48" t="s">
        <v>95</v>
      </c>
      <c r="I2" s="49" t="s">
        <v>96</v>
      </c>
      <c r="J2" s="49" t="s">
        <v>97</v>
      </c>
      <c r="K2" s="49" t="s">
        <v>98</v>
      </c>
      <c r="L2" s="49" t="s">
        <v>99</v>
      </c>
      <c r="M2" s="50" t="s">
        <v>100</v>
      </c>
      <c r="N2" s="51" t="s">
        <v>97</v>
      </c>
      <c r="O2" s="51" t="s">
        <v>101</v>
      </c>
      <c r="P2" s="51" t="s">
        <v>102</v>
      </c>
      <c r="Q2" s="52" t="s">
        <v>103</v>
      </c>
      <c r="R2" s="52" t="s">
        <v>104</v>
      </c>
      <c r="S2" s="52" t="s">
        <v>105</v>
      </c>
      <c r="T2" s="52" t="s">
        <v>106</v>
      </c>
      <c r="U2" s="52" t="s">
        <v>107</v>
      </c>
      <c r="V2" s="50" t="s">
        <v>108</v>
      </c>
      <c r="W2" s="53" t="s">
        <v>109</v>
      </c>
      <c r="X2" s="53" t="s">
        <v>110</v>
      </c>
      <c r="Y2" s="53" t="s">
        <v>111</v>
      </c>
      <c r="Z2" s="53" t="s">
        <v>112</v>
      </c>
      <c r="AA2" s="53" t="s">
        <v>113</v>
      </c>
      <c r="AB2" s="53" t="s">
        <v>114</v>
      </c>
      <c r="AC2" s="51" t="s">
        <v>112</v>
      </c>
      <c r="AD2" s="51" t="s">
        <v>115</v>
      </c>
      <c r="AE2" s="51" t="s">
        <v>116</v>
      </c>
      <c r="AF2" s="51" t="s">
        <v>117</v>
      </c>
      <c r="AG2" s="51" t="s">
        <v>118</v>
      </c>
      <c r="AH2" s="51" t="s">
        <v>119</v>
      </c>
      <c r="AI2" s="51" t="s">
        <v>119</v>
      </c>
      <c r="AJ2" s="51" t="s">
        <v>36</v>
      </c>
      <c r="AK2" s="51" t="s">
        <v>120</v>
      </c>
      <c r="AL2" s="51" t="s">
        <v>121</v>
      </c>
      <c r="AM2" s="51" t="s">
        <v>122</v>
      </c>
      <c r="AN2" s="51" t="s">
        <v>123</v>
      </c>
      <c r="AO2" s="51" t="s">
        <v>124</v>
      </c>
      <c r="AP2" s="51" t="s">
        <v>125</v>
      </c>
      <c r="AQ2" s="51" t="s">
        <v>126</v>
      </c>
      <c r="AR2" s="51" t="s">
        <v>127</v>
      </c>
      <c r="AS2" s="51" t="s">
        <v>128</v>
      </c>
      <c r="AT2" s="51" t="s">
        <v>129</v>
      </c>
      <c r="AU2" s="54" t="s">
        <v>130</v>
      </c>
      <c r="AV2" s="54" t="s">
        <v>131</v>
      </c>
      <c r="AW2" s="54" t="s">
        <v>132</v>
      </c>
      <c r="AX2" s="54" t="s">
        <v>133</v>
      </c>
      <c r="AY2" s="54" t="s">
        <v>134</v>
      </c>
      <c r="AZ2" s="54" t="s">
        <v>135</v>
      </c>
      <c r="BA2" s="51" t="s">
        <v>136</v>
      </c>
      <c r="BB2" s="51" t="s">
        <v>137</v>
      </c>
      <c r="BC2" s="51" t="s">
        <v>36</v>
      </c>
      <c r="BD2" s="55" t="s">
        <v>22</v>
      </c>
      <c r="BE2" s="56" t="s">
        <v>23</v>
      </c>
    </row>
    <row r="3" spans="1:57">
      <c r="A3" s="58"/>
      <c r="B3" s="48" t="s">
        <v>2</v>
      </c>
      <c r="C3" s="48" t="s">
        <v>2</v>
      </c>
      <c r="D3" s="48" t="s">
        <v>2</v>
      </c>
      <c r="E3" s="48" t="s">
        <v>2</v>
      </c>
      <c r="F3" s="48" t="s">
        <v>92</v>
      </c>
      <c r="G3" s="48"/>
      <c r="H3" s="48"/>
      <c r="I3" s="49" t="s">
        <v>138</v>
      </c>
      <c r="J3" s="49" t="s">
        <v>139</v>
      </c>
      <c r="K3" s="49"/>
      <c r="L3" s="49"/>
      <c r="M3" s="50" t="s">
        <v>140</v>
      </c>
      <c r="N3" s="51" t="s">
        <v>140</v>
      </c>
      <c r="O3" s="51" t="s">
        <v>141</v>
      </c>
      <c r="P3" s="51" t="s">
        <v>141</v>
      </c>
      <c r="Q3" s="52" t="s">
        <v>142</v>
      </c>
      <c r="R3" s="52"/>
      <c r="S3" s="52" t="s">
        <v>143</v>
      </c>
      <c r="T3" s="52" t="s">
        <v>143</v>
      </c>
      <c r="U3" s="52"/>
      <c r="V3" s="50" t="s">
        <v>140</v>
      </c>
      <c r="W3" s="53" t="s">
        <v>144</v>
      </c>
      <c r="X3" s="53"/>
      <c r="Y3" s="53"/>
      <c r="Z3" s="53" t="s">
        <v>145</v>
      </c>
      <c r="AA3" s="53"/>
      <c r="AB3" s="53" t="s">
        <v>146</v>
      </c>
      <c r="AC3" s="51" t="s">
        <v>140</v>
      </c>
      <c r="AD3" s="51"/>
      <c r="AE3" s="51"/>
      <c r="AF3" s="51" t="s">
        <v>33</v>
      </c>
      <c r="AG3" s="51" t="s">
        <v>33</v>
      </c>
      <c r="AH3" s="51" t="s">
        <v>33</v>
      </c>
      <c r="AI3" s="51" t="s">
        <v>147</v>
      </c>
      <c r="AJ3" s="51" t="s">
        <v>147</v>
      </c>
      <c r="AK3" s="51"/>
      <c r="AL3" s="51" t="s">
        <v>138</v>
      </c>
      <c r="AM3" s="51"/>
      <c r="AN3" s="51" t="s">
        <v>148</v>
      </c>
      <c r="AO3" s="51"/>
      <c r="AP3" s="51"/>
      <c r="AQ3" s="51" t="s">
        <v>149</v>
      </c>
      <c r="AR3" s="51" t="s">
        <v>150</v>
      </c>
      <c r="AS3" s="51" t="s">
        <v>151</v>
      </c>
      <c r="AT3" s="51"/>
      <c r="AU3" s="54"/>
      <c r="AV3" s="54"/>
      <c r="AW3" s="54"/>
      <c r="AX3" s="54"/>
      <c r="AY3" s="54"/>
      <c r="AZ3" s="54"/>
      <c r="BA3" s="51"/>
      <c r="BB3" s="51"/>
      <c r="BC3" s="51"/>
      <c r="BD3" s="55"/>
      <c r="BE3" s="59"/>
    </row>
    <row r="4" spans="1:57">
      <c r="A4" s="60" t="s">
        <v>152</v>
      </c>
      <c r="B4" s="61"/>
      <c r="C4" s="61"/>
      <c r="D4" s="61"/>
      <c r="E4" s="61"/>
      <c r="F4" s="61" t="s">
        <v>2</v>
      </c>
      <c r="G4" s="61"/>
      <c r="H4" s="61"/>
      <c r="I4" s="62"/>
      <c r="J4" s="62"/>
      <c r="K4" s="62"/>
      <c r="L4" s="62"/>
      <c r="M4" s="63"/>
      <c r="N4" s="64"/>
      <c r="O4" s="64"/>
      <c r="P4" s="64"/>
      <c r="Q4" s="65"/>
      <c r="R4" s="65"/>
      <c r="S4" s="65"/>
      <c r="T4" s="65"/>
      <c r="U4" s="65"/>
      <c r="V4" s="63"/>
      <c r="W4" s="66"/>
      <c r="X4" s="66"/>
      <c r="Y4" s="66"/>
      <c r="Z4" s="66"/>
      <c r="AA4" s="66"/>
      <c r="AB4" s="66" t="s">
        <v>153</v>
      </c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7"/>
      <c r="AV4" s="67"/>
      <c r="AW4" s="67"/>
      <c r="AX4" s="67"/>
      <c r="AY4" s="67"/>
      <c r="AZ4" s="67"/>
      <c r="BA4" s="64"/>
      <c r="BB4" s="64"/>
      <c r="BC4" s="64"/>
      <c r="BD4" s="68"/>
      <c r="BE4" s="69"/>
    </row>
    <row r="5" spans="1:57">
      <c r="A5" s="70">
        <v>1</v>
      </c>
      <c r="B5" s="74" t="s">
        <v>2</v>
      </c>
      <c r="C5" s="71"/>
      <c r="D5" s="74" t="s">
        <v>556</v>
      </c>
      <c r="E5" s="71"/>
      <c r="F5" s="71"/>
      <c r="G5" s="71"/>
      <c r="H5" s="71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619" t="str">
        <f>NameConv!B26</f>
        <v>Coastal Gas</v>
      </c>
      <c r="W5" s="72"/>
      <c r="X5" s="74" t="s">
        <v>553</v>
      </c>
      <c r="Y5" s="72"/>
      <c r="Z5" s="72"/>
      <c r="AA5" s="72"/>
      <c r="AB5" s="72"/>
      <c r="AC5" s="72"/>
      <c r="AD5" s="72"/>
      <c r="AE5" s="74" t="s">
        <v>550</v>
      </c>
      <c r="AF5" s="74" t="s">
        <v>546</v>
      </c>
      <c r="AG5" s="393" t="s">
        <v>557</v>
      </c>
      <c r="AH5" s="72"/>
      <c r="AI5" s="74" t="s">
        <v>591</v>
      </c>
      <c r="AJ5" s="74" t="s">
        <v>591</v>
      </c>
      <c r="AK5" s="74" t="s">
        <v>554</v>
      </c>
      <c r="AL5" s="76" t="s">
        <v>548</v>
      </c>
      <c r="AM5" s="72"/>
      <c r="AN5" s="72"/>
      <c r="AO5" s="72"/>
      <c r="AP5" s="72"/>
      <c r="AQ5" s="72"/>
      <c r="AR5" s="72"/>
      <c r="AS5" s="72"/>
      <c r="AT5" s="72"/>
      <c r="AU5" s="74" t="s">
        <v>130</v>
      </c>
      <c r="AV5" s="72"/>
      <c r="AW5" s="72"/>
      <c r="AX5" s="72"/>
      <c r="AY5" s="72"/>
      <c r="AZ5" s="72"/>
      <c r="BA5" s="72"/>
      <c r="BB5" s="72"/>
      <c r="BC5" s="72"/>
      <c r="BD5" s="393" t="s">
        <v>22</v>
      </c>
      <c r="BE5" s="72"/>
    </row>
    <row r="6" spans="1:57" ht="15">
      <c r="A6" s="73" t="s">
        <v>154</v>
      </c>
      <c r="B6" s="74">
        <v>5788410.7964000003</v>
      </c>
      <c r="C6" s="74">
        <v>0</v>
      </c>
      <c r="D6" s="74">
        <v>49117.144</v>
      </c>
      <c r="E6" s="74">
        <v>5739293.6524</v>
      </c>
      <c r="F6" s="74">
        <v>0</v>
      </c>
      <c r="G6" s="74">
        <v>0</v>
      </c>
      <c r="H6" s="74">
        <v>0</v>
      </c>
      <c r="I6" s="75"/>
      <c r="J6" s="74"/>
      <c r="K6" s="74"/>
      <c r="L6" s="74"/>
      <c r="M6" s="76"/>
      <c r="N6" s="74"/>
      <c r="O6" s="74"/>
      <c r="P6" s="74"/>
      <c r="Q6" s="74">
        <v>428396</v>
      </c>
      <c r="R6" s="74">
        <v>0</v>
      </c>
      <c r="S6" s="74">
        <v>0</v>
      </c>
      <c r="T6" s="74">
        <v>0</v>
      </c>
      <c r="U6" s="74">
        <v>0</v>
      </c>
      <c r="V6" s="76">
        <v>72313.597500000003</v>
      </c>
      <c r="W6" s="74">
        <v>0</v>
      </c>
      <c r="X6" s="74">
        <v>0</v>
      </c>
      <c r="Y6" s="74">
        <v>0</v>
      </c>
      <c r="Z6" s="74">
        <v>0</v>
      </c>
      <c r="AA6" s="74">
        <v>0</v>
      </c>
      <c r="AB6" s="74">
        <v>0</v>
      </c>
      <c r="AC6" s="75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>
        <v>0</v>
      </c>
      <c r="AU6" s="1300"/>
      <c r="AV6" s="74">
        <v>9894.6540000000005</v>
      </c>
      <c r="AW6" s="74">
        <v>0</v>
      </c>
      <c r="AX6" s="74">
        <v>1915.2</v>
      </c>
      <c r="AY6" s="74">
        <v>0</v>
      </c>
      <c r="AZ6" s="74">
        <v>116.02079999999999</v>
      </c>
      <c r="BA6" s="74">
        <v>0</v>
      </c>
      <c r="BB6" s="74">
        <v>0</v>
      </c>
      <c r="BC6" s="74">
        <v>0</v>
      </c>
      <c r="BD6" s="74">
        <v>844563.02400000009</v>
      </c>
      <c r="BE6" s="74">
        <v>0</v>
      </c>
    </row>
    <row r="7" spans="1:57">
      <c r="A7" s="73" t="s">
        <v>155</v>
      </c>
      <c r="B7" s="74">
        <v>0</v>
      </c>
      <c r="C7" s="74">
        <v>0</v>
      </c>
      <c r="D7" s="74">
        <v>0</v>
      </c>
      <c r="E7" s="74">
        <v>0</v>
      </c>
      <c r="F7" s="74">
        <v>0</v>
      </c>
      <c r="G7" s="74">
        <v>0</v>
      </c>
      <c r="H7" s="74">
        <v>0</v>
      </c>
      <c r="I7" s="74"/>
      <c r="J7" s="74"/>
      <c r="K7" s="74"/>
      <c r="L7" s="74"/>
      <c r="M7" s="76"/>
      <c r="N7" s="74"/>
      <c r="O7" s="74"/>
      <c r="P7" s="74"/>
      <c r="Q7" s="74">
        <v>0</v>
      </c>
      <c r="R7" s="74">
        <v>0</v>
      </c>
      <c r="S7" s="74">
        <v>0</v>
      </c>
      <c r="T7" s="74">
        <v>0</v>
      </c>
      <c r="U7" s="74">
        <v>0</v>
      </c>
      <c r="V7" s="76">
        <v>35802.400000000001</v>
      </c>
      <c r="W7" s="74">
        <v>308603.56728538277</v>
      </c>
      <c r="X7" s="74">
        <v>0</v>
      </c>
      <c r="Y7" s="74">
        <v>0</v>
      </c>
      <c r="Z7" s="75"/>
      <c r="AA7" s="74">
        <v>0</v>
      </c>
      <c r="AB7" s="74">
        <v>308603.56728538277</v>
      </c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>
        <v>0</v>
      </c>
      <c r="AU7" s="74"/>
      <c r="AV7" s="74"/>
      <c r="AW7" s="74"/>
      <c r="AX7" s="74"/>
      <c r="AY7" s="74"/>
      <c r="AZ7" s="74"/>
      <c r="BA7" s="74">
        <v>0</v>
      </c>
      <c r="BB7" s="74">
        <v>0</v>
      </c>
      <c r="BC7" s="74">
        <v>0</v>
      </c>
      <c r="BD7" s="74">
        <v>0</v>
      </c>
      <c r="BE7" s="74">
        <v>0</v>
      </c>
    </row>
    <row r="8" spans="1:57" ht="15">
      <c r="A8" s="73" t="s">
        <v>156</v>
      </c>
      <c r="B8" s="74">
        <v>57428.12</v>
      </c>
      <c r="C8" s="74">
        <v>0</v>
      </c>
      <c r="D8" s="74">
        <v>57428.12</v>
      </c>
      <c r="E8" s="74"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6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6">
        <v>52201.61</v>
      </c>
      <c r="W8" s="74">
        <v>926356.32638568</v>
      </c>
      <c r="X8" s="74">
        <v>926356.32638568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105.13174444444449</v>
      </c>
      <c r="AF8" s="74">
        <v>14986.755471891889</v>
      </c>
      <c r="AG8" s="74">
        <v>1394.321535205479</v>
      </c>
      <c r="AH8" s="74">
        <v>0</v>
      </c>
      <c r="AI8" s="74">
        <v>9321.3474623456787</v>
      </c>
      <c r="AJ8" s="74">
        <v>1.8485839506172841</v>
      </c>
      <c r="AK8" s="74">
        <v>74844.069916896566</v>
      </c>
      <c r="AL8" s="74">
        <v>4206.3969178947364</v>
      </c>
      <c r="AM8" s="74">
        <v>0</v>
      </c>
      <c r="AN8" s="74">
        <v>215.03208296296299</v>
      </c>
      <c r="AO8" s="74">
        <v>9424.2159353333336</v>
      </c>
      <c r="AP8" s="74">
        <v>6.1492471153846147</v>
      </c>
      <c r="AQ8" s="74">
        <v>1466.8191075</v>
      </c>
      <c r="AR8" s="74">
        <v>0</v>
      </c>
      <c r="AS8" s="74">
        <v>19291.431292087909</v>
      </c>
      <c r="AT8" s="74">
        <v>0</v>
      </c>
      <c r="AU8" s="1300">
        <v>109374.5454545454</v>
      </c>
      <c r="AV8" s="74"/>
      <c r="AW8" s="74"/>
      <c r="AX8" s="74"/>
      <c r="AY8" s="74"/>
      <c r="AZ8" s="74"/>
      <c r="BA8" s="74">
        <v>0</v>
      </c>
      <c r="BB8" s="74">
        <v>0</v>
      </c>
      <c r="BC8" s="74">
        <v>0</v>
      </c>
      <c r="BD8" s="74">
        <v>38246.400000000001</v>
      </c>
      <c r="BE8" s="74">
        <v>0</v>
      </c>
    </row>
    <row r="9" spans="1:57">
      <c r="A9" s="73" t="s">
        <v>157</v>
      </c>
      <c r="B9" s="74">
        <v>-1926941.6869999999</v>
      </c>
      <c r="C9" s="74">
        <v>0</v>
      </c>
      <c r="D9" s="74">
        <v>-20834.014999999999</v>
      </c>
      <c r="E9" s="74">
        <v>-1906107.672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6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6">
        <v>0</v>
      </c>
      <c r="W9" s="74">
        <v>-20838.03412968</v>
      </c>
      <c r="X9" s="74">
        <v>-20838.03412968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-549.93525222222218</v>
      </c>
      <c r="AF9" s="74">
        <v>-3548.8458656756761</v>
      </c>
      <c r="AG9" s="74">
        <v>-225.64281164383561</v>
      </c>
      <c r="AH9" s="74">
        <v>0</v>
      </c>
      <c r="AI9" s="74">
        <v>-4821.5598079012334</v>
      </c>
      <c r="AJ9" s="74">
        <v>-205.79623827160489</v>
      </c>
      <c r="AK9" s="74">
        <v>-28736.592522758619</v>
      </c>
      <c r="AL9" s="74">
        <v>-61887.355098947359</v>
      </c>
      <c r="AM9" s="74">
        <v>0</v>
      </c>
      <c r="AN9" s="74">
        <v>-793.93625259259261</v>
      </c>
      <c r="AO9" s="74">
        <v>-4708.9429099999988</v>
      </c>
      <c r="AP9" s="74">
        <v>-8587.6355936538457</v>
      </c>
      <c r="AQ9" s="74">
        <v>-5299.0486762500004</v>
      </c>
      <c r="AR9" s="74">
        <v>0</v>
      </c>
      <c r="AS9" s="74">
        <v>-6507.4773553846162</v>
      </c>
      <c r="AT9" s="74">
        <v>0</v>
      </c>
      <c r="AU9" s="74"/>
      <c r="AV9" s="74"/>
      <c r="AW9" s="74"/>
      <c r="AX9" s="74"/>
      <c r="AY9" s="74"/>
      <c r="AZ9" s="74"/>
      <c r="BA9" s="74">
        <v>0</v>
      </c>
      <c r="BB9" s="74">
        <v>0</v>
      </c>
      <c r="BC9" s="74">
        <v>0</v>
      </c>
      <c r="BD9" s="74">
        <v>-48920.4</v>
      </c>
      <c r="BE9" s="74">
        <v>0</v>
      </c>
    </row>
    <row r="10" spans="1:57">
      <c r="A10" s="73" t="s">
        <v>158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6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6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-9921.7739333999998</v>
      </c>
      <c r="AL10" s="74">
        <v>-97592.864054399994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/>
      <c r="AV10" s="74"/>
      <c r="AW10" s="74"/>
      <c r="AX10" s="74"/>
      <c r="AY10" s="74"/>
      <c r="AZ10" s="74"/>
      <c r="BA10" s="74">
        <v>0</v>
      </c>
      <c r="BB10" s="74">
        <v>0</v>
      </c>
      <c r="BC10" s="74">
        <v>0</v>
      </c>
      <c r="BD10" s="74">
        <v>0</v>
      </c>
      <c r="BE10" s="74">
        <v>0</v>
      </c>
    </row>
    <row r="11" spans="1:57">
      <c r="A11" s="73" t="s">
        <v>159</v>
      </c>
      <c r="B11" s="74">
        <v>-197740.92600000001</v>
      </c>
      <c r="C11" s="74">
        <v>0</v>
      </c>
      <c r="D11" s="74">
        <v>0</v>
      </c>
      <c r="E11" s="74">
        <v>-197740.92600000001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6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6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-423.93247116164378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/>
      <c r="AV11" s="74"/>
      <c r="AW11" s="74"/>
      <c r="AX11" s="74"/>
      <c r="AY11" s="74"/>
      <c r="AZ11" s="74"/>
      <c r="BA11" s="74">
        <v>0</v>
      </c>
      <c r="BB11" s="74">
        <v>0</v>
      </c>
      <c r="BC11" s="74">
        <v>0</v>
      </c>
      <c r="BD11" s="74">
        <v>0</v>
      </c>
      <c r="BE11" s="74">
        <v>0</v>
      </c>
    </row>
    <row r="12" spans="1:57">
      <c r="A12" s="77" t="s">
        <v>160</v>
      </c>
      <c r="B12" s="78">
        <v>3721156.3034000001</v>
      </c>
      <c r="C12" s="78">
        <v>0</v>
      </c>
      <c r="D12" s="78">
        <v>85711.248999999996</v>
      </c>
      <c r="E12" s="78">
        <v>3635445.0543999998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9">
        <v>0</v>
      </c>
      <c r="N12" s="78">
        <v>0</v>
      </c>
      <c r="O12" s="78">
        <v>0</v>
      </c>
      <c r="P12" s="78">
        <v>0</v>
      </c>
      <c r="Q12" s="78">
        <v>428396</v>
      </c>
      <c r="R12" s="78">
        <v>0</v>
      </c>
      <c r="S12" s="78">
        <v>0</v>
      </c>
      <c r="T12" s="78">
        <v>0</v>
      </c>
      <c r="U12" s="78">
        <v>0</v>
      </c>
      <c r="V12" s="79">
        <v>160317.60750000001</v>
      </c>
      <c r="W12" s="78">
        <v>1214121.8595413801</v>
      </c>
      <c r="X12" s="78">
        <v>905518.29225599999</v>
      </c>
      <c r="Y12" s="78">
        <v>0</v>
      </c>
      <c r="Z12" s="78">
        <v>0</v>
      </c>
      <c r="AA12" s="78">
        <v>0</v>
      </c>
      <c r="AB12" s="78">
        <v>308603.56728538277</v>
      </c>
      <c r="AC12" s="78">
        <v>0</v>
      </c>
      <c r="AD12" s="78">
        <v>0</v>
      </c>
      <c r="AE12" s="78">
        <v>-444.80350777777772</v>
      </c>
      <c r="AF12" s="78">
        <v>11437.909606216221</v>
      </c>
      <c r="AG12" s="78">
        <v>744.74625240000012</v>
      </c>
      <c r="AH12" s="78">
        <v>0</v>
      </c>
      <c r="AI12" s="78">
        <v>4499.7876544444453</v>
      </c>
      <c r="AJ12" s="78">
        <v>-203.94765432098771</v>
      </c>
      <c r="AK12" s="78">
        <v>36185.703460737939</v>
      </c>
      <c r="AL12" s="78">
        <v>-155273.82223545259</v>
      </c>
      <c r="AM12" s="78">
        <v>0</v>
      </c>
      <c r="AN12" s="78">
        <v>-578.90416962962968</v>
      </c>
      <c r="AO12" s="78">
        <v>4715.2730253333339</v>
      </c>
      <c r="AP12" s="78">
        <v>-8581.4863465384606</v>
      </c>
      <c r="AQ12" s="78">
        <v>-3832.22956875</v>
      </c>
      <c r="AR12" s="78">
        <v>0</v>
      </c>
      <c r="AS12" s="78">
        <v>12783.953936703299</v>
      </c>
      <c r="AT12" s="78">
        <v>0</v>
      </c>
      <c r="AU12" s="78">
        <v>109374.5454545454</v>
      </c>
      <c r="AV12" s="78">
        <v>9894.6540000000005</v>
      </c>
      <c r="AW12" s="78">
        <v>0</v>
      </c>
      <c r="AX12" s="78">
        <v>1915.2</v>
      </c>
      <c r="AY12" s="78">
        <v>0</v>
      </c>
      <c r="AZ12" s="78">
        <v>116.02079999999999</v>
      </c>
      <c r="BA12" s="78">
        <v>0</v>
      </c>
      <c r="BB12" s="78">
        <v>0</v>
      </c>
      <c r="BC12" s="78">
        <v>0</v>
      </c>
      <c r="BD12" s="78">
        <v>833889.02400000009</v>
      </c>
      <c r="BE12" s="78">
        <v>0</v>
      </c>
    </row>
    <row r="13" spans="1:57">
      <c r="A13" s="73"/>
      <c r="B13" s="74"/>
      <c r="C13" s="74"/>
      <c r="D13" s="74"/>
      <c r="E13" s="74"/>
      <c r="F13" s="74"/>
      <c r="I13" s="74"/>
      <c r="J13" s="74"/>
      <c r="K13" s="74"/>
      <c r="L13" s="74"/>
      <c r="M13" s="76"/>
      <c r="O13" s="74"/>
      <c r="P13" s="74"/>
      <c r="Q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</row>
    <row r="14" spans="1:57">
      <c r="A14" s="73" t="s">
        <v>161</v>
      </c>
      <c r="B14" s="74">
        <v>0</v>
      </c>
      <c r="C14" s="74" t="s">
        <v>162</v>
      </c>
      <c r="D14" s="74">
        <v>0</v>
      </c>
      <c r="E14" s="74"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6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6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/>
      <c r="AV14" s="74"/>
      <c r="AW14" s="74"/>
      <c r="AX14" s="74"/>
      <c r="AY14" s="74"/>
      <c r="AZ14" s="74"/>
      <c r="BA14" s="74">
        <v>0</v>
      </c>
      <c r="BB14" s="74">
        <v>0</v>
      </c>
      <c r="BC14" s="74">
        <v>0</v>
      </c>
      <c r="BD14" s="74">
        <v>0</v>
      </c>
      <c r="BE14" s="74">
        <v>0</v>
      </c>
    </row>
    <row r="15" spans="1:57">
      <c r="A15" s="73" t="s">
        <v>163</v>
      </c>
      <c r="B15" s="74">
        <v>164306.04149999889</v>
      </c>
      <c r="C15" s="74" t="s">
        <v>162</v>
      </c>
      <c r="D15" s="74">
        <v>7822.0749999999971</v>
      </c>
      <c r="E15" s="74">
        <v>156483.96649999969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88004.01</v>
      </c>
      <c r="N15" s="74">
        <v>0</v>
      </c>
      <c r="O15" s="74">
        <v>-3309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-88004.01</v>
      </c>
      <c r="W15" s="74">
        <v>-308603.56728538289</v>
      </c>
      <c r="X15" s="74">
        <v>0</v>
      </c>
      <c r="Y15" s="74">
        <v>0</v>
      </c>
      <c r="Z15" s="74">
        <v>0</v>
      </c>
      <c r="AA15" s="74">
        <v>0</v>
      </c>
      <c r="AB15" s="74">
        <v>-308603.56728538277</v>
      </c>
      <c r="AC15" s="74">
        <v>-3.0275800000000002E-3</v>
      </c>
      <c r="AD15" s="74">
        <v>0</v>
      </c>
      <c r="AE15" s="74">
        <v>1.8189894035458601E-12</v>
      </c>
      <c r="AF15" s="74">
        <v>1.16415321826935E-10</v>
      </c>
      <c r="AG15" s="74">
        <v>-1.13686837721616E-13</v>
      </c>
      <c r="AH15" s="74">
        <v>0</v>
      </c>
      <c r="AI15" s="74">
        <v>0</v>
      </c>
      <c r="AJ15" s="74">
        <v>0</v>
      </c>
      <c r="AK15" s="74">
        <v>-5.8207660913467401E-11</v>
      </c>
      <c r="AL15" s="74">
        <v>3.6379788070917101E-12</v>
      </c>
      <c r="AM15" s="74">
        <v>0</v>
      </c>
      <c r="AN15" s="74">
        <v>4253.9954766000001</v>
      </c>
      <c r="AO15" s="74">
        <v>17195.366607600001</v>
      </c>
      <c r="AP15" s="74">
        <v>-1.8189894035458601E-12</v>
      </c>
      <c r="AQ15" s="74">
        <v>2.8421709430404002E-13</v>
      </c>
      <c r="AR15" s="74">
        <v>0</v>
      </c>
      <c r="AS15" s="74">
        <v>-1.7670329725660801E-4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14760831.3961032</v>
      </c>
      <c r="BE15" s="74">
        <v>0</v>
      </c>
    </row>
    <row r="16" spans="1:57">
      <c r="A16" s="73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6"/>
      <c r="N16" s="74"/>
      <c r="O16" s="74"/>
      <c r="P16" s="74"/>
      <c r="Q16" s="74"/>
      <c r="R16" s="74"/>
      <c r="S16" s="74"/>
      <c r="T16" s="74"/>
      <c r="U16" s="74"/>
      <c r="V16" s="76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</row>
    <row r="17" spans="1:57">
      <c r="A17" s="77" t="s">
        <v>164</v>
      </c>
      <c r="B17" s="74">
        <v>-3221727.6258999999</v>
      </c>
      <c r="C17" s="74">
        <v>0</v>
      </c>
      <c r="D17" s="74">
        <v>-68315.691999999995</v>
      </c>
      <c r="E17" s="74">
        <v>-3153411.9339000001</v>
      </c>
      <c r="F17" s="74">
        <v>0</v>
      </c>
      <c r="G17" s="74">
        <v>0</v>
      </c>
      <c r="H17" s="74">
        <v>0</v>
      </c>
      <c r="I17" s="74">
        <v>0</v>
      </c>
      <c r="J17" s="74">
        <v>50250.383099999992</v>
      </c>
      <c r="K17" s="74">
        <v>0</v>
      </c>
      <c r="L17" s="74">
        <v>0</v>
      </c>
      <c r="M17" s="76">
        <v>17680.580000000002</v>
      </c>
      <c r="N17" s="74">
        <v>0</v>
      </c>
      <c r="O17" s="74">
        <v>19054</v>
      </c>
      <c r="P17" s="74">
        <v>0</v>
      </c>
      <c r="Q17" s="74">
        <v>-237996</v>
      </c>
      <c r="R17" s="74">
        <v>0</v>
      </c>
      <c r="S17" s="74">
        <v>0</v>
      </c>
      <c r="T17" s="74">
        <v>0</v>
      </c>
      <c r="U17" s="74">
        <v>0</v>
      </c>
      <c r="V17" s="76">
        <v>-72313.597500000003</v>
      </c>
      <c r="W17" s="74">
        <v>-905518.29225599999</v>
      </c>
      <c r="X17" s="74">
        <v>-905518.29225599999</v>
      </c>
      <c r="Y17" s="74">
        <v>0</v>
      </c>
      <c r="Z17" s="74">
        <v>0</v>
      </c>
      <c r="AA17" s="74">
        <v>0</v>
      </c>
      <c r="AB17" s="74">
        <v>0</v>
      </c>
      <c r="AC17" s="74">
        <v>0.02</v>
      </c>
      <c r="AD17" s="74">
        <v>0</v>
      </c>
      <c r="AE17" s="74">
        <v>13823.28781537778</v>
      </c>
      <c r="AF17" s="74">
        <v>374654.65872658382</v>
      </c>
      <c r="AG17" s="74">
        <v>0</v>
      </c>
      <c r="AH17" s="74">
        <v>0</v>
      </c>
      <c r="AI17" s="74">
        <v>73443.15394795555</v>
      </c>
      <c r="AJ17" s="74">
        <v>27522.878340320989</v>
      </c>
      <c r="AK17" s="74">
        <v>284146.83222546207</v>
      </c>
      <c r="AL17" s="74">
        <v>175074.86987065259</v>
      </c>
      <c r="AM17" s="74">
        <v>0</v>
      </c>
      <c r="AN17" s="74">
        <v>4832.8996462296291</v>
      </c>
      <c r="AO17" s="74">
        <v>12480.09358226666</v>
      </c>
      <c r="AP17" s="74">
        <v>20868.561513738459</v>
      </c>
      <c r="AQ17" s="74">
        <v>4156.6356091500002</v>
      </c>
      <c r="AR17" s="74">
        <v>0</v>
      </c>
      <c r="AS17" s="74">
        <v>0</v>
      </c>
      <c r="AT17" s="74">
        <v>0</v>
      </c>
      <c r="AU17" s="74">
        <v>-109374.5454545454</v>
      </c>
      <c r="AV17" s="74">
        <v>-9894.6540000000005</v>
      </c>
      <c r="AW17" s="74">
        <v>0</v>
      </c>
      <c r="AX17" s="74">
        <v>-1915.2</v>
      </c>
      <c r="AY17" s="74">
        <v>0</v>
      </c>
      <c r="AZ17" s="74">
        <v>-116.02079999999999</v>
      </c>
      <c r="BA17" s="74">
        <v>0</v>
      </c>
      <c r="BB17" s="74">
        <v>0</v>
      </c>
      <c r="BC17" s="74">
        <v>0</v>
      </c>
      <c r="BD17" s="74">
        <v>-844563.02400000009</v>
      </c>
      <c r="BE17" s="74">
        <v>0</v>
      </c>
    </row>
    <row r="18" spans="1:57">
      <c r="A18" s="73" t="s">
        <v>165</v>
      </c>
      <c r="B18" s="74">
        <v>-2155476.5438999999</v>
      </c>
      <c r="C18" s="74">
        <v>0</v>
      </c>
      <c r="D18" s="74">
        <v>0</v>
      </c>
      <c r="E18" s="74">
        <v>-2155476.5438999999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6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6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-109374.5454545454</v>
      </c>
      <c r="AV18" s="74">
        <v>-9255.2219999999998</v>
      </c>
      <c r="AW18" s="74">
        <v>0</v>
      </c>
      <c r="AX18" s="74">
        <v>-1915.2</v>
      </c>
      <c r="AY18" s="74">
        <v>0</v>
      </c>
      <c r="AZ18" s="74">
        <v>-116.02079999999999</v>
      </c>
      <c r="BA18" s="74">
        <v>0</v>
      </c>
      <c r="BB18" s="74">
        <v>0</v>
      </c>
      <c r="BC18" s="74">
        <v>0</v>
      </c>
      <c r="BD18" s="74">
        <v>-819169.64280000003</v>
      </c>
      <c r="BE18" s="74"/>
    </row>
    <row r="19" spans="1:57">
      <c r="A19" s="73" t="s">
        <v>166</v>
      </c>
      <c r="B19" s="74">
        <v>-39627.30599999999</v>
      </c>
      <c r="C19" s="74">
        <v>0</v>
      </c>
      <c r="D19" s="74">
        <v>0</v>
      </c>
      <c r="E19" s="74">
        <v>-39627.30599999999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6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6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-639.43200000000002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-24659.049599999998</v>
      </c>
      <c r="BE19" s="74"/>
    </row>
    <row r="20" spans="1:57">
      <c r="A20" s="73" t="s">
        <v>16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6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6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</row>
    <row r="21" spans="1:57">
      <c r="A21" s="73" t="s">
        <v>168</v>
      </c>
      <c r="B21" s="74">
        <v>0</v>
      </c>
      <c r="C21" s="74">
        <v>0</v>
      </c>
      <c r="D21" s="74">
        <v>0</v>
      </c>
      <c r="E21" s="74">
        <v>0</v>
      </c>
      <c r="F21" s="74">
        <v>0</v>
      </c>
      <c r="G21" s="74">
        <v>0</v>
      </c>
      <c r="H21" s="74">
        <v>0</v>
      </c>
      <c r="I21" s="74">
        <v>0</v>
      </c>
      <c r="J21" s="74">
        <v>0</v>
      </c>
      <c r="K21" s="74">
        <v>0</v>
      </c>
      <c r="L21" s="74">
        <v>0</v>
      </c>
      <c r="M21" s="76">
        <v>0</v>
      </c>
      <c r="N21" s="74">
        <v>0</v>
      </c>
      <c r="O21" s="74">
        <v>0</v>
      </c>
      <c r="P21" s="74">
        <v>0</v>
      </c>
      <c r="Q21" s="74">
        <v>-237996</v>
      </c>
      <c r="R21" s="74">
        <v>0</v>
      </c>
      <c r="S21" s="74">
        <v>0</v>
      </c>
      <c r="T21" s="74">
        <v>0</v>
      </c>
      <c r="U21" s="74">
        <v>0</v>
      </c>
      <c r="V21" s="76">
        <v>0</v>
      </c>
      <c r="W21" s="74">
        <v>0</v>
      </c>
      <c r="X21" s="74">
        <v>0</v>
      </c>
      <c r="Y21" s="74">
        <v>0</v>
      </c>
      <c r="Z21" s="74">
        <v>0</v>
      </c>
      <c r="AA21" s="74">
        <v>0</v>
      </c>
      <c r="AB21" s="74">
        <v>0</v>
      </c>
      <c r="AC21" s="74">
        <v>0</v>
      </c>
      <c r="AD21" s="74">
        <v>0</v>
      </c>
      <c r="AE21" s="74">
        <v>0</v>
      </c>
      <c r="AF21" s="74">
        <v>0</v>
      </c>
      <c r="AG21" s="74">
        <v>0</v>
      </c>
      <c r="AH21" s="74">
        <v>0</v>
      </c>
      <c r="AI21" s="74">
        <v>0</v>
      </c>
      <c r="AJ21" s="74">
        <v>0</v>
      </c>
      <c r="AK21" s="74">
        <v>0</v>
      </c>
      <c r="AL21" s="74">
        <v>0</v>
      </c>
      <c r="AM21" s="74">
        <v>0</v>
      </c>
      <c r="AN21" s="74">
        <v>0</v>
      </c>
      <c r="AO21" s="74">
        <v>0</v>
      </c>
      <c r="AP21" s="74">
        <v>0</v>
      </c>
      <c r="AQ21" s="74">
        <v>0</v>
      </c>
      <c r="AR21" s="74">
        <v>0</v>
      </c>
      <c r="AS21" s="74">
        <v>0</v>
      </c>
      <c r="AT21" s="74">
        <v>0</v>
      </c>
      <c r="AU21" s="74">
        <v>0</v>
      </c>
      <c r="AV21" s="74">
        <v>0</v>
      </c>
      <c r="AW21" s="74">
        <v>0</v>
      </c>
      <c r="AX21" s="74">
        <v>0</v>
      </c>
      <c r="AY21" s="74">
        <v>0</v>
      </c>
      <c r="AZ21" s="74">
        <v>0</v>
      </c>
      <c r="BA21" s="74">
        <v>0</v>
      </c>
      <c r="BB21" s="74">
        <v>0</v>
      </c>
      <c r="BC21" s="74">
        <v>0</v>
      </c>
      <c r="BD21" s="74">
        <v>-734.33159999999998</v>
      </c>
      <c r="BE21" s="74">
        <v>0</v>
      </c>
    </row>
    <row r="22" spans="1:57">
      <c r="A22" s="73" t="s">
        <v>169</v>
      </c>
      <c r="B22" s="74">
        <v>0</v>
      </c>
      <c r="C22" s="74">
        <v>0</v>
      </c>
      <c r="D22" s="74">
        <v>0</v>
      </c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4">
        <v>0</v>
      </c>
      <c r="K22" s="74">
        <v>0</v>
      </c>
      <c r="L22" s="74">
        <v>0</v>
      </c>
      <c r="M22" s="76">
        <v>0</v>
      </c>
      <c r="N22" s="74">
        <v>0</v>
      </c>
      <c r="O22" s="74">
        <v>0</v>
      </c>
      <c r="P22" s="74">
        <v>0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6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  <c r="AI22" s="74">
        <v>0</v>
      </c>
      <c r="AJ22" s="74">
        <v>0</v>
      </c>
      <c r="AK22" s="74">
        <v>0</v>
      </c>
      <c r="AL22" s="74">
        <v>0</v>
      </c>
      <c r="AM22" s="74">
        <v>0</v>
      </c>
      <c r="AN22" s="74">
        <v>0</v>
      </c>
      <c r="AO22" s="74">
        <v>0</v>
      </c>
      <c r="AP22" s="74">
        <v>0</v>
      </c>
      <c r="AQ22" s="74">
        <v>0</v>
      </c>
      <c r="AR22" s="74">
        <v>0</v>
      </c>
      <c r="AS22" s="74">
        <v>0</v>
      </c>
      <c r="AT22" s="74">
        <v>0</v>
      </c>
      <c r="AU22" s="74"/>
      <c r="AV22" s="74"/>
      <c r="AW22" s="74"/>
      <c r="AX22" s="74"/>
      <c r="AY22" s="74"/>
      <c r="AZ22" s="74"/>
      <c r="BA22" s="74">
        <v>0</v>
      </c>
      <c r="BB22" s="74">
        <v>0</v>
      </c>
      <c r="BC22" s="74">
        <v>0</v>
      </c>
      <c r="BD22" s="74">
        <v>0</v>
      </c>
      <c r="BE22" s="74">
        <v>0</v>
      </c>
    </row>
    <row r="23" spans="1:57">
      <c r="A23" s="73" t="s">
        <v>170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6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6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/>
      <c r="AV23" s="74"/>
      <c r="AW23" s="74"/>
      <c r="AX23" s="74"/>
      <c r="AY23" s="74"/>
      <c r="AZ23" s="74"/>
      <c r="BA23" s="74">
        <v>0</v>
      </c>
      <c r="BB23" s="74">
        <v>0</v>
      </c>
      <c r="BC23" s="74">
        <v>0</v>
      </c>
      <c r="BD23" s="74">
        <v>0</v>
      </c>
      <c r="BE23" s="74">
        <v>0</v>
      </c>
    </row>
    <row r="24" spans="1:57">
      <c r="A24" s="73" t="s">
        <v>17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6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6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/>
      <c r="AV24" s="74"/>
      <c r="AW24" s="74"/>
      <c r="AX24" s="74"/>
      <c r="AY24" s="74"/>
      <c r="AZ24" s="74"/>
      <c r="BA24" s="74">
        <v>0</v>
      </c>
      <c r="BB24" s="74">
        <v>0</v>
      </c>
      <c r="BC24" s="74">
        <v>0</v>
      </c>
      <c r="BD24" s="74">
        <v>0</v>
      </c>
      <c r="BE24" s="74">
        <v>0</v>
      </c>
    </row>
    <row r="25" spans="1:57">
      <c r="A25" s="73" t="s">
        <v>17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6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6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/>
      <c r="AV25" s="74"/>
      <c r="AW25" s="74"/>
      <c r="AX25" s="74"/>
      <c r="AY25" s="74"/>
      <c r="AZ25" s="74"/>
      <c r="BA25" s="74">
        <v>0</v>
      </c>
      <c r="BB25" s="74">
        <v>0</v>
      </c>
      <c r="BC25" s="74">
        <v>0</v>
      </c>
      <c r="BD25" s="74">
        <v>0</v>
      </c>
      <c r="BE25" s="74">
        <v>0</v>
      </c>
    </row>
    <row r="26" spans="1:57">
      <c r="A26" s="73" t="s">
        <v>173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6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6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/>
      <c r="AV26" s="74"/>
      <c r="AW26" s="74"/>
      <c r="AX26" s="74"/>
      <c r="AY26" s="74"/>
      <c r="AZ26" s="74"/>
      <c r="BA26" s="74">
        <v>0</v>
      </c>
      <c r="BB26" s="74">
        <v>0</v>
      </c>
      <c r="BC26" s="74">
        <v>0</v>
      </c>
      <c r="BD26" s="74">
        <v>0</v>
      </c>
      <c r="BE26" s="74">
        <v>0</v>
      </c>
    </row>
    <row r="27" spans="1:57">
      <c r="A27" s="73" t="s">
        <v>174</v>
      </c>
      <c r="B27" s="74">
        <v>-68315.691999999995</v>
      </c>
      <c r="C27" s="74">
        <v>0</v>
      </c>
      <c r="D27" s="74">
        <v>-68315.691999999995</v>
      </c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4">
        <v>59823.793799999999</v>
      </c>
      <c r="K27" s="74">
        <v>0</v>
      </c>
      <c r="L27" s="74">
        <v>0</v>
      </c>
      <c r="M27" s="76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6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/>
      <c r="AV27" s="74"/>
      <c r="AW27" s="74"/>
      <c r="AX27" s="74"/>
      <c r="AY27" s="74"/>
      <c r="AZ27" s="74"/>
      <c r="BA27" s="74">
        <v>0</v>
      </c>
      <c r="BB27" s="74">
        <v>0</v>
      </c>
      <c r="BC27" s="74">
        <v>0</v>
      </c>
      <c r="BD27" s="74">
        <v>0</v>
      </c>
      <c r="BE27" s="74">
        <v>0</v>
      </c>
    </row>
    <row r="28" spans="1:57">
      <c r="A28" s="73" t="s">
        <v>175</v>
      </c>
      <c r="B28" s="74">
        <v>0</v>
      </c>
      <c r="C28" s="74">
        <v>0</v>
      </c>
      <c r="D28" s="74">
        <v>0</v>
      </c>
      <c r="E28" s="74"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6">
        <v>17680.580000000002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6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/>
      <c r="AV28" s="74"/>
      <c r="AW28" s="74"/>
      <c r="AX28" s="74"/>
      <c r="AY28" s="74"/>
      <c r="AZ28" s="74"/>
      <c r="BA28" s="74">
        <v>0</v>
      </c>
      <c r="BB28" s="74">
        <v>0</v>
      </c>
      <c r="BC28" s="74">
        <v>0</v>
      </c>
      <c r="BD28" s="74">
        <v>0</v>
      </c>
      <c r="BE28" s="74">
        <v>0</v>
      </c>
    </row>
    <row r="29" spans="1:57">
      <c r="A29" s="73" t="s">
        <v>17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0</v>
      </c>
      <c r="J29" s="74">
        <v>-9573.4107000000004</v>
      </c>
      <c r="K29" s="74">
        <v>0</v>
      </c>
      <c r="L29" s="74">
        <v>0</v>
      </c>
      <c r="M29" s="76">
        <v>0</v>
      </c>
      <c r="N29" s="74">
        <v>0</v>
      </c>
      <c r="O29" s="74">
        <v>19054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6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/>
      <c r="AV29" s="74"/>
      <c r="AW29" s="74"/>
      <c r="AX29" s="74"/>
      <c r="AY29" s="74"/>
      <c r="AZ29" s="74"/>
      <c r="BA29" s="74">
        <v>0</v>
      </c>
      <c r="BB29" s="74">
        <v>0</v>
      </c>
      <c r="BC29" s="74">
        <v>0</v>
      </c>
      <c r="BD29" s="74">
        <v>0</v>
      </c>
      <c r="BE29" s="74">
        <v>0</v>
      </c>
    </row>
    <row r="30" spans="1:57">
      <c r="A30" s="73" t="s">
        <v>177</v>
      </c>
      <c r="B30" s="74">
        <v>0</v>
      </c>
      <c r="C30" s="74">
        <v>0</v>
      </c>
      <c r="D30" s="74">
        <v>0</v>
      </c>
      <c r="E30" s="74">
        <v>0</v>
      </c>
      <c r="F30" s="74">
        <v>0</v>
      </c>
      <c r="G30" s="74">
        <v>0</v>
      </c>
      <c r="H30" s="74">
        <v>0</v>
      </c>
      <c r="I30" s="74">
        <v>0</v>
      </c>
      <c r="J30" s="74">
        <v>0</v>
      </c>
      <c r="K30" s="74">
        <v>0</v>
      </c>
      <c r="L30" s="74">
        <v>0</v>
      </c>
      <c r="M30" s="76">
        <v>0</v>
      </c>
      <c r="N30" s="74">
        <v>0</v>
      </c>
      <c r="O30" s="74">
        <v>0</v>
      </c>
      <c r="P30" s="74">
        <v>0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6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  <c r="AI30" s="74">
        <v>0</v>
      </c>
      <c r="AJ30" s="74">
        <v>0</v>
      </c>
      <c r="AK30" s="74">
        <v>0</v>
      </c>
      <c r="AL30" s="74">
        <v>0</v>
      </c>
      <c r="AM30" s="74">
        <v>0</v>
      </c>
      <c r="AN30" s="74">
        <v>0</v>
      </c>
      <c r="AO30" s="74">
        <v>0</v>
      </c>
      <c r="AP30" s="74">
        <v>0</v>
      </c>
      <c r="AQ30" s="74">
        <v>0</v>
      </c>
      <c r="AR30" s="74">
        <v>0</v>
      </c>
      <c r="AS30" s="74">
        <v>0</v>
      </c>
      <c r="AT30" s="74">
        <v>0</v>
      </c>
      <c r="AU30" s="74"/>
      <c r="AV30" s="74"/>
      <c r="AW30" s="74"/>
      <c r="AX30" s="74"/>
      <c r="AY30" s="74"/>
      <c r="AZ30" s="74"/>
      <c r="BA30" s="74">
        <v>0</v>
      </c>
      <c r="BB30" s="74">
        <v>0</v>
      </c>
      <c r="BC30" s="74">
        <v>0</v>
      </c>
      <c r="BD30" s="74">
        <v>0</v>
      </c>
      <c r="BE30" s="74">
        <v>0</v>
      </c>
    </row>
    <row r="31" spans="1:57">
      <c r="A31" s="73" t="s">
        <v>178</v>
      </c>
      <c r="B31" s="74">
        <v>0</v>
      </c>
      <c r="C31" s="74">
        <v>0</v>
      </c>
      <c r="D31" s="74">
        <v>0</v>
      </c>
      <c r="E31" s="74">
        <v>0</v>
      </c>
      <c r="F31" s="74">
        <v>0</v>
      </c>
      <c r="G31" s="74">
        <v>0</v>
      </c>
      <c r="H31" s="74">
        <v>0</v>
      </c>
      <c r="I31" s="74">
        <v>0</v>
      </c>
      <c r="J31" s="74">
        <v>0</v>
      </c>
      <c r="K31" s="74">
        <v>0</v>
      </c>
      <c r="L31" s="74">
        <v>0</v>
      </c>
      <c r="M31" s="76">
        <v>0</v>
      </c>
      <c r="N31" s="74">
        <v>0</v>
      </c>
      <c r="O31" s="74">
        <v>0</v>
      </c>
      <c r="P31" s="74">
        <v>0</v>
      </c>
      <c r="Q31" s="74">
        <v>0</v>
      </c>
      <c r="R31" s="74">
        <v>0</v>
      </c>
      <c r="S31" s="74">
        <v>0</v>
      </c>
      <c r="T31" s="74">
        <v>0</v>
      </c>
      <c r="U31" s="74">
        <v>0</v>
      </c>
      <c r="V31" s="76">
        <v>0</v>
      </c>
      <c r="W31" s="74">
        <v>0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J31" s="74">
        <v>0</v>
      </c>
      <c r="AK31" s="74">
        <v>0</v>
      </c>
      <c r="AL31" s="74">
        <v>0</v>
      </c>
      <c r="AM31" s="74">
        <v>0</v>
      </c>
      <c r="AN31" s="74">
        <v>0</v>
      </c>
      <c r="AO31" s="74">
        <v>0</v>
      </c>
      <c r="AP31" s="74">
        <v>0</v>
      </c>
      <c r="AQ31" s="74">
        <v>0</v>
      </c>
      <c r="AR31" s="74">
        <v>0</v>
      </c>
      <c r="AS31" s="74">
        <v>0</v>
      </c>
      <c r="AT31" s="74">
        <v>0</v>
      </c>
      <c r="AU31" s="74"/>
      <c r="AV31" s="74"/>
      <c r="AW31" s="74"/>
      <c r="AX31" s="74"/>
      <c r="AY31" s="74"/>
      <c r="AZ31" s="74"/>
      <c r="BA31" s="74">
        <v>0</v>
      </c>
      <c r="BB31" s="74">
        <v>0</v>
      </c>
      <c r="BC31" s="74">
        <v>0</v>
      </c>
      <c r="BD31" s="74">
        <v>0</v>
      </c>
      <c r="BE31" s="74">
        <v>0</v>
      </c>
    </row>
    <row r="32" spans="1:57">
      <c r="A32" s="73" t="s">
        <v>179</v>
      </c>
      <c r="B32" s="74">
        <v>0</v>
      </c>
      <c r="C32" s="74">
        <v>0</v>
      </c>
      <c r="D32" s="74">
        <v>0</v>
      </c>
      <c r="E32" s="74">
        <v>0</v>
      </c>
      <c r="F32" s="74">
        <v>0</v>
      </c>
      <c r="G32" s="74">
        <v>0</v>
      </c>
      <c r="H32" s="74">
        <v>0</v>
      </c>
      <c r="I32" s="74">
        <v>0</v>
      </c>
      <c r="J32" s="74">
        <v>0</v>
      </c>
      <c r="K32" s="74">
        <v>0</v>
      </c>
      <c r="L32" s="74">
        <v>0</v>
      </c>
      <c r="M32" s="76">
        <v>0</v>
      </c>
      <c r="N32" s="74">
        <v>0</v>
      </c>
      <c r="O32" s="74">
        <v>0</v>
      </c>
      <c r="P32" s="74">
        <v>0</v>
      </c>
      <c r="Q32" s="74">
        <v>0</v>
      </c>
      <c r="R32" s="74">
        <v>0</v>
      </c>
      <c r="S32" s="74">
        <v>0</v>
      </c>
      <c r="T32" s="74">
        <v>0</v>
      </c>
      <c r="U32" s="74">
        <v>0</v>
      </c>
      <c r="V32" s="76">
        <v>0</v>
      </c>
      <c r="W32" s="74">
        <v>-905518.29225599999</v>
      </c>
      <c r="X32" s="74">
        <v>-905518.29225599999</v>
      </c>
      <c r="Y32" s="74">
        <v>0</v>
      </c>
      <c r="Z32" s="74">
        <v>0</v>
      </c>
      <c r="AA32" s="74">
        <v>0</v>
      </c>
      <c r="AB32" s="74">
        <v>0</v>
      </c>
      <c r="AC32" s="74">
        <v>0.02</v>
      </c>
      <c r="AD32" s="74">
        <v>0</v>
      </c>
      <c r="AE32" s="74">
        <v>13823.28781537778</v>
      </c>
      <c r="AF32" s="74">
        <v>374654.65872658382</v>
      </c>
      <c r="AG32" s="74">
        <v>0</v>
      </c>
      <c r="AH32" s="74">
        <v>0</v>
      </c>
      <c r="AI32" s="74">
        <v>73443.15394795555</v>
      </c>
      <c r="AJ32" s="74">
        <v>27522.878340320989</v>
      </c>
      <c r="AK32" s="74">
        <v>284146.83222546207</v>
      </c>
      <c r="AL32" s="74">
        <v>175074.86987065259</v>
      </c>
      <c r="AM32" s="74">
        <v>0</v>
      </c>
      <c r="AN32" s="74">
        <v>4832.8996462296291</v>
      </c>
      <c r="AO32" s="74">
        <v>12480.09358226666</v>
      </c>
      <c r="AP32" s="74">
        <v>20868.561513738459</v>
      </c>
      <c r="AQ32" s="74">
        <v>4156.6356091500002</v>
      </c>
      <c r="AR32" s="74">
        <v>0</v>
      </c>
      <c r="AS32" s="74">
        <v>0</v>
      </c>
      <c r="AT32" s="74">
        <v>0</v>
      </c>
      <c r="AU32" s="74"/>
      <c r="AV32" s="74"/>
      <c r="AW32" s="74"/>
      <c r="AX32" s="74"/>
      <c r="AY32" s="74"/>
      <c r="AZ32" s="74"/>
      <c r="BA32" s="74">
        <v>0</v>
      </c>
      <c r="BB32" s="74">
        <v>0</v>
      </c>
      <c r="BC32" s="74">
        <v>0</v>
      </c>
      <c r="BD32" s="74">
        <v>0</v>
      </c>
      <c r="BE32" s="74">
        <v>0</v>
      </c>
    </row>
    <row r="33" spans="1:57">
      <c r="A33" s="73" t="s">
        <v>180</v>
      </c>
      <c r="B33" s="74">
        <v>-958308.08399999992</v>
      </c>
      <c r="C33" s="74">
        <v>0</v>
      </c>
      <c r="D33" s="74">
        <v>0</v>
      </c>
      <c r="E33" s="74">
        <v>-958308.08399999992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6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6">
        <v>-72313.597500000003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/>
      <c r="AV33" s="74"/>
      <c r="AW33" s="74"/>
      <c r="AX33" s="74"/>
      <c r="AY33" s="74"/>
      <c r="AZ33" s="74"/>
      <c r="BA33" s="74">
        <v>0</v>
      </c>
      <c r="BB33" s="74">
        <v>0</v>
      </c>
      <c r="BC33" s="74">
        <v>0</v>
      </c>
      <c r="BD33" s="74">
        <v>0</v>
      </c>
      <c r="BE33" s="74">
        <v>0</v>
      </c>
    </row>
    <row r="34" spans="1:57">
      <c r="A34" s="73" t="s">
        <v>181</v>
      </c>
      <c r="B34" s="74">
        <v>0</v>
      </c>
      <c r="C34" s="74">
        <v>0</v>
      </c>
      <c r="D34" s="74">
        <v>0</v>
      </c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4">
        <v>0</v>
      </c>
      <c r="K34" s="74">
        <v>0</v>
      </c>
      <c r="L34" s="74">
        <v>0</v>
      </c>
      <c r="M34" s="76">
        <v>0</v>
      </c>
      <c r="N34" s="74">
        <v>0</v>
      </c>
      <c r="O34" s="74">
        <v>0</v>
      </c>
      <c r="P34" s="74">
        <v>0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6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  <c r="AI34" s="74">
        <v>0</v>
      </c>
      <c r="AJ34" s="74">
        <v>0</v>
      </c>
      <c r="AK34" s="74">
        <v>0</v>
      </c>
      <c r="AL34" s="74">
        <v>0</v>
      </c>
      <c r="AM34" s="74">
        <v>0</v>
      </c>
      <c r="AN34" s="74">
        <v>0</v>
      </c>
      <c r="AO34" s="74">
        <v>0</v>
      </c>
      <c r="AP34" s="74">
        <v>0</v>
      </c>
      <c r="AQ34" s="74">
        <v>0</v>
      </c>
      <c r="AR34" s="74">
        <v>0</v>
      </c>
      <c r="AS34" s="74">
        <v>0</v>
      </c>
      <c r="AT34" s="74">
        <v>0</v>
      </c>
      <c r="AU34" s="74"/>
      <c r="AV34" s="74"/>
      <c r="AW34" s="74"/>
      <c r="AX34" s="74"/>
      <c r="AY34" s="74"/>
      <c r="AZ34" s="74"/>
      <c r="BA34" s="74">
        <v>0</v>
      </c>
      <c r="BB34" s="74">
        <v>0</v>
      </c>
      <c r="BC34" s="74">
        <v>0</v>
      </c>
      <c r="BD34" s="74">
        <v>0</v>
      </c>
      <c r="BE34" s="74">
        <v>0</v>
      </c>
    </row>
    <row r="35" spans="1:57">
      <c r="A35" s="73"/>
      <c r="B35" s="80">
        <v>-2.1899999999999999E-2</v>
      </c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6"/>
      <c r="N35" s="74"/>
      <c r="O35" s="74"/>
      <c r="P35" s="74"/>
      <c r="Q35" s="74"/>
      <c r="R35" s="74"/>
      <c r="S35" s="74"/>
      <c r="T35" s="74"/>
      <c r="U35" s="74"/>
      <c r="V35" s="76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</row>
    <row r="36" spans="1:57">
      <c r="A36" s="77" t="s">
        <v>182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2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T36" s="81">
        <v>0</v>
      </c>
      <c r="U36" s="81">
        <v>0</v>
      </c>
      <c r="V36" s="82">
        <v>0</v>
      </c>
      <c r="W36" s="78">
        <v>0</v>
      </c>
      <c r="X36" s="81">
        <v>0</v>
      </c>
      <c r="Y36" s="81">
        <v>0</v>
      </c>
      <c r="Z36" s="81">
        <v>0</v>
      </c>
      <c r="AA36" s="81">
        <v>0</v>
      </c>
      <c r="AB36" s="81">
        <v>0</v>
      </c>
      <c r="AC36" s="81">
        <v>0</v>
      </c>
      <c r="AD36" s="81">
        <v>0</v>
      </c>
      <c r="AE36" s="81">
        <v>0</v>
      </c>
      <c r="AF36" s="81">
        <v>0</v>
      </c>
      <c r="AG36" s="81">
        <v>0</v>
      </c>
      <c r="AH36" s="81">
        <v>0</v>
      </c>
      <c r="AI36" s="81">
        <v>0</v>
      </c>
      <c r="AJ36" s="81">
        <v>0</v>
      </c>
      <c r="AK36" s="81">
        <v>0</v>
      </c>
      <c r="AL36" s="81">
        <v>0</v>
      </c>
      <c r="AM36" s="81">
        <v>0</v>
      </c>
      <c r="AN36" s="81">
        <v>0</v>
      </c>
      <c r="AO36" s="81">
        <v>0</v>
      </c>
      <c r="AP36" s="81">
        <v>0</v>
      </c>
      <c r="AQ36" s="81">
        <v>0</v>
      </c>
      <c r="AR36" s="81">
        <v>0</v>
      </c>
      <c r="AS36" s="81">
        <v>0</v>
      </c>
      <c r="AT36" s="81">
        <v>0</v>
      </c>
      <c r="AU36" s="81"/>
      <c r="AV36" s="81"/>
      <c r="AW36" s="81"/>
      <c r="AX36" s="81"/>
      <c r="AY36" s="81"/>
      <c r="AZ36" s="81"/>
      <c r="BA36" s="81">
        <v>0</v>
      </c>
      <c r="BB36" s="81">
        <v>0</v>
      </c>
      <c r="BC36" s="81">
        <v>0</v>
      </c>
      <c r="BD36" s="81">
        <v>-14784414.0228</v>
      </c>
      <c r="BE36" s="81">
        <v>0</v>
      </c>
    </row>
    <row r="37" spans="1:57">
      <c r="A37" s="73" t="s">
        <v>183</v>
      </c>
      <c r="B37" s="74">
        <v>0</v>
      </c>
      <c r="C37" s="74">
        <v>0</v>
      </c>
      <c r="D37" s="74">
        <v>0</v>
      </c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6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6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/>
      <c r="AV37" s="74"/>
      <c r="AW37" s="74"/>
      <c r="AX37" s="74"/>
      <c r="AY37" s="74"/>
      <c r="AZ37" s="74"/>
      <c r="BA37" s="74">
        <v>0</v>
      </c>
      <c r="BB37" s="74">
        <v>0</v>
      </c>
      <c r="BC37" s="74">
        <v>0</v>
      </c>
      <c r="BD37" s="74">
        <v>0</v>
      </c>
      <c r="BE37" s="74">
        <v>0</v>
      </c>
    </row>
    <row r="38" spans="1:57">
      <c r="A38" s="73" t="s">
        <v>184</v>
      </c>
      <c r="B38" s="74">
        <v>0</v>
      </c>
      <c r="C38" s="74">
        <v>0</v>
      </c>
      <c r="D38" s="74">
        <v>0</v>
      </c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6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6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/>
      <c r="AV38" s="74"/>
      <c r="AW38" s="74"/>
      <c r="AX38" s="74"/>
      <c r="AY38" s="74"/>
      <c r="AZ38" s="74"/>
      <c r="BA38" s="74">
        <v>0</v>
      </c>
      <c r="BB38" s="74">
        <v>0</v>
      </c>
      <c r="BC38" s="74">
        <v>0</v>
      </c>
      <c r="BD38" s="74">
        <v>0</v>
      </c>
      <c r="BE38" s="74">
        <v>0</v>
      </c>
    </row>
    <row r="39" spans="1:57">
      <c r="A39" s="73" t="s">
        <v>173</v>
      </c>
      <c r="B39" s="74">
        <v>0</v>
      </c>
      <c r="C39" s="74">
        <v>0</v>
      </c>
      <c r="D39" s="74">
        <v>0</v>
      </c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6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6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/>
      <c r="AV39" s="74"/>
      <c r="AW39" s="74"/>
      <c r="AX39" s="74"/>
      <c r="AY39" s="74"/>
      <c r="AZ39" s="74"/>
      <c r="BA39" s="74">
        <v>0</v>
      </c>
      <c r="BB39" s="74">
        <v>0</v>
      </c>
      <c r="BC39" s="74">
        <v>0</v>
      </c>
      <c r="BD39" s="74">
        <v>0</v>
      </c>
      <c r="BE39" s="74">
        <v>0</v>
      </c>
    </row>
    <row r="40" spans="1:57">
      <c r="A40" s="73" t="s">
        <v>174</v>
      </c>
      <c r="B40" s="74">
        <v>0</v>
      </c>
      <c r="C40" s="74">
        <v>0</v>
      </c>
      <c r="D40" s="74">
        <v>0</v>
      </c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6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6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/>
      <c r="AV40" s="74"/>
      <c r="AW40" s="74"/>
      <c r="AX40" s="74"/>
      <c r="AY40" s="74"/>
      <c r="AZ40" s="74"/>
      <c r="BA40" s="74">
        <v>0</v>
      </c>
      <c r="BB40" s="74">
        <v>0</v>
      </c>
      <c r="BC40" s="74">
        <v>0</v>
      </c>
      <c r="BD40" s="74">
        <v>0</v>
      </c>
      <c r="BE40" s="74">
        <v>0</v>
      </c>
    </row>
    <row r="41" spans="1:57">
      <c r="A41" s="73" t="s">
        <v>175</v>
      </c>
      <c r="B41" s="74">
        <v>0</v>
      </c>
      <c r="C41" s="74">
        <v>0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0</v>
      </c>
      <c r="L41" s="74">
        <v>0</v>
      </c>
      <c r="M41" s="76">
        <v>0</v>
      </c>
      <c r="N41" s="74">
        <v>0</v>
      </c>
      <c r="O41" s="74">
        <v>0</v>
      </c>
      <c r="P41" s="74">
        <v>0</v>
      </c>
      <c r="Q41" s="74">
        <v>0</v>
      </c>
      <c r="R41" s="74">
        <v>0</v>
      </c>
      <c r="S41" s="74">
        <v>0</v>
      </c>
      <c r="T41" s="74">
        <v>0</v>
      </c>
      <c r="U41" s="74">
        <v>0</v>
      </c>
      <c r="V41" s="76">
        <v>0</v>
      </c>
      <c r="W41" s="74">
        <v>0</v>
      </c>
      <c r="X41" s="74">
        <v>0</v>
      </c>
      <c r="Y41" s="74">
        <v>0</v>
      </c>
      <c r="Z41" s="74">
        <v>0</v>
      </c>
      <c r="AA41" s="74">
        <v>0</v>
      </c>
      <c r="AB41" s="74">
        <v>0</v>
      </c>
      <c r="AC41" s="74">
        <v>0</v>
      </c>
      <c r="AD41" s="74">
        <v>0</v>
      </c>
      <c r="AE41" s="74">
        <v>0</v>
      </c>
      <c r="AF41" s="74">
        <v>0</v>
      </c>
      <c r="AG41" s="74">
        <v>0</v>
      </c>
      <c r="AH41" s="74">
        <v>0</v>
      </c>
      <c r="AI41" s="74">
        <v>0</v>
      </c>
      <c r="AJ41" s="74">
        <v>0</v>
      </c>
      <c r="AK41" s="74">
        <v>0</v>
      </c>
      <c r="AL41" s="74">
        <v>0</v>
      </c>
      <c r="AM41" s="74">
        <v>0</v>
      </c>
      <c r="AN41" s="74">
        <v>0</v>
      </c>
      <c r="AO41" s="74">
        <v>0</v>
      </c>
      <c r="AP41" s="74">
        <v>0</v>
      </c>
      <c r="AQ41" s="74">
        <v>0</v>
      </c>
      <c r="AR41" s="74">
        <v>0</v>
      </c>
      <c r="AS41" s="74">
        <v>0</v>
      </c>
      <c r="AT41" s="74">
        <v>0</v>
      </c>
      <c r="AU41" s="74"/>
      <c r="AV41" s="74"/>
      <c r="AW41" s="74"/>
      <c r="AX41" s="74"/>
      <c r="AY41" s="74"/>
      <c r="AZ41" s="74"/>
      <c r="BA41" s="74">
        <v>0</v>
      </c>
      <c r="BB41" s="74">
        <v>0</v>
      </c>
      <c r="BC41" s="74">
        <v>0</v>
      </c>
      <c r="BD41" s="74">
        <v>0</v>
      </c>
      <c r="BE41" s="74">
        <v>0</v>
      </c>
    </row>
    <row r="42" spans="1:57">
      <c r="A42" s="73" t="s">
        <v>185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6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6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/>
      <c r="AV42" s="74"/>
      <c r="AW42" s="74"/>
      <c r="AX42" s="74"/>
      <c r="AY42" s="74"/>
      <c r="AZ42" s="74"/>
      <c r="BA42" s="74">
        <v>0</v>
      </c>
      <c r="BB42" s="74">
        <v>0</v>
      </c>
      <c r="BC42" s="74">
        <v>0</v>
      </c>
      <c r="BD42" s="74">
        <v>0</v>
      </c>
      <c r="BE42" s="74">
        <v>0</v>
      </c>
    </row>
    <row r="43" spans="1:57">
      <c r="A43" s="73" t="s">
        <v>179</v>
      </c>
      <c r="B43" s="74">
        <v>0</v>
      </c>
      <c r="C43" s="74">
        <v>0</v>
      </c>
      <c r="D43" s="74">
        <v>0</v>
      </c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6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6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/>
      <c r="AV43" s="74"/>
      <c r="AW43" s="74"/>
      <c r="AX43" s="74"/>
      <c r="AY43" s="74"/>
      <c r="AZ43" s="74"/>
      <c r="BA43" s="74">
        <v>0</v>
      </c>
      <c r="BB43" s="74">
        <v>0</v>
      </c>
      <c r="BC43" s="74">
        <v>0</v>
      </c>
      <c r="BD43" s="74">
        <v>-29226.337200000002</v>
      </c>
      <c r="BE43" s="74">
        <v>0</v>
      </c>
    </row>
    <row r="44" spans="1:57">
      <c r="A44" s="73" t="s">
        <v>186</v>
      </c>
      <c r="B44" s="74">
        <v>0</v>
      </c>
      <c r="C44" s="74">
        <v>0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0</v>
      </c>
      <c r="K44" s="74">
        <v>0</v>
      </c>
      <c r="L44" s="74">
        <v>0</v>
      </c>
      <c r="M44" s="76">
        <v>0</v>
      </c>
      <c r="N44" s="74">
        <v>0</v>
      </c>
      <c r="O44" s="74">
        <v>0</v>
      </c>
      <c r="P44" s="74">
        <v>0</v>
      </c>
      <c r="Q44" s="74">
        <v>0</v>
      </c>
      <c r="R44" s="74">
        <v>0</v>
      </c>
      <c r="S44" s="74">
        <v>0</v>
      </c>
      <c r="T44" s="74">
        <v>0</v>
      </c>
      <c r="U44" s="74">
        <v>0</v>
      </c>
      <c r="V44" s="76">
        <v>0</v>
      </c>
      <c r="W44" s="74">
        <v>0</v>
      </c>
      <c r="X44" s="74">
        <v>0</v>
      </c>
      <c r="Y44" s="74">
        <v>0</v>
      </c>
      <c r="Z44" s="74">
        <v>0</v>
      </c>
      <c r="AA44" s="74">
        <v>0</v>
      </c>
      <c r="AB44" s="74">
        <v>0</v>
      </c>
      <c r="AC44" s="74">
        <v>0</v>
      </c>
      <c r="AD44" s="74">
        <v>0</v>
      </c>
      <c r="AE44" s="74">
        <v>0</v>
      </c>
      <c r="AF44" s="74">
        <v>0</v>
      </c>
      <c r="AG44" s="74">
        <v>0</v>
      </c>
      <c r="AH44" s="74">
        <v>0</v>
      </c>
      <c r="AI44" s="74">
        <v>0</v>
      </c>
      <c r="AJ44" s="74">
        <v>0</v>
      </c>
      <c r="AK44" s="74">
        <v>0</v>
      </c>
      <c r="AL44" s="74">
        <v>0</v>
      </c>
      <c r="AM44" s="74">
        <v>0</v>
      </c>
      <c r="AN44" s="74">
        <v>0</v>
      </c>
      <c r="AO44" s="74">
        <v>0</v>
      </c>
      <c r="AP44" s="74">
        <v>0</v>
      </c>
      <c r="AQ44" s="74">
        <v>0</v>
      </c>
      <c r="AR44" s="74">
        <v>0</v>
      </c>
      <c r="AS44" s="74">
        <v>0</v>
      </c>
      <c r="AT44" s="74">
        <v>0</v>
      </c>
      <c r="AU44" s="74"/>
      <c r="AV44" s="74"/>
      <c r="AW44" s="74"/>
      <c r="AX44" s="74"/>
      <c r="AY44" s="74"/>
      <c r="AZ44" s="74"/>
      <c r="BA44" s="74">
        <v>0</v>
      </c>
      <c r="BB44" s="74">
        <v>0</v>
      </c>
      <c r="BC44" s="74">
        <v>0</v>
      </c>
      <c r="BD44" s="74">
        <v>-1.2636000000000001</v>
      </c>
      <c r="BE44" s="74">
        <v>0</v>
      </c>
    </row>
    <row r="45" spans="1:57">
      <c r="A45" s="73" t="s">
        <v>187</v>
      </c>
      <c r="B45" s="74">
        <v>0</v>
      </c>
      <c r="C45" s="74">
        <v>0</v>
      </c>
      <c r="D45" s="74">
        <v>0</v>
      </c>
      <c r="E45" s="74"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6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6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/>
      <c r="AV45" s="74"/>
      <c r="AW45" s="74"/>
      <c r="AX45" s="74"/>
      <c r="AY45" s="74"/>
      <c r="AZ45" s="74"/>
      <c r="BA45" s="74">
        <v>0</v>
      </c>
      <c r="BB45" s="74">
        <v>0</v>
      </c>
      <c r="BC45" s="74">
        <v>0</v>
      </c>
      <c r="BD45" s="74">
        <v>-14755186.422</v>
      </c>
      <c r="BE45" s="74">
        <v>0</v>
      </c>
    </row>
    <row r="46" spans="1:57">
      <c r="A46" s="73" t="s">
        <v>188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6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6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/>
      <c r="AV46" s="74"/>
      <c r="AW46" s="74"/>
      <c r="AX46" s="74"/>
      <c r="AY46" s="74"/>
      <c r="AZ46" s="74"/>
      <c r="BA46" s="74">
        <v>0</v>
      </c>
      <c r="BB46" s="74">
        <v>0</v>
      </c>
      <c r="BC46" s="74">
        <v>0</v>
      </c>
      <c r="BD46" s="74">
        <v>0</v>
      </c>
      <c r="BE46" s="74">
        <v>0</v>
      </c>
    </row>
    <row r="47" spans="1:57">
      <c r="A47" s="73" t="s">
        <v>189</v>
      </c>
      <c r="B47" s="74">
        <v>0</v>
      </c>
      <c r="C47" s="74">
        <v>0</v>
      </c>
      <c r="D47" s="74">
        <v>0</v>
      </c>
      <c r="E47" s="74">
        <v>0</v>
      </c>
      <c r="F47" s="74">
        <v>0</v>
      </c>
      <c r="G47" s="74">
        <v>0</v>
      </c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6">
        <v>0</v>
      </c>
      <c r="N47" s="74">
        <v>0</v>
      </c>
      <c r="O47" s="74">
        <v>0</v>
      </c>
      <c r="P47" s="74">
        <v>0</v>
      </c>
      <c r="Q47" s="74">
        <v>0</v>
      </c>
      <c r="R47" s="74">
        <v>0</v>
      </c>
      <c r="S47" s="74">
        <v>0</v>
      </c>
      <c r="T47" s="74">
        <v>0</v>
      </c>
      <c r="U47" s="74">
        <v>0</v>
      </c>
      <c r="V47" s="76">
        <v>0</v>
      </c>
      <c r="W47" s="74">
        <v>0</v>
      </c>
      <c r="X47" s="74">
        <v>0</v>
      </c>
      <c r="Y47" s="74">
        <v>0</v>
      </c>
      <c r="Z47" s="74">
        <v>0</v>
      </c>
      <c r="AA47" s="74">
        <v>0</v>
      </c>
      <c r="AB47" s="74">
        <v>0</v>
      </c>
      <c r="AC47" s="74">
        <v>0</v>
      </c>
      <c r="AD47" s="74">
        <v>0</v>
      </c>
      <c r="AE47" s="74">
        <v>0</v>
      </c>
      <c r="AF47" s="74">
        <v>0</v>
      </c>
      <c r="AG47" s="74">
        <v>0</v>
      </c>
      <c r="AH47" s="74">
        <v>0</v>
      </c>
      <c r="AI47" s="74">
        <v>0</v>
      </c>
      <c r="AJ47" s="74">
        <v>0</v>
      </c>
      <c r="AK47" s="74">
        <v>0</v>
      </c>
      <c r="AL47" s="74">
        <v>0</v>
      </c>
      <c r="AM47" s="74">
        <v>0</v>
      </c>
      <c r="AN47" s="74">
        <v>0</v>
      </c>
      <c r="AO47" s="74">
        <v>0</v>
      </c>
      <c r="AP47" s="74">
        <v>0</v>
      </c>
      <c r="AQ47" s="74">
        <v>0</v>
      </c>
      <c r="AR47" s="74">
        <v>0</v>
      </c>
      <c r="AS47" s="74">
        <v>0</v>
      </c>
      <c r="AT47" s="74">
        <v>0</v>
      </c>
      <c r="AU47" s="74"/>
      <c r="AV47" s="74"/>
      <c r="AW47" s="74"/>
      <c r="AX47" s="74"/>
      <c r="AY47" s="74"/>
      <c r="AZ47" s="74"/>
      <c r="BA47" s="74">
        <v>0</v>
      </c>
      <c r="BB47" s="74">
        <v>0</v>
      </c>
      <c r="BC47" s="74">
        <v>0</v>
      </c>
      <c r="BD47" s="74">
        <v>0</v>
      </c>
      <c r="BE47" s="74">
        <v>0</v>
      </c>
    </row>
    <row r="48" spans="1:57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6"/>
      <c r="N48" s="74"/>
      <c r="O48" s="74"/>
      <c r="P48" s="74"/>
      <c r="Q48" s="74"/>
      <c r="R48" s="74"/>
      <c r="S48" s="74"/>
      <c r="T48" s="74"/>
      <c r="U48" s="74"/>
      <c r="V48" s="76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</row>
    <row r="49" spans="1:57">
      <c r="A49" s="73" t="s">
        <v>190</v>
      </c>
      <c r="B49" s="74">
        <v>0</v>
      </c>
      <c r="C49" s="74">
        <v>0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6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6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/>
      <c r="AV49" s="74"/>
      <c r="AW49" s="74"/>
      <c r="AX49" s="74"/>
      <c r="AY49" s="74"/>
      <c r="AZ49" s="74"/>
      <c r="BA49" s="74">
        <v>0</v>
      </c>
      <c r="BB49" s="74">
        <v>0</v>
      </c>
      <c r="BC49" s="74">
        <v>0</v>
      </c>
      <c r="BD49" s="74">
        <v>-33645.599999999999</v>
      </c>
      <c r="BE49" s="74">
        <v>0</v>
      </c>
    </row>
    <row r="50" spans="1:57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6"/>
      <c r="N50" s="74"/>
      <c r="O50" s="74"/>
      <c r="P50" s="74"/>
      <c r="Q50" s="74"/>
      <c r="R50" s="74"/>
      <c r="S50" s="74"/>
      <c r="T50" s="74"/>
      <c r="U50" s="74"/>
      <c r="V50" s="76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</row>
    <row r="51" spans="1:57">
      <c r="A51" s="77" t="s">
        <v>191</v>
      </c>
      <c r="B51" s="78">
        <v>663734.71900000004</v>
      </c>
      <c r="C51" s="78">
        <v>0</v>
      </c>
      <c r="D51" s="78">
        <v>25217.632000000001</v>
      </c>
      <c r="E51" s="78">
        <v>638517.08699999994</v>
      </c>
      <c r="F51" s="78">
        <v>0</v>
      </c>
      <c r="G51" s="78">
        <v>0</v>
      </c>
      <c r="H51" s="78">
        <v>0</v>
      </c>
      <c r="I51" s="78">
        <v>0</v>
      </c>
      <c r="J51" s="78">
        <v>50250.383099999992</v>
      </c>
      <c r="K51" s="78">
        <v>0</v>
      </c>
      <c r="L51" s="78">
        <v>0</v>
      </c>
      <c r="M51" s="79">
        <v>105684.59</v>
      </c>
      <c r="N51" s="78">
        <v>0</v>
      </c>
      <c r="O51" s="78">
        <v>15745</v>
      </c>
      <c r="P51" s="78">
        <v>0</v>
      </c>
      <c r="Q51" s="78">
        <v>190400</v>
      </c>
      <c r="R51" s="78">
        <v>0</v>
      </c>
      <c r="S51" s="78">
        <v>0</v>
      </c>
      <c r="T51" s="78">
        <v>0</v>
      </c>
      <c r="U51" s="78">
        <v>0</v>
      </c>
      <c r="V51" s="79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1.6972419999999998E-2</v>
      </c>
      <c r="AD51" s="78">
        <v>0</v>
      </c>
      <c r="AE51" s="78">
        <v>13378.4843076</v>
      </c>
      <c r="AF51" s="78">
        <v>386092.56833280012</v>
      </c>
      <c r="AG51" s="78">
        <v>744.7462524</v>
      </c>
      <c r="AH51" s="78">
        <v>0</v>
      </c>
      <c r="AI51" s="78">
        <v>77942.941602399995</v>
      </c>
      <c r="AJ51" s="78">
        <v>27318.930686</v>
      </c>
      <c r="AK51" s="78">
        <v>320332.53568620002</v>
      </c>
      <c r="AL51" s="78">
        <v>19801.047635200001</v>
      </c>
      <c r="AM51" s="78">
        <v>0</v>
      </c>
      <c r="AN51" s="78">
        <v>8507.9909532000001</v>
      </c>
      <c r="AO51" s="78">
        <v>34390.733215200002</v>
      </c>
      <c r="AP51" s="78">
        <v>12287.075167200001</v>
      </c>
      <c r="AQ51" s="78">
        <v>324.40604039999999</v>
      </c>
      <c r="AR51" s="78">
        <v>0</v>
      </c>
      <c r="AS51" s="78">
        <v>12783.95376</v>
      </c>
      <c r="AT51" s="78">
        <v>0</v>
      </c>
      <c r="AU51" s="78"/>
      <c r="AV51" s="78"/>
      <c r="AW51" s="78"/>
      <c r="AX51" s="78"/>
      <c r="AY51" s="78"/>
      <c r="AZ51" s="78"/>
      <c r="BA51" s="78">
        <v>0</v>
      </c>
      <c r="BB51" s="78">
        <v>0</v>
      </c>
      <c r="BC51" s="78">
        <v>0</v>
      </c>
      <c r="BD51" s="78">
        <v>776660.7973032</v>
      </c>
      <c r="BE51" s="78">
        <v>0</v>
      </c>
    </row>
    <row r="52" spans="1:57">
      <c r="A52" s="73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6"/>
      <c r="N52" s="74"/>
      <c r="O52" s="74"/>
      <c r="P52" s="74"/>
      <c r="Q52" s="74"/>
      <c r="R52" s="74"/>
      <c r="S52" s="74"/>
      <c r="T52" s="74"/>
      <c r="U52" s="74"/>
      <c r="V52" s="76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</row>
    <row r="53" spans="1:57">
      <c r="A53" s="73" t="s">
        <v>192</v>
      </c>
      <c r="B53" s="74">
        <v>433968.5</v>
      </c>
      <c r="C53" s="74">
        <v>0</v>
      </c>
      <c r="D53" s="74">
        <v>20677.960999999999</v>
      </c>
      <c r="E53" s="74">
        <v>413290.53899999999</v>
      </c>
      <c r="F53" s="74">
        <v>0</v>
      </c>
      <c r="G53" s="74">
        <v>0</v>
      </c>
      <c r="H53" s="74">
        <v>0</v>
      </c>
      <c r="I53" s="74">
        <v>0</v>
      </c>
      <c r="J53" s="74">
        <v>50250.383099999992</v>
      </c>
      <c r="K53" s="74">
        <v>0</v>
      </c>
      <c r="L53" s="74">
        <v>0</v>
      </c>
      <c r="M53" s="76">
        <v>104820.36</v>
      </c>
      <c r="N53" s="74">
        <v>0</v>
      </c>
      <c r="O53" s="74">
        <v>15745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6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3.8634099000000002</v>
      </c>
      <c r="AF53" s="74">
        <v>529.19315280000001</v>
      </c>
      <c r="AG53" s="74">
        <v>0</v>
      </c>
      <c r="AH53" s="74">
        <v>0</v>
      </c>
      <c r="AI53" s="74">
        <v>0</v>
      </c>
      <c r="AJ53" s="74">
        <v>598.82638899999995</v>
      </c>
      <c r="AK53" s="74">
        <v>36014.976280800001</v>
      </c>
      <c r="AL53" s="74">
        <v>167.0164704</v>
      </c>
      <c r="AM53" s="74">
        <v>0</v>
      </c>
      <c r="AN53" s="74">
        <v>27.6729162</v>
      </c>
      <c r="AO53" s="74">
        <v>3461.8092918000002</v>
      </c>
      <c r="AP53" s="74">
        <v>7051.7770679999994</v>
      </c>
      <c r="AQ53" s="74">
        <v>2.6431499999999999</v>
      </c>
      <c r="AR53" s="74">
        <v>0</v>
      </c>
      <c r="AS53" s="74">
        <v>0</v>
      </c>
      <c r="AT53" s="74">
        <v>0</v>
      </c>
      <c r="AU53" s="74"/>
      <c r="AV53" s="74"/>
      <c r="AW53" s="74"/>
      <c r="AX53" s="74"/>
      <c r="AY53" s="74"/>
      <c r="AZ53" s="74"/>
      <c r="BA53" s="74">
        <v>0</v>
      </c>
      <c r="BB53" s="74">
        <v>0</v>
      </c>
      <c r="BC53" s="74">
        <v>0</v>
      </c>
      <c r="BD53" s="74">
        <v>419871.14640000003</v>
      </c>
      <c r="BE53" s="74">
        <v>0</v>
      </c>
    </row>
    <row r="54" spans="1:57">
      <c r="A54" s="73" t="s">
        <v>193</v>
      </c>
      <c r="B54" s="74">
        <v>128621.87300000001</v>
      </c>
      <c r="C54" s="74">
        <v>0</v>
      </c>
      <c r="D54" s="74">
        <v>11227.115</v>
      </c>
      <c r="E54" s="74">
        <v>117394.758</v>
      </c>
      <c r="F54" s="74">
        <v>0</v>
      </c>
      <c r="G54" s="74">
        <v>0</v>
      </c>
      <c r="H54" s="74">
        <v>0</v>
      </c>
      <c r="I54" s="74">
        <v>0</v>
      </c>
      <c r="J54" s="74">
        <v>50250.383099999992</v>
      </c>
      <c r="K54" s="74">
        <v>0</v>
      </c>
      <c r="L54" s="74">
        <v>0</v>
      </c>
      <c r="M54" s="76">
        <v>21976.1</v>
      </c>
      <c r="N54" s="74">
        <v>0</v>
      </c>
      <c r="O54" s="74">
        <v>15745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6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/>
      <c r="AV54" s="74"/>
      <c r="AW54" s="74"/>
      <c r="AX54" s="74"/>
      <c r="AY54" s="74"/>
      <c r="AZ54" s="74"/>
      <c r="BA54" s="74">
        <v>0</v>
      </c>
      <c r="BB54" s="74">
        <v>0</v>
      </c>
      <c r="BC54" s="74">
        <v>0</v>
      </c>
      <c r="BD54" s="74">
        <v>76832.351999999984</v>
      </c>
      <c r="BE54" s="74">
        <v>0</v>
      </c>
    </row>
    <row r="55" spans="1:57">
      <c r="A55" s="73" t="s">
        <v>194</v>
      </c>
      <c r="B55" s="74">
        <v>52210.51</v>
      </c>
      <c r="C55" s="74">
        <v>0</v>
      </c>
      <c r="D55" s="74">
        <v>1368.6189999999999</v>
      </c>
      <c r="E55" s="74">
        <v>50841.890999999989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6">
        <v>59121.91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6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/>
      <c r="AV55" s="74"/>
      <c r="AW55" s="74"/>
      <c r="AX55" s="74"/>
      <c r="AY55" s="74"/>
      <c r="AZ55" s="74"/>
      <c r="BA55" s="74">
        <v>0</v>
      </c>
      <c r="BB55" s="74">
        <v>0</v>
      </c>
      <c r="BC55" s="74">
        <v>0</v>
      </c>
      <c r="BD55" s="74">
        <v>36292.392</v>
      </c>
      <c r="BE55" s="74">
        <v>0</v>
      </c>
    </row>
    <row r="56" spans="1:57">
      <c r="A56" s="73" t="s">
        <v>195</v>
      </c>
      <c r="B56" s="74">
        <v>0</v>
      </c>
      <c r="C56" s="74">
        <v>0</v>
      </c>
      <c r="D56" s="74">
        <v>0</v>
      </c>
      <c r="E56" s="74">
        <v>0</v>
      </c>
      <c r="F56" s="74">
        <v>0</v>
      </c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6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6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/>
      <c r="AV56" s="74"/>
      <c r="AW56" s="74"/>
      <c r="AX56" s="74"/>
      <c r="AY56" s="74"/>
      <c r="AZ56" s="74"/>
      <c r="BA56" s="74">
        <v>0</v>
      </c>
      <c r="BB56" s="74">
        <v>0</v>
      </c>
      <c r="BC56" s="74">
        <v>0</v>
      </c>
      <c r="BD56" s="74">
        <v>67105.584000000003</v>
      </c>
      <c r="BE56" s="74">
        <v>0</v>
      </c>
    </row>
    <row r="57" spans="1:57">
      <c r="A57" s="73" t="s">
        <v>196</v>
      </c>
      <c r="B57" s="74">
        <v>27617.46</v>
      </c>
      <c r="C57" s="74">
        <v>0</v>
      </c>
      <c r="D57" s="74">
        <v>7354.9049999999997</v>
      </c>
      <c r="E57" s="74">
        <v>20262.555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6">
        <v>7868.5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6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/>
      <c r="AV57" s="74"/>
      <c r="AW57" s="74"/>
      <c r="AX57" s="74"/>
      <c r="AY57" s="74"/>
      <c r="AZ57" s="74"/>
      <c r="BA57" s="74">
        <v>0</v>
      </c>
      <c r="BB57" s="74">
        <v>0</v>
      </c>
      <c r="BC57" s="74">
        <v>0</v>
      </c>
      <c r="BD57" s="74">
        <v>9380.6639999999989</v>
      </c>
      <c r="BE57" s="74">
        <v>0</v>
      </c>
    </row>
    <row r="58" spans="1:57">
      <c r="A58" s="73" t="s">
        <v>197</v>
      </c>
      <c r="B58" s="74">
        <v>0</v>
      </c>
      <c r="C58" s="74">
        <v>0</v>
      </c>
      <c r="D58" s="74">
        <v>0</v>
      </c>
      <c r="E58" s="74"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6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6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/>
      <c r="AV58" s="74"/>
      <c r="AW58" s="74"/>
      <c r="AX58" s="74"/>
      <c r="AY58" s="74"/>
      <c r="AZ58" s="74"/>
      <c r="BA58" s="74">
        <v>0</v>
      </c>
      <c r="BB58" s="74">
        <v>0</v>
      </c>
      <c r="BC58" s="74">
        <v>0</v>
      </c>
      <c r="BD58" s="74">
        <v>329.36399999999998</v>
      </c>
      <c r="BE58" s="74">
        <v>0</v>
      </c>
    </row>
    <row r="59" spans="1:57">
      <c r="A59" s="73" t="s">
        <v>198</v>
      </c>
      <c r="B59" s="74">
        <v>0</v>
      </c>
      <c r="C59" s="74">
        <v>0</v>
      </c>
      <c r="D59" s="74">
        <v>0</v>
      </c>
      <c r="E59" s="74"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6">
        <v>2328.61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6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/>
      <c r="AV59" s="74"/>
      <c r="AW59" s="74"/>
      <c r="AX59" s="74"/>
      <c r="AY59" s="74"/>
      <c r="AZ59" s="74"/>
      <c r="BA59" s="74">
        <v>0</v>
      </c>
      <c r="BB59" s="74">
        <v>0</v>
      </c>
      <c r="BC59" s="74">
        <v>0</v>
      </c>
      <c r="BD59" s="74">
        <v>150.048</v>
      </c>
      <c r="BE59" s="74">
        <v>0</v>
      </c>
    </row>
    <row r="60" spans="1:57">
      <c r="A60" s="73" t="s">
        <v>199</v>
      </c>
      <c r="B60" s="74">
        <v>53282.366999999991</v>
      </c>
      <c r="C60" s="74">
        <v>0</v>
      </c>
      <c r="D60" s="74">
        <v>0</v>
      </c>
      <c r="E60" s="74">
        <v>53282.366999999991</v>
      </c>
      <c r="F60" s="74">
        <v>0</v>
      </c>
      <c r="G60" s="74">
        <v>0</v>
      </c>
      <c r="H60" s="74">
        <v>0</v>
      </c>
      <c r="I60" s="74">
        <v>0</v>
      </c>
      <c r="J60" s="74">
        <v>0</v>
      </c>
      <c r="K60" s="74">
        <v>0</v>
      </c>
      <c r="L60" s="74">
        <v>0</v>
      </c>
      <c r="M60" s="76">
        <v>2899.94</v>
      </c>
      <c r="N60" s="74">
        <v>0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6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6.1570199999999999E-2</v>
      </c>
      <c r="AF60" s="74">
        <v>464.74479179999997</v>
      </c>
      <c r="AG60" s="74">
        <v>0</v>
      </c>
      <c r="AH60" s="74">
        <v>0</v>
      </c>
      <c r="AI60" s="74">
        <v>0</v>
      </c>
      <c r="AJ60" s="74">
        <v>496.51617199999998</v>
      </c>
      <c r="AK60" s="74">
        <v>28149.155919000001</v>
      </c>
      <c r="AL60" s="74">
        <v>77.266924799999984</v>
      </c>
      <c r="AM60" s="74">
        <v>0</v>
      </c>
      <c r="AN60" s="74">
        <v>27.250896600000001</v>
      </c>
      <c r="AO60" s="74">
        <v>3172.5133685999999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/>
      <c r="AV60" s="74"/>
      <c r="AW60" s="74"/>
      <c r="AX60" s="74"/>
      <c r="AY60" s="74"/>
      <c r="AZ60" s="74"/>
      <c r="BA60" s="74">
        <v>0</v>
      </c>
      <c r="BB60" s="74">
        <v>0</v>
      </c>
      <c r="BC60" s="74">
        <v>0</v>
      </c>
      <c r="BD60" s="74">
        <v>113412.492</v>
      </c>
      <c r="BE60" s="74">
        <v>0</v>
      </c>
    </row>
    <row r="61" spans="1:57">
      <c r="A61" s="73" t="s">
        <v>200</v>
      </c>
      <c r="B61" s="74">
        <v>0</v>
      </c>
      <c r="C61" s="74">
        <v>0</v>
      </c>
      <c r="D61" s="74">
        <v>0</v>
      </c>
      <c r="E61" s="74">
        <v>0</v>
      </c>
      <c r="F61" s="74">
        <v>0</v>
      </c>
      <c r="G61" s="74">
        <v>0</v>
      </c>
      <c r="H61" s="74">
        <v>0</v>
      </c>
      <c r="I61" s="74">
        <v>0</v>
      </c>
      <c r="J61" s="74">
        <v>0</v>
      </c>
      <c r="K61" s="74">
        <v>0</v>
      </c>
      <c r="L61" s="74">
        <v>0</v>
      </c>
      <c r="M61" s="76">
        <v>1396.7</v>
      </c>
      <c r="N61" s="74">
        <v>0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6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/>
      <c r="AV61" s="74"/>
      <c r="AW61" s="74"/>
      <c r="AX61" s="74"/>
      <c r="AY61" s="74"/>
      <c r="AZ61" s="74"/>
      <c r="BA61" s="74">
        <v>0</v>
      </c>
      <c r="BB61" s="74">
        <v>0</v>
      </c>
      <c r="BC61" s="74">
        <v>0</v>
      </c>
      <c r="BD61" s="74">
        <v>2738.4119999999998</v>
      </c>
      <c r="BE61" s="74">
        <v>0</v>
      </c>
    </row>
    <row r="62" spans="1:57">
      <c r="A62" s="73" t="s">
        <v>201</v>
      </c>
      <c r="B62" s="74">
        <v>0</v>
      </c>
      <c r="C62" s="74">
        <v>0</v>
      </c>
      <c r="D62" s="74">
        <v>0</v>
      </c>
      <c r="E62" s="74">
        <v>0</v>
      </c>
      <c r="F62" s="74">
        <v>0</v>
      </c>
      <c r="G62" s="74">
        <v>0</v>
      </c>
      <c r="H62" s="74">
        <v>0</v>
      </c>
      <c r="I62" s="74">
        <v>0</v>
      </c>
      <c r="J62" s="74">
        <v>0</v>
      </c>
      <c r="K62" s="74">
        <v>0</v>
      </c>
      <c r="L62" s="74">
        <v>0</v>
      </c>
      <c r="M62" s="76">
        <v>3120.7</v>
      </c>
      <c r="N62" s="74">
        <v>0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6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/>
      <c r="AV62" s="74"/>
      <c r="AW62" s="74"/>
      <c r="AX62" s="74"/>
      <c r="AY62" s="74"/>
      <c r="AZ62" s="74"/>
      <c r="BA62" s="74">
        <v>0</v>
      </c>
      <c r="BB62" s="74">
        <v>0</v>
      </c>
      <c r="BC62" s="74">
        <v>0</v>
      </c>
      <c r="BD62" s="74">
        <v>6320.5559999999987</v>
      </c>
      <c r="BE62" s="74">
        <v>0</v>
      </c>
    </row>
    <row r="63" spans="1:57">
      <c r="A63" s="73" t="s">
        <v>202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74">
        <v>0</v>
      </c>
      <c r="J63" s="74">
        <v>0</v>
      </c>
      <c r="K63" s="74">
        <v>0</v>
      </c>
      <c r="L63" s="74">
        <v>0</v>
      </c>
      <c r="M63" s="76">
        <v>0</v>
      </c>
      <c r="N63" s="74">
        <v>0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6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/>
      <c r="AV63" s="74"/>
      <c r="AW63" s="74"/>
      <c r="AX63" s="74"/>
      <c r="AY63" s="74"/>
      <c r="AZ63" s="74"/>
      <c r="BA63" s="74">
        <v>0</v>
      </c>
      <c r="BB63" s="74">
        <v>0</v>
      </c>
      <c r="BC63" s="74">
        <v>0</v>
      </c>
      <c r="BD63" s="74">
        <v>1068.8040000000001</v>
      </c>
      <c r="BE63" s="74">
        <v>0</v>
      </c>
    </row>
    <row r="64" spans="1:57">
      <c r="A64" s="73" t="s">
        <v>203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>
        <v>0</v>
      </c>
      <c r="J64" s="74">
        <v>0</v>
      </c>
      <c r="K64" s="74">
        <v>0</v>
      </c>
      <c r="L64" s="74">
        <v>0</v>
      </c>
      <c r="M64" s="76">
        <v>0</v>
      </c>
      <c r="N64" s="74">
        <v>0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6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3.8018396999999999</v>
      </c>
      <c r="AF64" s="74">
        <v>64.448361000000006</v>
      </c>
      <c r="AG64" s="74">
        <v>0</v>
      </c>
      <c r="AH64" s="74">
        <v>0</v>
      </c>
      <c r="AI64" s="74">
        <v>0</v>
      </c>
      <c r="AJ64" s="74">
        <v>102.31021699999999</v>
      </c>
      <c r="AK64" s="74">
        <v>7865.8203617999998</v>
      </c>
      <c r="AL64" s="74">
        <v>89.74954559999999</v>
      </c>
      <c r="AM64" s="74">
        <v>0</v>
      </c>
      <c r="AN64" s="74">
        <v>0.42201959999999999</v>
      </c>
      <c r="AO64" s="74">
        <v>289.2959232</v>
      </c>
      <c r="AP64" s="74">
        <v>7051.7770679999994</v>
      </c>
      <c r="AQ64" s="74">
        <v>2.6431499999999999</v>
      </c>
      <c r="AR64" s="74">
        <v>0</v>
      </c>
      <c r="AS64" s="74">
        <v>0</v>
      </c>
      <c r="AT64" s="74">
        <v>0</v>
      </c>
      <c r="AU64" s="74"/>
      <c r="AV64" s="74"/>
      <c r="AW64" s="74"/>
      <c r="AX64" s="74"/>
      <c r="AY64" s="74"/>
      <c r="AZ64" s="74"/>
      <c r="BA64" s="74">
        <v>0</v>
      </c>
      <c r="BB64" s="74">
        <v>0</v>
      </c>
      <c r="BC64" s="74">
        <v>0</v>
      </c>
      <c r="BD64" s="74">
        <v>194.328</v>
      </c>
      <c r="BE64" s="74">
        <v>0</v>
      </c>
    </row>
    <row r="65" spans="1:57">
      <c r="A65" s="73" t="s">
        <v>204</v>
      </c>
      <c r="B65" s="74">
        <v>0</v>
      </c>
      <c r="C65" s="74">
        <v>0</v>
      </c>
      <c r="D65" s="74">
        <v>0</v>
      </c>
      <c r="E65" s="74">
        <v>0</v>
      </c>
      <c r="F65" s="74">
        <v>0</v>
      </c>
      <c r="G65" s="74">
        <v>0</v>
      </c>
      <c r="H65" s="74">
        <v>0</v>
      </c>
      <c r="I65" s="74">
        <v>0</v>
      </c>
      <c r="J65" s="74">
        <v>0</v>
      </c>
      <c r="K65" s="74">
        <v>0</v>
      </c>
      <c r="L65" s="74">
        <v>0</v>
      </c>
      <c r="M65" s="76">
        <v>0</v>
      </c>
      <c r="N65" s="74">
        <v>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6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/>
      <c r="AV65" s="74"/>
      <c r="AW65" s="74"/>
      <c r="AX65" s="74"/>
      <c r="AY65" s="74"/>
      <c r="AZ65" s="74"/>
      <c r="BA65" s="74">
        <v>0</v>
      </c>
      <c r="BB65" s="74">
        <v>0</v>
      </c>
      <c r="BC65" s="74">
        <v>0</v>
      </c>
      <c r="BD65" s="74">
        <v>1868.22</v>
      </c>
      <c r="BE65" s="74">
        <v>0</v>
      </c>
    </row>
    <row r="66" spans="1:57">
      <c r="A66" s="73" t="s">
        <v>205</v>
      </c>
      <c r="B66" s="74">
        <v>172236.29</v>
      </c>
      <c r="C66" s="74">
        <v>0</v>
      </c>
      <c r="D66" s="74">
        <v>727.322</v>
      </c>
      <c r="E66" s="74">
        <v>171508.96799999999</v>
      </c>
      <c r="F66" s="74">
        <v>0</v>
      </c>
      <c r="G66" s="74">
        <v>0</v>
      </c>
      <c r="H66" s="74">
        <v>0</v>
      </c>
      <c r="I66" s="74">
        <v>0</v>
      </c>
      <c r="J66" s="74">
        <v>0</v>
      </c>
      <c r="K66" s="74">
        <v>0</v>
      </c>
      <c r="L66" s="74">
        <v>0</v>
      </c>
      <c r="M66" s="76">
        <v>6107.8999999999987</v>
      </c>
      <c r="N66" s="74">
        <v>0</v>
      </c>
      <c r="O66" s="74">
        <v>0</v>
      </c>
      <c r="P66" s="74">
        <v>0</v>
      </c>
      <c r="Q66" s="74">
        <v>0</v>
      </c>
      <c r="R66" s="74">
        <v>0</v>
      </c>
      <c r="S66" s="74">
        <v>0</v>
      </c>
      <c r="T66" s="74">
        <v>0</v>
      </c>
      <c r="U66" s="74">
        <v>0</v>
      </c>
      <c r="V66" s="76">
        <v>0</v>
      </c>
      <c r="W66" s="74">
        <v>0</v>
      </c>
      <c r="X66" s="74">
        <v>0</v>
      </c>
      <c r="Y66" s="74">
        <v>0</v>
      </c>
      <c r="Z66" s="74">
        <v>0</v>
      </c>
      <c r="AA66" s="74">
        <v>0</v>
      </c>
      <c r="AB66" s="74">
        <v>0</v>
      </c>
      <c r="AC66" s="74">
        <v>0</v>
      </c>
      <c r="AD66" s="74">
        <v>0</v>
      </c>
      <c r="AE66" s="74">
        <v>0</v>
      </c>
      <c r="AF66" s="74">
        <v>0</v>
      </c>
      <c r="AG66" s="74">
        <v>0</v>
      </c>
      <c r="AH66" s="74">
        <v>0</v>
      </c>
      <c r="AI66" s="74">
        <v>0</v>
      </c>
      <c r="AJ66" s="74">
        <v>0</v>
      </c>
      <c r="AK66" s="74">
        <v>0</v>
      </c>
      <c r="AL66" s="74">
        <v>0</v>
      </c>
      <c r="AM66" s="74">
        <v>0</v>
      </c>
      <c r="AN66" s="74">
        <v>0</v>
      </c>
      <c r="AO66" s="74">
        <v>0</v>
      </c>
      <c r="AP66" s="74">
        <v>0</v>
      </c>
      <c r="AQ66" s="74">
        <v>0</v>
      </c>
      <c r="AR66" s="74">
        <v>0</v>
      </c>
      <c r="AS66" s="74">
        <v>0</v>
      </c>
      <c r="AT66" s="74">
        <v>0</v>
      </c>
      <c r="AU66" s="74"/>
      <c r="AV66" s="74"/>
      <c r="AW66" s="74"/>
      <c r="AX66" s="74"/>
      <c r="AY66" s="74"/>
      <c r="AZ66" s="74"/>
      <c r="BA66" s="74">
        <v>0</v>
      </c>
      <c r="BB66" s="74">
        <v>0</v>
      </c>
      <c r="BC66" s="74">
        <v>0</v>
      </c>
      <c r="BD66" s="74">
        <v>104177.9304</v>
      </c>
      <c r="BE66" s="74">
        <v>0</v>
      </c>
    </row>
    <row r="67" spans="1:57">
      <c r="A67" s="73"/>
      <c r="B67" s="83"/>
      <c r="C67" s="74"/>
      <c r="D67" s="74"/>
      <c r="E67" s="74"/>
      <c r="F67" s="74"/>
      <c r="G67" s="74"/>
      <c r="H67" s="74"/>
      <c r="I67" s="74"/>
      <c r="J67" s="74"/>
      <c r="K67" s="74"/>
      <c r="L67" s="74"/>
      <c r="M67" s="76"/>
      <c r="N67" s="74"/>
      <c r="O67" s="74"/>
      <c r="P67" s="74"/>
      <c r="Q67" s="74"/>
      <c r="R67" s="74"/>
      <c r="S67" s="74"/>
      <c r="T67" s="74"/>
      <c r="U67" s="74"/>
      <c r="V67" s="76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</row>
    <row r="68" spans="1:57">
      <c r="A68" s="77" t="s">
        <v>206</v>
      </c>
      <c r="B68" s="74">
        <v>0</v>
      </c>
      <c r="C68" s="74">
        <v>0</v>
      </c>
      <c r="D68" s="74">
        <v>0</v>
      </c>
      <c r="E68" s="74">
        <v>0</v>
      </c>
      <c r="F68" s="74">
        <v>0</v>
      </c>
      <c r="G68" s="74">
        <v>0</v>
      </c>
      <c r="H68" s="74">
        <v>0</v>
      </c>
      <c r="I68" s="74">
        <v>0</v>
      </c>
      <c r="J68" s="74">
        <v>0</v>
      </c>
      <c r="K68" s="74">
        <v>0</v>
      </c>
      <c r="L68" s="74">
        <v>0</v>
      </c>
      <c r="M68" s="76">
        <v>0</v>
      </c>
      <c r="N68" s="74">
        <v>0</v>
      </c>
      <c r="O68" s="74">
        <v>0</v>
      </c>
      <c r="P68" s="74">
        <v>0</v>
      </c>
      <c r="Q68" s="74">
        <v>0</v>
      </c>
      <c r="R68" s="74">
        <v>0</v>
      </c>
      <c r="S68" s="74">
        <v>0</v>
      </c>
      <c r="T68" s="74">
        <v>0</v>
      </c>
      <c r="U68" s="74">
        <v>0</v>
      </c>
      <c r="V68" s="76">
        <v>0</v>
      </c>
      <c r="W68" s="74">
        <v>0</v>
      </c>
      <c r="X68" s="74">
        <v>0</v>
      </c>
      <c r="Y68" s="74">
        <v>0</v>
      </c>
      <c r="Z68" s="74">
        <v>0</v>
      </c>
      <c r="AA68" s="74">
        <v>0</v>
      </c>
      <c r="AB68" s="74">
        <v>0</v>
      </c>
      <c r="AC68" s="74">
        <v>0</v>
      </c>
      <c r="AD68" s="74">
        <v>0</v>
      </c>
      <c r="AE68" s="74">
        <v>0</v>
      </c>
      <c r="AF68" s="74">
        <v>379689.11327520013</v>
      </c>
      <c r="AG68" s="74">
        <v>744.7462524</v>
      </c>
      <c r="AH68" s="74">
        <v>0</v>
      </c>
      <c r="AI68" s="74">
        <v>77942.941602399995</v>
      </c>
      <c r="AJ68" s="74">
        <v>272.05567200000002</v>
      </c>
      <c r="AK68" s="74">
        <v>242573.10939180001</v>
      </c>
      <c r="AL68" s="74">
        <v>102.4485696</v>
      </c>
      <c r="AM68" s="74">
        <v>0</v>
      </c>
      <c r="AN68" s="74">
        <v>3.2357784000000001</v>
      </c>
      <c r="AO68" s="74">
        <v>12741.1541466</v>
      </c>
      <c r="AP68" s="74">
        <v>0</v>
      </c>
      <c r="AQ68" s="74">
        <v>0</v>
      </c>
      <c r="AR68" s="74">
        <v>0</v>
      </c>
      <c r="AS68" s="74">
        <v>0</v>
      </c>
      <c r="AT68" s="74">
        <v>0</v>
      </c>
      <c r="AU68" s="74"/>
      <c r="AV68" s="74"/>
      <c r="AW68" s="74"/>
      <c r="AX68" s="74"/>
      <c r="AY68" s="74"/>
      <c r="AZ68" s="74"/>
      <c r="BA68" s="74">
        <v>0</v>
      </c>
      <c r="BB68" s="74">
        <v>0</v>
      </c>
      <c r="BC68" s="74">
        <v>0</v>
      </c>
      <c r="BD68" s="74">
        <v>12526.957303200001</v>
      </c>
      <c r="BE68" s="74">
        <v>0</v>
      </c>
    </row>
    <row r="69" spans="1:57">
      <c r="A69" s="73" t="s">
        <v>207</v>
      </c>
      <c r="B69" s="74">
        <v>0</v>
      </c>
      <c r="C69" s="74">
        <v>0</v>
      </c>
      <c r="D69" s="74">
        <v>0</v>
      </c>
      <c r="E69" s="74">
        <v>0</v>
      </c>
      <c r="F69" s="74">
        <v>0</v>
      </c>
      <c r="G69" s="74">
        <v>0</v>
      </c>
      <c r="H69" s="74">
        <v>0</v>
      </c>
      <c r="I69" s="74">
        <v>0</v>
      </c>
      <c r="J69" s="74">
        <v>0</v>
      </c>
      <c r="K69" s="74">
        <v>0</v>
      </c>
      <c r="L69" s="74">
        <v>0</v>
      </c>
      <c r="M69" s="76">
        <v>0</v>
      </c>
      <c r="N69" s="74">
        <v>0</v>
      </c>
      <c r="O69" s="74">
        <v>0</v>
      </c>
      <c r="P69" s="74">
        <v>0</v>
      </c>
      <c r="Q69" s="74">
        <v>0</v>
      </c>
      <c r="R69" s="74">
        <v>0</v>
      </c>
      <c r="S69" s="74">
        <v>0</v>
      </c>
      <c r="T69" s="74">
        <v>0</v>
      </c>
      <c r="U69" s="74">
        <v>0</v>
      </c>
      <c r="V69" s="76">
        <v>0</v>
      </c>
      <c r="W69" s="74">
        <v>0</v>
      </c>
      <c r="X69" s="74">
        <v>0</v>
      </c>
      <c r="Y69" s="74">
        <v>0</v>
      </c>
      <c r="Z69" s="74">
        <v>0</v>
      </c>
      <c r="AA69" s="74">
        <v>0</v>
      </c>
      <c r="AB69" s="74">
        <v>0</v>
      </c>
      <c r="AC69" s="74">
        <v>0</v>
      </c>
      <c r="AD69" s="74">
        <v>0</v>
      </c>
      <c r="AE69" s="74">
        <v>0</v>
      </c>
      <c r="AF69" s="74">
        <v>0</v>
      </c>
      <c r="AG69" s="74">
        <v>0</v>
      </c>
      <c r="AH69" s="74">
        <v>0</v>
      </c>
      <c r="AI69" s="74">
        <v>35178.032837499988</v>
      </c>
      <c r="AJ69" s="74">
        <v>0</v>
      </c>
      <c r="AK69" s="74">
        <v>0</v>
      </c>
      <c r="AL69" s="74">
        <v>0</v>
      </c>
      <c r="AM69" s="74">
        <v>0</v>
      </c>
      <c r="AN69" s="74">
        <v>0</v>
      </c>
      <c r="AO69" s="74">
        <v>0</v>
      </c>
      <c r="AP69" s="74">
        <v>0</v>
      </c>
      <c r="AQ69" s="74">
        <v>0</v>
      </c>
      <c r="AR69" s="74">
        <v>0</v>
      </c>
      <c r="AS69" s="74">
        <v>0</v>
      </c>
      <c r="AT69" s="74">
        <v>0</v>
      </c>
      <c r="AU69" s="74"/>
      <c r="AV69" s="74"/>
      <c r="AW69" s="74"/>
      <c r="AX69" s="74"/>
      <c r="AY69" s="74"/>
      <c r="AZ69" s="74"/>
      <c r="BA69" s="74">
        <v>0</v>
      </c>
      <c r="BB69" s="74">
        <v>0</v>
      </c>
      <c r="BC69" s="74">
        <v>0</v>
      </c>
      <c r="BD69" s="74">
        <v>0</v>
      </c>
      <c r="BE69" s="74">
        <v>0</v>
      </c>
    </row>
    <row r="70" spans="1:57">
      <c r="A70" s="73" t="s">
        <v>208</v>
      </c>
      <c r="B70" s="74">
        <v>0</v>
      </c>
      <c r="C70" s="74">
        <v>0</v>
      </c>
      <c r="D70" s="74">
        <v>0</v>
      </c>
      <c r="E70" s="74">
        <v>0</v>
      </c>
      <c r="F70" s="74">
        <v>0</v>
      </c>
      <c r="G70" s="74">
        <v>0</v>
      </c>
      <c r="H70" s="74">
        <v>0</v>
      </c>
      <c r="I70" s="74">
        <v>0</v>
      </c>
      <c r="J70" s="74">
        <v>0</v>
      </c>
      <c r="K70" s="74">
        <v>0</v>
      </c>
      <c r="L70" s="74">
        <v>0</v>
      </c>
      <c r="M70" s="76">
        <v>0</v>
      </c>
      <c r="N70" s="74">
        <v>0</v>
      </c>
      <c r="O70" s="74">
        <v>0</v>
      </c>
      <c r="P70" s="74">
        <v>0</v>
      </c>
      <c r="Q70" s="74">
        <v>0</v>
      </c>
      <c r="R70" s="74">
        <v>0</v>
      </c>
      <c r="S70" s="74">
        <v>0</v>
      </c>
      <c r="T70" s="74">
        <v>0</v>
      </c>
      <c r="U70" s="74">
        <v>0</v>
      </c>
      <c r="V70" s="76">
        <v>0</v>
      </c>
      <c r="W70" s="74">
        <v>0</v>
      </c>
      <c r="X70" s="74">
        <v>0</v>
      </c>
      <c r="Y70" s="74">
        <v>0</v>
      </c>
      <c r="Z70" s="74">
        <v>0</v>
      </c>
      <c r="AA70" s="74">
        <v>0</v>
      </c>
      <c r="AB70" s="74">
        <v>0</v>
      </c>
      <c r="AC70" s="74">
        <v>0</v>
      </c>
      <c r="AD70" s="74">
        <v>0</v>
      </c>
      <c r="AE70" s="74">
        <v>0</v>
      </c>
      <c r="AF70" s="74">
        <v>0</v>
      </c>
      <c r="AG70" s="74">
        <v>744.7462524</v>
      </c>
      <c r="AH70" s="74">
        <v>0</v>
      </c>
      <c r="AI70" s="74">
        <v>42764.908764899999</v>
      </c>
      <c r="AJ70" s="74">
        <v>0</v>
      </c>
      <c r="AK70" s="74">
        <v>0</v>
      </c>
      <c r="AL70" s="74">
        <v>0</v>
      </c>
      <c r="AM70" s="74">
        <v>0</v>
      </c>
      <c r="AN70" s="74">
        <v>0</v>
      </c>
      <c r="AO70" s="74">
        <v>0</v>
      </c>
      <c r="AP70" s="74">
        <v>0</v>
      </c>
      <c r="AQ70" s="74">
        <v>0</v>
      </c>
      <c r="AR70" s="74">
        <v>0</v>
      </c>
      <c r="AS70" s="74">
        <v>0</v>
      </c>
      <c r="AT70" s="74">
        <v>0</v>
      </c>
      <c r="AU70" s="74"/>
      <c r="AV70" s="74"/>
      <c r="AW70" s="74"/>
      <c r="AX70" s="74"/>
      <c r="AY70" s="74"/>
      <c r="AZ70" s="74"/>
      <c r="BA70" s="74">
        <v>0</v>
      </c>
      <c r="BB70" s="74">
        <v>0</v>
      </c>
      <c r="BC70" s="74">
        <v>0</v>
      </c>
      <c r="BD70" s="74">
        <v>180.18</v>
      </c>
      <c r="BE70" s="74">
        <v>0</v>
      </c>
    </row>
    <row r="71" spans="1:57">
      <c r="A71" s="73" t="s">
        <v>209</v>
      </c>
      <c r="B71" s="74">
        <v>0</v>
      </c>
      <c r="C71" s="74">
        <v>0</v>
      </c>
      <c r="D71" s="74">
        <v>0</v>
      </c>
      <c r="E71" s="74">
        <v>0</v>
      </c>
      <c r="F71" s="74">
        <v>0</v>
      </c>
      <c r="G71" s="74">
        <v>0</v>
      </c>
      <c r="H71" s="74">
        <v>0</v>
      </c>
      <c r="I71" s="74">
        <v>0</v>
      </c>
      <c r="J71" s="74">
        <v>0</v>
      </c>
      <c r="K71" s="74">
        <v>0</v>
      </c>
      <c r="L71" s="74">
        <v>0</v>
      </c>
      <c r="M71" s="76">
        <v>0</v>
      </c>
      <c r="N71" s="74">
        <v>0</v>
      </c>
      <c r="O71" s="74">
        <v>0</v>
      </c>
      <c r="P71" s="74">
        <v>0</v>
      </c>
      <c r="Q71" s="74">
        <v>0</v>
      </c>
      <c r="R71" s="74">
        <v>0</v>
      </c>
      <c r="S71" s="74">
        <v>0</v>
      </c>
      <c r="T71" s="74">
        <v>0</v>
      </c>
      <c r="U71" s="74">
        <v>0</v>
      </c>
      <c r="V71" s="76">
        <v>0</v>
      </c>
      <c r="W71" s="74">
        <v>0</v>
      </c>
      <c r="X71" s="74">
        <v>0</v>
      </c>
      <c r="Y71" s="74">
        <v>0</v>
      </c>
      <c r="Z71" s="74">
        <v>0</v>
      </c>
      <c r="AA71" s="74">
        <v>0</v>
      </c>
      <c r="AB71" s="74">
        <v>0</v>
      </c>
      <c r="AC71" s="74">
        <v>0</v>
      </c>
      <c r="AD71" s="74">
        <v>0</v>
      </c>
      <c r="AE71" s="74">
        <v>0</v>
      </c>
      <c r="AF71" s="74">
        <v>379688.8396752</v>
      </c>
      <c r="AG71" s="74">
        <v>0</v>
      </c>
      <c r="AH71" s="74">
        <v>0</v>
      </c>
      <c r="AI71" s="74">
        <v>0</v>
      </c>
      <c r="AJ71" s="74">
        <v>271.16323199999999</v>
      </c>
      <c r="AK71" s="74">
        <v>239807.8881252</v>
      </c>
      <c r="AL71" s="74">
        <v>102.4485696</v>
      </c>
      <c r="AM71" s="74">
        <v>0</v>
      </c>
      <c r="AN71" s="74">
        <v>2.9455344000000001</v>
      </c>
      <c r="AO71" s="74">
        <v>12615.6470532</v>
      </c>
      <c r="AP71" s="74">
        <v>0</v>
      </c>
      <c r="AQ71" s="74">
        <v>0</v>
      </c>
      <c r="AR71" s="74">
        <v>0</v>
      </c>
      <c r="AS71" s="74">
        <v>0</v>
      </c>
      <c r="AT71" s="74">
        <v>0</v>
      </c>
      <c r="AU71" s="74"/>
      <c r="AV71" s="74"/>
      <c r="AW71" s="74"/>
      <c r="AX71" s="74"/>
      <c r="AY71" s="74"/>
      <c r="AZ71" s="74"/>
      <c r="BA71" s="74">
        <v>0</v>
      </c>
      <c r="BB71" s="74">
        <v>0</v>
      </c>
      <c r="BC71" s="74">
        <v>0</v>
      </c>
      <c r="BD71" s="74">
        <v>71.063999999999993</v>
      </c>
      <c r="BE71" s="74">
        <v>0</v>
      </c>
    </row>
    <row r="72" spans="1:57">
      <c r="A72" s="73" t="s">
        <v>210</v>
      </c>
      <c r="B72" s="74">
        <v>0</v>
      </c>
      <c r="C72" s="74">
        <v>0</v>
      </c>
      <c r="D72" s="74">
        <v>0</v>
      </c>
      <c r="E72" s="74">
        <v>0</v>
      </c>
      <c r="F72" s="74">
        <v>0</v>
      </c>
      <c r="G72" s="74">
        <v>0</v>
      </c>
      <c r="H72" s="74">
        <v>0</v>
      </c>
      <c r="I72" s="74">
        <v>0</v>
      </c>
      <c r="J72" s="74">
        <v>0</v>
      </c>
      <c r="K72" s="74">
        <v>0</v>
      </c>
      <c r="L72" s="74">
        <v>0</v>
      </c>
      <c r="M72" s="76">
        <v>0</v>
      </c>
      <c r="N72" s="74">
        <v>0</v>
      </c>
      <c r="O72" s="74">
        <v>0</v>
      </c>
      <c r="P72" s="74">
        <v>0</v>
      </c>
      <c r="Q72" s="74">
        <v>0</v>
      </c>
      <c r="R72" s="74">
        <v>0</v>
      </c>
      <c r="S72" s="74">
        <v>0</v>
      </c>
      <c r="T72" s="74">
        <v>0</v>
      </c>
      <c r="U72" s="74">
        <v>0</v>
      </c>
      <c r="V72" s="76">
        <v>0</v>
      </c>
      <c r="W72" s="74">
        <v>0</v>
      </c>
      <c r="X72" s="74">
        <v>0</v>
      </c>
      <c r="Y72" s="74">
        <v>0</v>
      </c>
      <c r="Z72" s="74">
        <v>0</v>
      </c>
      <c r="AA72" s="74">
        <v>0</v>
      </c>
      <c r="AB72" s="74">
        <v>0</v>
      </c>
      <c r="AC72" s="74">
        <v>0</v>
      </c>
      <c r="AD72" s="74">
        <v>0</v>
      </c>
      <c r="AE72" s="74">
        <v>0</v>
      </c>
      <c r="AF72" s="74">
        <v>0.27360000000000001</v>
      </c>
      <c r="AG72" s="74">
        <v>0</v>
      </c>
      <c r="AH72" s="74">
        <v>0</v>
      </c>
      <c r="AI72" s="74">
        <v>0</v>
      </c>
      <c r="AJ72" s="74">
        <v>0.89244000000000001</v>
      </c>
      <c r="AK72" s="74">
        <v>2765.2212666</v>
      </c>
      <c r="AL72" s="74">
        <v>0</v>
      </c>
      <c r="AM72" s="74">
        <v>0</v>
      </c>
      <c r="AN72" s="74">
        <v>0.290244</v>
      </c>
      <c r="AO72" s="74">
        <v>125.5070934</v>
      </c>
      <c r="AP72" s="74">
        <v>0</v>
      </c>
      <c r="AQ72" s="74">
        <v>0</v>
      </c>
      <c r="AR72" s="74">
        <v>0</v>
      </c>
      <c r="AS72" s="74">
        <v>0</v>
      </c>
      <c r="AT72" s="74">
        <v>0</v>
      </c>
      <c r="AU72" s="74"/>
      <c r="AV72" s="74"/>
      <c r="AW72" s="74"/>
      <c r="AX72" s="74"/>
      <c r="AY72" s="74"/>
      <c r="AZ72" s="74"/>
      <c r="BA72" s="74">
        <v>0</v>
      </c>
      <c r="BB72" s="74">
        <v>0</v>
      </c>
      <c r="BC72" s="74">
        <v>0</v>
      </c>
      <c r="BD72" s="74">
        <v>11809.512000000001</v>
      </c>
      <c r="BE72" s="74">
        <v>0</v>
      </c>
    </row>
    <row r="73" spans="1:57">
      <c r="A73" s="73" t="s">
        <v>211</v>
      </c>
      <c r="B73" s="74">
        <v>0</v>
      </c>
      <c r="C73" s="74">
        <v>0</v>
      </c>
      <c r="D73" s="74">
        <v>0</v>
      </c>
      <c r="E73" s="74">
        <v>0</v>
      </c>
      <c r="F73" s="74">
        <v>0</v>
      </c>
      <c r="G73" s="74">
        <v>0</v>
      </c>
      <c r="H73" s="74">
        <v>0</v>
      </c>
      <c r="I73" s="74">
        <v>0</v>
      </c>
      <c r="J73" s="74">
        <v>0</v>
      </c>
      <c r="K73" s="74">
        <v>0</v>
      </c>
      <c r="L73" s="74">
        <v>0</v>
      </c>
      <c r="M73" s="76">
        <v>0</v>
      </c>
      <c r="N73" s="74">
        <v>0</v>
      </c>
      <c r="O73" s="74">
        <v>0</v>
      </c>
      <c r="P73" s="74">
        <v>0</v>
      </c>
      <c r="Q73" s="74">
        <v>0</v>
      </c>
      <c r="R73" s="74">
        <v>0</v>
      </c>
      <c r="S73" s="74">
        <v>0</v>
      </c>
      <c r="T73" s="74">
        <v>0</v>
      </c>
      <c r="U73" s="74">
        <v>0</v>
      </c>
      <c r="V73" s="76">
        <v>0</v>
      </c>
      <c r="W73" s="74">
        <v>0</v>
      </c>
      <c r="X73" s="74">
        <v>0</v>
      </c>
      <c r="Y73" s="74">
        <v>0</v>
      </c>
      <c r="Z73" s="74">
        <v>0</v>
      </c>
      <c r="AA73" s="74">
        <v>0</v>
      </c>
      <c r="AB73" s="74">
        <v>0</v>
      </c>
      <c r="AC73" s="74">
        <v>0</v>
      </c>
      <c r="AD73" s="74">
        <v>0</v>
      </c>
      <c r="AE73" s="74">
        <v>0</v>
      </c>
      <c r="AF73" s="74">
        <v>0</v>
      </c>
      <c r="AG73" s="74">
        <v>0</v>
      </c>
      <c r="AH73" s="74">
        <v>0</v>
      </c>
      <c r="AI73" s="74">
        <v>0</v>
      </c>
      <c r="AJ73" s="74">
        <v>0</v>
      </c>
      <c r="AK73" s="74">
        <v>0</v>
      </c>
      <c r="AL73" s="74">
        <v>0</v>
      </c>
      <c r="AM73" s="74">
        <v>0</v>
      </c>
      <c r="AN73" s="74">
        <v>0</v>
      </c>
      <c r="AO73" s="74">
        <v>0</v>
      </c>
      <c r="AP73" s="74">
        <v>0</v>
      </c>
      <c r="AQ73" s="74">
        <v>0</v>
      </c>
      <c r="AR73" s="74">
        <v>0</v>
      </c>
      <c r="AS73" s="74">
        <v>0</v>
      </c>
      <c r="AT73" s="74">
        <v>0</v>
      </c>
      <c r="AU73" s="74"/>
      <c r="AV73" s="74"/>
      <c r="AW73" s="74"/>
      <c r="AX73" s="74"/>
      <c r="AY73" s="74"/>
      <c r="AZ73" s="74"/>
      <c r="BA73" s="74">
        <v>0</v>
      </c>
      <c r="BB73" s="74">
        <v>0</v>
      </c>
      <c r="BC73" s="74">
        <v>0</v>
      </c>
      <c r="BD73" s="74">
        <v>284.00400000000002</v>
      </c>
      <c r="BE73" s="74">
        <v>0</v>
      </c>
    </row>
    <row r="74" spans="1:57">
      <c r="A74" s="73" t="s">
        <v>212</v>
      </c>
      <c r="B74" s="74">
        <v>0</v>
      </c>
      <c r="C74" s="74">
        <v>0</v>
      </c>
      <c r="D74" s="74">
        <v>0</v>
      </c>
      <c r="E74" s="74">
        <v>0</v>
      </c>
      <c r="F74" s="74">
        <v>0</v>
      </c>
      <c r="G74" s="74">
        <v>0</v>
      </c>
      <c r="H74" s="74">
        <v>0</v>
      </c>
      <c r="I74" s="74">
        <v>0</v>
      </c>
      <c r="J74" s="74">
        <v>0</v>
      </c>
      <c r="K74" s="74">
        <v>0</v>
      </c>
      <c r="L74" s="74">
        <v>0</v>
      </c>
      <c r="M74" s="76">
        <v>0</v>
      </c>
      <c r="N74" s="74">
        <v>0</v>
      </c>
      <c r="O74" s="74">
        <v>0</v>
      </c>
      <c r="P74" s="74">
        <v>0</v>
      </c>
      <c r="Q74" s="74">
        <v>0</v>
      </c>
      <c r="R74" s="74">
        <v>0</v>
      </c>
      <c r="S74" s="74">
        <v>0</v>
      </c>
      <c r="T74" s="74">
        <v>0</v>
      </c>
      <c r="U74" s="74">
        <v>0</v>
      </c>
      <c r="V74" s="76">
        <v>0</v>
      </c>
      <c r="W74" s="74">
        <v>0</v>
      </c>
      <c r="X74" s="74">
        <v>0</v>
      </c>
      <c r="Y74" s="74">
        <v>0</v>
      </c>
      <c r="Z74" s="74">
        <v>0</v>
      </c>
      <c r="AA74" s="74">
        <v>0</v>
      </c>
      <c r="AB74" s="74">
        <v>0</v>
      </c>
      <c r="AC74" s="74">
        <v>0</v>
      </c>
      <c r="AD74" s="74">
        <v>0</v>
      </c>
      <c r="AE74" s="74">
        <v>0</v>
      </c>
      <c r="AF74" s="74">
        <v>0</v>
      </c>
      <c r="AG74" s="74">
        <v>0</v>
      </c>
      <c r="AH74" s="74">
        <v>0</v>
      </c>
      <c r="AI74" s="74">
        <v>0</v>
      </c>
      <c r="AJ74" s="74">
        <v>0</v>
      </c>
      <c r="AK74" s="74">
        <v>0</v>
      </c>
      <c r="AL74" s="74">
        <v>0</v>
      </c>
      <c r="AM74" s="74">
        <v>0</v>
      </c>
      <c r="AN74" s="74">
        <v>0</v>
      </c>
      <c r="AO74" s="74">
        <v>0</v>
      </c>
      <c r="AP74" s="74">
        <v>0</v>
      </c>
      <c r="AQ74" s="74">
        <v>0</v>
      </c>
      <c r="AR74" s="74">
        <v>0</v>
      </c>
      <c r="AS74" s="74">
        <v>0</v>
      </c>
      <c r="AT74" s="74">
        <v>0</v>
      </c>
      <c r="AU74" s="74"/>
      <c r="AV74" s="74"/>
      <c r="AW74" s="74"/>
      <c r="AX74" s="74"/>
      <c r="AY74" s="74"/>
      <c r="AZ74" s="74"/>
      <c r="BA74" s="74">
        <v>0</v>
      </c>
      <c r="BB74" s="74">
        <v>0</v>
      </c>
      <c r="BC74" s="74">
        <v>0</v>
      </c>
      <c r="BD74" s="74">
        <v>181.44</v>
      </c>
      <c r="BE74" s="74">
        <v>0</v>
      </c>
    </row>
    <row r="75" spans="1:57">
      <c r="A75" s="73" t="s">
        <v>213</v>
      </c>
      <c r="B75" s="74">
        <v>0</v>
      </c>
      <c r="C75" s="74">
        <v>0</v>
      </c>
      <c r="D75" s="74">
        <v>0</v>
      </c>
      <c r="E75" s="74">
        <v>0</v>
      </c>
      <c r="F75" s="74">
        <v>0</v>
      </c>
      <c r="G75" s="74">
        <v>0</v>
      </c>
      <c r="H75" s="74">
        <v>0</v>
      </c>
      <c r="I75" s="74">
        <v>0</v>
      </c>
      <c r="J75" s="74">
        <v>0</v>
      </c>
      <c r="K75" s="74">
        <v>0</v>
      </c>
      <c r="L75" s="74">
        <v>0</v>
      </c>
      <c r="M75" s="76">
        <v>0</v>
      </c>
      <c r="N75" s="74">
        <v>0</v>
      </c>
      <c r="O75" s="74">
        <v>0</v>
      </c>
      <c r="P75" s="74">
        <v>0</v>
      </c>
      <c r="Q75" s="74">
        <v>0</v>
      </c>
      <c r="R75" s="74">
        <v>0</v>
      </c>
      <c r="S75" s="74">
        <v>0</v>
      </c>
      <c r="T75" s="74">
        <v>0</v>
      </c>
      <c r="U75" s="74">
        <v>0</v>
      </c>
      <c r="V75" s="76">
        <v>0</v>
      </c>
      <c r="W75" s="74">
        <v>0</v>
      </c>
      <c r="X75" s="74">
        <v>0</v>
      </c>
      <c r="Y75" s="74">
        <v>0</v>
      </c>
      <c r="Z75" s="74">
        <v>0</v>
      </c>
      <c r="AA75" s="74">
        <v>0</v>
      </c>
      <c r="AB75" s="74">
        <v>0</v>
      </c>
      <c r="AC75" s="74">
        <v>0</v>
      </c>
      <c r="AD75" s="74">
        <v>0</v>
      </c>
      <c r="AE75" s="74">
        <v>0</v>
      </c>
      <c r="AF75" s="74">
        <v>0</v>
      </c>
      <c r="AG75" s="74">
        <v>0</v>
      </c>
      <c r="AH75" s="74">
        <v>0</v>
      </c>
      <c r="AI75" s="74">
        <v>0</v>
      </c>
      <c r="AJ75" s="74">
        <v>0</v>
      </c>
      <c r="AK75" s="74">
        <v>0</v>
      </c>
      <c r="AL75" s="74">
        <v>0</v>
      </c>
      <c r="AM75" s="74">
        <v>0</v>
      </c>
      <c r="AN75" s="74">
        <v>0</v>
      </c>
      <c r="AO75" s="74">
        <v>0</v>
      </c>
      <c r="AP75" s="74">
        <v>0</v>
      </c>
      <c r="AQ75" s="74">
        <v>0</v>
      </c>
      <c r="AR75" s="74">
        <v>0</v>
      </c>
      <c r="AS75" s="74">
        <v>0</v>
      </c>
      <c r="AT75" s="74">
        <v>0</v>
      </c>
      <c r="AU75" s="74"/>
      <c r="AV75" s="74"/>
      <c r="AW75" s="74"/>
      <c r="AX75" s="74"/>
      <c r="AY75" s="74"/>
      <c r="AZ75" s="74"/>
      <c r="BA75" s="74">
        <v>0</v>
      </c>
      <c r="BB75" s="74">
        <v>0</v>
      </c>
      <c r="BC75" s="74">
        <v>0</v>
      </c>
      <c r="BD75" s="74">
        <v>0.75730319999999796</v>
      </c>
      <c r="BE75" s="74">
        <v>0</v>
      </c>
    </row>
    <row r="76" spans="1:57">
      <c r="A76" s="73"/>
      <c r="B76" s="83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6"/>
      <c r="N76" s="74"/>
      <c r="O76" s="74"/>
      <c r="P76" s="74"/>
      <c r="Q76" s="74"/>
      <c r="R76" s="74"/>
      <c r="S76" s="74"/>
      <c r="T76" s="74"/>
      <c r="U76" s="74"/>
      <c r="V76" s="76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</row>
    <row r="77" spans="1:57">
      <c r="A77" s="77" t="s">
        <v>214</v>
      </c>
      <c r="B77" s="74">
        <v>229766.21900000001</v>
      </c>
      <c r="C77" s="74">
        <v>0</v>
      </c>
      <c r="D77" s="74">
        <v>4539.6709999999994</v>
      </c>
      <c r="E77" s="74">
        <v>225226.54800000001</v>
      </c>
      <c r="F77" s="74">
        <v>0</v>
      </c>
      <c r="G77" s="74">
        <v>0</v>
      </c>
      <c r="H77" s="74">
        <v>0</v>
      </c>
      <c r="I77" s="74">
        <v>0</v>
      </c>
      <c r="J77" s="74">
        <v>0</v>
      </c>
      <c r="K77" s="74">
        <v>0</v>
      </c>
      <c r="L77" s="74">
        <v>0</v>
      </c>
      <c r="M77" s="76">
        <v>864.23</v>
      </c>
      <c r="N77" s="74">
        <v>0</v>
      </c>
      <c r="O77" s="74">
        <v>0</v>
      </c>
      <c r="P77" s="74">
        <v>0</v>
      </c>
      <c r="Q77" s="74">
        <v>190400</v>
      </c>
      <c r="R77" s="74">
        <v>0</v>
      </c>
      <c r="S77" s="74">
        <v>0</v>
      </c>
      <c r="T77" s="74">
        <v>0</v>
      </c>
      <c r="U77" s="74">
        <v>0</v>
      </c>
      <c r="V77" s="76">
        <v>0</v>
      </c>
      <c r="W77" s="74">
        <v>0</v>
      </c>
      <c r="X77" s="74">
        <v>0</v>
      </c>
      <c r="Y77" s="74">
        <v>0</v>
      </c>
      <c r="Z77" s="74">
        <v>0</v>
      </c>
      <c r="AA77" s="74">
        <v>0</v>
      </c>
      <c r="AB77" s="74">
        <v>0</v>
      </c>
      <c r="AC77" s="74">
        <v>1.6972419999999998E-2</v>
      </c>
      <c r="AD77" s="74">
        <v>0</v>
      </c>
      <c r="AE77" s="74">
        <v>13374.620897700001</v>
      </c>
      <c r="AF77" s="74">
        <v>5874.2619047999988</v>
      </c>
      <c r="AG77" s="74">
        <v>0</v>
      </c>
      <c r="AH77" s="74">
        <v>0</v>
      </c>
      <c r="AI77" s="74">
        <v>0</v>
      </c>
      <c r="AJ77" s="74">
        <v>26448.048624999999</v>
      </c>
      <c r="AK77" s="74">
        <v>41744.450013599992</v>
      </c>
      <c r="AL77" s="74">
        <v>19531.582595200001</v>
      </c>
      <c r="AM77" s="74">
        <v>0</v>
      </c>
      <c r="AN77" s="74">
        <v>4223.0867820000003</v>
      </c>
      <c r="AO77" s="74">
        <v>992.40316919999998</v>
      </c>
      <c r="AP77" s="74">
        <v>5235.2980992000003</v>
      </c>
      <c r="AQ77" s="74">
        <v>321.7628904</v>
      </c>
      <c r="AR77" s="74">
        <v>0</v>
      </c>
      <c r="AS77" s="74">
        <v>12783.95376</v>
      </c>
      <c r="AT77" s="74">
        <v>0</v>
      </c>
      <c r="AU77" s="74"/>
      <c r="AV77" s="74"/>
      <c r="AW77" s="74"/>
      <c r="AX77" s="74"/>
      <c r="AY77" s="74"/>
      <c r="AZ77" s="74"/>
      <c r="BA77" s="74">
        <v>0</v>
      </c>
      <c r="BB77" s="74">
        <v>0</v>
      </c>
      <c r="BC77" s="74">
        <v>0</v>
      </c>
      <c r="BD77" s="74">
        <v>344262.6936</v>
      </c>
      <c r="BE77" s="74">
        <v>0</v>
      </c>
    </row>
    <row r="78" spans="1:57">
      <c r="A78" s="73" t="s">
        <v>215</v>
      </c>
      <c r="B78" s="74">
        <v>763.26300000000003</v>
      </c>
      <c r="C78" s="74">
        <v>0</v>
      </c>
      <c r="D78" s="74">
        <v>0</v>
      </c>
      <c r="E78" s="74">
        <v>763.26300000000003</v>
      </c>
      <c r="F78" s="74">
        <v>0</v>
      </c>
      <c r="G78" s="74">
        <v>0</v>
      </c>
      <c r="H78" s="74">
        <v>0</v>
      </c>
      <c r="I78" s="74">
        <v>0</v>
      </c>
      <c r="J78" s="74">
        <v>0</v>
      </c>
      <c r="K78" s="74">
        <v>0</v>
      </c>
      <c r="L78" s="74">
        <v>0</v>
      </c>
      <c r="M78" s="76">
        <v>0</v>
      </c>
      <c r="N78" s="74">
        <v>0</v>
      </c>
      <c r="O78" s="74">
        <v>0</v>
      </c>
      <c r="P78" s="74">
        <v>0</v>
      </c>
      <c r="Q78" s="74">
        <v>0</v>
      </c>
      <c r="R78" s="74">
        <v>0</v>
      </c>
      <c r="S78" s="74">
        <v>0</v>
      </c>
      <c r="T78" s="74">
        <v>0</v>
      </c>
      <c r="U78" s="74">
        <v>0</v>
      </c>
      <c r="V78" s="76">
        <v>0</v>
      </c>
      <c r="W78" s="74">
        <v>0</v>
      </c>
      <c r="X78" s="74">
        <v>0</v>
      </c>
      <c r="Y78" s="74">
        <v>0</v>
      </c>
      <c r="Z78" s="74">
        <v>0</v>
      </c>
      <c r="AA78" s="74">
        <v>0</v>
      </c>
      <c r="AB78" s="74">
        <v>0</v>
      </c>
      <c r="AC78" s="74">
        <v>1.81336E-3</v>
      </c>
      <c r="AD78" s="74">
        <v>0</v>
      </c>
      <c r="AE78" s="74">
        <v>1.3529157000000001</v>
      </c>
      <c r="AF78" s="74">
        <v>4964.1961086000001</v>
      </c>
      <c r="AG78" s="74">
        <v>0</v>
      </c>
      <c r="AH78" s="74">
        <v>0</v>
      </c>
      <c r="AI78" s="74">
        <v>0</v>
      </c>
      <c r="AJ78" s="74">
        <v>2509.7758600000002</v>
      </c>
      <c r="AK78" s="74">
        <v>38226.119077199997</v>
      </c>
      <c r="AL78" s="74">
        <v>1763.8130432</v>
      </c>
      <c r="AM78" s="74">
        <v>0</v>
      </c>
      <c r="AN78" s="74">
        <v>186.533829</v>
      </c>
      <c r="AO78" s="74">
        <v>940.08893939999984</v>
      </c>
      <c r="AP78" s="74">
        <v>0</v>
      </c>
      <c r="AQ78" s="74">
        <v>0</v>
      </c>
      <c r="AR78" s="74">
        <v>0</v>
      </c>
      <c r="AS78" s="74">
        <v>0</v>
      </c>
      <c r="AT78" s="74">
        <v>0</v>
      </c>
      <c r="AU78" s="74"/>
      <c r="AV78" s="74"/>
      <c r="AW78" s="74"/>
      <c r="AX78" s="74"/>
      <c r="AY78" s="74"/>
      <c r="AZ78" s="74"/>
      <c r="BA78" s="74">
        <v>0</v>
      </c>
      <c r="BB78" s="74">
        <v>0</v>
      </c>
      <c r="BC78" s="74">
        <v>0</v>
      </c>
      <c r="BD78" s="74">
        <v>21029.392800000001</v>
      </c>
      <c r="BE78" s="74">
        <v>0</v>
      </c>
    </row>
    <row r="79" spans="1:57">
      <c r="A79" s="73" t="s">
        <v>216</v>
      </c>
      <c r="B79" s="74">
        <v>76301.756666666668</v>
      </c>
      <c r="C79" s="74">
        <v>0</v>
      </c>
      <c r="D79" s="74">
        <v>1513.223666666667</v>
      </c>
      <c r="E79" s="74">
        <v>74788.532999999996</v>
      </c>
      <c r="F79" s="74">
        <v>0</v>
      </c>
      <c r="G79" s="74">
        <v>0</v>
      </c>
      <c r="H79" s="74">
        <v>0</v>
      </c>
      <c r="I79" s="74">
        <v>0</v>
      </c>
      <c r="J79" s="74">
        <v>0</v>
      </c>
      <c r="K79" s="74">
        <v>0</v>
      </c>
      <c r="L79" s="74">
        <v>0</v>
      </c>
      <c r="M79" s="76">
        <v>864.23</v>
      </c>
      <c r="N79" s="74">
        <v>0</v>
      </c>
      <c r="O79" s="74">
        <v>0</v>
      </c>
      <c r="P79" s="74">
        <v>0</v>
      </c>
      <c r="Q79" s="74">
        <v>0</v>
      </c>
      <c r="R79" s="74">
        <v>0</v>
      </c>
      <c r="S79" s="74">
        <v>0</v>
      </c>
      <c r="T79" s="74">
        <v>0</v>
      </c>
      <c r="U79" s="74">
        <v>0</v>
      </c>
      <c r="V79" s="76">
        <v>0</v>
      </c>
      <c r="W79" s="74">
        <v>0</v>
      </c>
      <c r="X79" s="74">
        <v>0</v>
      </c>
      <c r="Y79" s="74">
        <v>0</v>
      </c>
      <c r="Z79" s="74">
        <v>0</v>
      </c>
      <c r="AA79" s="74">
        <v>0</v>
      </c>
      <c r="AB79" s="74">
        <v>0</v>
      </c>
      <c r="AC79" s="74">
        <v>1.515906E-2</v>
      </c>
      <c r="AD79" s="74">
        <v>0</v>
      </c>
      <c r="AE79" s="74">
        <v>0</v>
      </c>
      <c r="AF79" s="74">
        <v>237.1015548</v>
      </c>
      <c r="AG79" s="74">
        <v>0</v>
      </c>
      <c r="AH79" s="74">
        <v>0</v>
      </c>
      <c r="AI79" s="74">
        <v>0</v>
      </c>
      <c r="AJ79" s="74">
        <v>1007.333806</v>
      </c>
      <c r="AK79" s="74">
        <v>1742.0246592000001</v>
      </c>
      <c r="AL79" s="74">
        <v>17766.613363199998</v>
      </c>
      <c r="AM79" s="74">
        <v>0</v>
      </c>
      <c r="AN79" s="74">
        <v>4036.5529529999999</v>
      </c>
      <c r="AO79" s="74">
        <v>52.229809799999991</v>
      </c>
      <c r="AP79" s="74">
        <v>5123.2927386000001</v>
      </c>
      <c r="AQ79" s="74">
        <v>321.7628904</v>
      </c>
      <c r="AR79" s="74">
        <v>0</v>
      </c>
      <c r="AS79" s="74">
        <v>0</v>
      </c>
      <c r="AT79" s="74">
        <v>0</v>
      </c>
      <c r="AU79" s="74"/>
      <c r="AV79" s="74"/>
      <c r="AW79" s="74"/>
      <c r="AX79" s="74"/>
      <c r="AY79" s="74"/>
      <c r="AZ79" s="74"/>
      <c r="BA79" s="74">
        <v>0</v>
      </c>
      <c r="BB79" s="74">
        <v>0</v>
      </c>
      <c r="BC79" s="74">
        <v>0</v>
      </c>
      <c r="BD79" s="74">
        <v>103798.06200000001</v>
      </c>
      <c r="BE79" s="74">
        <v>0</v>
      </c>
    </row>
    <row r="80" spans="1:57">
      <c r="A80" s="73" t="s">
        <v>217</v>
      </c>
      <c r="B80" s="74">
        <v>152603.51333333331</v>
      </c>
      <c r="C80" s="74">
        <v>0</v>
      </c>
      <c r="D80" s="74">
        <v>3026.4473333333331</v>
      </c>
      <c r="E80" s="74">
        <v>149577.06599999999</v>
      </c>
      <c r="F80" s="74">
        <v>0</v>
      </c>
      <c r="G80" s="74">
        <v>0</v>
      </c>
      <c r="H80" s="74">
        <v>0</v>
      </c>
      <c r="I80" s="74">
        <v>0</v>
      </c>
      <c r="J80" s="74">
        <v>0</v>
      </c>
      <c r="K80" s="74">
        <v>0</v>
      </c>
      <c r="L80" s="74">
        <v>0</v>
      </c>
      <c r="M80" s="76">
        <v>0</v>
      </c>
      <c r="N80" s="74">
        <v>0</v>
      </c>
      <c r="O80" s="74">
        <v>0</v>
      </c>
      <c r="P80" s="74">
        <v>0</v>
      </c>
      <c r="Q80" s="74">
        <v>190400</v>
      </c>
      <c r="R80" s="74">
        <v>0</v>
      </c>
      <c r="S80" s="74">
        <v>0</v>
      </c>
      <c r="T80" s="74">
        <v>0</v>
      </c>
      <c r="U80" s="74">
        <v>0</v>
      </c>
      <c r="V80" s="76">
        <v>0</v>
      </c>
      <c r="W80" s="74">
        <v>0</v>
      </c>
      <c r="X80" s="74">
        <v>0</v>
      </c>
      <c r="Y80" s="74">
        <v>0</v>
      </c>
      <c r="Z80" s="74">
        <v>0</v>
      </c>
      <c r="AA80" s="74">
        <v>0</v>
      </c>
      <c r="AB80" s="74">
        <v>0</v>
      </c>
      <c r="AC80" s="74">
        <v>0</v>
      </c>
      <c r="AD80" s="74">
        <v>0</v>
      </c>
      <c r="AE80" s="74">
        <v>13373.267981999999</v>
      </c>
      <c r="AF80" s="74">
        <v>672.96424139999999</v>
      </c>
      <c r="AG80" s="74">
        <v>0</v>
      </c>
      <c r="AH80" s="74">
        <v>0</v>
      </c>
      <c r="AI80" s="74">
        <v>0</v>
      </c>
      <c r="AJ80" s="74">
        <v>22930.938958999999</v>
      </c>
      <c r="AK80" s="74">
        <v>1776.3062772000001</v>
      </c>
      <c r="AL80" s="74">
        <v>1.1561888</v>
      </c>
      <c r="AM80" s="74">
        <v>0</v>
      </c>
      <c r="AN80" s="74">
        <v>0</v>
      </c>
      <c r="AO80" s="74">
        <v>8.4419999999999995E-2</v>
      </c>
      <c r="AP80" s="74">
        <v>112.0053606</v>
      </c>
      <c r="AQ80" s="74">
        <v>0</v>
      </c>
      <c r="AR80" s="74">
        <v>0</v>
      </c>
      <c r="AS80" s="74">
        <v>0</v>
      </c>
      <c r="AT80" s="74">
        <v>0</v>
      </c>
      <c r="AU80" s="74"/>
      <c r="AV80" s="74"/>
      <c r="AW80" s="74"/>
      <c r="AX80" s="74"/>
      <c r="AY80" s="74"/>
      <c r="AZ80" s="74"/>
      <c r="BA80" s="74">
        <v>0</v>
      </c>
      <c r="BB80" s="74">
        <v>0</v>
      </c>
      <c r="BC80" s="74">
        <v>0</v>
      </c>
      <c r="BD80" s="74">
        <v>142815.29399999999</v>
      </c>
      <c r="BE80" s="74">
        <v>0</v>
      </c>
    </row>
    <row r="81" spans="1:57">
      <c r="A81" s="73" t="s">
        <v>218</v>
      </c>
      <c r="B81" s="74">
        <v>97.685999999999993</v>
      </c>
      <c r="C81" s="74">
        <v>0</v>
      </c>
      <c r="D81" s="74">
        <v>0</v>
      </c>
      <c r="E81" s="74">
        <v>97.685999999999993</v>
      </c>
      <c r="F81" s="74">
        <v>0</v>
      </c>
      <c r="G81" s="74">
        <v>0</v>
      </c>
      <c r="H81" s="74">
        <v>0</v>
      </c>
      <c r="I81" s="74">
        <v>0</v>
      </c>
      <c r="J81" s="74">
        <v>0</v>
      </c>
      <c r="K81" s="74">
        <v>0</v>
      </c>
      <c r="L81" s="74">
        <v>0</v>
      </c>
      <c r="M81" s="76">
        <v>0</v>
      </c>
      <c r="N81" s="74">
        <v>0</v>
      </c>
      <c r="O81" s="74">
        <v>0</v>
      </c>
      <c r="P81" s="74">
        <v>0</v>
      </c>
      <c r="Q81" s="74">
        <v>0</v>
      </c>
      <c r="R81" s="74">
        <v>0</v>
      </c>
      <c r="S81" s="74">
        <v>0</v>
      </c>
      <c r="T81" s="74">
        <v>0</v>
      </c>
      <c r="U81" s="74">
        <v>0</v>
      </c>
      <c r="V81" s="76">
        <v>0</v>
      </c>
      <c r="W81" s="74">
        <v>0</v>
      </c>
      <c r="X81" s="74">
        <v>0</v>
      </c>
      <c r="Y81" s="74">
        <v>0</v>
      </c>
      <c r="Z81" s="74">
        <v>0</v>
      </c>
      <c r="AA81" s="74">
        <v>0</v>
      </c>
      <c r="AB81" s="74">
        <v>0</v>
      </c>
      <c r="AC81" s="74">
        <v>0</v>
      </c>
      <c r="AD81" s="74">
        <v>0</v>
      </c>
      <c r="AE81" s="74">
        <v>0</v>
      </c>
      <c r="AF81" s="74">
        <v>0</v>
      </c>
      <c r="AG81" s="74">
        <v>0</v>
      </c>
      <c r="AH81" s="74">
        <v>0</v>
      </c>
      <c r="AI81" s="74">
        <v>0</v>
      </c>
      <c r="AJ81" s="74">
        <v>0</v>
      </c>
      <c r="AK81" s="74">
        <v>0</v>
      </c>
      <c r="AL81" s="74">
        <v>0</v>
      </c>
      <c r="AM81" s="74">
        <v>0</v>
      </c>
      <c r="AN81" s="74">
        <v>0</v>
      </c>
      <c r="AO81" s="74">
        <v>0</v>
      </c>
      <c r="AP81" s="74">
        <v>0</v>
      </c>
      <c r="AQ81" s="74">
        <v>0</v>
      </c>
      <c r="AR81" s="74">
        <v>0</v>
      </c>
      <c r="AS81" s="74">
        <v>12783.95376</v>
      </c>
      <c r="AT81" s="74">
        <v>0</v>
      </c>
      <c r="AU81" s="74"/>
      <c r="AV81" s="74"/>
      <c r="AW81" s="74"/>
      <c r="AX81" s="74"/>
      <c r="AY81" s="74"/>
      <c r="AZ81" s="74"/>
      <c r="BA81" s="74">
        <v>0</v>
      </c>
      <c r="BB81" s="74">
        <v>0</v>
      </c>
      <c r="BC81" s="74">
        <v>0</v>
      </c>
      <c r="BD81" s="74">
        <v>76619.944799999997</v>
      </c>
      <c r="BE81" s="74">
        <v>0</v>
      </c>
    </row>
    <row r="82" spans="1:57">
      <c r="A82" s="73"/>
      <c r="B82" s="83"/>
      <c r="C82" s="74"/>
      <c r="D82" s="74"/>
      <c r="E82" s="74"/>
      <c r="F82" s="74"/>
      <c r="G82" s="74"/>
      <c r="H82" s="74"/>
      <c r="I82" s="74"/>
      <c r="J82" s="74"/>
      <c r="K82" s="74"/>
      <c r="L82" s="74"/>
      <c r="M82" s="76"/>
      <c r="N82" s="74"/>
      <c r="O82" s="74"/>
      <c r="P82" s="74"/>
      <c r="Q82" s="74"/>
      <c r="R82" s="74"/>
      <c r="S82" s="74"/>
      <c r="T82" s="74"/>
      <c r="U82" s="74"/>
      <c r="V82" s="76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</row>
    <row r="83" spans="1:57">
      <c r="A83" s="77" t="s">
        <v>219</v>
      </c>
      <c r="B83" s="74">
        <v>0</v>
      </c>
      <c r="C83" s="78">
        <v>0</v>
      </c>
      <c r="D83" s="78">
        <v>0</v>
      </c>
      <c r="E83" s="78">
        <v>0</v>
      </c>
      <c r="F83" s="78">
        <v>0</v>
      </c>
      <c r="G83" s="78">
        <v>0</v>
      </c>
      <c r="H83" s="78">
        <v>0</v>
      </c>
      <c r="I83" s="78">
        <v>0</v>
      </c>
      <c r="J83" s="78">
        <v>0</v>
      </c>
      <c r="K83" s="78">
        <v>0</v>
      </c>
      <c r="L83" s="78">
        <v>0</v>
      </c>
      <c r="M83" s="79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9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4253.9954766000001</v>
      </c>
      <c r="AO83" s="78">
        <v>17195.366607600001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/>
      <c r="AV83" s="78"/>
      <c r="AW83" s="78"/>
      <c r="AX83" s="78"/>
      <c r="AY83" s="78"/>
      <c r="AZ83" s="78"/>
      <c r="BA83" s="78">
        <v>0</v>
      </c>
      <c r="BB83" s="78">
        <v>0</v>
      </c>
      <c r="BC83" s="78">
        <v>0</v>
      </c>
      <c r="BD83" s="78">
        <v>0</v>
      </c>
      <c r="BE83" s="78">
        <v>0</v>
      </c>
    </row>
    <row r="84" spans="1:57">
      <c r="A84" s="73" t="s">
        <v>220</v>
      </c>
      <c r="B84" s="74">
        <v>0</v>
      </c>
      <c r="C84" s="74">
        <v>0</v>
      </c>
      <c r="D84" s="74">
        <v>0</v>
      </c>
      <c r="E84" s="74">
        <v>0</v>
      </c>
      <c r="F84" s="74">
        <v>0</v>
      </c>
      <c r="G84" s="74">
        <v>0</v>
      </c>
      <c r="H84" s="74">
        <v>0</v>
      </c>
      <c r="I84" s="74">
        <v>0</v>
      </c>
      <c r="J84" s="74">
        <v>0</v>
      </c>
      <c r="K84" s="74">
        <v>0</v>
      </c>
      <c r="L84" s="74">
        <v>0</v>
      </c>
      <c r="M84" s="76">
        <v>0</v>
      </c>
      <c r="N84" s="74">
        <v>0</v>
      </c>
      <c r="O84" s="74">
        <v>0</v>
      </c>
      <c r="P84" s="74">
        <v>0</v>
      </c>
      <c r="Q84" s="74">
        <v>0</v>
      </c>
      <c r="R84" s="74">
        <v>0</v>
      </c>
      <c r="S84" s="74">
        <v>0</v>
      </c>
      <c r="T84" s="74">
        <v>0</v>
      </c>
      <c r="U84" s="74">
        <v>0</v>
      </c>
      <c r="V84" s="76">
        <v>0</v>
      </c>
      <c r="W84" s="74">
        <v>0</v>
      </c>
      <c r="X84" s="74">
        <v>0</v>
      </c>
      <c r="Y84" s="74">
        <v>0</v>
      </c>
      <c r="Z84" s="74">
        <v>0</v>
      </c>
      <c r="AA84" s="74">
        <v>0</v>
      </c>
      <c r="AB84" s="74">
        <v>0</v>
      </c>
      <c r="AC84" s="74">
        <v>0</v>
      </c>
      <c r="AD84" s="74">
        <v>0</v>
      </c>
      <c r="AE84" s="74">
        <v>0</v>
      </c>
      <c r="AF84" s="74">
        <v>0</v>
      </c>
      <c r="AG84" s="74">
        <v>0</v>
      </c>
      <c r="AH84" s="74">
        <v>0</v>
      </c>
      <c r="AI84" s="74">
        <v>0</v>
      </c>
      <c r="AJ84" s="74">
        <v>0</v>
      </c>
      <c r="AK84" s="74">
        <v>0</v>
      </c>
      <c r="AL84" s="74">
        <v>0</v>
      </c>
      <c r="AM84" s="74">
        <v>0</v>
      </c>
      <c r="AN84" s="74">
        <v>4253.9954766000001</v>
      </c>
      <c r="AO84" s="74">
        <v>17195.366607600001</v>
      </c>
      <c r="AP84" s="74">
        <v>0</v>
      </c>
      <c r="AQ84" s="74">
        <v>0</v>
      </c>
      <c r="AR84" s="74">
        <v>0</v>
      </c>
      <c r="AS84" s="74">
        <v>0</v>
      </c>
      <c r="AT84" s="74">
        <v>0</v>
      </c>
      <c r="AU84" s="74"/>
      <c r="AV84" s="74"/>
      <c r="AW84" s="74"/>
      <c r="AX84" s="74"/>
      <c r="AY84" s="74"/>
      <c r="AZ84" s="74"/>
      <c r="BA84" s="74">
        <v>0</v>
      </c>
      <c r="BB84" s="74">
        <v>0</v>
      </c>
      <c r="BC84" s="74">
        <v>0</v>
      </c>
      <c r="BD84" s="74">
        <v>0</v>
      </c>
      <c r="BE84" s="74">
        <v>0</v>
      </c>
    </row>
    <row r="85" spans="1:57">
      <c r="A85" s="73" t="s">
        <v>221</v>
      </c>
      <c r="B85" s="74">
        <v>0</v>
      </c>
      <c r="C85" s="74">
        <v>0</v>
      </c>
      <c r="D85" s="74">
        <v>0</v>
      </c>
      <c r="E85" s="74">
        <v>0</v>
      </c>
      <c r="F85" s="74">
        <v>0</v>
      </c>
      <c r="G85" s="74">
        <v>0</v>
      </c>
      <c r="H85" s="74">
        <v>0</v>
      </c>
      <c r="I85" s="74">
        <v>0</v>
      </c>
      <c r="J85" s="74">
        <v>0</v>
      </c>
      <c r="K85" s="74">
        <v>0</v>
      </c>
      <c r="L85" s="74">
        <v>0</v>
      </c>
      <c r="M85" s="76">
        <v>0</v>
      </c>
      <c r="N85" s="74">
        <v>0</v>
      </c>
      <c r="O85" s="74">
        <v>0</v>
      </c>
      <c r="P85" s="74">
        <v>0</v>
      </c>
      <c r="Q85" s="74">
        <v>0</v>
      </c>
      <c r="R85" s="74">
        <v>0</v>
      </c>
      <c r="S85" s="74">
        <v>0</v>
      </c>
      <c r="T85" s="74">
        <v>0</v>
      </c>
      <c r="U85" s="74">
        <v>0</v>
      </c>
      <c r="V85" s="76">
        <v>0</v>
      </c>
      <c r="W85" s="74">
        <v>0</v>
      </c>
      <c r="X85" s="74">
        <v>0</v>
      </c>
      <c r="Y85" s="74">
        <v>0</v>
      </c>
      <c r="Z85" s="74">
        <v>0</v>
      </c>
      <c r="AA85" s="74">
        <v>0</v>
      </c>
      <c r="AB85" s="74">
        <v>0</v>
      </c>
      <c r="AC85" s="74">
        <v>0</v>
      </c>
      <c r="AD85" s="74">
        <v>0</v>
      </c>
      <c r="AE85" s="74">
        <v>0</v>
      </c>
      <c r="AF85" s="74">
        <v>0</v>
      </c>
      <c r="AG85" s="74">
        <v>0</v>
      </c>
      <c r="AH85" s="74">
        <v>0</v>
      </c>
      <c r="AI85" s="74">
        <v>0</v>
      </c>
      <c r="AJ85" s="74">
        <v>0</v>
      </c>
      <c r="AK85" s="74">
        <v>0</v>
      </c>
      <c r="AL85" s="74">
        <v>0</v>
      </c>
      <c r="AM85" s="74">
        <v>0</v>
      </c>
      <c r="AN85" s="74">
        <v>0</v>
      </c>
      <c r="AO85" s="74">
        <v>0</v>
      </c>
      <c r="AP85" s="74">
        <v>0</v>
      </c>
      <c r="AQ85" s="74">
        <v>0</v>
      </c>
      <c r="AR85" s="74">
        <v>0</v>
      </c>
      <c r="AS85" s="74">
        <v>0</v>
      </c>
      <c r="AT85" s="74">
        <v>0</v>
      </c>
      <c r="AU85" s="74"/>
      <c r="AV85" s="74"/>
      <c r="AW85" s="74"/>
      <c r="AX85" s="74"/>
      <c r="AY85" s="74"/>
      <c r="AZ85" s="74"/>
      <c r="BA85" s="74">
        <v>0</v>
      </c>
      <c r="BB85" s="74">
        <v>0</v>
      </c>
      <c r="BC85" s="74">
        <v>0</v>
      </c>
      <c r="BD85" s="74">
        <v>0</v>
      </c>
      <c r="BE85" s="74">
        <v>0</v>
      </c>
    </row>
    <row r="86" spans="1:57">
      <c r="A86" s="73" t="s">
        <v>222</v>
      </c>
      <c r="B86" s="74">
        <v>0</v>
      </c>
      <c r="C86" s="74">
        <v>0</v>
      </c>
      <c r="D86" s="74">
        <v>0</v>
      </c>
      <c r="E86" s="74">
        <v>0</v>
      </c>
      <c r="F86" s="74">
        <v>0</v>
      </c>
      <c r="G86" s="74">
        <v>0</v>
      </c>
      <c r="H86" s="74">
        <v>0</v>
      </c>
      <c r="I86" s="74">
        <v>0</v>
      </c>
      <c r="J86" s="74">
        <v>0</v>
      </c>
      <c r="K86" s="74">
        <v>0</v>
      </c>
      <c r="L86" s="74">
        <v>0</v>
      </c>
      <c r="M86" s="76">
        <v>0</v>
      </c>
      <c r="N86" s="74">
        <v>0</v>
      </c>
      <c r="O86" s="74">
        <v>0</v>
      </c>
      <c r="P86" s="74">
        <v>0</v>
      </c>
      <c r="Q86" s="74">
        <v>0</v>
      </c>
      <c r="R86" s="74">
        <v>0</v>
      </c>
      <c r="S86" s="74">
        <v>0</v>
      </c>
      <c r="T86" s="74">
        <v>0</v>
      </c>
      <c r="U86" s="74">
        <v>0</v>
      </c>
      <c r="V86" s="76">
        <v>0</v>
      </c>
      <c r="W86" s="74">
        <v>0</v>
      </c>
      <c r="X86" s="74">
        <v>0</v>
      </c>
      <c r="Y86" s="74">
        <v>0</v>
      </c>
      <c r="Z86" s="74">
        <v>0</v>
      </c>
      <c r="AA86" s="74">
        <v>0</v>
      </c>
      <c r="AB86" s="74">
        <v>0</v>
      </c>
      <c r="AC86" s="74">
        <v>0</v>
      </c>
      <c r="AD86" s="74">
        <v>0</v>
      </c>
      <c r="AE86" s="74">
        <v>0</v>
      </c>
      <c r="AF86" s="74">
        <v>0</v>
      </c>
      <c r="AG86" s="74">
        <v>0</v>
      </c>
      <c r="AH86" s="74">
        <v>0</v>
      </c>
      <c r="AI86" s="74">
        <v>0</v>
      </c>
      <c r="AJ86" s="74">
        <v>0</v>
      </c>
      <c r="AK86" s="74">
        <v>0</v>
      </c>
      <c r="AL86" s="74">
        <v>0</v>
      </c>
      <c r="AM86" s="74">
        <v>0</v>
      </c>
      <c r="AN86" s="74">
        <v>0</v>
      </c>
      <c r="AO86" s="74">
        <v>0</v>
      </c>
      <c r="AP86" s="74">
        <v>0</v>
      </c>
      <c r="AQ86" s="74">
        <v>0</v>
      </c>
      <c r="AR86" s="74">
        <v>0</v>
      </c>
      <c r="AS86" s="74">
        <v>0</v>
      </c>
      <c r="AT86" s="74">
        <v>0</v>
      </c>
      <c r="AU86" s="74"/>
      <c r="AV86" s="74"/>
      <c r="AW86" s="74"/>
      <c r="AX86" s="74"/>
      <c r="AY86" s="74"/>
      <c r="AZ86" s="74"/>
      <c r="BA86" s="74">
        <v>0</v>
      </c>
      <c r="BB86" s="74">
        <v>0</v>
      </c>
      <c r="BC86" s="74">
        <v>0</v>
      </c>
      <c r="BD86" s="74">
        <v>0</v>
      </c>
      <c r="BE86" s="74">
        <v>0</v>
      </c>
    </row>
    <row r="87" spans="1:57">
      <c r="A87" s="73" t="s">
        <v>223</v>
      </c>
      <c r="B87" s="74">
        <v>52210.51</v>
      </c>
      <c r="C87" s="74">
        <v>0</v>
      </c>
      <c r="D87" s="74">
        <v>1368.6189999999999</v>
      </c>
      <c r="E87" s="74">
        <v>50841.890999999989</v>
      </c>
      <c r="F87" s="74">
        <v>0</v>
      </c>
      <c r="G87" s="74">
        <v>0</v>
      </c>
      <c r="H87" s="74">
        <v>0</v>
      </c>
      <c r="I87" s="74">
        <v>0</v>
      </c>
      <c r="J87" s="74">
        <v>0</v>
      </c>
      <c r="K87" s="74">
        <v>0</v>
      </c>
      <c r="L87" s="74">
        <v>0</v>
      </c>
      <c r="M87" s="76">
        <v>0</v>
      </c>
      <c r="N87" s="74">
        <v>0</v>
      </c>
      <c r="O87" s="74">
        <v>0</v>
      </c>
      <c r="P87" s="74">
        <v>0</v>
      </c>
      <c r="Q87" s="74">
        <v>0</v>
      </c>
      <c r="R87" s="74">
        <v>0</v>
      </c>
      <c r="S87" s="74">
        <v>0</v>
      </c>
      <c r="T87" s="74">
        <v>0</v>
      </c>
      <c r="U87" s="74">
        <v>0</v>
      </c>
      <c r="V87" s="76">
        <v>0</v>
      </c>
      <c r="W87" s="74">
        <v>0</v>
      </c>
      <c r="X87" s="74">
        <v>0</v>
      </c>
      <c r="Y87" s="74">
        <v>0</v>
      </c>
      <c r="Z87" s="74">
        <v>0</v>
      </c>
      <c r="AA87" s="74">
        <v>0</v>
      </c>
      <c r="AB87" s="74">
        <v>0</v>
      </c>
      <c r="AC87" s="74">
        <v>0</v>
      </c>
      <c r="AD87" s="74">
        <v>0</v>
      </c>
      <c r="AE87" s="74">
        <v>0</v>
      </c>
      <c r="AF87" s="74">
        <v>0</v>
      </c>
      <c r="AG87" s="74">
        <v>0</v>
      </c>
      <c r="AH87" s="74">
        <v>0</v>
      </c>
      <c r="AI87" s="74">
        <v>0</v>
      </c>
      <c r="AJ87" s="74">
        <v>0</v>
      </c>
      <c r="AK87" s="74">
        <v>0</v>
      </c>
      <c r="AL87" s="74">
        <v>0</v>
      </c>
      <c r="AM87" s="74">
        <v>0</v>
      </c>
      <c r="AN87" s="74">
        <v>0</v>
      </c>
      <c r="AO87" s="74">
        <v>0</v>
      </c>
      <c r="AP87" s="74">
        <v>0</v>
      </c>
      <c r="AQ87" s="74">
        <v>0</v>
      </c>
      <c r="AR87" s="74">
        <v>0</v>
      </c>
      <c r="AS87" s="74">
        <v>0</v>
      </c>
      <c r="AT87" s="74">
        <v>0</v>
      </c>
      <c r="AU87" s="74"/>
      <c r="AV87" s="74"/>
      <c r="AW87" s="74"/>
      <c r="AX87" s="74"/>
      <c r="AY87" s="74"/>
      <c r="AZ87" s="74"/>
      <c r="BA87" s="74">
        <v>0</v>
      </c>
      <c r="BB87" s="74">
        <v>0</v>
      </c>
      <c r="BC87" s="74">
        <v>0</v>
      </c>
      <c r="BD87" s="74">
        <v>0</v>
      </c>
      <c r="BE87" s="74">
        <v>0</v>
      </c>
    </row>
    <row r="88" spans="1:57">
      <c r="A88" s="73"/>
      <c r="B88" s="74"/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6"/>
      <c r="N88" s="74"/>
      <c r="O88" s="74"/>
      <c r="P88" s="74"/>
      <c r="Q88" s="74"/>
      <c r="R88" s="74"/>
      <c r="S88" s="74"/>
      <c r="T88" s="74"/>
      <c r="U88" s="74"/>
      <c r="V88" s="76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</row>
    <row r="89" spans="1:57">
      <c r="A89" s="77" t="s">
        <v>224</v>
      </c>
      <c r="B89" s="74">
        <v>220991.02499999999</v>
      </c>
      <c r="C89" s="74">
        <v>0</v>
      </c>
      <c r="D89" s="74">
        <v>0</v>
      </c>
      <c r="E89" s="74">
        <v>220991.02499999999</v>
      </c>
      <c r="F89" s="74">
        <v>0</v>
      </c>
      <c r="G89" s="74">
        <v>0</v>
      </c>
      <c r="H89" s="74">
        <v>0</v>
      </c>
      <c r="I89" s="74">
        <v>0</v>
      </c>
      <c r="J89" s="74">
        <v>0</v>
      </c>
      <c r="K89" s="74">
        <v>0</v>
      </c>
      <c r="L89" s="74">
        <v>0</v>
      </c>
      <c r="M89" s="76">
        <v>0</v>
      </c>
      <c r="N89" s="74">
        <v>0</v>
      </c>
      <c r="O89" s="74">
        <v>0</v>
      </c>
      <c r="P89" s="74">
        <v>0</v>
      </c>
      <c r="Q89" s="74">
        <v>203.98099999999999</v>
      </c>
      <c r="R89" s="74">
        <v>0</v>
      </c>
      <c r="S89" s="74">
        <v>0</v>
      </c>
      <c r="T89" s="74">
        <v>203.98099999999999</v>
      </c>
      <c r="U89" s="74">
        <v>0</v>
      </c>
      <c r="V89" s="76">
        <v>67.090999999999994</v>
      </c>
      <c r="W89" s="74">
        <v>0</v>
      </c>
      <c r="X89" s="74">
        <v>0</v>
      </c>
      <c r="Y89" s="74">
        <v>0</v>
      </c>
      <c r="Z89" s="74">
        <v>0</v>
      </c>
      <c r="AA89" s="74">
        <v>0</v>
      </c>
      <c r="AB89" s="74">
        <v>0</v>
      </c>
      <c r="AC89" s="74">
        <v>0</v>
      </c>
      <c r="AD89" s="74">
        <v>0</v>
      </c>
      <c r="AE89" s="74">
        <v>0</v>
      </c>
      <c r="AF89" s="74">
        <v>0</v>
      </c>
      <c r="AG89" s="74">
        <v>0</v>
      </c>
      <c r="AH89" s="74">
        <v>0</v>
      </c>
      <c r="AI89" s="74">
        <v>0</v>
      </c>
      <c r="AJ89" s="74">
        <v>0</v>
      </c>
      <c r="AK89" s="74">
        <v>0</v>
      </c>
      <c r="AL89" s="74">
        <v>0</v>
      </c>
      <c r="AM89" s="74">
        <v>0</v>
      </c>
      <c r="AN89" s="74">
        <v>0</v>
      </c>
      <c r="AO89" s="74">
        <v>0</v>
      </c>
      <c r="AP89" s="74">
        <v>0</v>
      </c>
      <c r="AQ89" s="74">
        <v>0</v>
      </c>
      <c r="AR89" s="74">
        <v>0</v>
      </c>
      <c r="AS89" s="74">
        <v>0</v>
      </c>
      <c r="AT89" s="74">
        <v>0</v>
      </c>
      <c r="AU89" s="74">
        <v>10026</v>
      </c>
      <c r="AV89" s="74">
        <v>2748.5149999999999</v>
      </c>
      <c r="AW89" s="74">
        <v>0</v>
      </c>
      <c r="AX89" s="74">
        <v>532</v>
      </c>
      <c r="AY89" s="74">
        <v>0</v>
      </c>
      <c r="AZ89" s="74">
        <v>32.228000000000002</v>
      </c>
      <c r="BA89" s="74">
        <v>0</v>
      </c>
      <c r="BB89" s="74">
        <v>0</v>
      </c>
      <c r="BC89" s="74">
        <v>0</v>
      </c>
      <c r="BD89" s="74">
        <v>234600.84</v>
      </c>
      <c r="BE89" s="74">
        <v>0</v>
      </c>
    </row>
    <row r="90" spans="1:57">
      <c r="A90" s="73" t="s">
        <v>225</v>
      </c>
      <c r="B90" s="74">
        <v>214328</v>
      </c>
      <c r="C90" s="74">
        <v>0</v>
      </c>
      <c r="D90" s="74">
        <v>0</v>
      </c>
      <c r="E90" s="74">
        <v>214328</v>
      </c>
      <c r="F90" s="74">
        <v>0</v>
      </c>
      <c r="G90" s="74">
        <v>0</v>
      </c>
      <c r="H90" s="74">
        <v>0</v>
      </c>
      <c r="I90" s="74">
        <v>0</v>
      </c>
      <c r="J90" s="74">
        <v>0</v>
      </c>
      <c r="K90" s="74">
        <v>0</v>
      </c>
      <c r="L90" s="74">
        <v>0</v>
      </c>
      <c r="M90" s="76">
        <v>0</v>
      </c>
      <c r="N90" s="74">
        <v>0</v>
      </c>
      <c r="O90" s="74">
        <v>0</v>
      </c>
      <c r="P90" s="74">
        <v>0</v>
      </c>
      <c r="Q90" s="74">
        <v>0</v>
      </c>
      <c r="R90" s="74">
        <v>0</v>
      </c>
      <c r="S90" s="74">
        <v>0</v>
      </c>
      <c r="T90" s="74">
        <v>0</v>
      </c>
      <c r="U90" s="74">
        <v>0</v>
      </c>
      <c r="V90" s="76">
        <v>58</v>
      </c>
      <c r="W90" s="74">
        <v>0</v>
      </c>
      <c r="X90" s="74">
        <v>0</v>
      </c>
      <c r="Y90" s="74">
        <v>0</v>
      </c>
      <c r="Z90" s="74">
        <v>0</v>
      </c>
      <c r="AA90" s="74">
        <v>0</v>
      </c>
      <c r="AB90" s="74">
        <v>0</v>
      </c>
      <c r="AC90" s="74">
        <v>0</v>
      </c>
      <c r="AD90" s="74">
        <v>0</v>
      </c>
      <c r="AE90" s="74">
        <v>0</v>
      </c>
      <c r="AF90" s="74">
        <v>0</v>
      </c>
      <c r="AG90" s="74">
        <v>0</v>
      </c>
      <c r="AH90" s="74">
        <v>0</v>
      </c>
      <c r="AI90" s="74">
        <v>0</v>
      </c>
      <c r="AJ90" s="74">
        <v>0</v>
      </c>
      <c r="AK90" s="74">
        <v>0</v>
      </c>
      <c r="AL90" s="74">
        <v>0</v>
      </c>
      <c r="AM90" s="74">
        <v>0</v>
      </c>
      <c r="AN90" s="74">
        <v>0</v>
      </c>
      <c r="AO90" s="74">
        <v>0</v>
      </c>
      <c r="AP90" s="74">
        <v>0</v>
      </c>
      <c r="AQ90" s="74">
        <v>0</v>
      </c>
      <c r="AR90" s="74">
        <v>0</v>
      </c>
      <c r="AS90" s="74">
        <v>0</v>
      </c>
      <c r="AT90" s="74">
        <v>0</v>
      </c>
      <c r="AU90" s="74">
        <v>10026</v>
      </c>
      <c r="AV90" s="84">
        <v>2570.895</v>
      </c>
      <c r="AW90" s="74">
        <v>0</v>
      </c>
      <c r="AX90" s="74">
        <v>532</v>
      </c>
      <c r="AY90" s="74">
        <v>0</v>
      </c>
      <c r="AZ90" s="74">
        <v>32.228000000000002</v>
      </c>
      <c r="BA90" s="74">
        <v>0</v>
      </c>
      <c r="BB90" s="74">
        <v>0</v>
      </c>
      <c r="BC90" s="74">
        <v>0</v>
      </c>
      <c r="BD90" s="74">
        <v>227547.12299999999</v>
      </c>
      <c r="BE90" s="74">
        <v>0</v>
      </c>
    </row>
    <row r="91" spans="1:57">
      <c r="A91" s="73" t="s">
        <v>226</v>
      </c>
      <c r="B91" s="74">
        <v>6663.0249999999996</v>
      </c>
      <c r="C91" s="74">
        <v>0</v>
      </c>
      <c r="D91" s="74">
        <v>0</v>
      </c>
      <c r="E91" s="74">
        <v>6663.0249999999996</v>
      </c>
      <c r="F91" s="74">
        <v>0</v>
      </c>
      <c r="G91" s="74">
        <v>0</v>
      </c>
      <c r="H91" s="74">
        <v>0</v>
      </c>
      <c r="I91" s="74">
        <v>0</v>
      </c>
      <c r="J91" s="74">
        <v>0</v>
      </c>
      <c r="K91" s="74">
        <v>0</v>
      </c>
      <c r="L91" s="74">
        <v>0</v>
      </c>
      <c r="M91" s="76">
        <v>0</v>
      </c>
      <c r="N91" s="74">
        <v>0</v>
      </c>
      <c r="O91" s="74">
        <v>0</v>
      </c>
      <c r="P91" s="74">
        <v>0</v>
      </c>
      <c r="Q91" s="74">
        <v>0</v>
      </c>
      <c r="R91" s="74">
        <v>0</v>
      </c>
      <c r="S91" s="74">
        <v>0</v>
      </c>
      <c r="T91" s="74">
        <v>0</v>
      </c>
      <c r="U91" s="74">
        <v>0</v>
      </c>
      <c r="V91" s="76">
        <v>9.0909999999999993</v>
      </c>
      <c r="W91" s="74">
        <v>0</v>
      </c>
      <c r="X91" s="74">
        <v>0</v>
      </c>
      <c r="Y91" s="74">
        <v>0</v>
      </c>
      <c r="Z91" s="74">
        <v>0</v>
      </c>
      <c r="AA91" s="74">
        <v>0</v>
      </c>
      <c r="AB91" s="74">
        <v>0</v>
      </c>
      <c r="AC91" s="74">
        <v>0</v>
      </c>
      <c r="AD91" s="74">
        <v>0</v>
      </c>
      <c r="AE91" s="74">
        <v>0</v>
      </c>
      <c r="AF91" s="74">
        <v>0</v>
      </c>
      <c r="AG91" s="74">
        <v>0</v>
      </c>
      <c r="AH91" s="74">
        <v>0</v>
      </c>
      <c r="AI91" s="74">
        <v>0</v>
      </c>
      <c r="AJ91" s="74">
        <v>0</v>
      </c>
      <c r="AK91" s="74">
        <v>0</v>
      </c>
      <c r="AL91" s="74">
        <v>0</v>
      </c>
      <c r="AM91" s="74">
        <v>0</v>
      </c>
      <c r="AN91" s="74">
        <v>0</v>
      </c>
      <c r="AO91" s="74">
        <v>0</v>
      </c>
      <c r="AP91" s="74">
        <v>0</v>
      </c>
      <c r="AQ91" s="74">
        <v>0</v>
      </c>
      <c r="AR91" s="74">
        <v>0</v>
      </c>
      <c r="AS91" s="74">
        <v>0</v>
      </c>
      <c r="AT91" s="74">
        <v>0</v>
      </c>
      <c r="AU91" s="74">
        <v>0</v>
      </c>
      <c r="AV91" s="74">
        <v>177.62</v>
      </c>
      <c r="AW91" s="74">
        <v>0</v>
      </c>
      <c r="AX91" s="74">
        <v>0</v>
      </c>
      <c r="AY91" s="74">
        <v>0</v>
      </c>
      <c r="AZ91" s="74">
        <v>0</v>
      </c>
      <c r="BA91" s="74">
        <v>0</v>
      </c>
      <c r="BB91" s="74">
        <v>0</v>
      </c>
      <c r="BC91" s="74">
        <v>0</v>
      </c>
      <c r="BD91" s="74">
        <v>6849.7360000000008</v>
      </c>
      <c r="BE91" s="74">
        <v>0</v>
      </c>
    </row>
    <row r="92" spans="1:57">
      <c r="A92" s="73" t="s">
        <v>227</v>
      </c>
      <c r="B92" s="74">
        <v>0</v>
      </c>
      <c r="C92" s="74">
        <v>0</v>
      </c>
      <c r="D92" s="74">
        <v>0</v>
      </c>
      <c r="E92" s="74">
        <v>0</v>
      </c>
      <c r="F92" s="74">
        <v>0</v>
      </c>
      <c r="G92" s="74">
        <v>0</v>
      </c>
      <c r="H92" s="74">
        <v>0</v>
      </c>
      <c r="I92" s="74">
        <v>0</v>
      </c>
      <c r="J92" s="74">
        <v>0</v>
      </c>
      <c r="K92" s="74">
        <v>0</v>
      </c>
      <c r="L92" s="74">
        <v>0</v>
      </c>
      <c r="M92" s="76">
        <v>0</v>
      </c>
      <c r="N92" s="74">
        <v>0</v>
      </c>
      <c r="O92" s="74">
        <v>0</v>
      </c>
      <c r="P92" s="74">
        <v>0</v>
      </c>
      <c r="Q92" s="74">
        <v>0</v>
      </c>
      <c r="R92" s="74">
        <v>0</v>
      </c>
      <c r="S92" s="74">
        <v>0</v>
      </c>
      <c r="T92" s="74">
        <v>0</v>
      </c>
      <c r="U92" s="74">
        <v>0</v>
      </c>
      <c r="V92" s="76">
        <v>0</v>
      </c>
      <c r="W92" s="74">
        <v>0</v>
      </c>
      <c r="X92" s="74">
        <v>0</v>
      </c>
      <c r="Y92" s="74">
        <v>0</v>
      </c>
      <c r="Z92" s="74">
        <v>0</v>
      </c>
      <c r="AA92" s="74">
        <v>0</v>
      </c>
      <c r="AB92" s="74">
        <v>0</v>
      </c>
      <c r="AC92" s="74">
        <v>0</v>
      </c>
      <c r="AD92" s="74">
        <v>0</v>
      </c>
      <c r="AE92" s="74">
        <v>0</v>
      </c>
      <c r="AF92" s="74">
        <v>0</v>
      </c>
      <c r="AG92" s="74">
        <v>0</v>
      </c>
      <c r="AH92" s="74">
        <v>0</v>
      </c>
      <c r="AI92" s="74">
        <v>0</v>
      </c>
      <c r="AJ92" s="74">
        <v>0</v>
      </c>
      <c r="AK92" s="74">
        <v>0</v>
      </c>
      <c r="AL92" s="74">
        <v>0</v>
      </c>
      <c r="AM92" s="74">
        <v>0</v>
      </c>
      <c r="AN92" s="74">
        <v>0</v>
      </c>
      <c r="AO92" s="74">
        <v>0</v>
      </c>
      <c r="AP92" s="74">
        <v>0</v>
      </c>
      <c r="AQ92" s="74">
        <v>0</v>
      </c>
      <c r="AR92" s="74">
        <v>0</v>
      </c>
      <c r="AS92" s="74">
        <v>0</v>
      </c>
      <c r="AT92" s="74">
        <v>0</v>
      </c>
      <c r="AU92" s="74">
        <v>0</v>
      </c>
      <c r="AV92" s="74">
        <v>0</v>
      </c>
      <c r="AW92" s="74">
        <v>0</v>
      </c>
      <c r="AX92" s="74">
        <v>0</v>
      </c>
      <c r="AY92" s="74">
        <v>0</v>
      </c>
      <c r="AZ92" s="74">
        <v>0</v>
      </c>
      <c r="BA92" s="74">
        <v>0</v>
      </c>
      <c r="BB92" s="74">
        <v>0</v>
      </c>
      <c r="BC92" s="74">
        <v>0</v>
      </c>
      <c r="BD92" s="74">
        <v>0</v>
      </c>
      <c r="BE92" s="74">
        <v>0</v>
      </c>
    </row>
    <row r="93" spans="1:57">
      <c r="A93" s="73" t="s">
        <v>228</v>
      </c>
      <c r="B93" s="74">
        <v>0</v>
      </c>
      <c r="C93" s="74">
        <v>0</v>
      </c>
      <c r="D93" s="74">
        <v>0</v>
      </c>
      <c r="E93" s="74">
        <v>0</v>
      </c>
      <c r="F93" s="74">
        <v>0</v>
      </c>
      <c r="G93" s="74">
        <v>0</v>
      </c>
      <c r="H93" s="74">
        <v>0</v>
      </c>
      <c r="I93" s="74">
        <v>0</v>
      </c>
      <c r="J93" s="74">
        <v>0</v>
      </c>
      <c r="K93" s="74">
        <v>0</v>
      </c>
      <c r="L93" s="74">
        <v>0</v>
      </c>
      <c r="M93" s="76">
        <v>0</v>
      </c>
      <c r="N93" s="74">
        <v>0</v>
      </c>
      <c r="O93" s="74">
        <v>0</v>
      </c>
      <c r="P93" s="74">
        <v>0</v>
      </c>
      <c r="Q93" s="74">
        <v>203.98099999999999</v>
      </c>
      <c r="R93" s="74">
        <v>0</v>
      </c>
      <c r="S93" s="74">
        <v>0</v>
      </c>
      <c r="T93" s="74">
        <v>203.98099999999999</v>
      </c>
      <c r="U93" s="74">
        <v>0</v>
      </c>
      <c r="V93" s="76">
        <v>0</v>
      </c>
      <c r="W93" s="74">
        <v>0</v>
      </c>
      <c r="X93" s="74">
        <v>0</v>
      </c>
      <c r="Y93" s="74">
        <v>0</v>
      </c>
      <c r="Z93" s="74">
        <v>0</v>
      </c>
      <c r="AA93" s="74">
        <v>0</v>
      </c>
      <c r="AB93" s="74">
        <v>0</v>
      </c>
      <c r="AC93" s="74">
        <v>0</v>
      </c>
      <c r="AD93" s="74">
        <v>0</v>
      </c>
      <c r="AE93" s="74">
        <v>0</v>
      </c>
      <c r="AF93" s="74">
        <v>0</v>
      </c>
      <c r="AG93" s="74">
        <v>0</v>
      </c>
      <c r="AH93" s="74">
        <v>0</v>
      </c>
      <c r="AI93" s="74">
        <v>0</v>
      </c>
      <c r="AJ93" s="74">
        <v>0</v>
      </c>
      <c r="AK93" s="74">
        <v>0</v>
      </c>
      <c r="AL93" s="74">
        <v>0</v>
      </c>
      <c r="AM93" s="74">
        <v>0</v>
      </c>
      <c r="AN93" s="74">
        <v>0</v>
      </c>
      <c r="AO93" s="74">
        <v>0</v>
      </c>
      <c r="AP93" s="74">
        <v>0</v>
      </c>
      <c r="AQ93" s="74">
        <v>0</v>
      </c>
      <c r="AR93" s="74">
        <v>0</v>
      </c>
      <c r="AS93" s="74">
        <v>0</v>
      </c>
      <c r="AT93" s="74">
        <v>0</v>
      </c>
      <c r="AU93" s="74">
        <v>0</v>
      </c>
      <c r="AV93" s="74">
        <v>0</v>
      </c>
      <c r="AW93" s="74">
        <v>0</v>
      </c>
      <c r="AX93" s="74">
        <v>0</v>
      </c>
      <c r="AY93" s="74">
        <v>0</v>
      </c>
      <c r="AZ93" s="74">
        <v>0</v>
      </c>
      <c r="BA93" s="74">
        <v>0</v>
      </c>
      <c r="BB93" s="74">
        <v>0</v>
      </c>
      <c r="BC93" s="74">
        <v>0</v>
      </c>
      <c r="BD93" s="74">
        <v>203.98099999999999</v>
      </c>
      <c r="BE93" s="74">
        <v>0</v>
      </c>
    </row>
    <row r="94" spans="1:57">
      <c r="A94" s="73"/>
      <c r="B94" s="83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6"/>
      <c r="N94" s="74"/>
      <c r="O94" s="74"/>
      <c r="P94" s="74"/>
      <c r="Q94" s="74"/>
      <c r="R94" s="74"/>
      <c r="S94" s="74"/>
      <c r="T94" s="74"/>
      <c r="U94" s="74"/>
      <c r="V94" s="76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>
        <v>0</v>
      </c>
      <c r="BE94" s="74"/>
    </row>
    <row r="95" spans="1:57">
      <c r="A95" s="73" t="s">
        <v>229</v>
      </c>
      <c r="B95" s="74">
        <v>0</v>
      </c>
      <c r="C95" s="74">
        <v>0</v>
      </c>
      <c r="D95" s="74">
        <v>0</v>
      </c>
      <c r="E95" s="74">
        <v>0</v>
      </c>
      <c r="F95" s="74">
        <v>0</v>
      </c>
      <c r="G95" s="74">
        <v>0</v>
      </c>
      <c r="H95" s="74">
        <v>0</v>
      </c>
      <c r="I95" s="74">
        <v>0</v>
      </c>
      <c r="J95" s="74">
        <v>0</v>
      </c>
      <c r="K95" s="74">
        <v>0</v>
      </c>
      <c r="L95" s="74">
        <v>0</v>
      </c>
      <c r="M95" s="76">
        <v>0</v>
      </c>
      <c r="N95" s="74">
        <v>0</v>
      </c>
      <c r="O95" s="74">
        <v>0</v>
      </c>
      <c r="P95" s="74">
        <v>0</v>
      </c>
      <c r="Q95" s="74">
        <v>0</v>
      </c>
      <c r="R95" s="74">
        <v>0</v>
      </c>
      <c r="S95" s="74">
        <v>0</v>
      </c>
      <c r="T95" s="74">
        <v>0</v>
      </c>
      <c r="U95" s="74">
        <v>0</v>
      </c>
      <c r="V95" s="76">
        <v>0</v>
      </c>
      <c r="W95" s="74">
        <v>0</v>
      </c>
      <c r="X95" s="74">
        <v>0</v>
      </c>
      <c r="Y95" s="74">
        <v>0</v>
      </c>
      <c r="Z95" s="74">
        <v>0</v>
      </c>
      <c r="AA95" s="74">
        <v>0</v>
      </c>
      <c r="AB95" s="74">
        <v>0</v>
      </c>
      <c r="AC95" s="74">
        <v>0</v>
      </c>
      <c r="AD95" s="74">
        <v>0</v>
      </c>
      <c r="AE95" s="74">
        <v>0</v>
      </c>
      <c r="AF95" s="74">
        <v>0</v>
      </c>
      <c r="AG95" s="74">
        <v>0</v>
      </c>
      <c r="AH95" s="74">
        <v>0</v>
      </c>
      <c r="AI95" s="74">
        <v>0</v>
      </c>
      <c r="AJ95" s="74">
        <v>0</v>
      </c>
      <c r="AK95" s="74">
        <v>0</v>
      </c>
      <c r="AL95" s="74">
        <v>0</v>
      </c>
      <c r="AM95" s="74">
        <v>0</v>
      </c>
      <c r="AN95" s="74">
        <v>0</v>
      </c>
      <c r="AO95" s="74">
        <v>0</v>
      </c>
      <c r="AP95" s="74">
        <v>0</v>
      </c>
      <c r="AQ95" s="74">
        <v>0</v>
      </c>
      <c r="AR95" s="74">
        <v>0</v>
      </c>
      <c r="AS95" s="74">
        <v>0</v>
      </c>
      <c r="AT95" s="74">
        <v>0</v>
      </c>
      <c r="AU95" s="74">
        <v>0</v>
      </c>
      <c r="AV95" s="74">
        <v>0</v>
      </c>
      <c r="AW95" s="74">
        <v>0</v>
      </c>
      <c r="AX95" s="74">
        <v>0</v>
      </c>
      <c r="AY95" s="74">
        <v>0</v>
      </c>
      <c r="AZ95" s="74">
        <v>0</v>
      </c>
      <c r="BA95" s="74">
        <v>0</v>
      </c>
      <c r="BB95" s="74">
        <v>0</v>
      </c>
      <c r="BC95" s="74">
        <v>0</v>
      </c>
      <c r="BD95" s="74">
        <v>0</v>
      </c>
      <c r="BE95" s="74">
        <v>0</v>
      </c>
    </row>
    <row r="96" spans="1:57">
      <c r="A96" s="73" t="s">
        <v>230</v>
      </c>
      <c r="B96" s="74">
        <v>0</v>
      </c>
      <c r="C96" s="74">
        <v>0</v>
      </c>
      <c r="D96" s="74">
        <v>0</v>
      </c>
      <c r="E96" s="74">
        <v>0</v>
      </c>
      <c r="F96" s="74">
        <v>0</v>
      </c>
      <c r="G96" s="74">
        <v>0</v>
      </c>
      <c r="H96" s="74">
        <v>0</v>
      </c>
      <c r="I96" s="74">
        <v>0</v>
      </c>
      <c r="J96" s="74">
        <v>0</v>
      </c>
      <c r="K96" s="74">
        <v>0</v>
      </c>
      <c r="L96" s="74">
        <v>0</v>
      </c>
      <c r="M96" s="76">
        <v>0</v>
      </c>
      <c r="N96" s="74">
        <v>0</v>
      </c>
      <c r="O96" s="74">
        <v>0</v>
      </c>
      <c r="P96" s="74">
        <v>0</v>
      </c>
      <c r="Q96" s="74">
        <v>0</v>
      </c>
      <c r="R96" s="74">
        <v>0</v>
      </c>
      <c r="S96" s="74">
        <v>0</v>
      </c>
      <c r="T96" s="74">
        <v>0</v>
      </c>
      <c r="U96" s="74">
        <v>0</v>
      </c>
      <c r="V96" s="76">
        <v>0</v>
      </c>
      <c r="W96" s="74">
        <v>0</v>
      </c>
      <c r="X96" s="74">
        <v>0</v>
      </c>
      <c r="Y96" s="74">
        <v>0</v>
      </c>
      <c r="Z96" s="74">
        <v>0</v>
      </c>
      <c r="AA96" s="74">
        <v>0</v>
      </c>
      <c r="AB96" s="74">
        <v>0</v>
      </c>
      <c r="AC96" s="74">
        <v>0</v>
      </c>
      <c r="AD96" s="74">
        <v>0</v>
      </c>
      <c r="AE96" s="74">
        <v>0</v>
      </c>
      <c r="AF96" s="74">
        <v>0</v>
      </c>
      <c r="AG96" s="74">
        <v>0</v>
      </c>
      <c r="AH96" s="74">
        <v>0</v>
      </c>
      <c r="AI96" s="74">
        <v>0</v>
      </c>
      <c r="AJ96" s="74">
        <v>0</v>
      </c>
      <c r="AK96" s="74">
        <v>0</v>
      </c>
      <c r="AL96" s="74">
        <v>0</v>
      </c>
      <c r="AM96" s="74">
        <v>0</v>
      </c>
      <c r="AN96" s="74">
        <v>0</v>
      </c>
      <c r="AO96" s="74">
        <v>0</v>
      </c>
      <c r="AP96" s="74">
        <v>0</v>
      </c>
      <c r="AQ96" s="74">
        <v>0</v>
      </c>
      <c r="AR96" s="74">
        <v>0</v>
      </c>
      <c r="AS96" s="74">
        <v>0</v>
      </c>
      <c r="AT96" s="74">
        <v>0</v>
      </c>
      <c r="AU96" s="74">
        <v>0</v>
      </c>
      <c r="AV96" s="74">
        <v>0</v>
      </c>
      <c r="AW96" s="74">
        <v>0</v>
      </c>
      <c r="AX96" s="74">
        <v>0</v>
      </c>
      <c r="AY96" s="74">
        <v>0</v>
      </c>
      <c r="AZ96" s="74">
        <v>0</v>
      </c>
      <c r="BA96" s="74">
        <v>0</v>
      </c>
      <c r="BB96" s="74">
        <v>0</v>
      </c>
      <c r="BC96" s="74">
        <v>0</v>
      </c>
      <c r="BD96" s="74">
        <v>0</v>
      </c>
      <c r="BE96" s="74">
        <v>0</v>
      </c>
    </row>
    <row r="97" spans="1:57">
      <c r="A97" s="73" t="s">
        <v>231</v>
      </c>
      <c r="B97" s="74">
        <v>0</v>
      </c>
      <c r="C97" s="74">
        <v>0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0</v>
      </c>
      <c r="K97" s="74">
        <v>0</v>
      </c>
      <c r="L97" s="74">
        <v>0</v>
      </c>
      <c r="M97" s="76">
        <v>0</v>
      </c>
      <c r="N97" s="74">
        <v>0</v>
      </c>
      <c r="O97" s="74">
        <v>0</v>
      </c>
      <c r="P97" s="74">
        <v>0</v>
      </c>
      <c r="Q97" s="74">
        <v>0</v>
      </c>
      <c r="R97" s="74">
        <v>0</v>
      </c>
      <c r="S97" s="74">
        <v>0</v>
      </c>
      <c r="T97" s="74">
        <v>0</v>
      </c>
      <c r="U97" s="74">
        <v>0</v>
      </c>
      <c r="V97" s="76">
        <v>0</v>
      </c>
      <c r="W97" s="74">
        <v>0</v>
      </c>
      <c r="X97" s="74">
        <v>0</v>
      </c>
      <c r="Y97" s="74">
        <v>0</v>
      </c>
      <c r="Z97" s="74">
        <v>0</v>
      </c>
      <c r="AA97" s="74">
        <v>0</v>
      </c>
      <c r="AB97" s="74">
        <v>0</v>
      </c>
      <c r="AC97" s="74">
        <v>0</v>
      </c>
      <c r="AD97" s="74">
        <v>0</v>
      </c>
      <c r="AE97" s="74">
        <v>0</v>
      </c>
      <c r="AF97" s="74">
        <v>0</v>
      </c>
      <c r="AG97" s="74">
        <v>0</v>
      </c>
      <c r="AH97" s="74">
        <v>0</v>
      </c>
      <c r="AI97" s="74">
        <v>0</v>
      </c>
      <c r="AJ97" s="74">
        <v>0</v>
      </c>
      <c r="AK97" s="74">
        <v>0</v>
      </c>
      <c r="AL97" s="74">
        <v>0</v>
      </c>
      <c r="AM97" s="74">
        <v>0</v>
      </c>
      <c r="AN97" s="74">
        <v>0</v>
      </c>
      <c r="AO97" s="74">
        <v>0</v>
      </c>
      <c r="AP97" s="74">
        <v>0</v>
      </c>
      <c r="AQ97" s="74">
        <v>0</v>
      </c>
      <c r="AR97" s="74">
        <v>0</v>
      </c>
      <c r="AS97" s="74">
        <v>0</v>
      </c>
      <c r="AT97" s="74">
        <v>0</v>
      </c>
      <c r="AU97" s="74">
        <v>0</v>
      </c>
      <c r="AV97" s="74">
        <v>0</v>
      </c>
      <c r="AW97" s="74">
        <v>0</v>
      </c>
      <c r="AX97" s="74">
        <v>0</v>
      </c>
      <c r="AY97" s="74">
        <v>0</v>
      </c>
      <c r="AZ97" s="74">
        <v>0</v>
      </c>
      <c r="BA97" s="74">
        <v>0</v>
      </c>
      <c r="BB97" s="74">
        <v>0</v>
      </c>
      <c r="BC97" s="74">
        <v>0</v>
      </c>
      <c r="BD97" s="74">
        <v>0</v>
      </c>
      <c r="BE97" s="74">
        <v>0</v>
      </c>
    </row>
    <row r="98" spans="1:57">
      <c r="A98" s="73" t="s">
        <v>232</v>
      </c>
      <c r="B98" s="74">
        <v>0</v>
      </c>
      <c r="C98" s="74">
        <v>0</v>
      </c>
      <c r="D98" s="74">
        <v>0</v>
      </c>
      <c r="E98" s="74">
        <v>0</v>
      </c>
      <c r="F98" s="74">
        <v>0</v>
      </c>
      <c r="G98" s="74">
        <v>0</v>
      </c>
      <c r="H98" s="74">
        <v>0</v>
      </c>
      <c r="I98" s="74">
        <v>0</v>
      </c>
      <c r="J98" s="74">
        <v>0</v>
      </c>
      <c r="K98" s="74">
        <v>0</v>
      </c>
      <c r="L98" s="74">
        <v>0</v>
      </c>
      <c r="M98" s="76">
        <v>0</v>
      </c>
      <c r="N98" s="74">
        <v>0</v>
      </c>
      <c r="O98" s="74">
        <v>0</v>
      </c>
      <c r="P98" s="74">
        <v>0</v>
      </c>
      <c r="Q98" s="74">
        <v>0</v>
      </c>
      <c r="R98" s="74">
        <v>0</v>
      </c>
      <c r="S98" s="74">
        <v>0</v>
      </c>
      <c r="T98" s="74">
        <v>0</v>
      </c>
      <c r="U98" s="74">
        <v>0</v>
      </c>
      <c r="V98" s="76">
        <v>0</v>
      </c>
      <c r="W98" s="74">
        <v>0</v>
      </c>
      <c r="X98" s="74">
        <v>0</v>
      </c>
      <c r="Y98" s="74">
        <v>0</v>
      </c>
      <c r="Z98" s="74">
        <v>0</v>
      </c>
      <c r="AA98" s="74">
        <v>0</v>
      </c>
      <c r="AB98" s="74">
        <v>0</v>
      </c>
      <c r="AC98" s="74">
        <v>0</v>
      </c>
      <c r="AD98" s="74">
        <v>0</v>
      </c>
      <c r="AE98" s="74">
        <v>0</v>
      </c>
      <c r="AF98" s="74">
        <v>0</v>
      </c>
      <c r="AG98" s="74">
        <v>0</v>
      </c>
      <c r="AH98" s="74">
        <v>0</v>
      </c>
      <c r="AI98" s="74">
        <v>0</v>
      </c>
      <c r="AJ98" s="74">
        <v>0</v>
      </c>
      <c r="AK98" s="74">
        <v>0</v>
      </c>
      <c r="AL98" s="74">
        <v>0</v>
      </c>
      <c r="AM98" s="74">
        <v>0</v>
      </c>
      <c r="AN98" s="74">
        <v>0</v>
      </c>
      <c r="AO98" s="74">
        <v>0</v>
      </c>
      <c r="AP98" s="74">
        <v>0</v>
      </c>
      <c r="AQ98" s="74">
        <v>0</v>
      </c>
      <c r="AR98" s="74">
        <v>0</v>
      </c>
      <c r="AS98" s="74">
        <v>0</v>
      </c>
      <c r="AT98" s="74">
        <v>0</v>
      </c>
      <c r="AU98" s="74">
        <v>0</v>
      </c>
      <c r="AV98" s="74">
        <v>0</v>
      </c>
      <c r="AW98" s="74">
        <v>0</v>
      </c>
      <c r="AX98" s="74">
        <v>0</v>
      </c>
      <c r="AY98" s="74">
        <v>0</v>
      </c>
      <c r="AZ98" s="74">
        <v>0</v>
      </c>
      <c r="BA98" s="74">
        <v>0</v>
      </c>
      <c r="BB98" s="74">
        <v>0</v>
      </c>
      <c r="BC98" s="74">
        <v>0</v>
      </c>
      <c r="BD98" s="74">
        <v>0</v>
      </c>
      <c r="BE98" s="74">
        <v>0</v>
      </c>
    </row>
    <row r="99" spans="1:57">
      <c r="A99" s="77" t="s">
        <v>233</v>
      </c>
      <c r="B99" s="78">
        <v>0</v>
      </c>
      <c r="C99" s="78">
        <v>0</v>
      </c>
      <c r="D99" s="78">
        <v>0</v>
      </c>
      <c r="E99" s="78">
        <v>0</v>
      </c>
      <c r="F99" s="78">
        <v>0</v>
      </c>
      <c r="G99" s="78">
        <v>0</v>
      </c>
      <c r="H99" s="78">
        <v>0</v>
      </c>
      <c r="I99" s="78">
        <v>0</v>
      </c>
      <c r="J99" s="78">
        <v>0</v>
      </c>
      <c r="K99" s="78">
        <v>0</v>
      </c>
      <c r="L99" s="78">
        <v>0</v>
      </c>
      <c r="M99" s="79">
        <v>0</v>
      </c>
      <c r="N99" s="78">
        <v>0</v>
      </c>
      <c r="O99" s="78">
        <v>0</v>
      </c>
      <c r="P99" s="78">
        <v>0</v>
      </c>
      <c r="Q99" s="78">
        <v>0</v>
      </c>
      <c r="R99" s="78">
        <v>0</v>
      </c>
      <c r="S99" s="78">
        <v>0</v>
      </c>
      <c r="T99" s="78">
        <v>0</v>
      </c>
      <c r="U99" s="78">
        <v>0</v>
      </c>
      <c r="V99" s="79">
        <v>0</v>
      </c>
      <c r="W99" s="78">
        <v>0</v>
      </c>
      <c r="X99" s="78">
        <v>0</v>
      </c>
      <c r="Y99" s="78">
        <v>0</v>
      </c>
      <c r="Z99" s="78">
        <v>0</v>
      </c>
      <c r="AA99" s="78">
        <v>0</v>
      </c>
      <c r="AB99" s="78">
        <v>0</v>
      </c>
      <c r="AC99" s="78">
        <v>0</v>
      </c>
      <c r="AD99" s="78">
        <v>0</v>
      </c>
      <c r="AE99" s="78">
        <v>0</v>
      </c>
      <c r="AF99" s="78">
        <v>0</v>
      </c>
      <c r="AG99" s="78">
        <v>0</v>
      </c>
      <c r="AH99" s="78">
        <v>0</v>
      </c>
      <c r="AI99" s="78">
        <v>0</v>
      </c>
      <c r="AJ99" s="78">
        <v>0</v>
      </c>
      <c r="AK99" s="78">
        <v>0</v>
      </c>
      <c r="AL99" s="78">
        <v>0</v>
      </c>
      <c r="AM99" s="78">
        <v>0</v>
      </c>
      <c r="AN99" s="78">
        <v>0</v>
      </c>
      <c r="AO99" s="78">
        <v>0</v>
      </c>
      <c r="AP99" s="78">
        <v>0</v>
      </c>
      <c r="AQ99" s="78">
        <v>0</v>
      </c>
      <c r="AR99" s="78">
        <v>0</v>
      </c>
      <c r="AS99" s="78">
        <v>0</v>
      </c>
      <c r="AT99" s="78">
        <v>0</v>
      </c>
      <c r="AU99" s="78">
        <v>0</v>
      </c>
      <c r="AV99" s="78">
        <v>0</v>
      </c>
      <c r="AW99" s="78">
        <v>0</v>
      </c>
      <c r="AX99" s="78">
        <v>0</v>
      </c>
      <c r="AY99" s="78">
        <v>0</v>
      </c>
      <c r="AZ99" s="78">
        <v>0</v>
      </c>
      <c r="BA99" s="78">
        <v>0</v>
      </c>
      <c r="BB99" s="78">
        <v>0</v>
      </c>
      <c r="BC99" s="78">
        <v>0</v>
      </c>
      <c r="BD99" s="78">
        <v>3096.105</v>
      </c>
      <c r="BE99" s="78">
        <v>0</v>
      </c>
    </row>
    <row r="100" spans="1:57">
      <c r="A100" s="73"/>
      <c r="B100" s="74"/>
      <c r="C100" s="74"/>
      <c r="D100" s="74"/>
      <c r="E100" s="74"/>
      <c r="F100" s="74"/>
      <c r="G100" s="74"/>
      <c r="H100" s="74"/>
      <c r="I100" s="74"/>
      <c r="J100" s="74"/>
      <c r="K100" s="74"/>
      <c r="L100" s="74"/>
      <c r="M100" s="76"/>
      <c r="N100" s="74"/>
      <c r="O100" s="74"/>
      <c r="P100" s="74"/>
      <c r="Q100" s="74"/>
      <c r="R100" s="74"/>
      <c r="S100" s="74"/>
      <c r="T100" s="74"/>
      <c r="U100" s="74"/>
      <c r="V100" s="76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</row>
    <row r="101" spans="1:57">
      <c r="A101" s="73" t="s">
        <v>234</v>
      </c>
      <c r="B101" s="74">
        <v>0</v>
      </c>
      <c r="C101" s="74">
        <v>0</v>
      </c>
      <c r="D101" s="74">
        <v>0</v>
      </c>
      <c r="E101" s="74">
        <v>0</v>
      </c>
      <c r="F101" s="74">
        <v>0</v>
      </c>
      <c r="G101" s="74">
        <v>0</v>
      </c>
      <c r="H101" s="74">
        <v>0</v>
      </c>
      <c r="I101" s="74">
        <v>0</v>
      </c>
      <c r="J101" s="74">
        <v>0</v>
      </c>
      <c r="K101" s="74">
        <v>0</v>
      </c>
      <c r="L101" s="74">
        <v>0</v>
      </c>
      <c r="M101" s="76">
        <v>0</v>
      </c>
      <c r="N101" s="74">
        <v>0</v>
      </c>
      <c r="O101" s="74">
        <v>0</v>
      </c>
      <c r="P101" s="74">
        <v>0</v>
      </c>
      <c r="Q101" s="74">
        <v>0</v>
      </c>
      <c r="R101" s="74">
        <v>0</v>
      </c>
      <c r="S101" s="74">
        <v>0</v>
      </c>
      <c r="T101" s="74">
        <v>0</v>
      </c>
      <c r="U101" s="74">
        <v>0</v>
      </c>
      <c r="V101" s="76">
        <v>0</v>
      </c>
      <c r="W101" s="74">
        <v>0</v>
      </c>
      <c r="X101" s="74">
        <v>0</v>
      </c>
      <c r="Y101" s="74">
        <v>0</v>
      </c>
      <c r="Z101" s="74">
        <v>0</v>
      </c>
      <c r="AA101" s="74">
        <v>0</v>
      </c>
      <c r="AB101" s="74">
        <v>0</v>
      </c>
      <c r="AC101" s="74">
        <v>0</v>
      </c>
      <c r="AD101" s="74">
        <v>0</v>
      </c>
      <c r="AE101" s="74">
        <v>0</v>
      </c>
      <c r="AF101" s="74">
        <v>0</v>
      </c>
      <c r="AG101" s="74">
        <v>0</v>
      </c>
      <c r="AH101" s="74">
        <v>0</v>
      </c>
      <c r="AI101" s="74">
        <v>0</v>
      </c>
      <c r="AJ101" s="74">
        <v>0</v>
      </c>
      <c r="AK101" s="74">
        <v>0</v>
      </c>
      <c r="AL101" s="74">
        <v>0</v>
      </c>
      <c r="AM101" s="74">
        <v>0</v>
      </c>
      <c r="AN101" s="74">
        <v>0</v>
      </c>
      <c r="AO101" s="74">
        <v>0</v>
      </c>
      <c r="AP101" s="74">
        <v>0</v>
      </c>
      <c r="AQ101" s="74">
        <v>0</v>
      </c>
      <c r="AR101" s="74">
        <v>0</v>
      </c>
      <c r="AS101" s="74">
        <v>0</v>
      </c>
      <c r="AT101" s="74">
        <v>0</v>
      </c>
      <c r="AU101" s="74">
        <v>0</v>
      </c>
      <c r="AV101" s="74">
        <v>3096.105</v>
      </c>
      <c r="AW101" s="74">
        <v>0</v>
      </c>
      <c r="AX101" s="74">
        <v>0</v>
      </c>
      <c r="AY101" s="74">
        <v>0</v>
      </c>
      <c r="AZ101" s="74">
        <v>0</v>
      </c>
      <c r="BA101" s="74">
        <v>0</v>
      </c>
      <c r="BB101" s="74">
        <v>0</v>
      </c>
      <c r="BC101" s="74">
        <v>0</v>
      </c>
      <c r="BD101" s="74">
        <v>3096.105</v>
      </c>
      <c r="BE101" s="74">
        <v>0</v>
      </c>
    </row>
    <row r="102" spans="1:57">
      <c r="A102" s="73"/>
      <c r="B102" s="74"/>
      <c r="C102" s="74"/>
      <c r="D102" s="74"/>
      <c r="E102" s="74"/>
      <c r="F102" s="74"/>
      <c r="G102" s="74"/>
      <c r="H102" s="74"/>
      <c r="I102" s="74"/>
      <c r="J102" s="74"/>
      <c r="K102" s="74"/>
      <c r="L102" s="74"/>
      <c r="M102" s="76"/>
      <c r="N102" s="74"/>
      <c r="O102" s="74"/>
      <c r="P102" s="74"/>
      <c r="Q102" s="74"/>
      <c r="R102" s="74"/>
      <c r="S102" s="74"/>
      <c r="T102" s="74"/>
      <c r="U102" s="74"/>
      <c r="V102" s="76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</row>
    <row r="103" spans="1:57">
      <c r="A103" s="73" t="s">
        <v>235</v>
      </c>
      <c r="B103" s="74">
        <v>0</v>
      </c>
      <c r="C103" s="74">
        <v>0</v>
      </c>
      <c r="D103" s="74">
        <v>0</v>
      </c>
      <c r="E103" s="74">
        <v>0</v>
      </c>
      <c r="F103" s="74">
        <v>0</v>
      </c>
      <c r="G103" s="74">
        <v>0</v>
      </c>
      <c r="H103" s="74">
        <v>0</v>
      </c>
      <c r="I103" s="74">
        <v>0</v>
      </c>
      <c r="J103" s="74">
        <v>0</v>
      </c>
      <c r="K103" s="74">
        <v>0</v>
      </c>
      <c r="L103" s="74">
        <v>0</v>
      </c>
      <c r="M103" s="76">
        <v>0</v>
      </c>
      <c r="N103" s="74">
        <v>0</v>
      </c>
      <c r="O103" s="74">
        <v>0</v>
      </c>
      <c r="P103" s="74">
        <v>0</v>
      </c>
      <c r="Q103" s="74">
        <v>0</v>
      </c>
      <c r="R103" s="74">
        <v>0</v>
      </c>
      <c r="S103" s="74">
        <v>0</v>
      </c>
      <c r="T103" s="74">
        <v>0</v>
      </c>
      <c r="U103" s="74">
        <v>0</v>
      </c>
      <c r="V103" s="76">
        <v>0</v>
      </c>
      <c r="W103" s="74">
        <v>0</v>
      </c>
      <c r="X103" s="74">
        <v>0</v>
      </c>
      <c r="Y103" s="74">
        <v>0</v>
      </c>
      <c r="Z103" s="74">
        <v>0</v>
      </c>
      <c r="AA103" s="74">
        <v>0</v>
      </c>
      <c r="AB103" s="74">
        <v>0</v>
      </c>
      <c r="AC103" s="74">
        <v>0</v>
      </c>
      <c r="AD103" s="74">
        <v>0</v>
      </c>
      <c r="AE103" s="74">
        <v>0</v>
      </c>
      <c r="AF103" s="74">
        <v>0</v>
      </c>
      <c r="AG103" s="74">
        <v>0</v>
      </c>
      <c r="AH103" s="74">
        <v>0</v>
      </c>
      <c r="AI103" s="74">
        <v>0</v>
      </c>
      <c r="AJ103" s="74">
        <v>0</v>
      </c>
      <c r="AK103" s="74">
        <v>0</v>
      </c>
      <c r="AL103" s="74">
        <v>0</v>
      </c>
      <c r="AM103" s="74">
        <v>0</v>
      </c>
      <c r="AN103" s="74">
        <v>0</v>
      </c>
      <c r="AO103" s="74">
        <v>0</v>
      </c>
      <c r="AP103" s="74">
        <v>0</v>
      </c>
      <c r="AQ103" s="74">
        <v>0</v>
      </c>
      <c r="AR103" s="74">
        <v>0</v>
      </c>
      <c r="AS103" s="74">
        <v>0</v>
      </c>
      <c r="AT103" s="74">
        <v>0</v>
      </c>
      <c r="AU103" s="74">
        <v>0</v>
      </c>
      <c r="AV103" s="74">
        <v>0</v>
      </c>
      <c r="AW103" s="74">
        <v>0</v>
      </c>
      <c r="AX103" s="74">
        <v>0</v>
      </c>
      <c r="AY103" s="74">
        <v>0</v>
      </c>
      <c r="AZ103" s="74">
        <v>0</v>
      </c>
      <c r="BA103" s="74">
        <v>0</v>
      </c>
      <c r="BB103" s="74">
        <v>0</v>
      </c>
      <c r="BC103" s="74">
        <v>0</v>
      </c>
      <c r="BD103" s="74">
        <v>0</v>
      </c>
      <c r="BE103" s="74">
        <v>0</v>
      </c>
    </row>
    <row r="104" spans="1:57">
      <c r="A104" s="73" t="s">
        <v>236</v>
      </c>
      <c r="B104" s="74">
        <v>0</v>
      </c>
      <c r="C104" s="74">
        <v>0</v>
      </c>
      <c r="D104" s="74">
        <v>0</v>
      </c>
      <c r="E104" s="74">
        <v>0</v>
      </c>
      <c r="F104" s="74">
        <v>0</v>
      </c>
      <c r="G104" s="74">
        <v>0</v>
      </c>
      <c r="H104" s="74">
        <v>0</v>
      </c>
      <c r="I104" s="74">
        <v>0</v>
      </c>
      <c r="J104" s="74">
        <v>0</v>
      </c>
      <c r="K104" s="74">
        <v>0</v>
      </c>
      <c r="L104" s="74">
        <v>0</v>
      </c>
      <c r="M104" s="76">
        <v>0</v>
      </c>
      <c r="N104" s="74">
        <v>0</v>
      </c>
      <c r="O104" s="74">
        <v>0</v>
      </c>
      <c r="P104" s="74">
        <v>0</v>
      </c>
      <c r="Q104" s="74">
        <v>0</v>
      </c>
      <c r="R104" s="74">
        <v>0</v>
      </c>
      <c r="S104" s="74">
        <v>0</v>
      </c>
      <c r="T104" s="74">
        <v>0</v>
      </c>
      <c r="U104" s="74">
        <v>0</v>
      </c>
      <c r="V104" s="76">
        <v>0</v>
      </c>
      <c r="W104" s="74">
        <v>0</v>
      </c>
      <c r="X104" s="74">
        <v>0</v>
      </c>
      <c r="Y104" s="74">
        <v>0</v>
      </c>
      <c r="Z104" s="74">
        <v>0</v>
      </c>
      <c r="AA104" s="74">
        <v>0</v>
      </c>
      <c r="AB104" s="74">
        <v>0</v>
      </c>
      <c r="AC104" s="74">
        <v>0</v>
      </c>
      <c r="AD104" s="74">
        <v>0</v>
      </c>
      <c r="AE104" s="74">
        <v>0</v>
      </c>
      <c r="AF104" s="74">
        <v>0</v>
      </c>
      <c r="AG104" s="74">
        <v>0</v>
      </c>
      <c r="AH104" s="74">
        <v>0</v>
      </c>
      <c r="AI104" s="74">
        <v>0</v>
      </c>
      <c r="AJ104" s="74">
        <v>0</v>
      </c>
      <c r="AK104" s="74">
        <v>0</v>
      </c>
      <c r="AL104" s="74">
        <v>0</v>
      </c>
      <c r="AM104" s="74">
        <v>0</v>
      </c>
      <c r="AN104" s="74">
        <v>0</v>
      </c>
      <c r="AO104" s="74">
        <v>0</v>
      </c>
      <c r="AP104" s="74">
        <v>0</v>
      </c>
      <c r="AQ104" s="74">
        <v>0</v>
      </c>
      <c r="AR104" s="74">
        <v>0</v>
      </c>
      <c r="AS104" s="74">
        <v>0</v>
      </c>
      <c r="AT104" s="74">
        <v>0</v>
      </c>
      <c r="AU104" s="74">
        <v>0</v>
      </c>
      <c r="AV104" s="74">
        <v>0</v>
      </c>
      <c r="AW104" s="74">
        <v>0</v>
      </c>
      <c r="AX104" s="74">
        <v>0</v>
      </c>
      <c r="AY104" s="74">
        <v>0</v>
      </c>
      <c r="AZ104" s="74">
        <v>0</v>
      </c>
      <c r="BA104" s="74">
        <v>0</v>
      </c>
      <c r="BB104" s="74">
        <v>0</v>
      </c>
      <c r="BC104" s="74">
        <v>0</v>
      </c>
      <c r="BD104" s="74">
        <v>0</v>
      </c>
      <c r="BE104" s="74">
        <v>0</v>
      </c>
    </row>
    <row r="105" spans="1:57">
      <c r="A105" s="85" t="s">
        <v>237</v>
      </c>
      <c r="B105" s="74">
        <v>0</v>
      </c>
      <c r="C105" s="74">
        <v>0</v>
      </c>
      <c r="D105" s="74">
        <v>0</v>
      </c>
      <c r="E105" s="74">
        <v>0</v>
      </c>
      <c r="F105" s="74">
        <v>0</v>
      </c>
      <c r="G105" s="74">
        <v>0</v>
      </c>
      <c r="H105" s="74">
        <v>0</v>
      </c>
      <c r="I105" s="74">
        <v>0</v>
      </c>
      <c r="J105" s="74">
        <v>0</v>
      </c>
      <c r="K105" s="74">
        <v>0</v>
      </c>
      <c r="L105" s="74">
        <v>0</v>
      </c>
      <c r="M105" s="74">
        <v>0</v>
      </c>
      <c r="N105" s="74">
        <v>0</v>
      </c>
      <c r="O105" s="74">
        <v>0</v>
      </c>
      <c r="P105" s="74">
        <v>0</v>
      </c>
      <c r="Q105" s="74">
        <v>0</v>
      </c>
      <c r="R105" s="74">
        <v>0</v>
      </c>
      <c r="S105" s="74">
        <v>0</v>
      </c>
      <c r="T105" s="74">
        <v>0</v>
      </c>
      <c r="U105" s="74">
        <v>0</v>
      </c>
      <c r="V105" s="74">
        <v>0</v>
      </c>
      <c r="W105" s="74">
        <v>0</v>
      </c>
      <c r="X105" s="74">
        <v>0</v>
      </c>
      <c r="Y105" s="74">
        <v>0</v>
      </c>
      <c r="Z105" s="74">
        <v>0</v>
      </c>
      <c r="AA105" s="74">
        <v>0</v>
      </c>
      <c r="AB105" s="74">
        <v>0</v>
      </c>
      <c r="AC105" s="74">
        <v>0</v>
      </c>
      <c r="AD105" s="74">
        <v>0</v>
      </c>
      <c r="AE105" s="74">
        <v>0</v>
      </c>
      <c r="AF105" s="74">
        <v>0</v>
      </c>
      <c r="AG105" s="74">
        <v>0</v>
      </c>
      <c r="AH105" s="74">
        <v>0</v>
      </c>
      <c r="AI105" s="74">
        <v>0</v>
      </c>
      <c r="AJ105" s="74">
        <v>0</v>
      </c>
      <c r="AK105" s="74">
        <v>0</v>
      </c>
      <c r="AL105" s="74">
        <v>0</v>
      </c>
      <c r="AM105" s="74">
        <v>0</v>
      </c>
      <c r="AN105" s="74">
        <v>0</v>
      </c>
      <c r="AO105" s="74">
        <v>0</v>
      </c>
      <c r="AP105" s="74">
        <v>0</v>
      </c>
      <c r="AQ105" s="74">
        <v>0</v>
      </c>
      <c r="AR105" s="74">
        <v>0</v>
      </c>
      <c r="AS105" s="74">
        <v>0</v>
      </c>
      <c r="AT105" s="74">
        <v>0</v>
      </c>
      <c r="AU105" s="74">
        <v>0</v>
      </c>
      <c r="AV105" s="74">
        <v>0</v>
      </c>
      <c r="AW105" s="74">
        <v>0</v>
      </c>
      <c r="AX105" s="74">
        <v>0</v>
      </c>
      <c r="AY105" s="74">
        <v>0</v>
      </c>
      <c r="AZ105" s="74">
        <v>0</v>
      </c>
      <c r="BA105" s="74">
        <v>0</v>
      </c>
      <c r="BB105" s="74">
        <v>0</v>
      </c>
      <c r="BC105" s="74">
        <v>0</v>
      </c>
      <c r="BD105" s="74">
        <v>0</v>
      </c>
      <c r="BE105" s="74">
        <v>0</v>
      </c>
    </row>
    <row r="106" spans="1:57">
      <c r="A106" s="85" t="s">
        <v>238</v>
      </c>
      <c r="B106" s="74">
        <v>0</v>
      </c>
      <c r="C106" s="74">
        <v>0</v>
      </c>
      <c r="D106" s="74">
        <v>0</v>
      </c>
      <c r="E106" s="74">
        <v>0</v>
      </c>
      <c r="F106" s="74">
        <v>0</v>
      </c>
      <c r="G106" s="74">
        <v>0</v>
      </c>
      <c r="H106" s="74">
        <v>0</v>
      </c>
      <c r="I106" s="74">
        <v>0</v>
      </c>
      <c r="J106" s="74">
        <v>0</v>
      </c>
      <c r="K106" s="74">
        <v>0</v>
      </c>
      <c r="L106" s="74">
        <v>0</v>
      </c>
      <c r="M106" s="74">
        <v>0</v>
      </c>
      <c r="N106" s="74">
        <v>0</v>
      </c>
      <c r="O106" s="74">
        <v>0</v>
      </c>
      <c r="P106" s="74">
        <v>0</v>
      </c>
      <c r="Q106" s="74">
        <v>0</v>
      </c>
      <c r="R106" s="74">
        <v>0</v>
      </c>
      <c r="S106" s="74">
        <v>0</v>
      </c>
      <c r="T106" s="74">
        <v>0</v>
      </c>
      <c r="U106" s="74">
        <v>0</v>
      </c>
      <c r="V106" s="74">
        <v>0</v>
      </c>
      <c r="W106" s="74">
        <v>0</v>
      </c>
      <c r="X106" s="74">
        <v>0</v>
      </c>
      <c r="Y106" s="74">
        <v>0</v>
      </c>
      <c r="Z106" s="74">
        <v>0</v>
      </c>
      <c r="AA106" s="74">
        <v>0</v>
      </c>
      <c r="AB106" s="74">
        <v>0</v>
      </c>
      <c r="AC106" s="74">
        <v>0</v>
      </c>
      <c r="AD106" s="74">
        <v>0</v>
      </c>
      <c r="AE106" s="74">
        <v>0</v>
      </c>
      <c r="AF106" s="74">
        <v>0</v>
      </c>
      <c r="AG106" s="74">
        <v>0</v>
      </c>
      <c r="AH106" s="74">
        <v>0</v>
      </c>
      <c r="AI106" s="74">
        <v>0</v>
      </c>
      <c r="AJ106" s="74">
        <v>0</v>
      </c>
      <c r="AK106" s="74">
        <v>0</v>
      </c>
      <c r="AL106" s="74">
        <v>0</v>
      </c>
      <c r="AM106" s="74">
        <v>0</v>
      </c>
      <c r="AN106" s="74">
        <v>0</v>
      </c>
      <c r="AO106" s="74">
        <v>0</v>
      </c>
      <c r="AP106" s="74">
        <v>0</v>
      </c>
      <c r="AQ106" s="74">
        <v>0</v>
      </c>
      <c r="AR106" s="74">
        <v>0</v>
      </c>
      <c r="AS106" s="74">
        <v>0</v>
      </c>
      <c r="AT106" s="74">
        <v>0</v>
      </c>
      <c r="AU106" s="74">
        <v>0</v>
      </c>
      <c r="AV106" s="74">
        <v>0</v>
      </c>
      <c r="AW106" s="74">
        <v>0</v>
      </c>
      <c r="AX106" s="74">
        <v>0</v>
      </c>
      <c r="AY106" s="74">
        <v>0</v>
      </c>
      <c r="AZ106" s="74">
        <v>0</v>
      </c>
      <c r="BA106" s="74">
        <v>0</v>
      </c>
      <c r="BB106" s="74">
        <v>0</v>
      </c>
      <c r="BC106" s="74">
        <v>0</v>
      </c>
      <c r="BD106" s="74">
        <v>0</v>
      </c>
      <c r="BE106" s="74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5"/>
  <dimension ref="A1:M302"/>
  <sheetViews>
    <sheetView workbookViewId="0"/>
  </sheetViews>
  <sheetFormatPr defaultColWidth="11.42578125" defaultRowHeight="11.25"/>
  <cols>
    <col min="1" max="1" width="15.42578125" style="422" customWidth="1"/>
    <col min="2" max="2" width="12" style="422" customWidth="1"/>
    <col min="3" max="3" width="13.7109375" style="422" customWidth="1"/>
    <col min="4" max="8" width="11.42578125" style="422" customWidth="1"/>
    <col min="9" max="12" width="11.42578125" style="495" customWidth="1"/>
    <col min="13" max="16384" width="11.42578125" style="422"/>
  </cols>
  <sheetData>
    <row r="1" spans="1:13">
      <c r="A1" s="423" t="str">
        <f>IF(Index!B8=0,"TID DATA","")</f>
        <v>TID DATA</v>
      </c>
      <c r="B1" s="422" t="s">
        <v>308</v>
      </c>
      <c r="K1" s="495" t="s">
        <v>310</v>
      </c>
      <c r="L1" s="495" t="s">
        <v>310</v>
      </c>
      <c r="M1" s="495" t="s">
        <v>310</v>
      </c>
    </row>
    <row r="2" spans="1:13">
      <c r="A2" s="422" t="s">
        <v>310</v>
      </c>
      <c r="K2" s="495" t="s">
        <v>320</v>
      </c>
      <c r="L2" s="495" t="s">
        <v>931</v>
      </c>
      <c r="M2" s="495" t="s">
        <v>930</v>
      </c>
    </row>
    <row r="3" spans="1:13" ht="15.75" customHeight="1">
      <c r="A3" s="422" t="s">
        <v>310</v>
      </c>
    </row>
    <row r="4" spans="1:13" ht="12.75" customHeight="1">
      <c r="A4" s="422" t="s">
        <v>310</v>
      </c>
    </row>
    <row r="5" spans="1:13">
      <c r="A5" s="422" t="s">
        <v>310</v>
      </c>
    </row>
    <row r="6" spans="1:13">
      <c r="A6" s="422" t="s">
        <v>310</v>
      </c>
    </row>
    <row r="7" spans="1:13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22" t="s">
        <v>339</v>
      </c>
      <c r="J7" s="522"/>
      <c r="K7" s="495">
        <v>4</v>
      </c>
    </row>
    <row r="8" spans="1:13">
      <c r="A8" s="422" t="s">
        <v>310</v>
      </c>
    </row>
    <row r="9" spans="1:13">
      <c r="A9" s="422" t="s">
        <v>331</v>
      </c>
      <c r="B9" s="510" t="s">
        <v>340</v>
      </c>
      <c r="C9" s="510" t="s">
        <v>333</v>
      </c>
      <c r="D9" s="510" t="s">
        <v>334</v>
      </c>
      <c r="E9" s="510" t="s">
        <v>341</v>
      </c>
      <c r="F9" s="510" t="s">
        <v>334</v>
      </c>
      <c r="G9" s="510" t="s">
        <v>334</v>
      </c>
      <c r="H9" s="510" t="s">
        <v>334</v>
      </c>
      <c r="I9" s="518">
        <v>1</v>
      </c>
      <c r="J9" s="518"/>
    </row>
    <row r="10" spans="1:13" ht="15">
      <c r="A10" s="422" t="s">
        <v>335</v>
      </c>
      <c r="B10" s="739" t="s">
        <v>342</v>
      </c>
      <c r="C10" s="510" t="s">
        <v>333</v>
      </c>
      <c r="D10" s="510" t="s">
        <v>334</v>
      </c>
      <c r="E10" s="510" t="s">
        <v>334</v>
      </c>
      <c r="F10" s="510" t="s">
        <v>334</v>
      </c>
      <c r="G10" s="510" t="s">
        <v>334</v>
      </c>
      <c r="H10" s="510" t="s">
        <v>334</v>
      </c>
      <c r="I10" s="518">
        <v>1</v>
      </c>
      <c r="J10" s="518"/>
    </row>
    <row r="11" spans="1:13">
      <c r="A11" s="422" t="s">
        <v>343</v>
      </c>
      <c r="B11" s="510" t="s">
        <v>344</v>
      </c>
      <c r="C11" s="510" t="s">
        <v>333</v>
      </c>
      <c r="D11" s="510" t="s">
        <v>345</v>
      </c>
      <c r="E11" s="510" t="s">
        <v>334</v>
      </c>
      <c r="F11" s="510" t="s">
        <v>334</v>
      </c>
      <c r="G11" s="510" t="s">
        <v>334</v>
      </c>
      <c r="H11" s="510" t="s">
        <v>334</v>
      </c>
      <c r="I11" s="518">
        <v>1</v>
      </c>
      <c r="J11" s="518"/>
    </row>
    <row r="12" spans="1:13">
      <c r="A12" s="422" t="s">
        <v>346</v>
      </c>
      <c r="B12" s="510" t="s">
        <v>361</v>
      </c>
      <c r="C12" s="510" t="s">
        <v>333</v>
      </c>
      <c r="D12" s="510" t="s">
        <v>345</v>
      </c>
      <c r="E12" s="510" t="s">
        <v>334</v>
      </c>
      <c r="F12" s="510" t="s">
        <v>334</v>
      </c>
      <c r="G12" s="510" t="s">
        <v>334</v>
      </c>
      <c r="H12" s="510" t="s">
        <v>334</v>
      </c>
      <c r="I12" s="518">
        <v>1</v>
      </c>
      <c r="J12" s="518"/>
    </row>
    <row r="13" spans="1:13">
      <c r="A13" s="422" t="s">
        <v>310</v>
      </c>
    </row>
    <row r="14" spans="1:13" ht="15">
      <c r="A14" s="883" t="str">
        <f ca="1">IF(INDEX(Demand.Sectors,MATCH(MID(C14,2,3),NameConv!$G$4:$M$4,0)),"","*")</f>
        <v/>
      </c>
      <c r="B14" s="515" t="str">
        <f t="shared" ref="B14:B77" ca="1" si="0">IF(A14="*","",VLOOKUP("*"&amp;K14,$A$9:$B$14,2,FALSE))</f>
        <v>PRC_ACTUNT</v>
      </c>
      <c r="C14" s="515" t="str">
        <f ca="1">"X"&amp;OFFSET(NameConv!$F$4,0,M14)&amp;OFFSET(NameConv!$F$59,L14,M14)</f>
        <v>XAGRCOA</v>
      </c>
      <c r="D14" s="515" t="str">
        <f ca="1">IF($A14="*","",IF($B14="TOP-OUT",RIGHT(C14,6),IF($B14="TOP-IN",RIGHT(C14,3),"-")))</f>
        <v>-</v>
      </c>
      <c r="E14" s="515" t="str">
        <f ca="1">IF($A14="*","",IF($B14="PRC_ACTUNT",RIGHT(C14,6),"-"))</f>
        <v>AGRCOA</v>
      </c>
      <c r="F14" s="515" t="str">
        <f ca="1">IF($A14="*","","-")</f>
        <v>-</v>
      </c>
      <c r="G14" s="515" t="str">
        <f t="shared" ref="G14:H29" ca="1" si="1">IF($A14="*","","-")</f>
        <v>-</v>
      </c>
      <c r="H14" s="515" t="str">
        <f t="shared" ca="1" si="1"/>
        <v>-</v>
      </c>
      <c r="I14" s="518">
        <f ca="1">IF(AND(B14=$B$10,RIGHT(C14,3)="ELC"),31.536,1)</f>
        <v>1</v>
      </c>
      <c r="J14" s="518"/>
      <c r="K14" s="523">
        <v>1</v>
      </c>
      <c r="L14" s="495">
        <v>1</v>
      </c>
      <c r="M14" s="738">
        <f>Model_RUN_code</f>
        <v>1</v>
      </c>
    </row>
    <row r="15" spans="1:13">
      <c r="A15" s="883" t="str">
        <f ca="1">IF(INDEX(Demand.Sectors,MATCH(MID(C15,2,3),NameConv!$G$4:$M$4,0)),"","*")</f>
        <v/>
      </c>
      <c r="B15" s="515" t="str">
        <f t="shared" ca="1" si="0"/>
        <v>PRC_ACTUNT</v>
      </c>
      <c r="C15" s="515" t="str">
        <f ca="1">"X"&amp;OFFSET(NameConv!$F$4,0,M15)&amp;OFFSET(NameConv!$F$59,L15,M15)</f>
        <v>XAGRELC</v>
      </c>
      <c r="D15" s="515" t="str">
        <f t="shared" ref="D15:D45" ca="1" si="2">IF($A15="*","",IF($B15="TOP-OUT",RIGHT(C15,6),IF($B15="TOP-IN",RIGHT(C15,3),"-")))</f>
        <v>-</v>
      </c>
      <c r="E15" s="515" t="str">
        <f t="shared" ref="E15:E45" ca="1" si="3">IF($A15="*","",IF($B15="PRC_ACTUNT",RIGHT(C15,6),"-"))</f>
        <v>AGRELC</v>
      </c>
      <c r="F15" s="515" t="str">
        <f t="shared" ref="F15:H46" ca="1" si="4">IF($A15="*","","-")</f>
        <v>-</v>
      </c>
      <c r="G15" s="515" t="str">
        <f t="shared" ca="1" si="1"/>
        <v>-</v>
      </c>
      <c r="H15" s="515" t="str">
        <f t="shared" ca="1" si="1"/>
        <v>-</v>
      </c>
      <c r="I15" s="518">
        <f t="shared" ref="I15:I78" ca="1" si="5">IF(AND(B15=$B$10,RIGHT(C15,3)="ELC"),31.536,1)</f>
        <v>1</v>
      </c>
      <c r="J15" s="518"/>
      <c r="K15" s="495">
        <f ca="1">IF(M14&lt;&gt;M15,1,IF(L14=OFFSET(NameConv!$F$45,0,M14),K14+1,K14))</f>
        <v>1</v>
      </c>
      <c r="L15" s="495">
        <f ca="1">IF(K15=K14,L14+1,1)</f>
        <v>2</v>
      </c>
      <c r="M15" s="526">
        <f ca="1">IF(AND(K14=$K$7,L14=SUMIF(NameConv!$G$4:$M$4,MID(C14,2,3),NameConv!$G$45:$M$45)),M14+1,M14)</f>
        <v>1</v>
      </c>
    </row>
    <row r="16" spans="1:13">
      <c r="A16" s="883" t="str">
        <f ca="1">IF(INDEX(Demand.Sectors,MATCH(MID(C16,2,3),NameConv!$G$4:$M$4,0)),"","*")</f>
        <v/>
      </c>
      <c r="B16" s="515" t="str">
        <f t="shared" ca="1" si="0"/>
        <v>PRC_ACTUNT</v>
      </c>
      <c r="C16" s="515" t="str">
        <f ca="1">"X"&amp;OFFSET(NameConv!$F$4,0,M16)&amp;OFFSET(NameConv!$F$59,L16,M16)</f>
        <v>XAGRODS</v>
      </c>
      <c r="D16" s="515" t="str">
        <f t="shared" ca="1" si="2"/>
        <v>-</v>
      </c>
      <c r="E16" s="515" t="str">
        <f t="shared" ca="1" si="3"/>
        <v>AGRODS</v>
      </c>
      <c r="F16" s="515" t="str">
        <f t="shared" ca="1" si="4"/>
        <v>-</v>
      </c>
      <c r="G16" s="515" t="str">
        <f t="shared" ca="1" si="1"/>
        <v>-</v>
      </c>
      <c r="H16" s="515" t="str">
        <f t="shared" ca="1" si="1"/>
        <v>-</v>
      </c>
      <c r="I16" s="518">
        <f t="shared" ca="1" si="5"/>
        <v>1</v>
      </c>
      <c r="J16" s="518"/>
      <c r="K16" s="495">
        <f ca="1">IF(M15&lt;&gt;M16,1,IF(L15=OFFSET(NameConv!$F$45,0,M15),K15+1,K15))</f>
        <v>1</v>
      </c>
      <c r="L16" s="495">
        <f t="shared" ref="L16:L77" ca="1" si="6">IF(K16=K15,L15+1,1)</f>
        <v>3</v>
      </c>
      <c r="M16" s="526">
        <f ca="1">IF(AND(K15=$K$7,L15=SUMIF(NameConv!$G$4:$M$4,MID(C15,2,3),NameConv!$G$45:$M$45)),M15+1,M15)</f>
        <v>1</v>
      </c>
    </row>
    <row r="17" spans="1:13">
      <c r="A17" s="883" t="str">
        <f ca="1">IF(INDEX(Demand.Sectors,MATCH(MID(C17,2,3),NameConv!$G$4:$M$4,0)),"","*")</f>
        <v/>
      </c>
      <c r="B17" s="515" t="str">
        <f t="shared" ca="1" si="0"/>
        <v>PRC_ACTUNT</v>
      </c>
      <c r="C17" s="515" t="str">
        <f ca="1">"X"&amp;OFFSET(NameConv!$F$4,0,M17)&amp;OFFSET(NameConv!$F$59,L17,M17)</f>
        <v>XAGROGS</v>
      </c>
      <c r="D17" s="515" t="str">
        <f t="shared" ca="1" si="2"/>
        <v>-</v>
      </c>
      <c r="E17" s="515" t="str">
        <f t="shared" ca="1" si="3"/>
        <v>AGROGS</v>
      </c>
      <c r="F17" s="515" t="str">
        <f t="shared" ca="1" si="4"/>
        <v>-</v>
      </c>
      <c r="G17" s="515" t="str">
        <f t="shared" ca="1" si="1"/>
        <v>-</v>
      </c>
      <c r="H17" s="515" t="str">
        <f t="shared" ca="1" si="1"/>
        <v>-</v>
      </c>
      <c r="I17" s="518">
        <f t="shared" ca="1" si="5"/>
        <v>1</v>
      </c>
      <c r="J17" s="518"/>
      <c r="K17" s="495">
        <f ca="1">IF(M16&lt;&gt;M17,1,IF(L16=OFFSET(NameConv!$F$45,0,M16),K16+1,K16))</f>
        <v>1</v>
      </c>
      <c r="L17" s="495">
        <f t="shared" ca="1" si="6"/>
        <v>4</v>
      </c>
      <c r="M17" s="526">
        <f ca="1">IF(AND(K16=$K$7,L16=SUMIF(NameConv!$G$4:$M$4,MID(C16,2,3),NameConv!$G$45:$M$45)),M16+1,M16)</f>
        <v>1</v>
      </c>
    </row>
    <row r="18" spans="1:13">
      <c r="A18" s="883" t="str">
        <f ca="1">IF(INDEX(Demand.Sectors,MATCH(MID(C18,2,3),NameConv!$G$4:$M$4,0)),"","*")</f>
        <v/>
      </c>
      <c r="B18" s="515" t="str">
        <f t="shared" ca="1" si="0"/>
        <v>PRC_ACTUNT</v>
      </c>
      <c r="C18" s="515" t="str">
        <f ca="1">"X"&amp;OFFSET(NameConv!$F$4,0,M18)&amp;OFFSET(NameConv!$F$59,L18,M18)</f>
        <v>XAGROHF</v>
      </c>
      <c r="D18" s="515" t="str">
        <f t="shared" ca="1" si="2"/>
        <v>-</v>
      </c>
      <c r="E18" s="515" t="str">
        <f t="shared" ca="1" si="3"/>
        <v>AGROHF</v>
      </c>
      <c r="F18" s="515" t="str">
        <f t="shared" ca="1" si="4"/>
        <v>-</v>
      </c>
      <c r="G18" s="515" t="str">
        <f t="shared" ca="1" si="1"/>
        <v>-</v>
      </c>
      <c r="H18" s="515" t="str">
        <f t="shared" ca="1" si="1"/>
        <v>-</v>
      </c>
      <c r="I18" s="518">
        <f t="shared" ca="1" si="5"/>
        <v>1</v>
      </c>
      <c r="J18" s="518"/>
      <c r="K18" s="495">
        <f ca="1">IF(M17&lt;&gt;M18,1,IF(L17=OFFSET(NameConv!$F$45,0,M17),K17+1,K17))</f>
        <v>1</v>
      </c>
      <c r="L18" s="495">
        <f t="shared" ca="1" si="6"/>
        <v>5</v>
      </c>
      <c r="M18" s="526">
        <f ca="1">IF(AND(K17=$K$7,L17=SUMIF(NameConv!$G$4:$M$4,MID(C17,2,3),NameConv!$G$45:$M$45)),M17+1,M17)</f>
        <v>1</v>
      </c>
    </row>
    <row r="19" spans="1:13">
      <c r="A19" s="883" t="str">
        <f ca="1">IF(INDEX(Demand.Sectors,MATCH(MID(C19,2,3),NameConv!$G$4:$M$4,0)),"","*")</f>
        <v/>
      </c>
      <c r="B19" s="515" t="str">
        <f t="shared" ca="1" si="0"/>
        <v>PRC_ACTUNT</v>
      </c>
      <c r="C19" s="515" t="str">
        <f ca="1">"X"&amp;OFFSET(NameConv!$F$4,0,M19)&amp;OFFSET(NameConv!$F$59,L19,M19)</f>
        <v>XAGROKE</v>
      </c>
      <c r="D19" s="515" t="str">
        <f t="shared" ca="1" si="2"/>
        <v>-</v>
      </c>
      <c r="E19" s="515" t="str">
        <f t="shared" ca="1" si="3"/>
        <v>AGROKE</v>
      </c>
      <c r="F19" s="515" t="str">
        <f t="shared" ca="1" si="4"/>
        <v>-</v>
      </c>
      <c r="G19" s="515" t="str">
        <f t="shared" ca="1" si="1"/>
        <v>-</v>
      </c>
      <c r="H19" s="515" t="str">
        <f t="shared" ca="1" si="1"/>
        <v>-</v>
      </c>
      <c r="I19" s="518">
        <f t="shared" ca="1" si="5"/>
        <v>1</v>
      </c>
      <c r="J19" s="518"/>
      <c r="K19" s="495">
        <f ca="1">IF(M18&lt;&gt;M19,1,IF(L18=OFFSET(NameConv!$F$45,0,M18),K18+1,K18))</f>
        <v>1</v>
      </c>
      <c r="L19" s="495">
        <f t="shared" ca="1" si="6"/>
        <v>6</v>
      </c>
      <c r="M19" s="526">
        <f ca="1">IF(AND(K18=$K$7,L18=SUMIF(NameConv!$G$4:$M$4,MID(C18,2,3),NameConv!$G$45:$M$45)),M18+1,M18)</f>
        <v>1</v>
      </c>
    </row>
    <row r="20" spans="1:13">
      <c r="A20" s="883" t="str">
        <f ca="1">IF(INDEX(Demand.Sectors,MATCH(MID(C20,2,3),NameConv!$G$4:$M$4,0)),"","*")</f>
        <v/>
      </c>
      <c r="B20" s="515" t="str">
        <f t="shared" ca="1" si="0"/>
        <v>PRC_ACTUNT</v>
      </c>
      <c r="C20" s="515" t="str">
        <f ca="1">"X"&amp;OFFSET(NameConv!$F$4,0,M20)&amp;OFFSET(NameConv!$F$59,L20,M20)</f>
        <v>XAGROLP</v>
      </c>
      <c r="D20" s="515" t="str">
        <f t="shared" ca="1" si="2"/>
        <v>-</v>
      </c>
      <c r="E20" s="515" t="str">
        <f t="shared" ca="1" si="3"/>
        <v>AGROLP</v>
      </c>
      <c r="F20" s="515" t="str">
        <f t="shared" ca="1" si="4"/>
        <v>-</v>
      </c>
      <c r="G20" s="515" t="str">
        <f t="shared" ca="1" si="1"/>
        <v>-</v>
      </c>
      <c r="H20" s="515" t="str">
        <f t="shared" ca="1" si="1"/>
        <v>-</v>
      </c>
      <c r="I20" s="518">
        <f t="shared" ca="1" si="5"/>
        <v>1</v>
      </c>
      <c r="J20" s="518"/>
      <c r="K20" s="495">
        <f ca="1">IF(M19&lt;&gt;M20,1,IF(L19=OFFSET(NameConv!$F$45,0,M19),K19+1,K19))</f>
        <v>1</v>
      </c>
      <c r="L20" s="495">
        <f t="shared" ca="1" si="6"/>
        <v>7</v>
      </c>
      <c r="M20" s="526">
        <f ca="1">IF(AND(K19=$K$7,L19=SUMIF(NameConv!$G$4:$M$4,MID(C19,2,3),NameConv!$G$45:$M$45)),M19+1,M19)</f>
        <v>1</v>
      </c>
    </row>
    <row r="21" spans="1:13">
      <c r="A21" s="883" t="str">
        <f ca="1">IF(INDEX(Demand.Sectors,MATCH(MID(C21,2,3),NameConv!$G$4:$M$4,0)),"","*")</f>
        <v/>
      </c>
      <c r="B21" s="515" t="str">
        <f t="shared" ca="1" si="0"/>
        <v>PRC_CAPACT</v>
      </c>
      <c r="C21" s="515" t="str">
        <f ca="1">"X"&amp;OFFSET(NameConv!$F$4,0,M21)&amp;OFFSET(NameConv!$F$59,L21,M21)</f>
        <v>XAGRCOA</v>
      </c>
      <c r="D21" s="515" t="str">
        <f t="shared" ca="1" si="2"/>
        <v>-</v>
      </c>
      <c r="E21" s="515" t="str">
        <f t="shared" ca="1" si="3"/>
        <v>-</v>
      </c>
      <c r="F21" s="515" t="str">
        <f t="shared" ca="1" si="4"/>
        <v>-</v>
      </c>
      <c r="G21" s="515" t="str">
        <f t="shared" ca="1" si="1"/>
        <v>-</v>
      </c>
      <c r="H21" s="515" t="str">
        <f t="shared" ca="1" si="1"/>
        <v>-</v>
      </c>
      <c r="I21" s="518">
        <f t="shared" ca="1" si="5"/>
        <v>1</v>
      </c>
      <c r="J21" s="518"/>
      <c r="K21" s="495">
        <f ca="1">IF(M20&lt;&gt;M21,1,IF(L20=OFFSET(NameConv!$F$45,0,M20),K20+1,K20))</f>
        <v>2</v>
      </c>
      <c r="L21" s="495">
        <f t="shared" ca="1" si="6"/>
        <v>1</v>
      </c>
      <c r="M21" s="526">
        <f ca="1">IF(AND(K20=$K$7,L20=SUMIF(NameConv!$G$4:$M$4,MID(C20,2,3),NameConv!$G$45:$M$45)),M20+1,M20)</f>
        <v>1</v>
      </c>
    </row>
    <row r="22" spans="1:13">
      <c r="A22" s="883" t="str">
        <f ca="1">IF(INDEX(Demand.Sectors,MATCH(MID(C22,2,3),NameConv!$G$4:$M$4,0)),"","*")</f>
        <v/>
      </c>
      <c r="B22" s="515" t="str">
        <f t="shared" ca="1" si="0"/>
        <v>PRC_CAPACT</v>
      </c>
      <c r="C22" s="515" t="str">
        <f ca="1">"X"&amp;OFFSET(NameConv!$F$4,0,M22)&amp;OFFSET(NameConv!$F$59,L22,M22)</f>
        <v>XAGRELC</v>
      </c>
      <c r="D22" s="515" t="str">
        <f t="shared" ca="1" si="2"/>
        <v>-</v>
      </c>
      <c r="E22" s="515" t="str">
        <f t="shared" ca="1" si="3"/>
        <v>-</v>
      </c>
      <c r="F22" s="515" t="str">
        <f t="shared" ca="1" si="4"/>
        <v>-</v>
      </c>
      <c r="G22" s="515" t="str">
        <f t="shared" ca="1" si="1"/>
        <v>-</v>
      </c>
      <c r="H22" s="515" t="str">
        <f t="shared" ca="1" si="1"/>
        <v>-</v>
      </c>
      <c r="I22" s="518">
        <f t="shared" ca="1" si="5"/>
        <v>31.536000000000001</v>
      </c>
      <c r="J22" s="518"/>
      <c r="K22" s="495">
        <f ca="1">IF(M21&lt;&gt;M22,1,IF(L21=OFFSET(NameConv!$F$45,0,M21),K21+1,K21))</f>
        <v>2</v>
      </c>
      <c r="L22" s="495">
        <f t="shared" ca="1" si="6"/>
        <v>2</v>
      </c>
      <c r="M22" s="526">
        <f ca="1">IF(AND(K21=$K$7,L21=SUMIF(NameConv!$G$4:$M$4,MID(C21,2,3),NameConv!$G$45:$M$45)),M21+1,M21)</f>
        <v>1</v>
      </c>
    </row>
    <row r="23" spans="1:13">
      <c r="A23" s="883" t="str">
        <f ca="1">IF(INDEX(Demand.Sectors,MATCH(MID(C23,2,3),NameConv!$G$4:$M$4,0)),"","*")</f>
        <v/>
      </c>
      <c r="B23" s="515" t="str">
        <f t="shared" ca="1" si="0"/>
        <v>PRC_CAPACT</v>
      </c>
      <c r="C23" s="515" t="str">
        <f ca="1">"X"&amp;OFFSET(NameConv!$F$4,0,M23)&amp;OFFSET(NameConv!$F$59,L23,M23)</f>
        <v>XAGRODS</v>
      </c>
      <c r="D23" s="515" t="str">
        <f t="shared" ca="1" si="2"/>
        <v>-</v>
      </c>
      <c r="E23" s="515" t="str">
        <f t="shared" ca="1" si="3"/>
        <v>-</v>
      </c>
      <c r="F23" s="515" t="str">
        <f t="shared" ca="1" si="4"/>
        <v>-</v>
      </c>
      <c r="G23" s="515" t="str">
        <f t="shared" ca="1" si="1"/>
        <v>-</v>
      </c>
      <c r="H23" s="515" t="str">
        <f t="shared" ca="1" si="1"/>
        <v>-</v>
      </c>
      <c r="I23" s="518">
        <f t="shared" ca="1" si="5"/>
        <v>1</v>
      </c>
      <c r="J23" s="518"/>
      <c r="K23" s="495">
        <f ca="1">IF(M22&lt;&gt;M23,1,IF(L22=OFFSET(NameConv!$F$45,0,M22),K22+1,K22))</f>
        <v>2</v>
      </c>
      <c r="L23" s="495">
        <f t="shared" ca="1" si="6"/>
        <v>3</v>
      </c>
      <c r="M23" s="526">
        <f ca="1">IF(AND(K22=$K$7,L22=SUMIF(NameConv!$G$4:$M$4,MID(C22,2,3),NameConv!$G$45:$M$45)),M22+1,M22)</f>
        <v>1</v>
      </c>
    </row>
    <row r="24" spans="1:13">
      <c r="A24" s="883" t="str">
        <f ca="1">IF(INDEX(Demand.Sectors,MATCH(MID(C24,2,3),NameConv!$G$4:$M$4,0)),"","*")</f>
        <v/>
      </c>
      <c r="B24" s="515" t="str">
        <f t="shared" ca="1" si="0"/>
        <v>PRC_CAPACT</v>
      </c>
      <c r="C24" s="515" t="str">
        <f ca="1">"X"&amp;OFFSET(NameConv!$F$4,0,M24)&amp;OFFSET(NameConv!$F$59,L24,M24)</f>
        <v>XAGROGS</v>
      </c>
      <c r="D24" s="515" t="str">
        <f t="shared" ca="1" si="2"/>
        <v>-</v>
      </c>
      <c r="E24" s="515" t="str">
        <f t="shared" ca="1" si="3"/>
        <v>-</v>
      </c>
      <c r="F24" s="515" t="str">
        <f t="shared" ca="1" si="4"/>
        <v>-</v>
      </c>
      <c r="G24" s="515" t="str">
        <f t="shared" ca="1" si="1"/>
        <v>-</v>
      </c>
      <c r="H24" s="515" t="str">
        <f t="shared" ca="1" si="1"/>
        <v>-</v>
      </c>
      <c r="I24" s="518">
        <f t="shared" ca="1" si="5"/>
        <v>1</v>
      </c>
      <c r="J24" s="518"/>
      <c r="K24" s="495">
        <f ca="1">IF(M23&lt;&gt;M24,1,IF(L23=OFFSET(NameConv!$F$45,0,M23),K23+1,K23))</f>
        <v>2</v>
      </c>
      <c r="L24" s="495">
        <f t="shared" ca="1" si="6"/>
        <v>4</v>
      </c>
      <c r="M24" s="526">
        <f ca="1">IF(AND(K23=$K$7,L23=SUMIF(NameConv!$G$4:$M$4,MID(C23,2,3),NameConv!$G$45:$M$45)),M23+1,M23)</f>
        <v>1</v>
      </c>
    </row>
    <row r="25" spans="1:13">
      <c r="A25" s="883" t="str">
        <f ca="1">IF(INDEX(Demand.Sectors,MATCH(MID(C25,2,3),NameConv!$G$4:$M$4,0)),"","*")</f>
        <v/>
      </c>
      <c r="B25" s="515" t="str">
        <f t="shared" ca="1" si="0"/>
        <v>PRC_CAPACT</v>
      </c>
      <c r="C25" s="515" t="str">
        <f ca="1">"X"&amp;OFFSET(NameConv!$F$4,0,M25)&amp;OFFSET(NameConv!$F$59,L25,M25)</f>
        <v>XAGROHF</v>
      </c>
      <c r="D25" s="515" t="str">
        <f t="shared" ca="1" si="2"/>
        <v>-</v>
      </c>
      <c r="E25" s="515" t="str">
        <f t="shared" ca="1" si="3"/>
        <v>-</v>
      </c>
      <c r="F25" s="515" t="str">
        <f t="shared" ca="1" si="4"/>
        <v>-</v>
      </c>
      <c r="G25" s="515" t="str">
        <f t="shared" ca="1" si="1"/>
        <v>-</v>
      </c>
      <c r="H25" s="515" t="str">
        <f t="shared" ca="1" si="1"/>
        <v>-</v>
      </c>
      <c r="I25" s="518">
        <f t="shared" ca="1" si="5"/>
        <v>1</v>
      </c>
      <c r="J25" s="518"/>
      <c r="K25" s="495">
        <f ca="1">IF(M24&lt;&gt;M25,1,IF(L24=OFFSET(NameConv!$F$45,0,M24),K24+1,K24))</f>
        <v>2</v>
      </c>
      <c r="L25" s="495">
        <f t="shared" ca="1" si="6"/>
        <v>5</v>
      </c>
      <c r="M25" s="526">
        <f ca="1">IF(AND(K24=$K$7,L24=SUMIF(NameConv!$G$4:$M$4,MID(C24,2,3),NameConv!$G$45:$M$45)),M24+1,M24)</f>
        <v>1</v>
      </c>
    </row>
    <row r="26" spans="1:13">
      <c r="A26" s="883" t="str">
        <f ca="1">IF(INDEX(Demand.Sectors,MATCH(MID(C26,2,3),NameConv!$G$4:$M$4,0)),"","*")</f>
        <v/>
      </c>
      <c r="B26" s="515" t="str">
        <f t="shared" ca="1" si="0"/>
        <v>PRC_CAPACT</v>
      </c>
      <c r="C26" s="515" t="str">
        <f ca="1">"X"&amp;OFFSET(NameConv!$F$4,0,M26)&amp;OFFSET(NameConv!$F$59,L26,M26)</f>
        <v>XAGROKE</v>
      </c>
      <c r="D26" s="515" t="str">
        <f t="shared" ca="1" si="2"/>
        <v>-</v>
      </c>
      <c r="E26" s="515" t="str">
        <f t="shared" ca="1" si="3"/>
        <v>-</v>
      </c>
      <c r="F26" s="515" t="str">
        <f t="shared" ca="1" si="4"/>
        <v>-</v>
      </c>
      <c r="G26" s="515" t="str">
        <f t="shared" ca="1" si="1"/>
        <v>-</v>
      </c>
      <c r="H26" s="515" t="str">
        <f t="shared" ca="1" si="1"/>
        <v>-</v>
      </c>
      <c r="I26" s="518">
        <f t="shared" ca="1" si="5"/>
        <v>1</v>
      </c>
      <c r="J26" s="518"/>
      <c r="K26" s="495">
        <f ca="1">IF(M25&lt;&gt;M26,1,IF(L25=OFFSET(NameConv!$F$45,0,M25),K25+1,K25))</f>
        <v>2</v>
      </c>
      <c r="L26" s="495">
        <f t="shared" ca="1" si="6"/>
        <v>6</v>
      </c>
      <c r="M26" s="526">
        <f ca="1">IF(AND(K25=$K$7,L25=SUMIF(NameConv!$G$4:$M$4,MID(C25,2,3),NameConv!$G$45:$M$45)),M25+1,M25)</f>
        <v>1</v>
      </c>
    </row>
    <row r="27" spans="1:13">
      <c r="A27" s="883" t="str">
        <f ca="1">IF(INDEX(Demand.Sectors,MATCH(MID(C27,2,3),NameConv!$G$4:$M$4,0)),"","*")</f>
        <v/>
      </c>
      <c r="B27" s="515" t="str">
        <f t="shared" ca="1" si="0"/>
        <v>PRC_CAPACT</v>
      </c>
      <c r="C27" s="515" t="str">
        <f ca="1">"X"&amp;OFFSET(NameConv!$F$4,0,M27)&amp;OFFSET(NameConv!$F$59,L27,M27)</f>
        <v>XAGROLP</v>
      </c>
      <c r="D27" s="515" t="str">
        <f t="shared" ca="1" si="2"/>
        <v>-</v>
      </c>
      <c r="E27" s="515" t="str">
        <f t="shared" ca="1" si="3"/>
        <v>-</v>
      </c>
      <c r="F27" s="515" t="str">
        <f t="shared" ca="1" si="4"/>
        <v>-</v>
      </c>
      <c r="G27" s="515" t="str">
        <f t="shared" ca="1" si="1"/>
        <v>-</v>
      </c>
      <c r="H27" s="515" t="str">
        <f t="shared" ca="1" si="1"/>
        <v>-</v>
      </c>
      <c r="I27" s="518">
        <f t="shared" ca="1" si="5"/>
        <v>1</v>
      </c>
      <c r="J27" s="518"/>
      <c r="K27" s="495">
        <f ca="1">IF(M26&lt;&gt;M27,1,IF(L26=OFFSET(NameConv!$F$45,0,M26),K26+1,K26))</f>
        <v>2</v>
      </c>
      <c r="L27" s="495">
        <f t="shared" ca="1" si="6"/>
        <v>7</v>
      </c>
      <c r="M27" s="526">
        <f ca="1">IF(AND(K26=$K$7,L26=SUMIF(NameConv!$G$4:$M$4,MID(C26,2,3),NameConv!$G$45:$M$45)),M26+1,M26)</f>
        <v>1</v>
      </c>
    </row>
    <row r="28" spans="1:13">
      <c r="A28" s="883" t="str">
        <f ca="1">IF(INDEX(Demand.Sectors,MATCH(MID(C28,2,3),NameConv!$G$4:$M$4,0)),"","*")</f>
        <v/>
      </c>
      <c r="B28" s="515" t="str">
        <f t="shared" ca="1" si="0"/>
        <v>TOP-OUT</v>
      </c>
      <c r="C28" s="515" t="str">
        <f ca="1">"X"&amp;OFFSET(NameConv!$F$4,0,M28)&amp;OFFSET(NameConv!$F$59,L28,M28)</f>
        <v>XAGRCOA</v>
      </c>
      <c r="D28" s="515" t="str">
        <f t="shared" ca="1" si="2"/>
        <v>AGRCOA</v>
      </c>
      <c r="E28" s="515" t="str">
        <f t="shared" ca="1" si="3"/>
        <v>-</v>
      </c>
      <c r="F28" s="515" t="str">
        <f t="shared" ca="1" si="4"/>
        <v>-</v>
      </c>
      <c r="G28" s="515" t="str">
        <f t="shared" ca="1" si="1"/>
        <v>-</v>
      </c>
      <c r="H28" s="515" t="str">
        <f t="shared" ca="1" si="1"/>
        <v>-</v>
      </c>
      <c r="I28" s="518">
        <f t="shared" ca="1" si="5"/>
        <v>1</v>
      </c>
      <c r="J28" s="518"/>
      <c r="K28" s="495">
        <f ca="1">IF(M27&lt;&gt;M28,1,IF(L27=OFFSET(NameConv!$F$45,0,M27),K27+1,K27))</f>
        <v>3</v>
      </c>
      <c r="L28" s="495">
        <f t="shared" ca="1" si="6"/>
        <v>1</v>
      </c>
      <c r="M28" s="526">
        <f ca="1">IF(AND(K27=$K$7,L27=SUMIF(NameConv!$G$4:$M$4,MID(C27,2,3),NameConv!$G$45:$M$45)),M27+1,M27)</f>
        <v>1</v>
      </c>
    </row>
    <row r="29" spans="1:13">
      <c r="A29" s="883" t="str">
        <f ca="1">IF(INDEX(Demand.Sectors,MATCH(MID(C29,2,3),NameConv!$G$4:$M$4,0)),"","*")</f>
        <v/>
      </c>
      <c r="B29" s="515" t="str">
        <f t="shared" ca="1" si="0"/>
        <v>TOP-OUT</v>
      </c>
      <c r="C29" s="515" t="str">
        <f ca="1">"X"&amp;OFFSET(NameConv!$F$4,0,M29)&amp;OFFSET(NameConv!$F$59,L29,M29)</f>
        <v>XAGRELC</v>
      </c>
      <c r="D29" s="515" t="str">
        <f t="shared" ca="1" si="2"/>
        <v>AGRELC</v>
      </c>
      <c r="E29" s="515" t="str">
        <f t="shared" ca="1" si="3"/>
        <v>-</v>
      </c>
      <c r="F29" s="515" t="str">
        <f t="shared" ca="1" si="4"/>
        <v>-</v>
      </c>
      <c r="G29" s="515" t="str">
        <f t="shared" ca="1" si="1"/>
        <v>-</v>
      </c>
      <c r="H29" s="515" t="str">
        <f t="shared" ca="1" si="1"/>
        <v>-</v>
      </c>
      <c r="I29" s="518">
        <f t="shared" ca="1" si="5"/>
        <v>1</v>
      </c>
      <c r="J29" s="518"/>
      <c r="K29" s="495">
        <f ca="1">IF(M28&lt;&gt;M29,1,IF(L28=OFFSET(NameConv!$F$45,0,M28),K28+1,K28))</f>
        <v>3</v>
      </c>
      <c r="L29" s="495">
        <f t="shared" ca="1" si="6"/>
        <v>2</v>
      </c>
      <c r="M29" s="526">
        <f ca="1">IF(AND(K28=$K$7,L28=SUMIF(NameConv!$G$4:$M$4,MID(C28,2,3),NameConv!$G$45:$M$45)),M28+1,M28)</f>
        <v>1</v>
      </c>
    </row>
    <row r="30" spans="1:13">
      <c r="A30" s="883" t="str">
        <f ca="1">IF(INDEX(Demand.Sectors,MATCH(MID(C30,2,3),NameConv!$G$4:$M$4,0)),"","*")</f>
        <v/>
      </c>
      <c r="B30" s="515" t="str">
        <f t="shared" ca="1" si="0"/>
        <v>TOP-OUT</v>
      </c>
      <c r="C30" s="515" t="str">
        <f ca="1">"X"&amp;OFFSET(NameConv!$F$4,0,M30)&amp;OFFSET(NameConv!$F$59,L30,M30)</f>
        <v>XAGRODS</v>
      </c>
      <c r="D30" s="515" t="str">
        <f t="shared" ca="1" si="2"/>
        <v>AGRODS</v>
      </c>
      <c r="E30" s="515" t="str">
        <f t="shared" ca="1" si="3"/>
        <v>-</v>
      </c>
      <c r="F30" s="515" t="str">
        <f t="shared" ca="1" si="4"/>
        <v>-</v>
      </c>
      <c r="G30" s="515" t="str">
        <f t="shared" ca="1" si="4"/>
        <v>-</v>
      </c>
      <c r="H30" s="515" t="str">
        <f t="shared" ca="1" si="4"/>
        <v>-</v>
      </c>
      <c r="I30" s="518">
        <f t="shared" ca="1" si="5"/>
        <v>1</v>
      </c>
      <c r="J30" s="518"/>
      <c r="K30" s="495">
        <f ca="1">IF(M29&lt;&gt;M30,1,IF(L29=OFFSET(NameConv!$F$45,0,M29),K29+1,K29))</f>
        <v>3</v>
      </c>
      <c r="L30" s="495">
        <f t="shared" ca="1" si="6"/>
        <v>3</v>
      </c>
      <c r="M30" s="526">
        <f ca="1">IF(AND(K29=$K$7,L29=SUMIF(NameConv!$G$4:$M$4,MID(C29,2,3),NameConv!$G$45:$M$45)),M29+1,M29)</f>
        <v>1</v>
      </c>
    </row>
    <row r="31" spans="1:13">
      <c r="A31" s="883" t="str">
        <f ca="1">IF(INDEX(Demand.Sectors,MATCH(MID(C31,2,3),NameConv!$G$4:$M$4,0)),"","*")</f>
        <v/>
      </c>
      <c r="B31" s="515" t="str">
        <f t="shared" ca="1" si="0"/>
        <v>TOP-OUT</v>
      </c>
      <c r="C31" s="515" t="str">
        <f ca="1">"X"&amp;OFFSET(NameConv!$F$4,0,M31)&amp;OFFSET(NameConv!$F$59,L31,M31)</f>
        <v>XAGROGS</v>
      </c>
      <c r="D31" s="515" t="str">
        <f t="shared" ca="1" si="2"/>
        <v>AGROGS</v>
      </c>
      <c r="E31" s="515" t="str">
        <f t="shared" ca="1" si="3"/>
        <v>-</v>
      </c>
      <c r="F31" s="515" t="str">
        <f t="shared" ca="1" si="4"/>
        <v>-</v>
      </c>
      <c r="G31" s="515" t="str">
        <f t="shared" ca="1" si="4"/>
        <v>-</v>
      </c>
      <c r="H31" s="515" t="str">
        <f t="shared" ca="1" si="4"/>
        <v>-</v>
      </c>
      <c r="I31" s="518">
        <f t="shared" ca="1" si="5"/>
        <v>1</v>
      </c>
      <c r="J31" s="518"/>
      <c r="K31" s="495">
        <f ca="1">IF(M30&lt;&gt;M31,1,IF(L30=OFFSET(NameConv!$F$45,0,M30),K30+1,K30))</f>
        <v>3</v>
      </c>
      <c r="L31" s="495">
        <f t="shared" ca="1" si="6"/>
        <v>4</v>
      </c>
      <c r="M31" s="526">
        <f ca="1">IF(AND(K30=$K$7,L30=SUMIF(NameConv!$G$4:$M$4,MID(C30,2,3),NameConv!$G$45:$M$45)),M30+1,M30)</f>
        <v>1</v>
      </c>
    </row>
    <row r="32" spans="1:13">
      <c r="A32" s="883" t="str">
        <f ca="1">IF(INDEX(Demand.Sectors,MATCH(MID(C32,2,3),NameConv!$G$4:$M$4,0)),"","*")</f>
        <v/>
      </c>
      <c r="B32" s="515" t="str">
        <f t="shared" ca="1" si="0"/>
        <v>TOP-OUT</v>
      </c>
      <c r="C32" s="515" t="str">
        <f ca="1">"X"&amp;OFFSET(NameConv!$F$4,0,M32)&amp;OFFSET(NameConv!$F$59,L32,M32)</f>
        <v>XAGROHF</v>
      </c>
      <c r="D32" s="515" t="str">
        <f t="shared" ca="1" si="2"/>
        <v>AGROHF</v>
      </c>
      <c r="E32" s="515" t="str">
        <f t="shared" ca="1" si="3"/>
        <v>-</v>
      </c>
      <c r="F32" s="515" t="str">
        <f t="shared" ca="1" si="4"/>
        <v>-</v>
      </c>
      <c r="G32" s="515" t="str">
        <f t="shared" ca="1" si="4"/>
        <v>-</v>
      </c>
      <c r="H32" s="515" t="str">
        <f t="shared" ca="1" si="4"/>
        <v>-</v>
      </c>
      <c r="I32" s="518">
        <f t="shared" ca="1" si="5"/>
        <v>1</v>
      </c>
      <c r="J32" s="518"/>
      <c r="K32" s="495">
        <f ca="1">IF(M31&lt;&gt;M32,1,IF(L31=OFFSET(NameConv!$F$45,0,M31),K31+1,K31))</f>
        <v>3</v>
      </c>
      <c r="L32" s="495">
        <f t="shared" ca="1" si="6"/>
        <v>5</v>
      </c>
      <c r="M32" s="526">
        <f ca="1">IF(AND(K31=$K$7,L31=SUMIF(NameConv!$G$4:$M$4,MID(C31,2,3),NameConv!$G$45:$M$45)),M31+1,M31)</f>
        <v>1</v>
      </c>
    </row>
    <row r="33" spans="1:13">
      <c r="A33" s="883" t="str">
        <f ca="1">IF(INDEX(Demand.Sectors,MATCH(MID(C33,2,3),NameConv!$G$4:$M$4,0)),"","*")</f>
        <v/>
      </c>
      <c r="B33" s="515" t="str">
        <f t="shared" ca="1" si="0"/>
        <v>TOP-OUT</v>
      </c>
      <c r="C33" s="515" t="str">
        <f ca="1">"X"&amp;OFFSET(NameConv!$F$4,0,M33)&amp;OFFSET(NameConv!$F$59,L33,M33)</f>
        <v>XAGROKE</v>
      </c>
      <c r="D33" s="515" t="str">
        <f t="shared" ca="1" si="2"/>
        <v>AGROKE</v>
      </c>
      <c r="E33" s="515" t="str">
        <f t="shared" ca="1" si="3"/>
        <v>-</v>
      </c>
      <c r="F33" s="515" t="str">
        <f t="shared" ca="1" si="4"/>
        <v>-</v>
      </c>
      <c r="G33" s="515" t="str">
        <f t="shared" ca="1" si="4"/>
        <v>-</v>
      </c>
      <c r="H33" s="515" t="str">
        <f t="shared" ca="1" si="4"/>
        <v>-</v>
      </c>
      <c r="I33" s="518">
        <f t="shared" ca="1" si="5"/>
        <v>1</v>
      </c>
      <c r="J33" s="518"/>
      <c r="K33" s="495">
        <f ca="1">IF(M32&lt;&gt;M33,1,IF(L32=OFFSET(NameConv!$F$45,0,M32),K32+1,K32))</f>
        <v>3</v>
      </c>
      <c r="L33" s="495">
        <f t="shared" ca="1" si="6"/>
        <v>6</v>
      </c>
      <c r="M33" s="526">
        <f ca="1">IF(AND(K32=$K$7,L32=SUMIF(NameConv!$G$4:$M$4,MID(C32,2,3),NameConv!$G$45:$M$45)),M32+1,M32)</f>
        <v>1</v>
      </c>
    </row>
    <row r="34" spans="1:13">
      <c r="A34" s="883" t="str">
        <f ca="1">IF(INDEX(Demand.Sectors,MATCH(MID(C34,2,3),NameConv!$G$4:$M$4,0)),"","*")</f>
        <v/>
      </c>
      <c r="B34" s="515" t="str">
        <f t="shared" ca="1" si="0"/>
        <v>TOP-OUT</v>
      </c>
      <c r="C34" s="515" t="str">
        <f ca="1">"X"&amp;OFFSET(NameConv!$F$4,0,M34)&amp;OFFSET(NameConv!$F$59,L34,M34)</f>
        <v>XAGROLP</v>
      </c>
      <c r="D34" s="515" t="str">
        <f t="shared" ca="1" si="2"/>
        <v>AGROLP</v>
      </c>
      <c r="E34" s="515" t="str">
        <f t="shared" ca="1" si="3"/>
        <v>-</v>
      </c>
      <c r="F34" s="515" t="str">
        <f t="shared" ca="1" si="4"/>
        <v>-</v>
      </c>
      <c r="G34" s="515" t="str">
        <f t="shared" ca="1" si="4"/>
        <v>-</v>
      </c>
      <c r="H34" s="515" t="str">
        <f t="shared" ca="1" si="4"/>
        <v>-</v>
      </c>
      <c r="I34" s="518">
        <f t="shared" ca="1" si="5"/>
        <v>1</v>
      </c>
      <c r="J34" s="518"/>
      <c r="K34" s="495">
        <f ca="1">IF(M33&lt;&gt;M34,1,IF(L33=OFFSET(NameConv!$F$45,0,M33),K33+1,K33))</f>
        <v>3</v>
      </c>
      <c r="L34" s="495">
        <f t="shared" ca="1" si="6"/>
        <v>7</v>
      </c>
      <c r="M34" s="526">
        <f ca="1">IF(AND(K33=$K$7,L33=SUMIF(NameConv!$G$4:$M$4,MID(C33,2,3),NameConv!$G$45:$M$45)),M33+1,M33)</f>
        <v>1</v>
      </c>
    </row>
    <row r="35" spans="1:13">
      <c r="A35" s="883" t="str">
        <f ca="1">IF(INDEX(Demand.Sectors,MATCH(MID(C35,2,3),NameConv!$G$4:$M$4,0)),"","*")</f>
        <v/>
      </c>
      <c r="B35" s="515" t="str">
        <f t="shared" ca="1" si="0"/>
        <v>TOP-IN</v>
      </c>
      <c r="C35" s="515" t="str">
        <f ca="1">"X"&amp;OFFSET(NameConv!$F$4,0,M35)&amp;OFFSET(NameConv!$F$59,L35,M35)</f>
        <v>XAGRCOA</v>
      </c>
      <c r="D35" s="515" t="str">
        <f t="shared" ca="1" si="2"/>
        <v>COA</v>
      </c>
      <c r="E35" s="515" t="str">
        <f t="shared" ca="1" si="3"/>
        <v>-</v>
      </c>
      <c r="F35" s="515" t="str">
        <f t="shared" ca="1" si="4"/>
        <v>-</v>
      </c>
      <c r="G35" s="515" t="str">
        <f t="shared" ca="1" si="4"/>
        <v>-</v>
      </c>
      <c r="H35" s="515" t="str">
        <f t="shared" ca="1" si="4"/>
        <v>-</v>
      </c>
      <c r="I35" s="518">
        <f t="shared" ca="1" si="5"/>
        <v>1</v>
      </c>
      <c r="J35" s="518"/>
      <c r="K35" s="495">
        <f ca="1">IF(M34&lt;&gt;M35,1,IF(L34=OFFSET(NameConv!$F$45,0,M34),K34+1,K34))</f>
        <v>4</v>
      </c>
      <c r="L35" s="495">
        <f t="shared" ca="1" si="6"/>
        <v>1</v>
      </c>
      <c r="M35" s="526">
        <f ca="1">IF(AND(K34=$K$7,L34=SUMIF(NameConv!$G$4:$M$4,MID(C34,2,3),NameConv!$G$45:$M$45)),M34+1,M34)</f>
        <v>1</v>
      </c>
    </row>
    <row r="36" spans="1:13">
      <c r="A36" s="883" t="str">
        <f ca="1">IF(INDEX(Demand.Sectors,MATCH(MID(C36,2,3),NameConv!$G$4:$M$4,0)),"","*")</f>
        <v/>
      </c>
      <c r="B36" s="515" t="str">
        <f t="shared" ca="1" si="0"/>
        <v>TOP-IN</v>
      </c>
      <c r="C36" s="515" t="str">
        <f ca="1">"X"&amp;OFFSET(NameConv!$F$4,0,M36)&amp;OFFSET(NameConv!$F$59,L36,M36)</f>
        <v>XAGRELC</v>
      </c>
      <c r="D36" s="515" t="str">
        <f t="shared" ca="1" si="2"/>
        <v>ELC</v>
      </c>
      <c r="E36" s="515" t="str">
        <f t="shared" ca="1" si="3"/>
        <v>-</v>
      </c>
      <c r="F36" s="515" t="str">
        <f t="shared" ca="1" si="4"/>
        <v>-</v>
      </c>
      <c r="G36" s="515" t="str">
        <f t="shared" ca="1" si="4"/>
        <v>-</v>
      </c>
      <c r="H36" s="515" t="str">
        <f t="shared" ca="1" si="4"/>
        <v>-</v>
      </c>
      <c r="I36" s="518">
        <f t="shared" ca="1" si="5"/>
        <v>1</v>
      </c>
      <c r="J36" s="518"/>
      <c r="K36" s="495">
        <f ca="1">IF(M35&lt;&gt;M36,1,IF(L35=OFFSET(NameConv!$F$45,0,M35),K35+1,K35))</f>
        <v>4</v>
      </c>
      <c r="L36" s="495">
        <f t="shared" ca="1" si="6"/>
        <v>2</v>
      </c>
      <c r="M36" s="526">
        <f ca="1">IF(AND(K35=$K$7,L35=SUMIF(NameConv!$G$4:$M$4,MID(C35,2,3),NameConv!$G$45:$M$45)),M35+1,M35)</f>
        <v>1</v>
      </c>
    </row>
    <row r="37" spans="1:13">
      <c r="A37" s="883" t="str">
        <f ca="1">IF(INDEX(Demand.Sectors,MATCH(MID(C37,2,3),NameConv!$G$4:$M$4,0)),"","*")</f>
        <v/>
      </c>
      <c r="B37" s="515" t="str">
        <f t="shared" ca="1" si="0"/>
        <v>TOP-IN</v>
      </c>
      <c r="C37" s="515" t="str">
        <f ca="1">"X"&amp;OFFSET(NameConv!$F$4,0,M37)&amp;OFFSET(NameConv!$F$59,L37,M37)</f>
        <v>XAGRODS</v>
      </c>
      <c r="D37" s="515" t="str">
        <f t="shared" ca="1" si="2"/>
        <v>ODS</v>
      </c>
      <c r="E37" s="515" t="str">
        <f t="shared" ca="1" si="3"/>
        <v>-</v>
      </c>
      <c r="F37" s="515" t="str">
        <f t="shared" ca="1" si="4"/>
        <v>-</v>
      </c>
      <c r="G37" s="515" t="str">
        <f t="shared" ca="1" si="4"/>
        <v>-</v>
      </c>
      <c r="H37" s="515" t="str">
        <f t="shared" ca="1" si="4"/>
        <v>-</v>
      </c>
      <c r="I37" s="518">
        <f t="shared" ca="1" si="5"/>
        <v>1</v>
      </c>
      <c r="J37" s="518"/>
      <c r="K37" s="495">
        <f ca="1">IF(M36&lt;&gt;M37,1,IF(L36=OFFSET(NameConv!$F$45,0,M36),K36+1,K36))</f>
        <v>4</v>
      </c>
      <c r="L37" s="495">
        <f t="shared" ca="1" si="6"/>
        <v>3</v>
      </c>
      <c r="M37" s="526">
        <f ca="1">IF(AND(K36=$K$7,L36=SUMIF(NameConv!$G$4:$M$4,MID(C36,2,3),NameConv!$G$45:$M$45)),M36+1,M36)</f>
        <v>1</v>
      </c>
    </row>
    <row r="38" spans="1:13">
      <c r="A38" s="883" t="str">
        <f ca="1">IF(INDEX(Demand.Sectors,MATCH(MID(C38,2,3),NameConv!$G$4:$M$4,0)),"","*")</f>
        <v/>
      </c>
      <c r="B38" s="515" t="str">
        <f t="shared" ca="1" si="0"/>
        <v>TOP-IN</v>
      </c>
      <c r="C38" s="515" t="str">
        <f ca="1">"X"&amp;OFFSET(NameConv!$F$4,0,M38)&amp;OFFSET(NameConv!$F$59,L38,M38)</f>
        <v>XAGROGS</v>
      </c>
      <c r="D38" s="515" t="str">
        <f t="shared" ca="1" si="2"/>
        <v>OGS</v>
      </c>
      <c r="E38" s="515" t="str">
        <f t="shared" ca="1" si="3"/>
        <v>-</v>
      </c>
      <c r="F38" s="515" t="str">
        <f t="shared" ca="1" si="4"/>
        <v>-</v>
      </c>
      <c r="G38" s="515" t="str">
        <f t="shared" ca="1" si="4"/>
        <v>-</v>
      </c>
      <c r="H38" s="515" t="str">
        <f t="shared" ca="1" si="4"/>
        <v>-</v>
      </c>
      <c r="I38" s="518">
        <f t="shared" ca="1" si="5"/>
        <v>1</v>
      </c>
      <c r="J38" s="518"/>
      <c r="K38" s="495">
        <f ca="1">IF(M37&lt;&gt;M38,1,IF(L37=OFFSET(NameConv!$F$45,0,M37),K37+1,K37))</f>
        <v>4</v>
      </c>
      <c r="L38" s="495">
        <f t="shared" ca="1" si="6"/>
        <v>4</v>
      </c>
      <c r="M38" s="526">
        <f ca="1">IF(AND(K37=$K$7,L37=SUMIF(NameConv!$G$4:$M$4,MID(C37,2,3),NameConv!$G$45:$M$45)),M37+1,M37)</f>
        <v>1</v>
      </c>
    </row>
    <row r="39" spans="1:13">
      <c r="A39" s="883" t="str">
        <f ca="1">IF(INDEX(Demand.Sectors,MATCH(MID(C39,2,3),NameConv!$G$4:$M$4,0)),"","*")</f>
        <v/>
      </c>
      <c r="B39" s="515" t="str">
        <f t="shared" ca="1" si="0"/>
        <v>TOP-IN</v>
      </c>
      <c r="C39" s="515" t="str">
        <f ca="1">"X"&amp;OFFSET(NameConv!$F$4,0,M39)&amp;OFFSET(NameConv!$F$59,L39,M39)</f>
        <v>XAGROHF</v>
      </c>
      <c r="D39" s="515" t="str">
        <f t="shared" ca="1" si="2"/>
        <v>OHF</v>
      </c>
      <c r="E39" s="515" t="str">
        <f t="shared" ca="1" si="3"/>
        <v>-</v>
      </c>
      <c r="F39" s="515" t="str">
        <f t="shared" ca="1" si="4"/>
        <v>-</v>
      </c>
      <c r="G39" s="515" t="str">
        <f t="shared" ca="1" si="4"/>
        <v>-</v>
      </c>
      <c r="H39" s="515" t="str">
        <f t="shared" ca="1" si="4"/>
        <v>-</v>
      </c>
      <c r="I39" s="518">
        <f t="shared" ca="1" si="5"/>
        <v>1</v>
      </c>
      <c r="J39" s="518"/>
      <c r="K39" s="495">
        <f ca="1">IF(M38&lt;&gt;M39,1,IF(L38=OFFSET(NameConv!$F$45,0,M38),K38+1,K38))</f>
        <v>4</v>
      </c>
      <c r="L39" s="495">
        <f t="shared" ca="1" si="6"/>
        <v>5</v>
      </c>
      <c r="M39" s="526">
        <f ca="1">IF(AND(K38=$K$7,L38=SUMIF(NameConv!$G$4:$M$4,MID(C38,2,3),NameConv!$G$45:$M$45)),M38+1,M38)</f>
        <v>1</v>
      </c>
    </row>
    <row r="40" spans="1:13">
      <c r="A40" s="883" t="str">
        <f ca="1">IF(INDEX(Demand.Sectors,MATCH(MID(C40,2,3),NameConv!$G$4:$M$4,0)),"","*")</f>
        <v/>
      </c>
      <c r="B40" s="515" t="str">
        <f t="shared" ca="1" si="0"/>
        <v>TOP-IN</v>
      </c>
      <c r="C40" s="515" t="str">
        <f ca="1">"X"&amp;OFFSET(NameConv!$F$4,0,M40)&amp;OFFSET(NameConv!$F$59,L40,M40)</f>
        <v>XAGROKE</v>
      </c>
      <c r="D40" s="515" t="str">
        <f t="shared" ca="1" si="2"/>
        <v>OKE</v>
      </c>
      <c r="E40" s="515" t="str">
        <f t="shared" ca="1" si="3"/>
        <v>-</v>
      </c>
      <c r="F40" s="515" t="str">
        <f t="shared" ca="1" si="4"/>
        <v>-</v>
      </c>
      <c r="G40" s="515" t="str">
        <f t="shared" ca="1" si="4"/>
        <v>-</v>
      </c>
      <c r="H40" s="515" t="str">
        <f t="shared" ca="1" si="4"/>
        <v>-</v>
      </c>
      <c r="I40" s="518">
        <f t="shared" ca="1" si="5"/>
        <v>1</v>
      </c>
      <c r="J40" s="518"/>
      <c r="K40" s="495">
        <f ca="1">IF(M39&lt;&gt;M40,1,IF(L39=OFFSET(NameConv!$F$45,0,M39),K39+1,K39))</f>
        <v>4</v>
      </c>
      <c r="L40" s="495">
        <f t="shared" ca="1" si="6"/>
        <v>6</v>
      </c>
      <c r="M40" s="526">
        <f ca="1">IF(AND(K39=$K$7,L39=SUMIF(NameConv!$G$4:$M$4,MID(C39,2,3),NameConv!$G$45:$M$45)),M39+1,M39)</f>
        <v>1</v>
      </c>
    </row>
    <row r="41" spans="1:13">
      <c r="A41" s="883" t="str">
        <f ca="1">IF(INDEX(Demand.Sectors,MATCH(MID(C41,2,3),NameConv!$G$4:$M$4,0)),"","*")</f>
        <v/>
      </c>
      <c r="B41" s="515" t="str">
        <f t="shared" ca="1" si="0"/>
        <v>TOP-IN</v>
      </c>
      <c r="C41" s="515" t="str">
        <f ca="1">"X"&amp;OFFSET(NameConv!$F$4,0,M41)&amp;OFFSET(NameConv!$F$59,L41,M41)</f>
        <v>XAGROLP</v>
      </c>
      <c r="D41" s="515" t="str">
        <f t="shared" ca="1" si="2"/>
        <v>OLP</v>
      </c>
      <c r="E41" s="515" t="str">
        <f t="shared" ca="1" si="3"/>
        <v>-</v>
      </c>
      <c r="F41" s="515" t="str">
        <f t="shared" ca="1" si="4"/>
        <v>-</v>
      </c>
      <c r="G41" s="515" t="str">
        <f t="shared" ca="1" si="4"/>
        <v>-</v>
      </c>
      <c r="H41" s="515" t="str">
        <f t="shared" ca="1" si="4"/>
        <v>-</v>
      </c>
      <c r="I41" s="518">
        <f t="shared" ca="1" si="5"/>
        <v>1</v>
      </c>
      <c r="J41" s="518"/>
      <c r="K41" s="495">
        <f ca="1">IF(M40&lt;&gt;M41,1,IF(L40=OFFSET(NameConv!$F$45,0,M40),K40+1,K40))</f>
        <v>4</v>
      </c>
      <c r="L41" s="495">
        <f t="shared" ca="1" si="6"/>
        <v>7</v>
      </c>
      <c r="M41" s="526">
        <f ca="1">IF(AND(K40=$K$7,L40=SUMIF(NameConv!$G$4:$M$4,MID(C40,2,3),NameConv!$G$45:$M$45)),M40+1,M40)</f>
        <v>1</v>
      </c>
    </row>
    <row r="42" spans="1:13">
      <c r="A42" s="883" t="str">
        <f ca="1">IF(INDEX(Demand.Sectors,MATCH(MID(C42,2,3),NameConv!$G$4:$M$4,0)),"","*")</f>
        <v/>
      </c>
      <c r="B42" s="515" t="str">
        <f t="shared" ca="1" si="0"/>
        <v>PRC_ACTUNT</v>
      </c>
      <c r="C42" s="515" t="str">
        <f ca="1">"X"&amp;OFFSET(NameConv!$F$4,0,M42)&amp;OFFSET(NameConv!$F$59,L42,M42)</f>
        <v>XCOMCOA</v>
      </c>
      <c r="D42" s="515" t="str">
        <f t="shared" ca="1" si="2"/>
        <v>-</v>
      </c>
      <c r="E42" s="515" t="str">
        <f t="shared" ca="1" si="3"/>
        <v>COMCOA</v>
      </c>
      <c r="F42" s="515" t="str">
        <f t="shared" ca="1" si="4"/>
        <v>-</v>
      </c>
      <c r="G42" s="515" t="str">
        <f t="shared" ca="1" si="4"/>
        <v>-</v>
      </c>
      <c r="H42" s="515" t="str">
        <f t="shared" ca="1" si="4"/>
        <v>-</v>
      </c>
      <c r="I42" s="518">
        <f t="shared" ca="1" si="5"/>
        <v>1</v>
      </c>
      <c r="J42" s="518"/>
      <c r="K42" s="495">
        <f ca="1">IF(M41&lt;&gt;M42,1,IF(L41=OFFSET(NameConv!$F$45,0,M41),K41+1,K41))</f>
        <v>1</v>
      </c>
      <c r="L42" s="495">
        <f t="shared" ca="1" si="6"/>
        <v>1</v>
      </c>
      <c r="M42" s="526">
        <f ca="1">IF(AND(K41=$K$7,L41=SUMIF(NameConv!$G$4:$M$4,MID(C41,2,3),NameConv!$G$45:$M$45)),M41+1,M41)</f>
        <v>2</v>
      </c>
    </row>
    <row r="43" spans="1:13">
      <c r="A43" s="883" t="str">
        <f ca="1">IF(INDEX(Demand.Sectors,MATCH(MID(C43,2,3),NameConv!$G$4:$M$4,0)),"","*")</f>
        <v/>
      </c>
      <c r="B43" s="515" t="str">
        <f t="shared" ca="1" si="0"/>
        <v>PRC_ACTUNT</v>
      </c>
      <c r="C43" s="515" t="str">
        <f ca="1">"X"&amp;OFFSET(NameConv!$F$4,0,M43)&amp;OFFSET(NameConv!$F$59,L43,M43)</f>
        <v>XCOMELC</v>
      </c>
      <c r="D43" s="515" t="str">
        <f t="shared" ca="1" si="2"/>
        <v>-</v>
      </c>
      <c r="E43" s="515" t="str">
        <f t="shared" ca="1" si="3"/>
        <v>COMELC</v>
      </c>
      <c r="F43" s="515" t="str">
        <f t="shared" ca="1" si="4"/>
        <v>-</v>
      </c>
      <c r="G43" s="515" t="str">
        <f t="shared" ca="1" si="4"/>
        <v>-</v>
      </c>
      <c r="H43" s="515" t="str">
        <f t="shared" ca="1" si="4"/>
        <v>-</v>
      </c>
      <c r="I43" s="518">
        <f t="shared" ca="1" si="5"/>
        <v>1</v>
      </c>
      <c r="J43" s="518"/>
      <c r="K43" s="495">
        <f ca="1">IF(M42&lt;&gt;M43,1,IF(L42=OFFSET(NameConv!$F$45,0,M42),K42+1,K42))</f>
        <v>1</v>
      </c>
      <c r="L43" s="495">
        <f t="shared" ca="1" si="6"/>
        <v>2</v>
      </c>
      <c r="M43" s="526">
        <f ca="1">IF(AND(K42=$K$7,L42=SUMIF(NameConv!$G$4:$M$4,MID(C42,2,3),NameConv!$G$45:$M$45)),M42+1,M42)</f>
        <v>2</v>
      </c>
    </row>
    <row r="44" spans="1:13">
      <c r="A44" s="883" t="str">
        <f ca="1">IF(INDEX(Demand.Sectors,MATCH(MID(C44,2,3),NameConv!$G$4:$M$4,0)),"","*")</f>
        <v/>
      </c>
      <c r="B44" s="515" t="str">
        <f t="shared" ca="1" si="0"/>
        <v>PRC_ACTUNT</v>
      </c>
      <c r="C44" s="515" t="str">
        <f ca="1">"X"&amp;OFFSET(NameConv!$F$4,0,M44)&amp;OFFSET(NameConv!$F$59,L44,M44)</f>
        <v>XCOMGAS</v>
      </c>
      <c r="D44" s="515" t="str">
        <f t="shared" ca="1" si="2"/>
        <v>-</v>
      </c>
      <c r="E44" s="515" t="str">
        <f t="shared" ca="1" si="3"/>
        <v>COMGAS</v>
      </c>
      <c r="F44" s="515" t="str">
        <f t="shared" ca="1" si="4"/>
        <v>-</v>
      </c>
      <c r="G44" s="515" t="str">
        <f t="shared" ca="1" si="4"/>
        <v>-</v>
      </c>
      <c r="H44" s="515" t="str">
        <f t="shared" ca="1" si="4"/>
        <v>-</v>
      </c>
      <c r="I44" s="518">
        <f t="shared" ca="1" si="5"/>
        <v>1</v>
      </c>
      <c r="J44" s="518"/>
      <c r="K44" s="495">
        <f ca="1">IF(M43&lt;&gt;M44,1,IF(L43=OFFSET(NameConv!$F$45,0,M43),K43+1,K43))</f>
        <v>1</v>
      </c>
      <c r="L44" s="495">
        <f t="shared" ca="1" si="6"/>
        <v>3</v>
      </c>
      <c r="M44" s="526">
        <f ca="1">IF(AND(K43=$K$7,L43=SUMIF(NameConv!$G$4:$M$4,MID(C43,2,3),NameConv!$G$45:$M$45)),M43+1,M43)</f>
        <v>2</v>
      </c>
    </row>
    <row r="45" spans="1:13">
      <c r="A45" s="883" t="str">
        <f ca="1">IF(INDEX(Demand.Sectors,MATCH(MID(C45,2,3),NameConv!$G$4:$M$4,0)),"","*")</f>
        <v/>
      </c>
      <c r="B45" s="515" t="str">
        <f t="shared" ca="1" si="0"/>
        <v>PRC_ACTUNT</v>
      </c>
      <c r="C45" s="515" t="str">
        <f ca="1">"X"&amp;OFFSET(NameConv!$F$4,0,M45)&amp;OFFSET(NameConv!$F$59,L45,M45)</f>
        <v>XCOMODS</v>
      </c>
      <c r="D45" s="515" t="str">
        <f t="shared" ca="1" si="2"/>
        <v>-</v>
      </c>
      <c r="E45" s="515" t="str">
        <f t="shared" ca="1" si="3"/>
        <v>COMODS</v>
      </c>
      <c r="F45" s="515" t="str">
        <f t="shared" ca="1" si="4"/>
        <v>-</v>
      </c>
      <c r="G45" s="515" t="str">
        <f t="shared" ca="1" si="4"/>
        <v>-</v>
      </c>
      <c r="H45" s="515" t="str">
        <f t="shared" ca="1" si="4"/>
        <v>-</v>
      </c>
      <c r="I45" s="518">
        <f t="shared" ca="1" si="5"/>
        <v>1</v>
      </c>
      <c r="J45" s="518"/>
      <c r="K45" s="495">
        <f ca="1">IF(M44&lt;&gt;M45,1,IF(L44=OFFSET(NameConv!$F$45,0,M44),K44+1,K44))</f>
        <v>1</v>
      </c>
      <c r="L45" s="495">
        <f t="shared" ca="1" si="6"/>
        <v>4</v>
      </c>
      <c r="M45" s="526">
        <f ca="1">IF(AND(K44=$K$7,L44=SUMIF(NameConv!$G$4:$M$4,MID(C44,2,3),NameConv!$G$45:$M$45)),M44+1,M44)</f>
        <v>2</v>
      </c>
    </row>
    <row r="46" spans="1:13">
      <c r="A46" s="883" t="str">
        <f ca="1">IF(INDEX(Demand.Sectors,MATCH(MID(C46,2,3),NameConv!$G$4:$M$4,0)),"","*")</f>
        <v/>
      </c>
      <c r="B46" s="515" t="str">
        <f t="shared" ca="1" si="0"/>
        <v>PRC_ACTUNT</v>
      </c>
      <c r="C46" s="515" t="str">
        <f ca="1">"X"&amp;OFFSET(NameConv!$F$4,0,M46)&amp;OFFSET(NameConv!$F$59,L46,M46)</f>
        <v>XCOMOGS</v>
      </c>
      <c r="D46" s="515" t="str">
        <f ca="1">IF($A46="*","",IF($B46="TOP-OUT",RIGHT(C46,6),IF($B46="TOP-IN",RIGHT(C46,3),"-")))</f>
        <v>-</v>
      </c>
      <c r="E46" s="515" t="str">
        <f ca="1">IF($A46="*","",IF($B46="PRC_ACTUNT",RIGHT(C46,6),"-"))</f>
        <v>COMOGS</v>
      </c>
      <c r="F46" s="515" t="str">
        <f t="shared" ca="1" si="4"/>
        <v>-</v>
      </c>
      <c r="G46" s="515" t="str">
        <f t="shared" ca="1" si="4"/>
        <v>-</v>
      </c>
      <c r="H46" s="515" t="str">
        <f t="shared" ca="1" si="4"/>
        <v>-</v>
      </c>
      <c r="I46" s="518">
        <f t="shared" ca="1" si="5"/>
        <v>1</v>
      </c>
      <c r="J46" s="518"/>
      <c r="K46" s="495">
        <f ca="1">IF(M45&lt;&gt;M46,1,IF(L45=OFFSET(NameConv!$F$45,0,M45),K45+1,K45))</f>
        <v>1</v>
      </c>
      <c r="L46" s="495">
        <f t="shared" ca="1" si="6"/>
        <v>5</v>
      </c>
      <c r="M46" s="526">
        <f ca="1">IF(AND(K45=$K$7,L45=SUMIF(NameConv!$G$4:$M$4,MID(C45,2,3),NameConv!$G$45:$M$45)),M45+1,M45)</f>
        <v>2</v>
      </c>
    </row>
    <row r="47" spans="1:13">
      <c r="A47" s="883" t="str">
        <f ca="1">IF(INDEX(Demand.Sectors,MATCH(MID(C47,2,3),NameConv!$G$4:$M$4,0)),"","*")</f>
        <v/>
      </c>
      <c r="B47" s="515" t="str">
        <f t="shared" ca="1" si="0"/>
        <v>PRC_ACTUNT</v>
      </c>
      <c r="C47" s="515" t="str">
        <f ca="1">"X"&amp;OFFSET(NameConv!$F$4,0,M47)&amp;OFFSET(NameConv!$F$59,L47,M47)</f>
        <v>XCOMOHF</v>
      </c>
      <c r="D47" s="515" t="str">
        <f ca="1">IF($A47="*","",IF($B47="TOP-OUT",RIGHT(C47,6),IF($B47="TOP-IN",RIGHT(C47,3),"-")))</f>
        <v>-</v>
      </c>
      <c r="E47" s="515" t="str">
        <f ca="1">IF($A47="*","",IF($B47="PRC_ACTUNT",RIGHT(C47,6),"-"))</f>
        <v>COMOHF</v>
      </c>
      <c r="F47" s="515" t="str">
        <f t="shared" ref="F47:H62" ca="1" si="7">IF($A47="*","","-")</f>
        <v>-</v>
      </c>
      <c r="G47" s="515" t="str">
        <f t="shared" ca="1" si="7"/>
        <v>-</v>
      </c>
      <c r="H47" s="515" t="str">
        <f t="shared" ca="1" si="7"/>
        <v>-</v>
      </c>
      <c r="I47" s="518">
        <f t="shared" ca="1" si="5"/>
        <v>1</v>
      </c>
      <c r="J47" s="518"/>
      <c r="K47" s="495">
        <f ca="1">IF(M46&lt;&gt;M47,1,IF(L46=OFFSET(NameConv!$F$45,0,M46),K46+1,K46))</f>
        <v>1</v>
      </c>
      <c r="L47" s="495">
        <f t="shared" ca="1" si="6"/>
        <v>6</v>
      </c>
      <c r="M47" s="526">
        <f ca="1">IF(AND(K46=$K$7,L46=SUMIF(NameConv!$G$4:$M$4,MID(C46,2,3),NameConv!$G$45:$M$45)),M46+1,M46)</f>
        <v>2</v>
      </c>
    </row>
    <row r="48" spans="1:13">
      <c r="A48" s="883" t="str">
        <f ca="1">IF(INDEX(Demand.Sectors,MATCH(MID(C48,2,3),NameConv!$G$4:$M$4,0)),"","*")</f>
        <v/>
      </c>
      <c r="B48" s="515" t="str">
        <f t="shared" ca="1" si="0"/>
        <v>PRC_ACTUNT</v>
      </c>
      <c r="C48" s="515" t="str">
        <f ca="1">"X"&amp;OFFSET(NameConv!$F$4,0,M48)&amp;OFFSET(NameConv!$F$59,L48,M48)</f>
        <v>XCOMOKE</v>
      </c>
      <c r="D48" s="515" t="str">
        <f ca="1">IF($A48="*","",IF($B48="TOP-OUT",RIGHT(C48,6),IF($B48="TOP-IN",RIGHT(C48,3),"-")))</f>
        <v>-</v>
      </c>
      <c r="E48" s="515" t="str">
        <f ca="1">IF($A48="*","",IF($B48="PRC_ACTUNT",RIGHT(C48,6),"-"))</f>
        <v>COMOKE</v>
      </c>
      <c r="F48" s="515" t="str">
        <f t="shared" ca="1" si="7"/>
        <v>-</v>
      </c>
      <c r="G48" s="515" t="str">
        <f t="shared" ca="1" si="7"/>
        <v>-</v>
      </c>
      <c r="H48" s="515" t="str">
        <f t="shared" ca="1" si="7"/>
        <v>-</v>
      </c>
      <c r="I48" s="518">
        <f t="shared" ca="1" si="5"/>
        <v>1</v>
      </c>
      <c r="J48" s="518"/>
      <c r="K48" s="495">
        <f ca="1">IF(M47&lt;&gt;M48,1,IF(L47=OFFSET(NameConv!$F$45,0,M47),K47+1,K47))</f>
        <v>1</v>
      </c>
      <c r="L48" s="495">
        <f t="shared" ca="1" si="6"/>
        <v>7</v>
      </c>
      <c r="M48" s="526">
        <f ca="1">IF(AND(K47=$K$7,L47=SUMIF(NameConv!$G$4:$M$4,MID(C47,2,3),NameConv!$G$45:$M$45)),M47+1,M47)</f>
        <v>2</v>
      </c>
    </row>
    <row r="49" spans="1:13">
      <c r="A49" s="883" t="str">
        <f ca="1">IF(INDEX(Demand.Sectors,MATCH(MID(C49,2,3),NameConv!$G$4:$M$4,0)),"","*")</f>
        <v/>
      </c>
      <c r="B49" s="515" t="str">
        <f t="shared" ca="1" si="0"/>
        <v>PRC_ACTUNT</v>
      </c>
      <c r="C49" s="515" t="str">
        <f ca="1">"X"&amp;OFFSET(NameConv!$F$4,0,M49)&amp;OFFSET(NameConv!$F$59,L49,M49)</f>
        <v>XCOMOLP</v>
      </c>
      <c r="D49" s="515" t="str">
        <f t="shared" ref="D49:D57" ca="1" si="8">IF($A49="*","",IF($B49="TOP-OUT",RIGHT(C49,6),IF($B49="TOP-IN",RIGHT(C49,3),"-")))</f>
        <v>-</v>
      </c>
      <c r="E49" s="515" t="str">
        <f t="shared" ref="E49:E57" ca="1" si="9">IF($A49="*","",IF($B49="PRC_ACTUNT",RIGHT(C49,6),"-"))</f>
        <v>COMOLP</v>
      </c>
      <c r="F49" s="515" t="str">
        <f t="shared" ca="1" si="7"/>
        <v>-</v>
      </c>
      <c r="G49" s="515" t="str">
        <f t="shared" ca="1" si="7"/>
        <v>-</v>
      </c>
      <c r="H49" s="515" t="str">
        <f t="shared" ca="1" si="7"/>
        <v>-</v>
      </c>
      <c r="I49" s="518">
        <f t="shared" ca="1" si="5"/>
        <v>1</v>
      </c>
      <c r="J49" s="518"/>
      <c r="K49" s="495">
        <f ca="1">IF(M48&lt;&gt;M49,1,IF(L48=OFFSET(NameConv!$F$45,0,M48),K48+1,K48))</f>
        <v>1</v>
      </c>
      <c r="L49" s="495">
        <f t="shared" ca="1" si="6"/>
        <v>8</v>
      </c>
      <c r="M49" s="526">
        <f ca="1">IF(AND(K48=$K$7,L48=SUMIF(NameConv!$G$4:$M$4,MID(C48,2,3),NameConv!$G$45:$M$45)),M48+1,M48)</f>
        <v>2</v>
      </c>
    </row>
    <row r="50" spans="1:13">
      <c r="A50" s="883" t="str">
        <f ca="1">IF(INDEX(Demand.Sectors,MATCH(MID(C50,2,3),NameConv!$G$4:$M$4,0)),"","*")</f>
        <v/>
      </c>
      <c r="B50" s="515" t="str">
        <f t="shared" ca="1" si="0"/>
        <v>PRC_CAPACT</v>
      </c>
      <c r="C50" s="515" t="str">
        <f ca="1">"X"&amp;OFFSET(NameConv!$F$4,0,M50)&amp;OFFSET(NameConv!$F$59,L50,M50)</f>
        <v>XCOMCOA</v>
      </c>
      <c r="D50" s="515" t="str">
        <f t="shared" ca="1" si="8"/>
        <v>-</v>
      </c>
      <c r="E50" s="515" t="str">
        <f t="shared" ca="1" si="9"/>
        <v>-</v>
      </c>
      <c r="F50" s="515" t="str">
        <f t="shared" ca="1" si="7"/>
        <v>-</v>
      </c>
      <c r="G50" s="515" t="str">
        <f t="shared" ca="1" si="7"/>
        <v>-</v>
      </c>
      <c r="H50" s="515" t="str">
        <f t="shared" ca="1" si="7"/>
        <v>-</v>
      </c>
      <c r="I50" s="518">
        <f t="shared" ca="1" si="5"/>
        <v>1</v>
      </c>
      <c r="J50" s="518"/>
      <c r="K50" s="495">
        <f ca="1">IF(M49&lt;&gt;M50,1,IF(L49=OFFSET(NameConv!$F$45,0,M49),K49+1,K49))</f>
        <v>2</v>
      </c>
      <c r="L50" s="495">
        <f t="shared" ca="1" si="6"/>
        <v>1</v>
      </c>
      <c r="M50" s="526">
        <f ca="1">IF(AND(K49=$K$7,L49=SUMIF(NameConv!$G$4:$M$4,MID(C49,2,3),NameConv!$G$45:$M$45)),M49+1,M49)</f>
        <v>2</v>
      </c>
    </row>
    <row r="51" spans="1:13">
      <c r="A51" s="883" t="str">
        <f ca="1">IF(INDEX(Demand.Sectors,MATCH(MID(C51,2,3),NameConv!$G$4:$M$4,0)),"","*")</f>
        <v/>
      </c>
      <c r="B51" s="515" t="str">
        <f t="shared" ca="1" si="0"/>
        <v>PRC_CAPACT</v>
      </c>
      <c r="C51" s="515" t="str">
        <f ca="1">"X"&amp;OFFSET(NameConv!$F$4,0,M51)&amp;OFFSET(NameConv!$F$59,L51,M51)</f>
        <v>XCOMELC</v>
      </c>
      <c r="D51" s="515" t="str">
        <f t="shared" ca="1" si="8"/>
        <v>-</v>
      </c>
      <c r="E51" s="515" t="str">
        <f t="shared" ca="1" si="9"/>
        <v>-</v>
      </c>
      <c r="F51" s="515" t="str">
        <f t="shared" ca="1" si="7"/>
        <v>-</v>
      </c>
      <c r="G51" s="515" t="str">
        <f t="shared" ca="1" si="7"/>
        <v>-</v>
      </c>
      <c r="H51" s="515" t="str">
        <f t="shared" ca="1" si="7"/>
        <v>-</v>
      </c>
      <c r="I51" s="518">
        <f t="shared" ca="1" si="5"/>
        <v>31.536000000000001</v>
      </c>
      <c r="J51" s="518"/>
      <c r="K51" s="495">
        <f ca="1">IF(M50&lt;&gt;M51,1,IF(L50=OFFSET(NameConv!$F$45,0,M50),K50+1,K50))</f>
        <v>2</v>
      </c>
      <c r="L51" s="495">
        <f t="shared" ca="1" si="6"/>
        <v>2</v>
      </c>
      <c r="M51" s="526">
        <f ca="1">IF(AND(K50=$K$7,L50=SUMIF(NameConv!$G$4:$M$4,MID(C50,2,3),NameConv!$G$45:$M$45)),M50+1,M50)</f>
        <v>2</v>
      </c>
    </row>
    <row r="52" spans="1:13">
      <c r="A52" s="883" t="str">
        <f ca="1">IF(INDEX(Demand.Sectors,MATCH(MID(C52,2,3),NameConv!$G$4:$M$4,0)),"","*")</f>
        <v/>
      </c>
      <c r="B52" s="515" t="str">
        <f t="shared" ca="1" si="0"/>
        <v>PRC_CAPACT</v>
      </c>
      <c r="C52" s="515" t="str">
        <f ca="1">"X"&amp;OFFSET(NameConv!$F$4,0,M52)&amp;OFFSET(NameConv!$F$59,L52,M52)</f>
        <v>XCOMGAS</v>
      </c>
      <c r="D52" s="515" t="str">
        <f t="shared" ca="1" si="8"/>
        <v>-</v>
      </c>
      <c r="E52" s="515" t="str">
        <f t="shared" ca="1" si="9"/>
        <v>-</v>
      </c>
      <c r="F52" s="515" t="str">
        <f t="shared" ca="1" si="7"/>
        <v>-</v>
      </c>
      <c r="G52" s="515" t="str">
        <f t="shared" ca="1" si="7"/>
        <v>-</v>
      </c>
      <c r="H52" s="515" t="str">
        <f t="shared" ca="1" si="7"/>
        <v>-</v>
      </c>
      <c r="I52" s="518">
        <f t="shared" ca="1" si="5"/>
        <v>1</v>
      </c>
      <c r="J52" s="518"/>
      <c r="K52" s="495">
        <f ca="1">IF(M51&lt;&gt;M52,1,IF(L51=OFFSET(NameConv!$F$45,0,M51),K51+1,K51))</f>
        <v>2</v>
      </c>
      <c r="L52" s="495">
        <f t="shared" ca="1" si="6"/>
        <v>3</v>
      </c>
      <c r="M52" s="526">
        <f ca="1">IF(AND(K51=$K$7,L51=SUMIF(NameConv!$G$4:$M$4,MID(C51,2,3),NameConv!$G$45:$M$45)),M51+1,M51)</f>
        <v>2</v>
      </c>
    </row>
    <row r="53" spans="1:13">
      <c r="A53" s="883" t="str">
        <f ca="1">IF(INDEX(Demand.Sectors,MATCH(MID(C53,2,3),NameConv!$G$4:$M$4,0)),"","*")</f>
        <v/>
      </c>
      <c r="B53" s="515" t="str">
        <f t="shared" ca="1" si="0"/>
        <v>PRC_CAPACT</v>
      </c>
      <c r="C53" s="515" t="str">
        <f ca="1">"X"&amp;OFFSET(NameConv!$F$4,0,M53)&amp;OFFSET(NameConv!$F$59,L53,M53)</f>
        <v>XCOMODS</v>
      </c>
      <c r="D53" s="515" t="str">
        <f t="shared" ca="1" si="8"/>
        <v>-</v>
      </c>
      <c r="E53" s="515" t="str">
        <f t="shared" ca="1" si="9"/>
        <v>-</v>
      </c>
      <c r="F53" s="515" t="str">
        <f t="shared" ca="1" si="7"/>
        <v>-</v>
      </c>
      <c r="G53" s="515" t="str">
        <f t="shared" ca="1" si="7"/>
        <v>-</v>
      </c>
      <c r="H53" s="515" t="str">
        <f t="shared" ca="1" si="7"/>
        <v>-</v>
      </c>
      <c r="I53" s="518">
        <f t="shared" ca="1" si="5"/>
        <v>1</v>
      </c>
      <c r="J53" s="518"/>
      <c r="K53" s="495">
        <f ca="1">IF(M52&lt;&gt;M53,1,IF(L52=OFFSET(NameConv!$F$45,0,M52),K52+1,K52))</f>
        <v>2</v>
      </c>
      <c r="L53" s="495">
        <f t="shared" ca="1" si="6"/>
        <v>4</v>
      </c>
      <c r="M53" s="526">
        <f ca="1">IF(AND(K52=$K$7,L52=SUMIF(NameConv!$G$4:$M$4,MID(C52,2,3),NameConv!$G$45:$M$45)),M52+1,M52)</f>
        <v>2</v>
      </c>
    </row>
    <row r="54" spans="1:13">
      <c r="A54" s="883" t="str">
        <f ca="1">IF(INDEX(Demand.Sectors,MATCH(MID(C54,2,3),NameConv!$G$4:$M$4,0)),"","*")</f>
        <v/>
      </c>
      <c r="B54" s="515" t="str">
        <f t="shared" ca="1" si="0"/>
        <v>PRC_CAPACT</v>
      </c>
      <c r="C54" s="515" t="str">
        <f ca="1">"X"&amp;OFFSET(NameConv!$F$4,0,M54)&amp;OFFSET(NameConv!$F$59,L54,M54)</f>
        <v>XCOMOGS</v>
      </c>
      <c r="D54" s="515" t="str">
        <f t="shared" ca="1" si="8"/>
        <v>-</v>
      </c>
      <c r="E54" s="515" t="str">
        <f t="shared" ca="1" si="9"/>
        <v>-</v>
      </c>
      <c r="F54" s="515" t="str">
        <f t="shared" ca="1" si="7"/>
        <v>-</v>
      </c>
      <c r="G54" s="515" t="str">
        <f t="shared" ca="1" si="7"/>
        <v>-</v>
      </c>
      <c r="H54" s="515" t="str">
        <f t="shared" ca="1" si="7"/>
        <v>-</v>
      </c>
      <c r="I54" s="518">
        <f t="shared" ca="1" si="5"/>
        <v>1</v>
      </c>
      <c r="K54" s="495">
        <f ca="1">IF(M53&lt;&gt;M54,1,IF(L53=OFFSET(NameConv!$F$45,0,M53),K53+1,K53))</f>
        <v>2</v>
      </c>
      <c r="L54" s="495">
        <f t="shared" ca="1" si="6"/>
        <v>5</v>
      </c>
      <c r="M54" s="526">
        <f ca="1">IF(AND(K53=$K$7,L53=SUMIF(NameConv!$G$4:$M$4,MID(C53,2,3),NameConv!$G$45:$M$45)),M53+1,M53)</f>
        <v>2</v>
      </c>
    </row>
    <row r="55" spans="1:13">
      <c r="A55" s="883" t="str">
        <f ca="1">IF(INDEX(Demand.Sectors,MATCH(MID(C55,2,3),NameConv!$G$4:$M$4,0)),"","*")</f>
        <v/>
      </c>
      <c r="B55" s="515" t="str">
        <f t="shared" ca="1" si="0"/>
        <v>PRC_CAPACT</v>
      </c>
      <c r="C55" s="515" t="str">
        <f ca="1">"X"&amp;OFFSET(NameConv!$F$4,0,M55)&amp;OFFSET(NameConv!$F$59,L55,M55)</f>
        <v>XCOMOHF</v>
      </c>
      <c r="D55" s="515" t="str">
        <f t="shared" ca="1" si="8"/>
        <v>-</v>
      </c>
      <c r="E55" s="515" t="str">
        <f t="shared" ca="1" si="9"/>
        <v>-</v>
      </c>
      <c r="F55" s="515" t="str">
        <f t="shared" ca="1" si="7"/>
        <v>-</v>
      </c>
      <c r="G55" s="515" t="str">
        <f t="shared" ca="1" si="7"/>
        <v>-</v>
      </c>
      <c r="H55" s="515" t="str">
        <f t="shared" ca="1" si="7"/>
        <v>-</v>
      </c>
      <c r="I55" s="518">
        <f t="shared" ca="1" si="5"/>
        <v>1</v>
      </c>
      <c r="K55" s="495">
        <f ca="1">IF(M54&lt;&gt;M55,1,IF(L54=OFFSET(NameConv!$F$45,0,M54),K54+1,K54))</f>
        <v>2</v>
      </c>
      <c r="L55" s="495">
        <f t="shared" ca="1" si="6"/>
        <v>6</v>
      </c>
      <c r="M55" s="526">
        <f ca="1">IF(AND(K54=$K$7,L54=SUMIF(NameConv!$G$4:$M$4,MID(C54,2,3),NameConv!$G$45:$M$45)),M54+1,M54)</f>
        <v>2</v>
      </c>
    </row>
    <row r="56" spans="1:13">
      <c r="A56" s="883" t="str">
        <f ca="1">IF(INDEX(Demand.Sectors,MATCH(MID(C56,2,3),NameConv!$G$4:$M$4,0)),"","*")</f>
        <v/>
      </c>
      <c r="B56" s="515" t="str">
        <f t="shared" ca="1" si="0"/>
        <v>PRC_CAPACT</v>
      </c>
      <c r="C56" s="515" t="str">
        <f ca="1">"X"&amp;OFFSET(NameConv!$F$4,0,M56)&amp;OFFSET(NameConv!$F$59,L56,M56)</f>
        <v>XCOMOKE</v>
      </c>
      <c r="D56" s="515" t="str">
        <f t="shared" ca="1" si="8"/>
        <v>-</v>
      </c>
      <c r="E56" s="515" t="str">
        <f t="shared" ca="1" si="9"/>
        <v>-</v>
      </c>
      <c r="F56" s="515" t="str">
        <f t="shared" ca="1" si="7"/>
        <v>-</v>
      </c>
      <c r="G56" s="515" t="str">
        <f t="shared" ca="1" si="7"/>
        <v>-</v>
      </c>
      <c r="H56" s="515" t="str">
        <f t="shared" ca="1" si="7"/>
        <v>-</v>
      </c>
      <c r="I56" s="518">
        <f t="shared" ca="1" si="5"/>
        <v>1</v>
      </c>
      <c r="K56" s="495">
        <f ca="1">IF(M55&lt;&gt;M56,1,IF(L55=OFFSET(NameConv!$F$45,0,M55),K55+1,K55))</f>
        <v>2</v>
      </c>
      <c r="L56" s="495">
        <f t="shared" ca="1" si="6"/>
        <v>7</v>
      </c>
      <c r="M56" s="526">
        <f ca="1">IF(AND(K55=$K$7,L55=SUMIF(NameConv!$G$4:$M$4,MID(C55,2,3),NameConv!$G$45:$M$45)),M55+1,M55)</f>
        <v>2</v>
      </c>
    </row>
    <row r="57" spans="1:13">
      <c r="A57" s="883" t="str">
        <f ca="1">IF(INDEX(Demand.Sectors,MATCH(MID(C57,2,3),NameConv!$G$4:$M$4,0)),"","*")</f>
        <v/>
      </c>
      <c r="B57" s="515" t="str">
        <f t="shared" ca="1" si="0"/>
        <v>PRC_CAPACT</v>
      </c>
      <c r="C57" s="515" t="str">
        <f ca="1">"X"&amp;OFFSET(NameConv!$F$4,0,M57)&amp;OFFSET(NameConv!$F$59,L57,M57)</f>
        <v>XCOMOLP</v>
      </c>
      <c r="D57" s="515" t="str">
        <f t="shared" ca="1" si="8"/>
        <v>-</v>
      </c>
      <c r="E57" s="515" t="str">
        <f t="shared" ca="1" si="9"/>
        <v>-</v>
      </c>
      <c r="F57" s="515" t="str">
        <f t="shared" ca="1" si="7"/>
        <v>-</v>
      </c>
      <c r="G57" s="515" t="str">
        <f t="shared" ca="1" si="7"/>
        <v>-</v>
      </c>
      <c r="H57" s="515" t="str">
        <f t="shared" ca="1" si="7"/>
        <v>-</v>
      </c>
      <c r="I57" s="518">
        <f t="shared" ca="1" si="5"/>
        <v>1</v>
      </c>
      <c r="K57" s="495">
        <f ca="1">IF(M56&lt;&gt;M57,1,IF(L56=OFFSET(NameConv!$F$45,0,M56),K56+1,K56))</f>
        <v>2</v>
      </c>
      <c r="L57" s="495">
        <f t="shared" ca="1" si="6"/>
        <v>8</v>
      </c>
      <c r="M57" s="526">
        <f ca="1">IF(AND(K56=$K$7,L56=SUMIF(NameConv!$G$4:$M$4,MID(C56,2,3),NameConv!$G$45:$M$45)),M56+1,M56)</f>
        <v>2</v>
      </c>
    </row>
    <row r="58" spans="1:13">
      <c r="A58" s="883" t="str">
        <f ca="1">IF(INDEX(Demand.Sectors,MATCH(MID(C58,2,3),NameConv!$G$4:$M$4,0)),"","*")</f>
        <v/>
      </c>
      <c r="B58" s="515" t="str">
        <f t="shared" ca="1" si="0"/>
        <v>TOP-OUT</v>
      </c>
      <c r="C58" s="515" t="str">
        <f ca="1">"X"&amp;OFFSET(NameConv!$F$4,0,M58)&amp;OFFSET(NameConv!$F$59,L58,M58)</f>
        <v>XCOMCOA</v>
      </c>
      <c r="D58" s="515" t="str">
        <f ca="1">IF($A58="*","",IF($B58="TOP-OUT",RIGHT(C58,6),IF($B58="TOP-IN",RIGHT(C58,3),"-")))</f>
        <v>COMCOA</v>
      </c>
      <c r="E58" s="515" t="str">
        <f ca="1">IF($A58="*","",IF($B58="PRC_ACTUNT",RIGHT(C58,6),"-"))</f>
        <v>-</v>
      </c>
      <c r="F58" s="515" t="str">
        <f t="shared" ca="1" si="7"/>
        <v>-</v>
      </c>
      <c r="G58" s="515" t="str">
        <f t="shared" ca="1" si="7"/>
        <v>-</v>
      </c>
      <c r="H58" s="515" t="str">
        <f t="shared" ca="1" si="7"/>
        <v>-</v>
      </c>
      <c r="I58" s="518">
        <f t="shared" ca="1" si="5"/>
        <v>1</v>
      </c>
      <c r="K58" s="495">
        <f ca="1">IF(M57&lt;&gt;M58,1,IF(L57=OFFSET(NameConv!$F$45,0,M57),K57+1,K57))</f>
        <v>3</v>
      </c>
      <c r="L58" s="495">
        <f t="shared" ca="1" si="6"/>
        <v>1</v>
      </c>
      <c r="M58" s="526">
        <f ca="1">IF(AND(K57=$K$7,L57=SUMIF(NameConv!$G$4:$M$4,MID(C57,2,3),NameConv!$G$45:$M$45)),M57+1,M57)</f>
        <v>2</v>
      </c>
    </row>
    <row r="59" spans="1:13">
      <c r="A59" s="883" t="str">
        <f ca="1">IF(INDEX(Demand.Sectors,MATCH(MID(C59,2,3),NameConv!$G$4:$M$4,0)),"","*")</f>
        <v/>
      </c>
      <c r="B59" s="515" t="str">
        <f t="shared" ca="1" si="0"/>
        <v>TOP-OUT</v>
      </c>
      <c r="C59" s="515" t="str">
        <f ca="1">"X"&amp;OFFSET(NameConv!$F$4,0,M59)&amp;OFFSET(NameConv!$F$59,L59,M59)</f>
        <v>XCOMELC</v>
      </c>
      <c r="D59" s="515" t="str">
        <f ca="1">IF($A59="*","",IF($B59="TOP-OUT",RIGHT(C59,6),IF($B59="TOP-IN",RIGHT(C59,3),"-")))</f>
        <v>COMELC</v>
      </c>
      <c r="E59" s="515" t="str">
        <f ca="1">IF($A59="*","",IF($B59="PRC_ACTUNT",RIGHT(C59,6),"-"))</f>
        <v>-</v>
      </c>
      <c r="F59" s="515" t="str">
        <f t="shared" ca="1" si="7"/>
        <v>-</v>
      </c>
      <c r="G59" s="515" t="str">
        <f t="shared" ca="1" si="7"/>
        <v>-</v>
      </c>
      <c r="H59" s="515" t="str">
        <f t="shared" ca="1" si="7"/>
        <v>-</v>
      </c>
      <c r="I59" s="518">
        <f t="shared" ca="1" si="5"/>
        <v>1</v>
      </c>
      <c r="K59" s="495">
        <f ca="1">IF(M58&lt;&gt;M59,1,IF(L58=OFFSET(NameConv!$F$45,0,M58),K58+1,K58))</f>
        <v>3</v>
      </c>
      <c r="L59" s="495">
        <f t="shared" ca="1" si="6"/>
        <v>2</v>
      </c>
      <c r="M59" s="526">
        <f ca="1">IF(AND(K58=$K$7,L58=SUMIF(NameConv!$G$4:$M$4,MID(C58,2,3),NameConv!$G$45:$M$45)),M58+1,M58)</f>
        <v>2</v>
      </c>
    </row>
    <row r="60" spans="1:13">
      <c r="A60" s="883" t="str">
        <f ca="1">IF(INDEX(Demand.Sectors,MATCH(MID(C60,2,3),NameConv!$G$4:$M$4,0)),"","*")</f>
        <v/>
      </c>
      <c r="B60" s="515" t="str">
        <f t="shared" ca="1" si="0"/>
        <v>TOP-OUT</v>
      </c>
      <c r="C60" s="515" t="str">
        <f ca="1">"X"&amp;OFFSET(NameConv!$F$4,0,M60)&amp;OFFSET(NameConv!$F$59,L60,M60)</f>
        <v>XCOMGAS</v>
      </c>
      <c r="D60" s="515" t="str">
        <f ca="1">IF($A60="*","",IF($B60="TOP-OUT",RIGHT(C60,6),IF($B60="TOP-IN",RIGHT(C60,3),"-")))</f>
        <v>COMGAS</v>
      </c>
      <c r="E60" s="515" t="str">
        <f ca="1">IF($A60="*","",IF($B60="PRC_ACTUNT",RIGHT(C60,6),"-"))</f>
        <v>-</v>
      </c>
      <c r="F60" s="515" t="str">
        <f t="shared" ca="1" si="7"/>
        <v>-</v>
      </c>
      <c r="G60" s="515" t="str">
        <f t="shared" ca="1" si="7"/>
        <v>-</v>
      </c>
      <c r="H60" s="515" t="str">
        <f t="shared" ca="1" si="7"/>
        <v>-</v>
      </c>
      <c r="I60" s="518">
        <f t="shared" ca="1" si="5"/>
        <v>1</v>
      </c>
      <c r="K60" s="495">
        <f ca="1">IF(M59&lt;&gt;M60,1,IF(L59=OFFSET(NameConv!$F$45,0,M59),K59+1,K59))</f>
        <v>3</v>
      </c>
      <c r="L60" s="495">
        <f t="shared" ca="1" si="6"/>
        <v>3</v>
      </c>
      <c r="M60" s="526">
        <f ca="1">IF(AND(K59=$K$7,L59=SUMIF(NameConv!$G$4:$M$4,MID(C59,2,3),NameConv!$G$45:$M$45)),M59+1,M59)</f>
        <v>2</v>
      </c>
    </row>
    <row r="61" spans="1:13">
      <c r="A61" s="883" t="str">
        <f ca="1">IF(INDEX(Demand.Sectors,MATCH(MID(C61,2,3),NameConv!$G$4:$M$4,0)),"","*")</f>
        <v/>
      </c>
      <c r="B61" s="515" t="str">
        <f t="shared" ca="1" si="0"/>
        <v>TOP-OUT</v>
      </c>
      <c r="C61" s="515" t="str">
        <f ca="1">"X"&amp;OFFSET(NameConv!$F$4,0,M61)&amp;OFFSET(NameConv!$F$59,L61,M61)</f>
        <v>XCOMODS</v>
      </c>
      <c r="D61" s="515" t="str">
        <f ca="1">IF($A61="*","",IF($B61="TOP-OUT",RIGHT(C61,6),IF($B61="TOP-IN",RIGHT(C61,3),"-")))</f>
        <v>COMODS</v>
      </c>
      <c r="E61" s="515" t="str">
        <f ca="1">IF($A61="*","",IF($B61="PRC_ACTUNT",RIGHT(C61,6),"-"))</f>
        <v>-</v>
      </c>
      <c r="F61" s="515" t="str">
        <f t="shared" ca="1" si="7"/>
        <v>-</v>
      </c>
      <c r="G61" s="515" t="str">
        <f t="shared" ca="1" si="7"/>
        <v>-</v>
      </c>
      <c r="H61" s="515" t="str">
        <f t="shared" ca="1" si="7"/>
        <v>-</v>
      </c>
      <c r="I61" s="518">
        <f t="shared" ca="1" si="5"/>
        <v>1</v>
      </c>
      <c r="K61" s="495">
        <f ca="1">IF(M60&lt;&gt;M61,1,IF(L60=OFFSET(NameConv!$F$45,0,M60),K60+1,K60))</f>
        <v>3</v>
      </c>
      <c r="L61" s="495">
        <f t="shared" ca="1" si="6"/>
        <v>4</v>
      </c>
      <c r="M61" s="526">
        <f ca="1">IF(AND(K60=$K$7,L60=SUMIF(NameConv!$G$4:$M$4,MID(C60,2,3),NameConv!$G$45:$M$45)),M60+1,M60)</f>
        <v>2</v>
      </c>
    </row>
    <row r="62" spans="1:13">
      <c r="A62" s="883" t="str">
        <f ca="1">IF(INDEX(Demand.Sectors,MATCH(MID(C62,2,3),NameConv!$G$4:$M$4,0)),"","*")</f>
        <v/>
      </c>
      <c r="B62" s="515" t="str">
        <f t="shared" ca="1" si="0"/>
        <v>TOP-OUT</v>
      </c>
      <c r="C62" s="515" t="str">
        <f ca="1">"X"&amp;OFFSET(NameConv!$F$4,0,M62)&amp;OFFSET(NameConv!$F$59,L62,M62)</f>
        <v>XCOMOGS</v>
      </c>
      <c r="D62" s="515" t="str">
        <f t="shared" ref="D62:D69" ca="1" si="10">IF($A62="*","",IF($B62="TOP-OUT",RIGHT(C62,6),IF($B62="TOP-IN",RIGHT(C62,3),"-")))</f>
        <v>COMOGS</v>
      </c>
      <c r="E62" s="515" t="str">
        <f t="shared" ref="E62:E69" ca="1" si="11">IF($A62="*","",IF($B62="PRC_ACTUNT",RIGHT(C62,6),"-"))</f>
        <v>-</v>
      </c>
      <c r="F62" s="515" t="str">
        <f t="shared" ca="1" si="7"/>
        <v>-</v>
      </c>
      <c r="G62" s="515" t="str">
        <f t="shared" ca="1" si="7"/>
        <v>-</v>
      </c>
      <c r="H62" s="515" t="str">
        <f t="shared" ca="1" si="7"/>
        <v>-</v>
      </c>
      <c r="I62" s="518">
        <f t="shared" ca="1" si="5"/>
        <v>1</v>
      </c>
      <c r="K62" s="495">
        <f ca="1">IF(M61&lt;&gt;M62,1,IF(L61=OFFSET(NameConv!$F$45,0,M61),K61+1,K61))</f>
        <v>3</v>
      </c>
      <c r="L62" s="495">
        <f t="shared" ca="1" si="6"/>
        <v>5</v>
      </c>
      <c r="M62" s="526">
        <f ca="1">IF(AND(K61=$K$7,L61=SUMIF(NameConv!$G$4:$M$4,MID(C61,2,3),NameConv!$G$45:$M$45)),M61+1,M61)</f>
        <v>2</v>
      </c>
    </row>
    <row r="63" spans="1:13">
      <c r="A63" s="883" t="str">
        <f ca="1">IF(INDEX(Demand.Sectors,MATCH(MID(C63,2,3),NameConv!$G$4:$M$4,0)),"","*")</f>
        <v/>
      </c>
      <c r="B63" s="515" t="str">
        <f t="shared" ca="1" si="0"/>
        <v>TOP-OUT</v>
      </c>
      <c r="C63" s="515" t="str">
        <f ca="1">"X"&amp;OFFSET(NameConv!$F$4,0,M63)&amp;OFFSET(NameConv!$F$59,L63,M63)</f>
        <v>XCOMOHF</v>
      </c>
      <c r="D63" s="515" t="str">
        <f t="shared" ca="1" si="10"/>
        <v>COMOHF</v>
      </c>
      <c r="E63" s="515" t="str">
        <f t="shared" ca="1" si="11"/>
        <v>-</v>
      </c>
      <c r="F63" s="515" t="str">
        <f t="shared" ref="F63:H78" ca="1" si="12">IF($A63="*","","-")</f>
        <v>-</v>
      </c>
      <c r="G63" s="515" t="str">
        <f t="shared" ca="1" si="12"/>
        <v>-</v>
      </c>
      <c r="H63" s="515" t="str">
        <f t="shared" ca="1" si="12"/>
        <v>-</v>
      </c>
      <c r="I63" s="518">
        <f t="shared" ca="1" si="5"/>
        <v>1</v>
      </c>
      <c r="K63" s="495">
        <f ca="1">IF(M62&lt;&gt;M63,1,IF(L62=OFFSET(NameConv!$F$45,0,M62),K62+1,K62))</f>
        <v>3</v>
      </c>
      <c r="L63" s="495">
        <f t="shared" ca="1" si="6"/>
        <v>6</v>
      </c>
      <c r="M63" s="526">
        <f ca="1">IF(AND(K62=$K$7,L62=SUMIF(NameConv!$G$4:$M$4,MID(C62,2,3),NameConv!$G$45:$M$45)),M62+1,M62)</f>
        <v>2</v>
      </c>
    </row>
    <row r="64" spans="1:13">
      <c r="A64" s="883" t="str">
        <f ca="1">IF(INDEX(Demand.Sectors,MATCH(MID(C64,2,3),NameConv!$G$4:$M$4,0)),"","*")</f>
        <v/>
      </c>
      <c r="B64" s="515" t="str">
        <f t="shared" ca="1" si="0"/>
        <v>TOP-OUT</v>
      </c>
      <c r="C64" s="515" t="str">
        <f ca="1">"X"&amp;OFFSET(NameConv!$F$4,0,M64)&amp;OFFSET(NameConv!$F$59,L64,M64)</f>
        <v>XCOMOKE</v>
      </c>
      <c r="D64" s="515" t="str">
        <f t="shared" ca="1" si="10"/>
        <v>COMOKE</v>
      </c>
      <c r="E64" s="515" t="str">
        <f t="shared" ca="1" si="11"/>
        <v>-</v>
      </c>
      <c r="F64" s="515" t="str">
        <f t="shared" ca="1" si="12"/>
        <v>-</v>
      </c>
      <c r="G64" s="515" t="str">
        <f t="shared" ca="1" si="12"/>
        <v>-</v>
      </c>
      <c r="H64" s="515" t="str">
        <f t="shared" ca="1" si="12"/>
        <v>-</v>
      </c>
      <c r="I64" s="518">
        <f t="shared" ca="1" si="5"/>
        <v>1</v>
      </c>
      <c r="K64" s="495">
        <f ca="1">IF(M63&lt;&gt;M64,1,IF(L63=OFFSET(NameConv!$F$45,0,M63),K63+1,K63))</f>
        <v>3</v>
      </c>
      <c r="L64" s="495">
        <f t="shared" ca="1" si="6"/>
        <v>7</v>
      </c>
      <c r="M64" s="526">
        <f ca="1">IF(AND(K63=$K$7,L63=SUMIF(NameConv!$G$4:$M$4,MID(C63,2,3),NameConv!$G$45:$M$45)),M63+1,M63)</f>
        <v>2</v>
      </c>
    </row>
    <row r="65" spans="1:13">
      <c r="A65" s="883" t="str">
        <f ca="1">IF(INDEX(Demand.Sectors,MATCH(MID(C65,2,3),NameConv!$G$4:$M$4,0)),"","*")</f>
        <v/>
      </c>
      <c r="B65" s="515" t="str">
        <f t="shared" ca="1" si="0"/>
        <v>TOP-OUT</v>
      </c>
      <c r="C65" s="515" t="str">
        <f ca="1">"X"&amp;OFFSET(NameConv!$F$4,0,M65)&amp;OFFSET(NameConv!$F$59,L65,M65)</f>
        <v>XCOMOLP</v>
      </c>
      <c r="D65" s="515" t="str">
        <f t="shared" ca="1" si="10"/>
        <v>COMOLP</v>
      </c>
      <c r="E65" s="515" t="str">
        <f t="shared" ca="1" si="11"/>
        <v>-</v>
      </c>
      <c r="F65" s="515" t="str">
        <f t="shared" ca="1" si="12"/>
        <v>-</v>
      </c>
      <c r="G65" s="515" t="str">
        <f t="shared" ca="1" si="12"/>
        <v>-</v>
      </c>
      <c r="H65" s="515" t="str">
        <f t="shared" ca="1" si="12"/>
        <v>-</v>
      </c>
      <c r="I65" s="518">
        <f t="shared" ca="1" si="5"/>
        <v>1</v>
      </c>
      <c r="K65" s="495">
        <f ca="1">IF(M64&lt;&gt;M65,1,IF(L64=OFFSET(NameConv!$F$45,0,M64),K64+1,K64))</f>
        <v>3</v>
      </c>
      <c r="L65" s="495">
        <f t="shared" ca="1" si="6"/>
        <v>8</v>
      </c>
      <c r="M65" s="526">
        <f ca="1">IF(AND(K64=$K$7,L64=SUMIF(NameConv!$G$4:$M$4,MID(C64,2,3),NameConv!$G$45:$M$45)),M64+1,M64)</f>
        <v>2</v>
      </c>
    </row>
    <row r="66" spans="1:13">
      <c r="A66" s="883" t="str">
        <f ca="1">IF(INDEX(Demand.Sectors,MATCH(MID(C66,2,3),NameConv!$G$4:$M$4,0)),"","*")</f>
        <v/>
      </c>
      <c r="B66" s="515" t="str">
        <f t="shared" ca="1" si="0"/>
        <v>TOP-IN</v>
      </c>
      <c r="C66" s="515" t="str">
        <f ca="1">"X"&amp;OFFSET(NameConv!$F$4,0,M66)&amp;OFFSET(NameConv!$F$59,L66,M66)</f>
        <v>XCOMCOA</v>
      </c>
      <c r="D66" s="515" t="str">
        <f t="shared" ca="1" si="10"/>
        <v>COA</v>
      </c>
      <c r="E66" s="515" t="str">
        <f t="shared" ca="1" si="11"/>
        <v>-</v>
      </c>
      <c r="F66" s="515" t="str">
        <f t="shared" ca="1" si="12"/>
        <v>-</v>
      </c>
      <c r="G66" s="515" t="str">
        <f t="shared" ca="1" si="12"/>
        <v>-</v>
      </c>
      <c r="H66" s="515" t="str">
        <f t="shared" ca="1" si="12"/>
        <v>-</v>
      </c>
      <c r="I66" s="518">
        <f t="shared" ca="1" si="5"/>
        <v>1</v>
      </c>
      <c r="K66" s="495">
        <f ca="1">IF(M65&lt;&gt;M66,1,IF(L65=OFFSET(NameConv!$F$45,0,M65),K65+1,K65))</f>
        <v>4</v>
      </c>
      <c r="L66" s="495">
        <f t="shared" ca="1" si="6"/>
        <v>1</v>
      </c>
      <c r="M66" s="526">
        <f ca="1">IF(AND(K65=$K$7,L65=SUMIF(NameConv!$G$4:$M$4,MID(C65,2,3),NameConv!$G$45:$M$45)),M65+1,M65)</f>
        <v>2</v>
      </c>
    </row>
    <row r="67" spans="1:13">
      <c r="A67" s="883" t="str">
        <f ca="1">IF(INDEX(Demand.Sectors,MATCH(MID(C67,2,3),NameConv!$G$4:$M$4,0)),"","*")</f>
        <v/>
      </c>
      <c r="B67" s="515" t="str">
        <f t="shared" ca="1" si="0"/>
        <v>TOP-IN</v>
      </c>
      <c r="C67" s="515" t="str">
        <f ca="1">"X"&amp;OFFSET(NameConv!$F$4,0,M67)&amp;OFFSET(NameConv!$F$59,L67,M67)</f>
        <v>XCOMELC</v>
      </c>
      <c r="D67" s="515" t="str">
        <f t="shared" ca="1" si="10"/>
        <v>ELC</v>
      </c>
      <c r="E67" s="515" t="str">
        <f t="shared" ca="1" si="11"/>
        <v>-</v>
      </c>
      <c r="F67" s="515" t="str">
        <f t="shared" ca="1" si="12"/>
        <v>-</v>
      </c>
      <c r="G67" s="515" t="str">
        <f t="shared" ca="1" si="12"/>
        <v>-</v>
      </c>
      <c r="H67" s="515" t="str">
        <f t="shared" ca="1" si="12"/>
        <v>-</v>
      </c>
      <c r="I67" s="518">
        <f t="shared" ca="1" si="5"/>
        <v>1</v>
      </c>
      <c r="K67" s="495">
        <f ca="1">IF(M66&lt;&gt;M67,1,IF(L66=OFFSET(NameConv!$F$45,0,M66),K66+1,K66))</f>
        <v>4</v>
      </c>
      <c r="L67" s="495">
        <f t="shared" ca="1" si="6"/>
        <v>2</v>
      </c>
      <c r="M67" s="526">
        <f ca="1">IF(AND(K66=$K$7,L66=SUMIF(NameConv!$G$4:$M$4,MID(C66,2,3),NameConv!$G$45:$M$45)),M66+1,M66)</f>
        <v>2</v>
      </c>
    </row>
    <row r="68" spans="1:13">
      <c r="A68" s="883" t="str">
        <f ca="1">IF(INDEX(Demand.Sectors,MATCH(MID(C68,2,3),NameConv!$G$4:$M$4,0)),"","*")</f>
        <v/>
      </c>
      <c r="B68" s="515" t="str">
        <f t="shared" ca="1" si="0"/>
        <v>TOP-IN</v>
      </c>
      <c r="C68" s="515" t="str">
        <f ca="1">"X"&amp;OFFSET(NameConv!$F$4,0,M68)&amp;OFFSET(NameConv!$F$59,L68,M68)</f>
        <v>XCOMGAS</v>
      </c>
      <c r="D68" s="515" t="str">
        <f t="shared" ca="1" si="10"/>
        <v>GAS</v>
      </c>
      <c r="E68" s="515" t="str">
        <f t="shared" ca="1" si="11"/>
        <v>-</v>
      </c>
      <c r="F68" s="515" t="str">
        <f t="shared" ca="1" si="12"/>
        <v>-</v>
      </c>
      <c r="G68" s="515" t="str">
        <f t="shared" ca="1" si="12"/>
        <v>-</v>
      </c>
      <c r="H68" s="515" t="str">
        <f t="shared" ca="1" si="12"/>
        <v>-</v>
      </c>
      <c r="I68" s="518">
        <f t="shared" ca="1" si="5"/>
        <v>1</v>
      </c>
      <c r="K68" s="495">
        <f ca="1">IF(M67&lt;&gt;M68,1,IF(L67=OFFSET(NameConv!$F$45,0,M67),K67+1,K67))</f>
        <v>4</v>
      </c>
      <c r="L68" s="495">
        <f t="shared" ca="1" si="6"/>
        <v>3</v>
      </c>
      <c r="M68" s="526">
        <f ca="1">IF(AND(K67=$K$7,L67=SUMIF(NameConv!$G$4:$M$4,MID(C67,2,3),NameConv!$G$45:$M$45)),M67+1,M67)</f>
        <v>2</v>
      </c>
    </row>
    <row r="69" spans="1:13">
      <c r="A69" s="883" t="str">
        <f ca="1">IF(INDEX(Demand.Sectors,MATCH(MID(C69,2,3),NameConv!$G$4:$M$4,0)),"","*")</f>
        <v/>
      </c>
      <c r="B69" s="515" t="str">
        <f t="shared" ca="1" si="0"/>
        <v>TOP-IN</v>
      </c>
      <c r="C69" s="515" t="str">
        <f ca="1">"X"&amp;OFFSET(NameConv!$F$4,0,M69)&amp;OFFSET(NameConv!$F$59,L69,M69)</f>
        <v>XCOMODS</v>
      </c>
      <c r="D69" s="515" t="str">
        <f t="shared" ca="1" si="10"/>
        <v>ODS</v>
      </c>
      <c r="E69" s="515" t="str">
        <f t="shared" ca="1" si="11"/>
        <v>-</v>
      </c>
      <c r="F69" s="515" t="str">
        <f t="shared" ca="1" si="12"/>
        <v>-</v>
      </c>
      <c r="G69" s="515" t="str">
        <f t="shared" ca="1" si="12"/>
        <v>-</v>
      </c>
      <c r="H69" s="515" t="str">
        <f t="shared" ca="1" si="12"/>
        <v>-</v>
      </c>
      <c r="I69" s="518">
        <f t="shared" ca="1" si="5"/>
        <v>1</v>
      </c>
      <c r="K69" s="495">
        <f ca="1">IF(M68&lt;&gt;M69,1,IF(L68=OFFSET(NameConv!$F$45,0,M68),K68+1,K68))</f>
        <v>4</v>
      </c>
      <c r="L69" s="495">
        <f t="shared" ca="1" si="6"/>
        <v>4</v>
      </c>
      <c r="M69" s="526">
        <f ca="1">IF(AND(K68=$K$7,L68=SUMIF(NameConv!$G$4:$M$4,MID(C68,2,3),NameConv!$G$45:$M$45)),M68+1,M68)</f>
        <v>2</v>
      </c>
    </row>
    <row r="70" spans="1:13">
      <c r="A70" s="883" t="str">
        <f ca="1">IF(INDEX(Demand.Sectors,MATCH(MID(C70,2,3),NameConv!$G$4:$M$4,0)),"","*")</f>
        <v/>
      </c>
      <c r="B70" s="515" t="str">
        <f t="shared" ca="1" si="0"/>
        <v>TOP-IN</v>
      </c>
      <c r="C70" s="515" t="str">
        <f ca="1">"X"&amp;OFFSET(NameConv!$F$4,0,M70)&amp;OFFSET(NameConv!$F$59,L70,M70)</f>
        <v>XCOMOGS</v>
      </c>
      <c r="D70" s="515" t="str">
        <f t="shared" ref="D70:D77" ca="1" si="13">IF($A70="*","",IF($B70="TOP-OUT",RIGHT(C70,6),IF($B70="TOP-IN",RIGHT(C70,3),"-")))</f>
        <v>OGS</v>
      </c>
      <c r="E70" s="515" t="str">
        <f t="shared" ref="E70:E77" ca="1" si="14">IF($A70="*","",IF($B70="PRC_ACTUNT",RIGHT(C70,6),"-"))</f>
        <v>-</v>
      </c>
      <c r="F70" s="515" t="str">
        <f t="shared" ca="1" si="12"/>
        <v>-</v>
      </c>
      <c r="G70" s="515" t="str">
        <f t="shared" ca="1" si="12"/>
        <v>-</v>
      </c>
      <c r="H70" s="515" t="str">
        <f t="shared" ca="1" si="12"/>
        <v>-</v>
      </c>
      <c r="I70" s="518">
        <f t="shared" ca="1" si="5"/>
        <v>1</v>
      </c>
      <c r="K70" s="495">
        <f ca="1">IF(M69&lt;&gt;M70,1,IF(L69=OFFSET(NameConv!$F$45,0,M69),K69+1,K69))</f>
        <v>4</v>
      </c>
      <c r="L70" s="495">
        <f t="shared" ca="1" si="6"/>
        <v>5</v>
      </c>
      <c r="M70" s="526">
        <f ca="1">IF(AND(K69=$K$7,L69=SUMIF(NameConv!$G$4:$M$4,MID(C69,2,3),NameConv!$G$45:$M$45)),M69+1,M69)</f>
        <v>2</v>
      </c>
    </row>
    <row r="71" spans="1:13">
      <c r="A71" s="883" t="str">
        <f ca="1">IF(INDEX(Demand.Sectors,MATCH(MID(C71,2,3),NameConv!$G$4:$M$4,0)),"","*")</f>
        <v/>
      </c>
      <c r="B71" s="515" t="str">
        <f t="shared" ca="1" si="0"/>
        <v>TOP-IN</v>
      </c>
      <c r="C71" s="515" t="str">
        <f ca="1">"X"&amp;OFFSET(NameConv!$F$4,0,M71)&amp;OFFSET(NameConv!$F$59,L71,M71)</f>
        <v>XCOMOHF</v>
      </c>
      <c r="D71" s="515" t="str">
        <f t="shared" ca="1" si="13"/>
        <v>OHF</v>
      </c>
      <c r="E71" s="515" t="str">
        <f t="shared" ca="1" si="14"/>
        <v>-</v>
      </c>
      <c r="F71" s="515" t="str">
        <f t="shared" ca="1" si="12"/>
        <v>-</v>
      </c>
      <c r="G71" s="515" t="str">
        <f t="shared" ca="1" si="12"/>
        <v>-</v>
      </c>
      <c r="H71" s="515" t="str">
        <f t="shared" ca="1" si="12"/>
        <v>-</v>
      </c>
      <c r="I71" s="518">
        <f t="shared" ca="1" si="5"/>
        <v>1</v>
      </c>
      <c r="K71" s="495">
        <f ca="1">IF(M70&lt;&gt;M71,1,IF(L70=OFFSET(NameConv!$F$45,0,M70),K70+1,K70))</f>
        <v>4</v>
      </c>
      <c r="L71" s="495">
        <f t="shared" ca="1" si="6"/>
        <v>6</v>
      </c>
      <c r="M71" s="526">
        <f ca="1">IF(AND(K70=$K$7,L70=SUMIF(NameConv!$G$4:$M$4,MID(C70,2,3),NameConv!$G$45:$M$45)),M70+1,M70)</f>
        <v>2</v>
      </c>
    </row>
    <row r="72" spans="1:13">
      <c r="A72" s="883" t="str">
        <f ca="1">IF(INDEX(Demand.Sectors,MATCH(MID(C72,2,3),NameConv!$G$4:$M$4,0)),"","*")</f>
        <v/>
      </c>
      <c r="B72" s="515" t="str">
        <f t="shared" ca="1" si="0"/>
        <v>TOP-IN</v>
      </c>
      <c r="C72" s="515" t="str">
        <f ca="1">"X"&amp;OFFSET(NameConv!$F$4,0,M72)&amp;OFFSET(NameConv!$F$59,L72,M72)</f>
        <v>XCOMOKE</v>
      </c>
      <c r="D72" s="515" t="str">
        <f t="shared" ca="1" si="13"/>
        <v>OKE</v>
      </c>
      <c r="E72" s="515" t="str">
        <f t="shared" ca="1" si="14"/>
        <v>-</v>
      </c>
      <c r="F72" s="515" t="str">
        <f t="shared" ca="1" si="12"/>
        <v>-</v>
      </c>
      <c r="G72" s="515" t="str">
        <f t="shared" ca="1" si="12"/>
        <v>-</v>
      </c>
      <c r="H72" s="515" t="str">
        <f t="shared" ca="1" si="12"/>
        <v>-</v>
      </c>
      <c r="I72" s="518">
        <f t="shared" ca="1" si="5"/>
        <v>1</v>
      </c>
      <c r="K72" s="495">
        <f ca="1">IF(M71&lt;&gt;M72,1,IF(L71=OFFSET(NameConv!$F$45,0,M71),K71+1,K71))</f>
        <v>4</v>
      </c>
      <c r="L72" s="495">
        <f t="shared" ca="1" si="6"/>
        <v>7</v>
      </c>
      <c r="M72" s="526">
        <f ca="1">IF(AND(K71=$K$7,L71=SUMIF(NameConv!$G$4:$M$4,MID(C71,2,3),NameConv!$G$45:$M$45)),M71+1,M71)</f>
        <v>2</v>
      </c>
    </row>
    <row r="73" spans="1:13">
      <c r="A73" s="883" t="str">
        <f ca="1">IF(INDEX(Demand.Sectors,MATCH(MID(C73,2,3),NameConv!$G$4:$M$4,0)),"","*")</f>
        <v/>
      </c>
      <c r="B73" s="515" t="str">
        <f t="shared" ca="1" si="0"/>
        <v>TOP-IN</v>
      </c>
      <c r="C73" s="515" t="str">
        <f ca="1">"X"&amp;OFFSET(NameConv!$F$4,0,M73)&amp;OFFSET(NameConv!$F$59,L73,M73)</f>
        <v>XCOMOLP</v>
      </c>
      <c r="D73" s="515" t="str">
        <f t="shared" ca="1" si="13"/>
        <v>OLP</v>
      </c>
      <c r="E73" s="515" t="str">
        <f t="shared" ca="1" si="14"/>
        <v>-</v>
      </c>
      <c r="F73" s="515" t="str">
        <f t="shared" ca="1" si="12"/>
        <v>-</v>
      </c>
      <c r="G73" s="515" t="str">
        <f t="shared" ca="1" si="12"/>
        <v>-</v>
      </c>
      <c r="H73" s="515" t="str">
        <f t="shared" ca="1" si="12"/>
        <v>-</v>
      </c>
      <c r="I73" s="518">
        <f t="shared" ca="1" si="5"/>
        <v>1</v>
      </c>
      <c r="K73" s="495">
        <f ca="1">IF(M72&lt;&gt;M73,1,IF(L72=OFFSET(NameConv!$F$45,0,M72),K72+1,K72))</f>
        <v>4</v>
      </c>
      <c r="L73" s="495">
        <f t="shared" ca="1" si="6"/>
        <v>8</v>
      </c>
      <c r="M73" s="526">
        <f ca="1">IF(AND(K72=$K$7,L72=SUMIF(NameConv!$G$4:$M$4,MID(C72,2,3),NameConv!$G$45:$M$45)),M72+1,M72)</f>
        <v>2</v>
      </c>
    </row>
    <row r="74" spans="1:13">
      <c r="A74" s="883" t="str">
        <f ca="1">IF(INDEX(Demand.Sectors,MATCH(MID(C74,2,3),NameConv!$G$4:$M$4,0)),"","*")</f>
        <v/>
      </c>
      <c r="B74" s="515" t="str">
        <f t="shared" ca="1" si="0"/>
        <v>PRC_ACTUNT</v>
      </c>
      <c r="C74" s="515" t="str">
        <f ca="1">"X"&amp;OFFSET(NameConv!$F$4,0,M74)&amp;OFFSET(NameConv!$F$59,L74,M74)</f>
        <v>XINDBIB</v>
      </c>
      <c r="D74" s="515" t="str">
        <f t="shared" ca="1" si="13"/>
        <v>-</v>
      </c>
      <c r="E74" s="515" t="str">
        <f t="shared" ca="1" si="14"/>
        <v>INDBIB</v>
      </c>
      <c r="F74" s="515" t="str">
        <f t="shared" ca="1" si="12"/>
        <v>-</v>
      </c>
      <c r="G74" s="515" t="str">
        <f t="shared" ca="1" si="12"/>
        <v>-</v>
      </c>
      <c r="H74" s="515" t="str">
        <f t="shared" ca="1" si="12"/>
        <v>-</v>
      </c>
      <c r="I74" s="518">
        <f t="shared" ca="1" si="5"/>
        <v>1</v>
      </c>
      <c r="K74" s="495">
        <f ca="1">IF(M73&lt;&gt;M74,1,IF(L73=OFFSET(NameConv!$F$45,0,M73),K73+1,K73))</f>
        <v>1</v>
      </c>
      <c r="L74" s="495">
        <f t="shared" ca="1" si="6"/>
        <v>1</v>
      </c>
      <c r="M74" s="526">
        <f ca="1">IF(AND(K73=$K$7,L73=SUMIF(NameConv!$G$4:$M$4,MID(C73,2,3),NameConv!$G$45:$M$45)),M73+1,M73)</f>
        <v>3</v>
      </c>
    </row>
    <row r="75" spans="1:13">
      <c r="A75" s="883" t="str">
        <f ca="1">IF(INDEX(Demand.Sectors,MATCH(MID(C75,2,3),NameConv!$G$4:$M$4,0)),"","*")</f>
        <v/>
      </c>
      <c r="B75" s="515" t="str">
        <f t="shared" ca="1" si="0"/>
        <v>PRC_ACTUNT</v>
      </c>
      <c r="C75" s="515" t="str">
        <f ca="1">"X"&amp;OFFSET(NameConv!$F$4,0,M75)&amp;OFFSET(NameConv!$F$59,L75,M75)</f>
        <v>XINDBIW</v>
      </c>
      <c r="D75" s="515" t="str">
        <f t="shared" ca="1" si="13"/>
        <v>-</v>
      </c>
      <c r="E75" s="515" t="str">
        <f t="shared" ca="1" si="14"/>
        <v>INDBIW</v>
      </c>
      <c r="F75" s="515" t="str">
        <f t="shared" ca="1" si="12"/>
        <v>-</v>
      </c>
      <c r="G75" s="515" t="str">
        <f t="shared" ca="1" si="12"/>
        <v>-</v>
      </c>
      <c r="H75" s="515" t="str">
        <f t="shared" ca="1" si="12"/>
        <v>-</v>
      </c>
      <c r="I75" s="518">
        <f t="shared" ca="1" si="5"/>
        <v>1</v>
      </c>
      <c r="K75" s="495">
        <f ca="1">IF(M74&lt;&gt;M75,1,IF(L74=OFFSET(NameConv!$F$45,0,M74),K74+1,K74))</f>
        <v>1</v>
      </c>
      <c r="L75" s="495">
        <f t="shared" ca="1" si="6"/>
        <v>2</v>
      </c>
      <c r="M75" s="526">
        <f ca="1">IF(AND(K74=$K$7,L74=SUMIF(NameConv!$G$4:$M$4,MID(C74,2,3),NameConv!$G$45:$M$45)),M74+1,M74)</f>
        <v>3</v>
      </c>
    </row>
    <row r="76" spans="1:13">
      <c r="A76" s="883" t="str">
        <f ca="1">IF(INDEX(Demand.Sectors,MATCH(MID(C76,2,3),NameConv!$G$4:$M$4,0)),"","*")</f>
        <v/>
      </c>
      <c r="B76" s="515" t="str">
        <f t="shared" ca="1" si="0"/>
        <v>PRC_ACTUNT</v>
      </c>
      <c r="C76" s="515" t="str">
        <f ca="1">"X"&amp;OFFSET(NameConv!$F$4,0,M76)&amp;OFFSET(NameConv!$F$59,L76,M76)</f>
        <v>XINDCOA</v>
      </c>
      <c r="D76" s="515" t="str">
        <f t="shared" ca="1" si="13"/>
        <v>-</v>
      </c>
      <c r="E76" s="515" t="str">
        <f t="shared" ca="1" si="14"/>
        <v>INDCOA</v>
      </c>
      <c r="F76" s="515" t="str">
        <f t="shared" ca="1" si="12"/>
        <v>-</v>
      </c>
      <c r="G76" s="515" t="str">
        <f t="shared" ca="1" si="12"/>
        <v>-</v>
      </c>
      <c r="H76" s="515" t="str">
        <f t="shared" ca="1" si="12"/>
        <v>-</v>
      </c>
      <c r="I76" s="518">
        <f t="shared" ca="1" si="5"/>
        <v>1</v>
      </c>
      <c r="K76" s="495">
        <f ca="1">IF(M75&lt;&gt;M76,1,IF(L75=OFFSET(NameConv!$F$45,0,M75),K75+1,K75))</f>
        <v>1</v>
      </c>
      <c r="L76" s="495">
        <f t="shared" ca="1" si="6"/>
        <v>3</v>
      </c>
      <c r="M76" s="526">
        <f ca="1">IF(AND(K75=$K$7,L75=SUMIF(NameConv!$G$4:$M$4,MID(C75,2,3),NameConv!$G$45:$M$45)),M75+1,M75)</f>
        <v>3</v>
      </c>
    </row>
    <row r="77" spans="1:13">
      <c r="A77" s="883" t="str">
        <f ca="1">IF(INDEX(Demand.Sectors,MATCH(MID(C77,2,3),NameConv!$G$4:$M$4,0)),"","*")</f>
        <v/>
      </c>
      <c r="B77" s="515" t="str">
        <f t="shared" ca="1" si="0"/>
        <v>PRC_ACTUNT</v>
      </c>
      <c r="C77" s="515" t="str">
        <f ca="1">"X"&amp;OFFSET(NameConv!$F$4,0,M77)&amp;OFFSET(NameConv!$F$59,L77,M77)</f>
        <v>XINDCOK</v>
      </c>
      <c r="D77" s="515" t="str">
        <f t="shared" ca="1" si="13"/>
        <v>-</v>
      </c>
      <c r="E77" s="515" t="str">
        <f t="shared" ca="1" si="14"/>
        <v>INDCOK</v>
      </c>
      <c r="F77" s="515" t="str">
        <f t="shared" ca="1" si="12"/>
        <v>-</v>
      </c>
      <c r="G77" s="515" t="str">
        <f t="shared" ca="1" si="12"/>
        <v>-</v>
      </c>
      <c r="H77" s="515" t="str">
        <f t="shared" ca="1" si="12"/>
        <v>-</v>
      </c>
      <c r="I77" s="518">
        <f t="shared" ca="1" si="5"/>
        <v>1</v>
      </c>
      <c r="K77" s="495">
        <f ca="1">IF(M76&lt;&gt;M77,1,IF(L76=OFFSET(NameConv!$F$45,0,M76),K76+1,K76))</f>
        <v>1</v>
      </c>
      <c r="L77" s="495">
        <f t="shared" ca="1" si="6"/>
        <v>4</v>
      </c>
      <c r="M77" s="526">
        <f ca="1">IF(AND(K76=$K$7,L76=SUMIF(NameConv!$G$4:$M$4,MID(C76,2,3),NameConv!$G$45:$M$45)),M76+1,M76)</f>
        <v>3</v>
      </c>
    </row>
    <row r="78" spans="1:13">
      <c r="A78" s="883" t="str">
        <f ca="1">IF(INDEX(Demand.Sectors,MATCH(MID(C78,2,3),NameConv!$G$4:$M$4,0)),"","*")</f>
        <v/>
      </c>
      <c r="B78" s="515" t="str">
        <f t="shared" ref="B78:B141" ca="1" si="15">IF(A78="*","",VLOOKUP("*"&amp;K78,$A$9:$B$14,2,FALSE))</f>
        <v>PRC_ACTUNT</v>
      </c>
      <c r="C78" s="515" t="str">
        <f ca="1">"X"&amp;OFFSET(NameConv!$F$4,0,M78)&amp;OFFSET(NameConv!$F$59,L78,M78)</f>
        <v>XINDCLE</v>
      </c>
      <c r="D78" s="515" t="str">
        <f t="shared" ref="D78:D133" ca="1" si="16">IF($A78="*","",IF($B78="TOP-OUT",RIGHT(C78,6),IF($B78="TOP-IN",RIGHT(C78,3),"-")))</f>
        <v>-</v>
      </c>
      <c r="E78" s="515" t="str">
        <f t="shared" ref="E78:E133" ca="1" si="17">IF($A78="*","",IF($B78="PRC_ACTUNT",RIGHT(C78,6),"-"))</f>
        <v>INDCLE</v>
      </c>
      <c r="F78" s="515" t="str">
        <f t="shared" ca="1" si="12"/>
        <v>-</v>
      </c>
      <c r="G78" s="515" t="str">
        <f t="shared" ca="1" si="12"/>
        <v>-</v>
      </c>
      <c r="H78" s="515" t="str">
        <f t="shared" ca="1" si="12"/>
        <v>-</v>
      </c>
      <c r="I78" s="518">
        <f t="shared" ca="1" si="5"/>
        <v>1</v>
      </c>
      <c r="K78" s="495">
        <f ca="1">IF(M77&lt;&gt;M78,1,IF(L77=OFFSET(NameConv!$F$45,0,M77),K77+1,K77))</f>
        <v>1</v>
      </c>
      <c r="L78" s="495">
        <f t="shared" ref="L78:L133" ca="1" si="18">IF(K78=K77,L77+1,1)</f>
        <v>5</v>
      </c>
      <c r="M78" s="526">
        <f ca="1">IF(AND(K77=$K$7,L77=SUMIF(NameConv!$G$4:$M$4,MID(C77,2,3),NameConv!$G$45:$M$45)),M77+1,M77)</f>
        <v>3</v>
      </c>
    </row>
    <row r="79" spans="1:13">
      <c r="A79" s="883" t="str">
        <f ca="1">IF(INDEX(Demand.Sectors,MATCH(MID(C79,2,3),NameConv!$G$4:$M$4,0)),"","*")</f>
        <v/>
      </c>
      <c r="B79" s="515" t="str">
        <f t="shared" ca="1" si="15"/>
        <v>PRC_ACTUNT</v>
      </c>
      <c r="C79" s="515" t="str">
        <f ca="1">"X"&amp;OFFSET(NameConv!$F$4,0,M79)&amp;OFFSET(NameConv!$F$59,L79,M79)</f>
        <v>XINDELC</v>
      </c>
      <c r="D79" s="515" t="str">
        <f t="shared" ca="1" si="16"/>
        <v>-</v>
      </c>
      <c r="E79" s="515" t="str">
        <f t="shared" ca="1" si="17"/>
        <v>INDELC</v>
      </c>
      <c r="F79" s="515" t="str">
        <f t="shared" ref="F79:H134" ca="1" si="19">IF($A79="*","","-")</f>
        <v>-</v>
      </c>
      <c r="G79" s="515" t="str">
        <f t="shared" ca="1" si="19"/>
        <v>-</v>
      </c>
      <c r="H79" s="515" t="str">
        <f t="shared" ca="1" si="19"/>
        <v>-</v>
      </c>
      <c r="I79" s="518">
        <f t="shared" ref="I79:I142" ca="1" si="20">IF(AND(B79=$B$10,RIGHT(C79,3)="ELC"),31.536,1)</f>
        <v>1</v>
      </c>
      <c r="K79" s="495">
        <f ca="1">IF(M78&lt;&gt;M79,1,IF(L78=OFFSET(NameConv!$F$45,0,M78),K78+1,K78))</f>
        <v>1</v>
      </c>
      <c r="L79" s="495">
        <f t="shared" ca="1" si="18"/>
        <v>6</v>
      </c>
      <c r="M79" s="526">
        <f ca="1">IF(AND(K78=$K$7,L78=SUMIF(NameConv!$G$4:$M$4,MID(C78,2,3),NameConv!$G$45:$M$45)),M78+1,M78)</f>
        <v>3</v>
      </c>
    </row>
    <row r="80" spans="1:13">
      <c r="A80" s="883" t="str">
        <f ca="1">IF(INDEX(Demand.Sectors,MATCH(MID(C80,2,3),NameConv!$G$4:$M$4,0)),"","*")</f>
        <v/>
      </c>
      <c r="B80" s="515" t="str">
        <f t="shared" ca="1" si="15"/>
        <v>PRC_ACTUNT</v>
      </c>
      <c r="C80" s="515" t="str">
        <f ca="1">"X"&amp;OFFSET(NameConv!$F$4,0,M80)&amp;OFFSET(NameConv!$F$59,L80,M80)</f>
        <v>XINDGAS</v>
      </c>
      <c r="D80" s="515" t="str">
        <f t="shared" ca="1" si="16"/>
        <v>-</v>
      </c>
      <c r="E80" s="515" t="str">
        <f t="shared" ca="1" si="17"/>
        <v>INDGAS</v>
      </c>
      <c r="F80" s="515" t="str">
        <f t="shared" ca="1" si="19"/>
        <v>-</v>
      </c>
      <c r="G80" s="515" t="str">
        <f t="shared" ca="1" si="19"/>
        <v>-</v>
      </c>
      <c r="H80" s="515" t="str">
        <f t="shared" ca="1" si="19"/>
        <v>-</v>
      </c>
      <c r="I80" s="518">
        <f t="shared" ca="1" si="20"/>
        <v>1</v>
      </c>
      <c r="K80" s="495">
        <f ca="1">IF(M79&lt;&gt;M80,1,IF(L79=OFFSET(NameConv!$F$45,0,M79),K79+1,K79))</f>
        <v>1</v>
      </c>
      <c r="L80" s="495">
        <f t="shared" ca="1" si="18"/>
        <v>7</v>
      </c>
      <c r="M80" s="526">
        <f ca="1">IF(AND(K79=$K$7,L79=SUMIF(NameConv!$G$4:$M$4,MID(C79,2,3),NameConv!$G$45:$M$45)),M79+1,M79)</f>
        <v>3</v>
      </c>
    </row>
    <row r="81" spans="1:13">
      <c r="A81" s="883" t="str">
        <f ca="1">IF(INDEX(Demand.Sectors,MATCH(MID(C81,2,3),NameConv!$G$4:$M$4,0)),"","*")</f>
        <v/>
      </c>
      <c r="B81" s="515" t="str">
        <f t="shared" ca="1" si="15"/>
        <v>PRC_ACTUNT</v>
      </c>
      <c r="C81" s="515" t="str">
        <f ca="1">"X"&amp;OFFSET(NameConv!$F$4,0,M81)&amp;OFFSET(NameConv!$F$59,L81,M81)</f>
        <v>XINDODS</v>
      </c>
      <c r="D81" s="515" t="str">
        <f t="shared" ca="1" si="16"/>
        <v>-</v>
      </c>
      <c r="E81" s="515" t="str">
        <f t="shared" ca="1" si="17"/>
        <v>INDODS</v>
      </c>
      <c r="F81" s="515" t="str">
        <f t="shared" ca="1" si="19"/>
        <v>-</v>
      </c>
      <c r="G81" s="515" t="str">
        <f t="shared" ca="1" si="19"/>
        <v>-</v>
      </c>
      <c r="H81" s="515" t="str">
        <f t="shared" ca="1" si="19"/>
        <v>-</v>
      </c>
      <c r="I81" s="518">
        <f t="shared" ca="1" si="20"/>
        <v>1</v>
      </c>
      <c r="K81" s="495">
        <f ca="1">IF(M80&lt;&gt;M81,1,IF(L80=OFFSET(NameConv!$F$45,0,M80),K80+1,K80))</f>
        <v>1</v>
      </c>
      <c r="L81" s="495">
        <f t="shared" ca="1" si="18"/>
        <v>8</v>
      </c>
      <c r="M81" s="526">
        <f ca="1">IF(AND(K80=$K$7,L80=SUMIF(NameConv!$G$4:$M$4,MID(C80,2,3),NameConv!$G$45:$M$45)),M80+1,M80)</f>
        <v>3</v>
      </c>
    </row>
    <row r="82" spans="1:13">
      <c r="A82" s="883" t="str">
        <f ca="1">IF(INDEX(Demand.Sectors,MATCH(MID(C82,2,3),NameConv!$G$4:$M$4,0)),"","*")</f>
        <v/>
      </c>
      <c r="B82" s="515" t="str">
        <f t="shared" ca="1" si="15"/>
        <v>PRC_ACTUNT</v>
      </c>
      <c r="C82" s="515" t="str">
        <f ca="1">"X"&amp;OFFSET(NameConv!$F$4,0,M82)&amp;OFFSET(NameConv!$F$59,L82,M82)</f>
        <v>XINDOGS</v>
      </c>
      <c r="D82" s="515" t="str">
        <f t="shared" ca="1" si="16"/>
        <v>-</v>
      </c>
      <c r="E82" s="515" t="str">
        <f t="shared" ca="1" si="17"/>
        <v>INDOGS</v>
      </c>
      <c r="F82" s="515" t="str">
        <f t="shared" ca="1" si="19"/>
        <v>-</v>
      </c>
      <c r="G82" s="515" t="str">
        <f t="shared" ca="1" si="19"/>
        <v>-</v>
      </c>
      <c r="H82" s="515" t="str">
        <f t="shared" ca="1" si="19"/>
        <v>-</v>
      </c>
      <c r="I82" s="518">
        <f t="shared" ca="1" si="20"/>
        <v>1</v>
      </c>
      <c r="K82" s="495">
        <f ca="1">IF(M81&lt;&gt;M82,1,IF(L81=OFFSET(NameConv!$F$45,0,M81),K81+1,K81))</f>
        <v>1</v>
      </c>
      <c r="L82" s="495">
        <f t="shared" ca="1" si="18"/>
        <v>9</v>
      </c>
      <c r="M82" s="526">
        <f ca="1">IF(AND(K81=$K$7,L81=SUMIF(NameConv!$G$4:$M$4,MID(C81,2,3),NameConv!$G$45:$M$45)),M81+1,M81)</f>
        <v>3</v>
      </c>
    </row>
    <row r="83" spans="1:13">
      <c r="A83" s="883" t="str">
        <f ca="1">IF(INDEX(Demand.Sectors,MATCH(MID(C83,2,3),NameConv!$G$4:$M$4,0)),"","*")</f>
        <v/>
      </c>
      <c r="B83" s="515" t="str">
        <f t="shared" ca="1" si="15"/>
        <v>PRC_ACTUNT</v>
      </c>
      <c r="C83" s="515" t="str">
        <f ca="1">"X"&amp;OFFSET(NameConv!$F$4,0,M83)&amp;OFFSET(NameConv!$F$59,L83,M83)</f>
        <v>XINDOHF</v>
      </c>
      <c r="D83" s="515" t="str">
        <f t="shared" ca="1" si="16"/>
        <v>-</v>
      </c>
      <c r="E83" s="515" t="str">
        <f t="shared" ca="1" si="17"/>
        <v>INDOHF</v>
      </c>
      <c r="F83" s="515" t="str">
        <f t="shared" ca="1" si="19"/>
        <v>-</v>
      </c>
      <c r="G83" s="515" t="str">
        <f t="shared" ca="1" si="19"/>
        <v>-</v>
      </c>
      <c r="H83" s="515" t="str">
        <f t="shared" ca="1" si="19"/>
        <v>-</v>
      </c>
      <c r="I83" s="518">
        <f t="shared" ca="1" si="20"/>
        <v>1</v>
      </c>
      <c r="K83" s="495">
        <f ca="1">IF(M82&lt;&gt;M83,1,IF(L82=OFFSET(NameConv!$F$45,0,M82),K82+1,K82))</f>
        <v>1</v>
      </c>
      <c r="L83" s="495">
        <f t="shared" ca="1" si="18"/>
        <v>10</v>
      </c>
      <c r="M83" s="526">
        <f ca="1">IF(AND(K82=$K$7,L82=SUMIF(NameConv!$G$4:$M$4,MID(C82,2,3),NameConv!$G$45:$M$45)),M82+1,M82)</f>
        <v>3</v>
      </c>
    </row>
    <row r="84" spans="1:13">
      <c r="A84" s="883" t="str">
        <f ca="1">IF(INDEX(Demand.Sectors,MATCH(MID(C84,2,3),NameConv!$G$4:$M$4,0)),"","*")</f>
        <v/>
      </c>
      <c r="B84" s="515" t="str">
        <f t="shared" ca="1" si="15"/>
        <v>PRC_ACTUNT</v>
      </c>
      <c r="C84" s="515" t="str">
        <f ca="1">"X"&amp;OFFSET(NameConv!$F$4,0,M84)&amp;OFFSET(NameConv!$F$59,L84,M84)</f>
        <v>XINDOLP</v>
      </c>
      <c r="D84" s="515" t="str">
        <f t="shared" ca="1" si="16"/>
        <v>-</v>
      </c>
      <c r="E84" s="515" t="str">
        <f t="shared" ca="1" si="17"/>
        <v>INDOLP</v>
      </c>
      <c r="F84" s="515" t="str">
        <f t="shared" ca="1" si="19"/>
        <v>-</v>
      </c>
      <c r="G84" s="515" t="str">
        <f t="shared" ca="1" si="19"/>
        <v>-</v>
      </c>
      <c r="H84" s="515" t="str">
        <f t="shared" ca="1" si="19"/>
        <v>-</v>
      </c>
      <c r="I84" s="518">
        <f t="shared" ca="1" si="20"/>
        <v>1</v>
      </c>
      <c r="K84" s="495">
        <f ca="1">IF(M83&lt;&gt;M84,1,IF(L83=OFFSET(NameConv!$F$45,0,M83),K83+1,K83))</f>
        <v>1</v>
      </c>
      <c r="L84" s="495">
        <f t="shared" ca="1" si="18"/>
        <v>11</v>
      </c>
      <c r="M84" s="526">
        <f ca="1">IF(AND(K83=$K$7,L83=SUMIF(NameConv!$G$4:$M$4,MID(C83,2,3),NameConv!$G$45:$M$45)),M83+1,M83)</f>
        <v>3</v>
      </c>
    </row>
    <row r="85" spans="1:13">
      <c r="A85" s="883" t="str">
        <f ca="1">IF(INDEX(Demand.Sectors,MATCH(MID(C85,2,3),NameConv!$G$4:$M$4,0)),"","*")</f>
        <v/>
      </c>
      <c r="B85" s="515" t="str">
        <f t="shared" ca="1" si="15"/>
        <v>PRC_ACTUNT</v>
      </c>
      <c r="C85" s="515" t="str">
        <f ca="1">"X"&amp;OFFSET(NameConv!$F$4,0,M85)&amp;OFFSET(NameConv!$F$59,L85,M85)</f>
        <v>XINDWAS</v>
      </c>
      <c r="D85" s="515" t="str">
        <f t="shared" ca="1" si="16"/>
        <v>-</v>
      </c>
      <c r="E85" s="515" t="str">
        <f t="shared" ca="1" si="17"/>
        <v>INDWAS</v>
      </c>
      <c r="F85" s="515" t="str">
        <f t="shared" ca="1" si="19"/>
        <v>-</v>
      </c>
      <c r="G85" s="515" t="str">
        <f t="shared" ca="1" si="19"/>
        <v>-</v>
      </c>
      <c r="H85" s="515" t="str">
        <f t="shared" ca="1" si="19"/>
        <v>-</v>
      </c>
      <c r="I85" s="518">
        <f t="shared" ca="1" si="20"/>
        <v>1</v>
      </c>
      <c r="K85" s="495">
        <f ca="1">IF(M84&lt;&gt;M85,1,IF(L84=OFFSET(NameConv!$F$45,0,M84),K84+1,K84))</f>
        <v>1</v>
      </c>
      <c r="L85" s="495">
        <f t="shared" ca="1" si="18"/>
        <v>12</v>
      </c>
      <c r="M85" s="526">
        <f ca="1">IF(AND(K84=$K$7,L84=SUMIF(NameConv!$G$4:$M$4,MID(C84,2,3),NameConv!$G$45:$M$45)),M84+1,M84)</f>
        <v>3</v>
      </c>
    </row>
    <row r="86" spans="1:13">
      <c r="A86" s="883" t="str">
        <f ca="1">IF(INDEX(Demand.Sectors,MATCH(MID(C86,2,3),NameConv!$G$4:$M$4,0)),"","*")</f>
        <v/>
      </c>
      <c r="B86" s="515" t="str">
        <f t="shared" ca="1" si="15"/>
        <v>PRC_CAPACT</v>
      </c>
      <c r="C86" s="515" t="str">
        <f ca="1">"X"&amp;OFFSET(NameConv!$F$4,0,M86)&amp;OFFSET(NameConv!$F$59,L86,M86)</f>
        <v>XINDBIB</v>
      </c>
      <c r="D86" s="515" t="str">
        <f t="shared" ca="1" si="16"/>
        <v>-</v>
      </c>
      <c r="E86" s="515" t="str">
        <f t="shared" ca="1" si="17"/>
        <v>-</v>
      </c>
      <c r="F86" s="515" t="str">
        <f t="shared" ca="1" si="19"/>
        <v>-</v>
      </c>
      <c r="G86" s="515" t="str">
        <f t="shared" ca="1" si="19"/>
        <v>-</v>
      </c>
      <c r="H86" s="515" t="str">
        <f t="shared" ca="1" si="19"/>
        <v>-</v>
      </c>
      <c r="I86" s="518">
        <f t="shared" ca="1" si="20"/>
        <v>1</v>
      </c>
      <c r="K86" s="495">
        <f ca="1">IF(M85&lt;&gt;M86,1,IF(L85=OFFSET(NameConv!$F$45,0,M85),K85+1,K85))</f>
        <v>2</v>
      </c>
      <c r="L86" s="495">
        <f t="shared" ca="1" si="18"/>
        <v>1</v>
      </c>
      <c r="M86" s="526">
        <f ca="1">IF(AND(K85=$K$7,L85=SUMIF(NameConv!$G$4:$M$4,MID(C85,2,3),NameConv!$G$45:$M$45)),M85+1,M85)</f>
        <v>3</v>
      </c>
    </row>
    <row r="87" spans="1:13">
      <c r="A87" s="883" t="str">
        <f ca="1">IF(INDEX(Demand.Sectors,MATCH(MID(C87,2,3),NameConv!$G$4:$M$4,0)),"","*")</f>
        <v/>
      </c>
      <c r="B87" s="515" t="str">
        <f t="shared" ca="1" si="15"/>
        <v>PRC_CAPACT</v>
      </c>
      <c r="C87" s="515" t="str">
        <f ca="1">"X"&amp;OFFSET(NameConv!$F$4,0,M87)&amp;OFFSET(NameConv!$F$59,L87,M87)</f>
        <v>XINDBIW</v>
      </c>
      <c r="D87" s="515" t="str">
        <f t="shared" ca="1" si="16"/>
        <v>-</v>
      </c>
      <c r="E87" s="515" t="str">
        <f t="shared" ca="1" si="17"/>
        <v>-</v>
      </c>
      <c r="F87" s="515" t="str">
        <f t="shared" ca="1" si="19"/>
        <v>-</v>
      </c>
      <c r="G87" s="515" t="str">
        <f t="shared" ca="1" si="19"/>
        <v>-</v>
      </c>
      <c r="H87" s="515" t="str">
        <f t="shared" ca="1" si="19"/>
        <v>-</v>
      </c>
      <c r="I87" s="518">
        <f t="shared" ca="1" si="20"/>
        <v>1</v>
      </c>
      <c r="K87" s="495">
        <f ca="1">IF(M86&lt;&gt;M87,1,IF(L86=OFFSET(NameConv!$F$45,0,M86),K86+1,K86))</f>
        <v>2</v>
      </c>
      <c r="L87" s="495">
        <f t="shared" ca="1" si="18"/>
        <v>2</v>
      </c>
      <c r="M87" s="526">
        <f ca="1">IF(AND(K86=$K$7,L86=SUMIF(NameConv!$G$4:$M$4,MID(C86,2,3),NameConv!$G$45:$M$45)),M86+1,M86)</f>
        <v>3</v>
      </c>
    </row>
    <row r="88" spans="1:13">
      <c r="A88" s="883" t="str">
        <f ca="1">IF(INDEX(Demand.Sectors,MATCH(MID(C88,2,3),NameConv!$G$4:$M$4,0)),"","*")</f>
        <v/>
      </c>
      <c r="B88" s="515" t="str">
        <f t="shared" ca="1" si="15"/>
        <v>PRC_CAPACT</v>
      </c>
      <c r="C88" s="515" t="str">
        <f ca="1">"X"&amp;OFFSET(NameConv!$F$4,0,M88)&amp;OFFSET(NameConv!$F$59,L88,M88)</f>
        <v>XINDCOA</v>
      </c>
      <c r="D88" s="515" t="str">
        <f t="shared" ca="1" si="16"/>
        <v>-</v>
      </c>
      <c r="E88" s="515" t="str">
        <f t="shared" ca="1" si="17"/>
        <v>-</v>
      </c>
      <c r="F88" s="515" t="str">
        <f t="shared" ca="1" si="19"/>
        <v>-</v>
      </c>
      <c r="G88" s="515" t="str">
        <f t="shared" ca="1" si="19"/>
        <v>-</v>
      </c>
      <c r="H88" s="515" t="str">
        <f t="shared" ca="1" si="19"/>
        <v>-</v>
      </c>
      <c r="I88" s="518">
        <f t="shared" ca="1" si="20"/>
        <v>1</v>
      </c>
      <c r="K88" s="495">
        <f ca="1">IF(M87&lt;&gt;M88,1,IF(L87=OFFSET(NameConv!$F$45,0,M87),K87+1,K87))</f>
        <v>2</v>
      </c>
      <c r="L88" s="495">
        <f t="shared" ca="1" si="18"/>
        <v>3</v>
      </c>
      <c r="M88" s="526">
        <f ca="1">IF(AND(K87=$K$7,L87=SUMIF(NameConv!$G$4:$M$4,MID(C87,2,3),NameConv!$G$45:$M$45)),M87+1,M87)</f>
        <v>3</v>
      </c>
    </row>
    <row r="89" spans="1:13">
      <c r="A89" s="883" t="str">
        <f ca="1">IF(INDEX(Demand.Sectors,MATCH(MID(C89,2,3),NameConv!$G$4:$M$4,0)),"","*")</f>
        <v/>
      </c>
      <c r="B89" s="515" t="str">
        <f t="shared" ca="1" si="15"/>
        <v>PRC_CAPACT</v>
      </c>
      <c r="C89" s="515" t="str">
        <f ca="1">"X"&amp;OFFSET(NameConv!$F$4,0,M89)&amp;OFFSET(NameConv!$F$59,L89,M89)</f>
        <v>XINDCOK</v>
      </c>
      <c r="D89" s="515" t="str">
        <f t="shared" ca="1" si="16"/>
        <v>-</v>
      </c>
      <c r="E89" s="515" t="str">
        <f t="shared" ca="1" si="17"/>
        <v>-</v>
      </c>
      <c r="F89" s="515" t="str">
        <f t="shared" ca="1" si="19"/>
        <v>-</v>
      </c>
      <c r="G89" s="515" t="str">
        <f t="shared" ca="1" si="19"/>
        <v>-</v>
      </c>
      <c r="H89" s="515" t="str">
        <f t="shared" ca="1" si="19"/>
        <v>-</v>
      </c>
      <c r="I89" s="518">
        <f t="shared" ca="1" si="20"/>
        <v>1</v>
      </c>
      <c r="K89" s="495">
        <f ca="1">IF(M88&lt;&gt;M89,1,IF(L88=OFFSET(NameConv!$F$45,0,M88),K88+1,K88))</f>
        <v>2</v>
      </c>
      <c r="L89" s="495">
        <f t="shared" ca="1" si="18"/>
        <v>4</v>
      </c>
      <c r="M89" s="526">
        <f ca="1">IF(AND(K88=$K$7,L88=SUMIF(NameConv!$G$4:$M$4,MID(C88,2,3),NameConv!$G$45:$M$45)),M88+1,M88)</f>
        <v>3</v>
      </c>
    </row>
    <row r="90" spans="1:13">
      <c r="A90" s="883" t="str">
        <f ca="1">IF(INDEX(Demand.Sectors,MATCH(MID(C90,2,3),NameConv!$G$4:$M$4,0)),"","*")</f>
        <v/>
      </c>
      <c r="B90" s="515" t="str">
        <f t="shared" ca="1" si="15"/>
        <v>PRC_CAPACT</v>
      </c>
      <c r="C90" s="515" t="str">
        <f ca="1">"X"&amp;OFFSET(NameConv!$F$4,0,M90)&amp;OFFSET(NameConv!$F$59,L90,M90)</f>
        <v>XINDCLE</v>
      </c>
      <c r="D90" s="515" t="str">
        <f t="shared" ca="1" si="16"/>
        <v>-</v>
      </c>
      <c r="E90" s="515" t="str">
        <f t="shared" ca="1" si="17"/>
        <v>-</v>
      </c>
      <c r="F90" s="515" t="str">
        <f t="shared" ca="1" si="19"/>
        <v>-</v>
      </c>
      <c r="G90" s="515" t="str">
        <f t="shared" ca="1" si="19"/>
        <v>-</v>
      </c>
      <c r="H90" s="515" t="str">
        <f t="shared" ca="1" si="19"/>
        <v>-</v>
      </c>
      <c r="I90" s="518">
        <f t="shared" ca="1" si="20"/>
        <v>1</v>
      </c>
      <c r="K90" s="495">
        <f ca="1">IF(M89&lt;&gt;M90,1,IF(L89=OFFSET(NameConv!$F$45,0,M89),K89+1,K89))</f>
        <v>2</v>
      </c>
      <c r="L90" s="495">
        <f t="shared" ca="1" si="18"/>
        <v>5</v>
      </c>
      <c r="M90" s="526">
        <f ca="1">IF(AND(K89=$K$7,L89=SUMIF(NameConv!$G$4:$M$4,MID(C89,2,3),NameConv!$G$45:$M$45)),M89+1,M89)</f>
        <v>3</v>
      </c>
    </row>
    <row r="91" spans="1:13">
      <c r="A91" s="883" t="str">
        <f ca="1">IF(INDEX(Demand.Sectors,MATCH(MID(C91,2,3),NameConv!$G$4:$M$4,0)),"","*")</f>
        <v/>
      </c>
      <c r="B91" s="515" t="str">
        <f t="shared" ca="1" si="15"/>
        <v>PRC_CAPACT</v>
      </c>
      <c r="C91" s="515" t="str">
        <f ca="1">"X"&amp;OFFSET(NameConv!$F$4,0,M91)&amp;OFFSET(NameConv!$F$59,L91,M91)</f>
        <v>XINDELC</v>
      </c>
      <c r="D91" s="515" t="str">
        <f t="shared" ca="1" si="16"/>
        <v>-</v>
      </c>
      <c r="E91" s="515" t="str">
        <f t="shared" ca="1" si="17"/>
        <v>-</v>
      </c>
      <c r="F91" s="515" t="str">
        <f t="shared" ca="1" si="19"/>
        <v>-</v>
      </c>
      <c r="G91" s="515" t="str">
        <f t="shared" ca="1" si="19"/>
        <v>-</v>
      </c>
      <c r="H91" s="515" t="str">
        <f t="shared" ca="1" si="19"/>
        <v>-</v>
      </c>
      <c r="I91" s="518">
        <f t="shared" ca="1" si="20"/>
        <v>31.536000000000001</v>
      </c>
      <c r="K91" s="495">
        <f ca="1">IF(M90&lt;&gt;M91,1,IF(L90=OFFSET(NameConv!$F$45,0,M90),K90+1,K90))</f>
        <v>2</v>
      </c>
      <c r="L91" s="495">
        <f t="shared" ca="1" si="18"/>
        <v>6</v>
      </c>
      <c r="M91" s="526">
        <f ca="1">IF(AND(K90=$K$7,L90=SUMIF(NameConv!$G$4:$M$4,MID(C90,2,3),NameConv!$G$45:$M$45)),M90+1,M90)</f>
        <v>3</v>
      </c>
    </row>
    <row r="92" spans="1:13">
      <c r="A92" s="883" t="str">
        <f ca="1">IF(INDEX(Demand.Sectors,MATCH(MID(C92,2,3),NameConv!$G$4:$M$4,0)),"","*")</f>
        <v/>
      </c>
      <c r="B92" s="515" t="str">
        <f t="shared" ca="1" si="15"/>
        <v>PRC_CAPACT</v>
      </c>
      <c r="C92" s="515" t="str">
        <f ca="1">"X"&amp;OFFSET(NameConv!$F$4,0,M92)&amp;OFFSET(NameConv!$F$59,L92,M92)</f>
        <v>XINDGAS</v>
      </c>
      <c r="D92" s="515" t="str">
        <f t="shared" ca="1" si="16"/>
        <v>-</v>
      </c>
      <c r="E92" s="515" t="str">
        <f t="shared" ca="1" si="17"/>
        <v>-</v>
      </c>
      <c r="F92" s="515" t="str">
        <f t="shared" ca="1" si="19"/>
        <v>-</v>
      </c>
      <c r="G92" s="515" t="str">
        <f t="shared" ca="1" si="19"/>
        <v>-</v>
      </c>
      <c r="H92" s="515" t="str">
        <f t="shared" ca="1" si="19"/>
        <v>-</v>
      </c>
      <c r="I92" s="518">
        <f t="shared" ca="1" si="20"/>
        <v>1</v>
      </c>
      <c r="K92" s="495">
        <f ca="1">IF(M91&lt;&gt;M92,1,IF(L91=OFFSET(NameConv!$F$45,0,M91),K91+1,K91))</f>
        <v>2</v>
      </c>
      <c r="L92" s="495">
        <f t="shared" ca="1" si="18"/>
        <v>7</v>
      </c>
      <c r="M92" s="526">
        <f ca="1">IF(AND(K91=$K$7,L91=SUMIF(NameConv!$G$4:$M$4,MID(C91,2,3),NameConv!$G$45:$M$45)),M91+1,M91)</f>
        <v>3</v>
      </c>
    </row>
    <row r="93" spans="1:13">
      <c r="A93" s="883" t="str">
        <f ca="1">IF(INDEX(Demand.Sectors,MATCH(MID(C93,2,3),NameConv!$G$4:$M$4,0)),"","*")</f>
        <v/>
      </c>
      <c r="B93" s="515" t="str">
        <f t="shared" ca="1" si="15"/>
        <v>PRC_CAPACT</v>
      </c>
      <c r="C93" s="515" t="str">
        <f ca="1">"X"&amp;OFFSET(NameConv!$F$4,0,M93)&amp;OFFSET(NameConv!$F$59,L93,M93)</f>
        <v>XINDODS</v>
      </c>
      <c r="D93" s="515" t="str">
        <f t="shared" ca="1" si="16"/>
        <v>-</v>
      </c>
      <c r="E93" s="515" t="str">
        <f t="shared" ca="1" si="17"/>
        <v>-</v>
      </c>
      <c r="F93" s="515" t="str">
        <f t="shared" ca="1" si="19"/>
        <v>-</v>
      </c>
      <c r="G93" s="515" t="str">
        <f t="shared" ca="1" si="19"/>
        <v>-</v>
      </c>
      <c r="H93" s="515" t="str">
        <f t="shared" ca="1" si="19"/>
        <v>-</v>
      </c>
      <c r="I93" s="518">
        <f t="shared" ca="1" si="20"/>
        <v>1</v>
      </c>
      <c r="K93" s="495">
        <f ca="1">IF(M92&lt;&gt;M93,1,IF(L92=OFFSET(NameConv!$F$45,0,M92),K92+1,K92))</f>
        <v>2</v>
      </c>
      <c r="L93" s="495">
        <f t="shared" ca="1" si="18"/>
        <v>8</v>
      </c>
      <c r="M93" s="526">
        <f ca="1">IF(AND(K92=$K$7,L92=SUMIF(NameConv!$G$4:$M$4,MID(C92,2,3),NameConv!$G$45:$M$45)),M92+1,M92)</f>
        <v>3</v>
      </c>
    </row>
    <row r="94" spans="1:13">
      <c r="A94" s="883" t="str">
        <f ca="1">IF(INDEX(Demand.Sectors,MATCH(MID(C94,2,3),NameConv!$G$4:$M$4,0)),"","*")</f>
        <v/>
      </c>
      <c r="B94" s="515" t="str">
        <f t="shared" ca="1" si="15"/>
        <v>PRC_CAPACT</v>
      </c>
      <c r="C94" s="515" t="str">
        <f ca="1">"X"&amp;OFFSET(NameConv!$F$4,0,M94)&amp;OFFSET(NameConv!$F$59,L94,M94)</f>
        <v>XINDOGS</v>
      </c>
      <c r="D94" s="515" t="str">
        <f t="shared" ca="1" si="16"/>
        <v>-</v>
      </c>
      <c r="E94" s="515" t="str">
        <f t="shared" ca="1" si="17"/>
        <v>-</v>
      </c>
      <c r="F94" s="515" t="str">
        <f t="shared" ca="1" si="19"/>
        <v>-</v>
      </c>
      <c r="G94" s="515" t="str">
        <f t="shared" ca="1" si="19"/>
        <v>-</v>
      </c>
      <c r="H94" s="515" t="str">
        <f t="shared" ca="1" si="19"/>
        <v>-</v>
      </c>
      <c r="I94" s="518">
        <f t="shared" ca="1" si="20"/>
        <v>1</v>
      </c>
      <c r="K94" s="495">
        <f ca="1">IF(M93&lt;&gt;M94,1,IF(L93=OFFSET(NameConv!$F$45,0,M93),K93+1,K93))</f>
        <v>2</v>
      </c>
      <c r="L94" s="495">
        <f t="shared" ca="1" si="18"/>
        <v>9</v>
      </c>
      <c r="M94" s="526">
        <f ca="1">IF(AND(K93=$K$7,L93=SUMIF(NameConv!$G$4:$M$4,MID(C93,2,3),NameConv!$G$45:$M$45)),M93+1,M93)</f>
        <v>3</v>
      </c>
    </row>
    <row r="95" spans="1:13">
      <c r="A95" s="883" t="str">
        <f ca="1">IF(INDEX(Demand.Sectors,MATCH(MID(C95,2,3),NameConv!$G$4:$M$4,0)),"","*")</f>
        <v/>
      </c>
      <c r="B95" s="515" t="str">
        <f t="shared" ca="1" si="15"/>
        <v>PRC_CAPACT</v>
      </c>
      <c r="C95" s="515" t="str">
        <f ca="1">"X"&amp;OFFSET(NameConv!$F$4,0,M95)&amp;OFFSET(NameConv!$F$59,L95,M95)</f>
        <v>XINDOHF</v>
      </c>
      <c r="D95" s="515" t="str">
        <f t="shared" ca="1" si="16"/>
        <v>-</v>
      </c>
      <c r="E95" s="515" t="str">
        <f t="shared" ca="1" si="17"/>
        <v>-</v>
      </c>
      <c r="F95" s="515" t="str">
        <f t="shared" ca="1" si="19"/>
        <v>-</v>
      </c>
      <c r="G95" s="515" t="str">
        <f t="shared" ca="1" si="19"/>
        <v>-</v>
      </c>
      <c r="H95" s="515" t="str">
        <f t="shared" ca="1" si="19"/>
        <v>-</v>
      </c>
      <c r="I95" s="518">
        <f t="shared" ca="1" si="20"/>
        <v>1</v>
      </c>
      <c r="K95" s="495">
        <f ca="1">IF(M94&lt;&gt;M95,1,IF(L94=OFFSET(NameConv!$F$45,0,M94),K94+1,K94))</f>
        <v>2</v>
      </c>
      <c r="L95" s="495">
        <f t="shared" ca="1" si="18"/>
        <v>10</v>
      </c>
      <c r="M95" s="526">
        <f ca="1">IF(AND(K94=$K$7,L94=SUMIF(NameConv!$G$4:$M$4,MID(C94,2,3),NameConv!$G$45:$M$45)),M94+1,M94)</f>
        <v>3</v>
      </c>
    </row>
    <row r="96" spans="1:13">
      <c r="A96" s="883" t="str">
        <f ca="1">IF(INDEX(Demand.Sectors,MATCH(MID(C96,2,3),NameConv!$G$4:$M$4,0)),"","*")</f>
        <v/>
      </c>
      <c r="B96" s="515" t="str">
        <f t="shared" ca="1" si="15"/>
        <v>PRC_CAPACT</v>
      </c>
      <c r="C96" s="515" t="str">
        <f ca="1">"X"&amp;OFFSET(NameConv!$F$4,0,M96)&amp;OFFSET(NameConv!$F$59,L96,M96)</f>
        <v>XINDOLP</v>
      </c>
      <c r="D96" s="515" t="str">
        <f t="shared" ca="1" si="16"/>
        <v>-</v>
      </c>
      <c r="E96" s="515" t="str">
        <f t="shared" ca="1" si="17"/>
        <v>-</v>
      </c>
      <c r="F96" s="515" t="str">
        <f t="shared" ca="1" si="19"/>
        <v>-</v>
      </c>
      <c r="G96" s="515" t="str">
        <f t="shared" ca="1" si="19"/>
        <v>-</v>
      </c>
      <c r="H96" s="515" t="str">
        <f t="shared" ca="1" si="19"/>
        <v>-</v>
      </c>
      <c r="I96" s="518">
        <f t="shared" ca="1" si="20"/>
        <v>1</v>
      </c>
      <c r="K96" s="495">
        <f ca="1">IF(M95&lt;&gt;M96,1,IF(L95=OFFSET(NameConv!$F$45,0,M95),K95+1,K95))</f>
        <v>2</v>
      </c>
      <c r="L96" s="495">
        <f t="shared" ca="1" si="18"/>
        <v>11</v>
      </c>
      <c r="M96" s="526">
        <f ca="1">IF(AND(K95=$K$7,L95=SUMIF(NameConv!$G$4:$M$4,MID(C95,2,3),NameConv!$G$45:$M$45)),M95+1,M95)</f>
        <v>3</v>
      </c>
    </row>
    <row r="97" spans="1:13">
      <c r="A97" s="883" t="str">
        <f ca="1">IF(INDEX(Demand.Sectors,MATCH(MID(C97,2,3),NameConv!$G$4:$M$4,0)),"","*")</f>
        <v/>
      </c>
      <c r="B97" s="515" t="str">
        <f t="shared" ca="1" si="15"/>
        <v>PRC_CAPACT</v>
      </c>
      <c r="C97" s="515" t="str">
        <f ca="1">"X"&amp;OFFSET(NameConv!$F$4,0,M97)&amp;OFFSET(NameConv!$F$59,L97,M97)</f>
        <v>XINDWAS</v>
      </c>
      <c r="D97" s="515" t="str">
        <f t="shared" ca="1" si="16"/>
        <v>-</v>
      </c>
      <c r="E97" s="515" t="str">
        <f t="shared" ca="1" si="17"/>
        <v>-</v>
      </c>
      <c r="F97" s="515" t="str">
        <f t="shared" ca="1" si="19"/>
        <v>-</v>
      </c>
      <c r="G97" s="515" t="str">
        <f t="shared" ca="1" si="19"/>
        <v>-</v>
      </c>
      <c r="H97" s="515" t="str">
        <f t="shared" ca="1" si="19"/>
        <v>-</v>
      </c>
      <c r="I97" s="518">
        <f t="shared" ca="1" si="20"/>
        <v>1</v>
      </c>
      <c r="K97" s="495">
        <f ca="1">IF(M96&lt;&gt;M97,1,IF(L96=OFFSET(NameConv!$F$45,0,M96),K96+1,K96))</f>
        <v>2</v>
      </c>
      <c r="L97" s="495">
        <f t="shared" ca="1" si="18"/>
        <v>12</v>
      </c>
      <c r="M97" s="526">
        <f ca="1">IF(AND(K96=$K$7,L96=SUMIF(NameConv!$G$4:$M$4,MID(C96,2,3),NameConv!$G$45:$M$45)),M96+1,M96)</f>
        <v>3</v>
      </c>
    </row>
    <row r="98" spans="1:13">
      <c r="A98" s="883" t="str">
        <f ca="1">IF(INDEX(Demand.Sectors,MATCH(MID(C98,2,3),NameConv!$G$4:$M$4,0)),"","*")</f>
        <v/>
      </c>
      <c r="B98" s="515" t="str">
        <f t="shared" ca="1" si="15"/>
        <v>TOP-OUT</v>
      </c>
      <c r="C98" s="515" t="str">
        <f ca="1">"X"&amp;OFFSET(NameConv!$F$4,0,M98)&amp;OFFSET(NameConv!$F$59,L98,M98)</f>
        <v>XINDBIB</v>
      </c>
      <c r="D98" s="515" t="str">
        <f t="shared" ca="1" si="16"/>
        <v>INDBIB</v>
      </c>
      <c r="E98" s="515" t="str">
        <f t="shared" ca="1" si="17"/>
        <v>-</v>
      </c>
      <c r="F98" s="515" t="str">
        <f t="shared" ca="1" si="19"/>
        <v>-</v>
      </c>
      <c r="G98" s="515" t="str">
        <f t="shared" ca="1" si="19"/>
        <v>-</v>
      </c>
      <c r="H98" s="515" t="str">
        <f t="shared" ca="1" si="19"/>
        <v>-</v>
      </c>
      <c r="I98" s="518">
        <f t="shared" ca="1" si="20"/>
        <v>1</v>
      </c>
      <c r="K98" s="495">
        <f ca="1">IF(M97&lt;&gt;M98,1,IF(L97=OFFSET(NameConv!$F$45,0,M97),K97+1,K97))</f>
        <v>3</v>
      </c>
      <c r="L98" s="495">
        <f t="shared" ca="1" si="18"/>
        <v>1</v>
      </c>
      <c r="M98" s="526">
        <f ca="1">IF(AND(K97=$K$7,L97=SUMIF(NameConv!$G$4:$M$4,MID(C97,2,3),NameConv!$G$45:$M$45)),M97+1,M97)</f>
        <v>3</v>
      </c>
    </row>
    <row r="99" spans="1:13">
      <c r="A99" s="883" t="str">
        <f ca="1">IF(INDEX(Demand.Sectors,MATCH(MID(C99,2,3),NameConv!$G$4:$M$4,0)),"","*")</f>
        <v/>
      </c>
      <c r="B99" s="515" t="str">
        <f t="shared" ca="1" si="15"/>
        <v>TOP-OUT</v>
      </c>
      <c r="C99" s="515" t="str">
        <f ca="1">"X"&amp;OFFSET(NameConv!$F$4,0,M99)&amp;OFFSET(NameConv!$F$59,L99,M99)</f>
        <v>XINDBIW</v>
      </c>
      <c r="D99" s="515" t="str">
        <f t="shared" ca="1" si="16"/>
        <v>INDBIW</v>
      </c>
      <c r="E99" s="515" t="str">
        <f t="shared" ca="1" si="17"/>
        <v>-</v>
      </c>
      <c r="F99" s="515" t="str">
        <f t="shared" ca="1" si="19"/>
        <v>-</v>
      </c>
      <c r="G99" s="515" t="str">
        <f t="shared" ca="1" si="19"/>
        <v>-</v>
      </c>
      <c r="H99" s="515" t="str">
        <f t="shared" ca="1" si="19"/>
        <v>-</v>
      </c>
      <c r="I99" s="518">
        <f t="shared" ca="1" si="20"/>
        <v>1</v>
      </c>
      <c r="K99" s="495">
        <f ca="1">IF(M98&lt;&gt;M99,1,IF(L98=OFFSET(NameConv!$F$45,0,M98),K98+1,K98))</f>
        <v>3</v>
      </c>
      <c r="L99" s="495">
        <f t="shared" ca="1" si="18"/>
        <v>2</v>
      </c>
      <c r="M99" s="526">
        <f ca="1">IF(AND(K98=$K$7,L98=SUMIF(NameConv!$G$4:$M$4,MID(C98,2,3),NameConv!$G$45:$M$45)),M98+1,M98)</f>
        <v>3</v>
      </c>
    </row>
    <row r="100" spans="1:13">
      <c r="A100" s="883" t="str">
        <f ca="1">IF(INDEX(Demand.Sectors,MATCH(MID(C100,2,3),NameConv!$G$4:$M$4,0)),"","*")</f>
        <v/>
      </c>
      <c r="B100" s="515" t="str">
        <f t="shared" ca="1" si="15"/>
        <v>TOP-OUT</v>
      </c>
      <c r="C100" s="515" t="str">
        <f ca="1">"X"&amp;OFFSET(NameConv!$F$4,0,M100)&amp;OFFSET(NameConv!$F$59,L100,M100)</f>
        <v>XINDCOA</v>
      </c>
      <c r="D100" s="515" t="str">
        <f t="shared" ca="1" si="16"/>
        <v>INDCOA</v>
      </c>
      <c r="E100" s="515" t="str">
        <f t="shared" ca="1" si="17"/>
        <v>-</v>
      </c>
      <c r="F100" s="515" t="str">
        <f t="shared" ca="1" si="19"/>
        <v>-</v>
      </c>
      <c r="G100" s="515" t="str">
        <f t="shared" ca="1" si="19"/>
        <v>-</v>
      </c>
      <c r="H100" s="515" t="str">
        <f t="shared" ca="1" si="19"/>
        <v>-</v>
      </c>
      <c r="I100" s="518">
        <f t="shared" ca="1" si="20"/>
        <v>1</v>
      </c>
      <c r="K100" s="495">
        <f ca="1">IF(M99&lt;&gt;M100,1,IF(L99=OFFSET(NameConv!$F$45,0,M99),K99+1,K99))</f>
        <v>3</v>
      </c>
      <c r="L100" s="495">
        <f t="shared" ca="1" si="18"/>
        <v>3</v>
      </c>
      <c r="M100" s="526">
        <f ca="1">IF(AND(K99=$K$7,L99=SUMIF(NameConv!$G$4:$M$4,MID(C99,2,3),NameConv!$G$45:$M$45)),M99+1,M99)</f>
        <v>3</v>
      </c>
    </row>
    <row r="101" spans="1:13">
      <c r="A101" s="883" t="str">
        <f ca="1">IF(INDEX(Demand.Sectors,MATCH(MID(C101,2,3),NameConv!$G$4:$M$4,0)),"","*")</f>
        <v/>
      </c>
      <c r="B101" s="515" t="str">
        <f t="shared" ca="1" si="15"/>
        <v>TOP-OUT</v>
      </c>
      <c r="C101" s="515" t="str">
        <f ca="1">"X"&amp;OFFSET(NameConv!$F$4,0,M101)&amp;OFFSET(NameConv!$F$59,L101,M101)</f>
        <v>XINDCOK</v>
      </c>
      <c r="D101" s="515" t="str">
        <f t="shared" ca="1" si="16"/>
        <v>INDCOK</v>
      </c>
      <c r="E101" s="515" t="str">
        <f t="shared" ca="1" si="17"/>
        <v>-</v>
      </c>
      <c r="F101" s="515" t="str">
        <f t="shared" ca="1" si="19"/>
        <v>-</v>
      </c>
      <c r="G101" s="515" t="str">
        <f t="shared" ca="1" si="19"/>
        <v>-</v>
      </c>
      <c r="H101" s="515" t="str">
        <f t="shared" ca="1" si="19"/>
        <v>-</v>
      </c>
      <c r="I101" s="518">
        <f t="shared" ca="1" si="20"/>
        <v>1</v>
      </c>
      <c r="K101" s="495">
        <f ca="1">IF(M100&lt;&gt;M101,1,IF(L100=OFFSET(NameConv!$F$45,0,M100),K100+1,K100))</f>
        <v>3</v>
      </c>
      <c r="L101" s="495">
        <f t="shared" ca="1" si="18"/>
        <v>4</v>
      </c>
      <c r="M101" s="526">
        <f ca="1">IF(AND(K100=$K$7,L100=SUMIF(NameConv!$G$4:$M$4,MID(C100,2,3),NameConv!$G$45:$M$45)),M100+1,M100)</f>
        <v>3</v>
      </c>
    </row>
    <row r="102" spans="1:13">
      <c r="A102" s="883" t="str">
        <f ca="1">IF(INDEX(Demand.Sectors,MATCH(MID(C102,2,3),NameConv!$G$4:$M$4,0)),"","*")</f>
        <v/>
      </c>
      <c r="B102" s="515" t="str">
        <f t="shared" ca="1" si="15"/>
        <v>TOP-OUT</v>
      </c>
      <c r="C102" s="515" t="str">
        <f ca="1">"X"&amp;OFFSET(NameConv!$F$4,0,M102)&amp;OFFSET(NameConv!$F$59,L102,M102)</f>
        <v>XINDCLE</v>
      </c>
      <c r="D102" s="515" t="str">
        <f t="shared" ca="1" si="16"/>
        <v>INDCLE</v>
      </c>
      <c r="E102" s="515" t="str">
        <f t="shared" ca="1" si="17"/>
        <v>-</v>
      </c>
      <c r="F102" s="515" t="str">
        <f t="shared" ca="1" si="19"/>
        <v>-</v>
      </c>
      <c r="G102" s="515" t="str">
        <f t="shared" ca="1" si="19"/>
        <v>-</v>
      </c>
      <c r="H102" s="515" t="str">
        <f t="shared" ca="1" si="19"/>
        <v>-</v>
      </c>
      <c r="I102" s="518">
        <f t="shared" ca="1" si="20"/>
        <v>1</v>
      </c>
      <c r="K102" s="495">
        <f ca="1">IF(M101&lt;&gt;M102,1,IF(L101=OFFSET(NameConv!$F$45,0,M101),K101+1,K101))</f>
        <v>3</v>
      </c>
      <c r="L102" s="495">
        <f t="shared" ca="1" si="18"/>
        <v>5</v>
      </c>
      <c r="M102" s="526">
        <f ca="1">IF(AND(K101=$K$7,L101=SUMIF(NameConv!$G$4:$M$4,MID(C101,2,3),NameConv!$G$45:$M$45)),M101+1,M101)</f>
        <v>3</v>
      </c>
    </row>
    <row r="103" spans="1:13">
      <c r="A103" s="883" t="str">
        <f ca="1">IF(INDEX(Demand.Sectors,MATCH(MID(C103,2,3),NameConv!$G$4:$M$4,0)),"","*")</f>
        <v/>
      </c>
      <c r="B103" s="515" t="str">
        <f t="shared" ca="1" si="15"/>
        <v>TOP-OUT</v>
      </c>
      <c r="C103" s="515" t="str">
        <f ca="1">"X"&amp;OFFSET(NameConv!$F$4,0,M103)&amp;OFFSET(NameConv!$F$59,L103,M103)</f>
        <v>XINDELC</v>
      </c>
      <c r="D103" s="515" t="str">
        <f t="shared" ca="1" si="16"/>
        <v>INDELC</v>
      </c>
      <c r="E103" s="515" t="str">
        <f t="shared" ca="1" si="17"/>
        <v>-</v>
      </c>
      <c r="F103" s="515" t="str">
        <f t="shared" ca="1" si="19"/>
        <v>-</v>
      </c>
      <c r="G103" s="515" t="str">
        <f t="shared" ca="1" si="19"/>
        <v>-</v>
      </c>
      <c r="H103" s="515" t="str">
        <f t="shared" ca="1" si="19"/>
        <v>-</v>
      </c>
      <c r="I103" s="518">
        <f t="shared" ca="1" si="20"/>
        <v>1</v>
      </c>
      <c r="K103" s="495">
        <f ca="1">IF(M102&lt;&gt;M103,1,IF(L102=OFFSET(NameConv!$F$45,0,M102),K102+1,K102))</f>
        <v>3</v>
      </c>
      <c r="L103" s="495">
        <f t="shared" ca="1" si="18"/>
        <v>6</v>
      </c>
      <c r="M103" s="526">
        <f ca="1">IF(AND(K102=$K$7,L102=SUMIF(NameConv!$G$4:$M$4,MID(C102,2,3),NameConv!$G$45:$M$45)),M102+1,M102)</f>
        <v>3</v>
      </c>
    </row>
    <row r="104" spans="1:13">
      <c r="A104" s="883" t="str">
        <f ca="1">IF(INDEX(Demand.Sectors,MATCH(MID(C104,2,3),NameConv!$G$4:$M$4,0)),"","*")</f>
        <v/>
      </c>
      <c r="B104" s="515" t="str">
        <f t="shared" ca="1" si="15"/>
        <v>TOP-OUT</v>
      </c>
      <c r="C104" s="515" t="str">
        <f ca="1">"X"&amp;OFFSET(NameConv!$F$4,0,M104)&amp;OFFSET(NameConv!$F$59,L104,M104)</f>
        <v>XINDGAS</v>
      </c>
      <c r="D104" s="515" t="str">
        <f t="shared" ca="1" si="16"/>
        <v>INDGAS</v>
      </c>
      <c r="E104" s="515" t="str">
        <f t="shared" ca="1" si="17"/>
        <v>-</v>
      </c>
      <c r="F104" s="515" t="str">
        <f t="shared" ca="1" si="19"/>
        <v>-</v>
      </c>
      <c r="G104" s="515" t="str">
        <f t="shared" ca="1" si="19"/>
        <v>-</v>
      </c>
      <c r="H104" s="515" t="str">
        <f t="shared" ca="1" si="19"/>
        <v>-</v>
      </c>
      <c r="I104" s="518">
        <f t="shared" ca="1" si="20"/>
        <v>1</v>
      </c>
      <c r="K104" s="495">
        <f ca="1">IF(M103&lt;&gt;M104,1,IF(L103=OFFSET(NameConv!$F$45,0,M103),K103+1,K103))</f>
        <v>3</v>
      </c>
      <c r="L104" s="495">
        <f t="shared" ca="1" si="18"/>
        <v>7</v>
      </c>
      <c r="M104" s="526">
        <f ca="1">IF(AND(K103=$K$7,L103=SUMIF(NameConv!$G$4:$M$4,MID(C103,2,3),NameConv!$G$45:$M$45)),M103+1,M103)</f>
        <v>3</v>
      </c>
    </row>
    <row r="105" spans="1:13">
      <c r="A105" s="883" t="str">
        <f ca="1">IF(INDEX(Demand.Sectors,MATCH(MID(C105,2,3),NameConv!$G$4:$M$4,0)),"","*")</f>
        <v/>
      </c>
      <c r="B105" s="515" t="str">
        <f t="shared" ca="1" si="15"/>
        <v>TOP-OUT</v>
      </c>
      <c r="C105" s="515" t="str">
        <f ca="1">"X"&amp;OFFSET(NameConv!$F$4,0,M105)&amp;OFFSET(NameConv!$F$59,L105,M105)</f>
        <v>XINDODS</v>
      </c>
      <c r="D105" s="515" t="str">
        <f t="shared" ca="1" si="16"/>
        <v>INDODS</v>
      </c>
      <c r="E105" s="515" t="str">
        <f t="shared" ca="1" si="17"/>
        <v>-</v>
      </c>
      <c r="F105" s="515" t="str">
        <f t="shared" ca="1" si="19"/>
        <v>-</v>
      </c>
      <c r="G105" s="515" t="str">
        <f t="shared" ca="1" si="19"/>
        <v>-</v>
      </c>
      <c r="H105" s="515" t="str">
        <f t="shared" ca="1" si="19"/>
        <v>-</v>
      </c>
      <c r="I105" s="518">
        <f t="shared" ca="1" si="20"/>
        <v>1</v>
      </c>
      <c r="K105" s="495">
        <f ca="1">IF(M104&lt;&gt;M105,1,IF(L104=OFFSET(NameConv!$F$45,0,M104),K104+1,K104))</f>
        <v>3</v>
      </c>
      <c r="L105" s="495">
        <f t="shared" ca="1" si="18"/>
        <v>8</v>
      </c>
      <c r="M105" s="526">
        <f ca="1">IF(AND(K104=$K$7,L104=SUMIF(NameConv!$G$4:$M$4,MID(C104,2,3),NameConv!$G$45:$M$45)),M104+1,M104)</f>
        <v>3</v>
      </c>
    </row>
    <row r="106" spans="1:13">
      <c r="A106" s="883" t="str">
        <f ca="1">IF(INDEX(Demand.Sectors,MATCH(MID(C106,2,3),NameConv!$G$4:$M$4,0)),"","*")</f>
        <v/>
      </c>
      <c r="B106" s="515" t="str">
        <f t="shared" ca="1" si="15"/>
        <v>TOP-OUT</v>
      </c>
      <c r="C106" s="515" t="str">
        <f ca="1">"X"&amp;OFFSET(NameConv!$F$4,0,M106)&amp;OFFSET(NameConv!$F$59,L106,M106)</f>
        <v>XINDOGS</v>
      </c>
      <c r="D106" s="515" t="str">
        <f t="shared" ca="1" si="16"/>
        <v>INDOGS</v>
      </c>
      <c r="E106" s="515" t="str">
        <f t="shared" ca="1" si="17"/>
        <v>-</v>
      </c>
      <c r="F106" s="515" t="str">
        <f t="shared" ca="1" si="19"/>
        <v>-</v>
      </c>
      <c r="G106" s="515" t="str">
        <f t="shared" ca="1" si="19"/>
        <v>-</v>
      </c>
      <c r="H106" s="515" t="str">
        <f t="shared" ca="1" si="19"/>
        <v>-</v>
      </c>
      <c r="I106" s="518">
        <f t="shared" ca="1" si="20"/>
        <v>1</v>
      </c>
      <c r="K106" s="495">
        <f ca="1">IF(M105&lt;&gt;M106,1,IF(L105=OFFSET(NameConv!$F$45,0,M105),K105+1,K105))</f>
        <v>3</v>
      </c>
      <c r="L106" s="495">
        <f t="shared" ca="1" si="18"/>
        <v>9</v>
      </c>
      <c r="M106" s="526">
        <f ca="1">IF(AND(K105=$K$7,L105=SUMIF(NameConv!$G$4:$M$4,MID(C105,2,3),NameConv!$G$45:$M$45)),M105+1,M105)</f>
        <v>3</v>
      </c>
    </row>
    <row r="107" spans="1:13">
      <c r="A107" s="883" t="str">
        <f ca="1">IF(INDEX(Demand.Sectors,MATCH(MID(C107,2,3),NameConv!$G$4:$M$4,0)),"","*")</f>
        <v/>
      </c>
      <c r="B107" s="515" t="str">
        <f t="shared" ca="1" si="15"/>
        <v>TOP-OUT</v>
      </c>
      <c r="C107" s="515" t="str">
        <f ca="1">"X"&amp;OFFSET(NameConv!$F$4,0,M107)&amp;OFFSET(NameConv!$F$59,L107,M107)</f>
        <v>XINDOHF</v>
      </c>
      <c r="D107" s="515" t="str">
        <f t="shared" ca="1" si="16"/>
        <v>INDOHF</v>
      </c>
      <c r="E107" s="515" t="str">
        <f t="shared" ca="1" si="17"/>
        <v>-</v>
      </c>
      <c r="F107" s="515" t="str">
        <f t="shared" ca="1" si="19"/>
        <v>-</v>
      </c>
      <c r="G107" s="515" t="str">
        <f t="shared" ca="1" si="19"/>
        <v>-</v>
      </c>
      <c r="H107" s="515" t="str">
        <f t="shared" ca="1" si="19"/>
        <v>-</v>
      </c>
      <c r="I107" s="518">
        <f t="shared" ca="1" si="20"/>
        <v>1</v>
      </c>
      <c r="K107" s="495">
        <f ca="1">IF(M106&lt;&gt;M107,1,IF(L106=OFFSET(NameConv!$F$45,0,M106),K106+1,K106))</f>
        <v>3</v>
      </c>
      <c r="L107" s="495">
        <f t="shared" ca="1" si="18"/>
        <v>10</v>
      </c>
      <c r="M107" s="526">
        <f ca="1">IF(AND(K106=$K$7,L106=SUMIF(NameConv!$G$4:$M$4,MID(C106,2,3),NameConv!$G$45:$M$45)),M106+1,M106)</f>
        <v>3</v>
      </c>
    </row>
    <row r="108" spans="1:13">
      <c r="A108" s="883" t="str">
        <f ca="1">IF(INDEX(Demand.Sectors,MATCH(MID(C108,2,3),NameConv!$G$4:$M$4,0)),"","*")</f>
        <v/>
      </c>
      <c r="B108" s="515" t="str">
        <f t="shared" ca="1" si="15"/>
        <v>TOP-OUT</v>
      </c>
      <c r="C108" s="515" t="str">
        <f ca="1">"X"&amp;OFFSET(NameConv!$F$4,0,M108)&amp;OFFSET(NameConv!$F$59,L108,M108)</f>
        <v>XINDOLP</v>
      </c>
      <c r="D108" s="515" t="str">
        <f t="shared" ca="1" si="16"/>
        <v>INDOLP</v>
      </c>
      <c r="E108" s="515" t="str">
        <f t="shared" ca="1" si="17"/>
        <v>-</v>
      </c>
      <c r="F108" s="515" t="str">
        <f t="shared" ca="1" si="19"/>
        <v>-</v>
      </c>
      <c r="G108" s="515" t="str">
        <f t="shared" ca="1" si="19"/>
        <v>-</v>
      </c>
      <c r="H108" s="515" t="str">
        <f t="shared" ca="1" si="19"/>
        <v>-</v>
      </c>
      <c r="I108" s="518">
        <f t="shared" ca="1" si="20"/>
        <v>1</v>
      </c>
      <c r="K108" s="495">
        <f ca="1">IF(M107&lt;&gt;M108,1,IF(L107=OFFSET(NameConv!$F$45,0,M107),K107+1,K107))</f>
        <v>3</v>
      </c>
      <c r="L108" s="495">
        <f t="shared" ca="1" si="18"/>
        <v>11</v>
      </c>
      <c r="M108" s="526">
        <f ca="1">IF(AND(K107=$K$7,L107=SUMIF(NameConv!$G$4:$M$4,MID(C107,2,3),NameConv!$G$45:$M$45)),M107+1,M107)</f>
        <v>3</v>
      </c>
    </row>
    <row r="109" spans="1:13">
      <c r="A109" s="883" t="str">
        <f ca="1">IF(INDEX(Demand.Sectors,MATCH(MID(C109,2,3),NameConv!$G$4:$M$4,0)),"","*")</f>
        <v/>
      </c>
      <c r="B109" s="515" t="str">
        <f t="shared" ca="1" si="15"/>
        <v>TOP-OUT</v>
      </c>
      <c r="C109" s="515" t="str">
        <f ca="1">"X"&amp;OFFSET(NameConv!$F$4,0,M109)&amp;OFFSET(NameConv!$F$59,L109,M109)</f>
        <v>XINDWAS</v>
      </c>
      <c r="D109" s="515" t="str">
        <f t="shared" ca="1" si="16"/>
        <v>INDWAS</v>
      </c>
      <c r="E109" s="515" t="str">
        <f t="shared" ca="1" si="17"/>
        <v>-</v>
      </c>
      <c r="F109" s="515" t="str">
        <f t="shared" ca="1" si="19"/>
        <v>-</v>
      </c>
      <c r="G109" s="515" t="str">
        <f t="shared" ca="1" si="19"/>
        <v>-</v>
      </c>
      <c r="H109" s="515" t="str">
        <f t="shared" ca="1" si="19"/>
        <v>-</v>
      </c>
      <c r="I109" s="518">
        <f t="shared" ca="1" si="20"/>
        <v>1</v>
      </c>
      <c r="K109" s="495">
        <f ca="1">IF(M108&lt;&gt;M109,1,IF(L108=OFFSET(NameConv!$F$45,0,M108),K108+1,K108))</f>
        <v>3</v>
      </c>
      <c r="L109" s="495">
        <f t="shared" ca="1" si="18"/>
        <v>12</v>
      </c>
      <c r="M109" s="526">
        <f ca="1">IF(AND(K108=$K$7,L108=SUMIF(NameConv!$G$4:$M$4,MID(C108,2,3),NameConv!$G$45:$M$45)),M108+1,M108)</f>
        <v>3</v>
      </c>
    </row>
    <row r="110" spans="1:13">
      <c r="A110" s="883" t="str">
        <f ca="1">IF(INDEX(Demand.Sectors,MATCH(MID(C110,2,3),NameConv!$G$4:$M$4,0)),"","*")</f>
        <v/>
      </c>
      <c r="B110" s="515" t="str">
        <f t="shared" ca="1" si="15"/>
        <v>TOP-IN</v>
      </c>
      <c r="C110" s="515" t="str">
        <f ca="1">"X"&amp;OFFSET(NameConv!$F$4,0,M110)&amp;OFFSET(NameConv!$F$59,L110,M110)</f>
        <v>XINDBIB</v>
      </c>
      <c r="D110" s="515" t="str">
        <f t="shared" ca="1" si="16"/>
        <v>BIB</v>
      </c>
      <c r="E110" s="515" t="str">
        <f t="shared" ca="1" si="17"/>
        <v>-</v>
      </c>
      <c r="F110" s="515" t="str">
        <f t="shared" ca="1" si="19"/>
        <v>-</v>
      </c>
      <c r="G110" s="515" t="str">
        <f t="shared" ca="1" si="19"/>
        <v>-</v>
      </c>
      <c r="H110" s="515" t="str">
        <f t="shared" ca="1" si="19"/>
        <v>-</v>
      </c>
      <c r="I110" s="518">
        <f t="shared" ca="1" si="20"/>
        <v>1</v>
      </c>
      <c r="K110" s="495">
        <f ca="1">IF(M109&lt;&gt;M110,1,IF(L109=OFFSET(NameConv!$F$45,0,M109),K109+1,K109))</f>
        <v>4</v>
      </c>
      <c r="L110" s="495">
        <f t="shared" ca="1" si="18"/>
        <v>1</v>
      </c>
      <c r="M110" s="526">
        <f ca="1">IF(AND(K109=$K$7,L109=SUMIF(NameConv!$G$4:$M$4,MID(C109,2,3),NameConv!$G$45:$M$45)),M109+1,M109)</f>
        <v>3</v>
      </c>
    </row>
    <row r="111" spans="1:13">
      <c r="A111" s="883" t="str">
        <f ca="1">IF(INDEX(Demand.Sectors,MATCH(MID(C111,2,3),NameConv!$G$4:$M$4,0)),"","*")</f>
        <v/>
      </c>
      <c r="B111" s="515" t="str">
        <f t="shared" ca="1" si="15"/>
        <v>TOP-IN</v>
      </c>
      <c r="C111" s="515" t="str">
        <f ca="1">"X"&amp;OFFSET(NameConv!$F$4,0,M111)&amp;OFFSET(NameConv!$F$59,L111,M111)</f>
        <v>XINDBIW</v>
      </c>
      <c r="D111" s="515" t="str">
        <f t="shared" ca="1" si="16"/>
        <v>BIW</v>
      </c>
      <c r="E111" s="515" t="str">
        <f t="shared" ca="1" si="17"/>
        <v>-</v>
      </c>
      <c r="F111" s="515" t="str">
        <f t="shared" ca="1" si="19"/>
        <v>-</v>
      </c>
      <c r="G111" s="515" t="str">
        <f t="shared" ca="1" si="19"/>
        <v>-</v>
      </c>
      <c r="H111" s="515" t="str">
        <f t="shared" ca="1" si="19"/>
        <v>-</v>
      </c>
      <c r="I111" s="518">
        <f t="shared" ca="1" si="20"/>
        <v>1</v>
      </c>
      <c r="K111" s="495">
        <f ca="1">IF(M110&lt;&gt;M111,1,IF(L110=OFFSET(NameConv!$F$45,0,M110),K110+1,K110))</f>
        <v>4</v>
      </c>
      <c r="L111" s="495">
        <f t="shared" ca="1" si="18"/>
        <v>2</v>
      </c>
      <c r="M111" s="526">
        <f ca="1">IF(AND(K110=$K$7,L110=SUMIF(NameConv!$G$4:$M$4,MID(C110,2,3),NameConv!$G$45:$M$45)),M110+1,M110)</f>
        <v>3</v>
      </c>
    </row>
    <row r="112" spans="1:13">
      <c r="A112" s="883" t="str">
        <f ca="1">IF(INDEX(Demand.Sectors,MATCH(MID(C112,2,3),NameConv!$G$4:$M$4,0)),"","*")</f>
        <v/>
      </c>
      <c r="B112" s="515" t="str">
        <f t="shared" ca="1" si="15"/>
        <v>TOP-IN</v>
      </c>
      <c r="C112" s="515" t="str">
        <f ca="1">"X"&amp;OFFSET(NameConv!$F$4,0,M112)&amp;OFFSET(NameConv!$F$59,L112,M112)</f>
        <v>XINDCOA</v>
      </c>
      <c r="D112" s="515" t="str">
        <f t="shared" ca="1" si="16"/>
        <v>COA</v>
      </c>
      <c r="E112" s="515" t="str">
        <f t="shared" ca="1" si="17"/>
        <v>-</v>
      </c>
      <c r="F112" s="515" t="str">
        <f t="shared" ca="1" si="19"/>
        <v>-</v>
      </c>
      <c r="G112" s="515" t="str">
        <f t="shared" ca="1" si="19"/>
        <v>-</v>
      </c>
      <c r="H112" s="515" t="str">
        <f t="shared" ca="1" si="19"/>
        <v>-</v>
      </c>
      <c r="I112" s="518">
        <f t="shared" ca="1" si="20"/>
        <v>1</v>
      </c>
      <c r="K112" s="495">
        <f ca="1">IF(M111&lt;&gt;M112,1,IF(L111=OFFSET(NameConv!$F$45,0,M111),K111+1,K111))</f>
        <v>4</v>
      </c>
      <c r="L112" s="495">
        <f t="shared" ca="1" si="18"/>
        <v>3</v>
      </c>
      <c r="M112" s="526">
        <f ca="1">IF(AND(K111=$K$7,L111=SUMIF(NameConv!$G$4:$M$4,MID(C111,2,3),NameConv!$G$45:$M$45)),M111+1,M111)</f>
        <v>3</v>
      </c>
    </row>
    <row r="113" spans="1:13">
      <c r="A113" s="883" t="str">
        <f ca="1">IF(INDEX(Demand.Sectors,MATCH(MID(C113,2,3),NameConv!$G$4:$M$4,0)),"","*")</f>
        <v/>
      </c>
      <c r="B113" s="515" t="str">
        <f t="shared" ca="1" si="15"/>
        <v>TOP-IN</v>
      </c>
      <c r="C113" s="515" t="str">
        <f ca="1">"X"&amp;OFFSET(NameConv!$F$4,0,M113)&amp;OFFSET(NameConv!$F$59,L113,M113)</f>
        <v>XINDCOK</v>
      </c>
      <c r="D113" s="515" t="str">
        <f t="shared" ca="1" si="16"/>
        <v>COK</v>
      </c>
      <c r="E113" s="515" t="str">
        <f t="shared" ca="1" si="17"/>
        <v>-</v>
      </c>
      <c r="F113" s="515" t="str">
        <f t="shared" ca="1" si="19"/>
        <v>-</v>
      </c>
      <c r="G113" s="515" t="str">
        <f t="shared" ca="1" si="19"/>
        <v>-</v>
      </c>
      <c r="H113" s="515" t="str">
        <f t="shared" ca="1" si="19"/>
        <v>-</v>
      </c>
      <c r="I113" s="518">
        <f t="shared" ca="1" si="20"/>
        <v>1</v>
      </c>
      <c r="K113" s="495">
        <f ca="1">IF(M112&lt;&gt;M113,1,IF(L112=OFFSET(NameConv!$F$45,0,M112),K112+1,K112))</f>
        <v>4</v>
      </c>
      <c r="L113" s="495">
        <f t="shared" ca="1" si="18"/>
        <v>4</v>
      </c>
      <c r="M113" s="526">
        <f ca="1">IF(AND(K112=$K$7,L112=SUMIF(NameConv!$G$4:$M$4,MID(C112,2,3),NameConv!$G$45:$M$45)),M112+1,M112)</f>
        <v>3</v>
      </c>
    </row>
    <row r="114" spans="1:13">
      <c r="A114" s="883" t="str">
        <f ca="1">IF(INDEX(Demand.Sectors,MATCH(MID(C114,2,3),NameConv!$G$4:$M$4,0)),"","*")</f>
        <v/>
      </c>
      <c r="B114" s="515" t="str">
        <f t="shared" ca="1" si="15"/>
        <v>TOP-IN</v>
      </c>
      <c r="C114" s="515" t="str">
        <f ca="1">"X"&amp;OFFSET(NameConv!$F$4,0,M114)&amp;OFFSET(NameConv!$F$59,L114,M114)</f>
        <v>XINDCLE</v>
      </c>
      <c r="D114" s="515" t="str">
        <f t="shared" ca="1" si="16"/>
        <v>CLE</v>
      </c>
      <c r="E114" s="515" t="str">
        <f t="shared" ca="1" si="17"/>
        <v>-</v>
      </c>
      <c r="F114" s="515" t="str">
        <f t="shared" ca="1" si="19"/>
        <v>-</v>
      </c>
      <c r="G114" s="515" t="str">
        <f t="shared" ca="1" si="19"/>
        <v>-</v>
      </c>
      <c r="H114" s="515" t="str">
        <f t="shared" ca="1" si="19"/>
        <v>-</v>
      </c>
      <c r="I114" s="518">
        <f t="shared" ca="1" si="20"/>
        <v>1</v>
      </c>
      <c r="K114" s="495">
        <f ca="1">IF(M113&lt;&gt;M114,1,IF(L113=OFFSET(NameConv!$F$45,0,M113),K113+1,K113))</f>
        <v>4</v>
      </c>
      <c r="L114" s="495">
        <f t="shared" ca="1" si="18"/>
        <v>5</v>
      </c>
      <c r="M114" s="526">
        <f ca="1">IF(AND(K113=$K$7,L113=SUMIF(NameConv!$G$4:$M$4,MID(C113,2,3),NameConv!$G$45:$M$45)),M113+1,M113)</f>
        <v>3</v>
      </c>
    </row>
    <row r="115" spans="1:13">
      <c r="A115" s="883" t="str">
        <f ca="1">IF(INDEX(Demand.Sectors,MATCH(MID(C115,2,3),NameConv!$G$4:$M$4,0)),"","*")</f>
        <v/>
      </c>
      <c r="B115" s="515" t="str">
        <f t="shared" ca="1" si="15"/>
        <v>TOP-IN</v>
      </c>
      <c r="C115" s="515" t="str">
        <f ca="1">"X"&amp;OFFSET(NameConv!$F$4,0,M115)&amp;OFFSET(NameConv!$F$59,L115,M115)</f>
        <v>XINDELC</v>
      </c>
      <c r="D115" s="515" t="str">
        <f t="shared" ca="1" si="16"/>
        <v>ELC</v>
      </c>
      <c r="E115" s="515" t="str">
        <f t="shared" ca="1" si="17"/>
        <v>-</v>
      </c>
      <c r="F115" s="515" t="str">
        <f t="shared" ca="1" si="19"/>
        <v>-</v>
      </c>
      <c r="G115" s="515" t="str">
        <f t="shared" ca="1" si="19"/>
        <v>-</v>
      </c>
      <c r="H115" s="515" t="str">
        <f t="shared" ca="1" si="19"/>
        <v>-</v>
      </c>
      <c r="I115" s="518">
        <f t="shared" ca="1" si="20"/>
        <v>1</v>
      </c>
      <c r="K115" s="495">
        <f ca="1">IF(M114&lt;&gt;M115,1,IF(L114=OFFSET(NameConv!$F$45,0,M114),K114+1,K114))</f>
        <v>4</v>
      </c>
      <c r="L115" s="495">
        <f t="shared" ca="1" si="18"/>
        <v>6</v>
      </c>
      <c r="M115" s="526">
        <f ca="1">IF(AND(K114=$K$7,L114=SUMIF(NameConv!$G$4:$M$4,MID(C114,2,3),NameConv!$G$45:$M$45)),M114+1,M114)</f>
        <v>3</v>
      </c>
    </row>
    <row r="116" spans="1:13">
      <c r="A116" s="883" t="str">
        <f ca="1">IF(INDEX(Demand.Sectors,MATCH(MID(C116,2,3),NameConv!$G$4:$M$4,0)),"","*")</f>
        <v/>
      </c>
      <c r="B116" s="515" t="str">
        <f t="shared" ca="1" si="15"/>
        <v>TOP-IN</v>
      </c>
      <c r="C116" s="515" t="str">
        <f ca="1">"X"&amp;OFFSET(NameConv!$F$4,0,M116)&amp;OFFSET(NameConv!$F$59,L116,M116)</f>
        <v>XINDGAS</v>
      </c>
      <c r="D116" s="515" t="str">
        <f t="shared" ca="1" si="16"/>
        <v>GAS</v>
      </c>
      <c r="E116" s="515" t="str">
        <f t="shared" ca="1" si="17"/>
        <v>-</v>
      </c>
      <c r="F116" s="515" t="str">
        <f t="shared" ca="1" si="19"/>
        <v>-</v>
      </c>
      <c r="G116" s="515" t="str">
        <f t="shared" ca="1" si="19"/>
        <v>-</v>
      </c>
      <c r="H116" s="515" t="str">
        <f t="shared" ca="1" si="19"/>
        <v>-</v>
      </c>
      <c r="I116" s="518">
        <f t="shared" ca="1" si="20"/>
        <v>1</v>
      </c>
      <c r="K116" s="495">
        <f ca="1">IF(M115&lt;&gt;M116,1,IF(L115=OFFSET(NameConv!$F$45,0,M115),K115+1,K115))</f>
        <v>4</v>
      </c>
      <c r="L116" s="495">
        <f t="shared" ca="1" si="18"/>
        <v>7</v>
      </c>
      <c r="M116" s="526">
        <f ca="1">IF(AND(K115=$K$7,L115=SUMIF(NameConv!$G$4:$M$4,MID(C115,2,3),NameConv!$G$45:$M$45)),M115+1,M115)</f>
        <v>3</v>
      </c>
    </row>
    <row r="117" spans="1:13">
      <c r="A117" s="883" t="str">
        <f ca="1">IF(INDEX(Demand.Sectors,MATCH(MID(C117,2,3),NameConv!$G$4:$M$4,0)),"","*")</f>
        <v/>
      </c>
      <c r="B117" s="515" t="str">
        <f t="shared" ca="1" si="15"/>
        <v>TOP-IN</v>
      </c>
      <c r="C117" s="515" t="str">
        <f ca="1">"X"&amp;OFFSET(NameConv!$F$4,0,M117)&amp;OFFSET(NameConv!$F$59,L117,M117)</f>
        <v>XINDODS</v>
      </c>
      <c r="D117" s="515" t="str">
        <f t="shared" ca="1" si="16"/>
        <v>ODS</v>
      </c>
      <c r="E117" s="515" t="str">
        <f t="shared" ca="1" si="17"/>
        <v>-</v>
      </c>
      <c r="F117" s="515" t="str">
        <f t="shared" ca="1" si="19"/>
        <v>-</v>
      </c>
      <c r="G117" s="515" t="str">
        <f t="shared" ca="1" si="19"/>
        <v>-</v>
      </c>
      <c r="H117" s="515" t="str">
        <f t="shared" ca="1" si="19"/>
        <v>-</v>
      </c>
      <c r="I117" s="518">
        <f t="shared" ca="1" si="20"/>
        <v>1</v>
      </c>
      <c r="K117" s="495">
        <f ca="1">IF(M116&lt;&gt;M117,1,IF(L116=OFFSET(NameConv!$F$45,0,M116),K116+1,K116))</f>
        <v>4</v>
      </c>
      <c r="L117" s="495">
        <f t="shared" ca="1" si="18"/>
        <v>8</v>
      </c>
      <c r="M117" s="526">
        <f ca="1">IF(AND(K116=$K$7,L116=SUMIF(NameConv!$G$4:$M$4,MID(C116,2,3),NameConv!$G$45:$M$45)),M116+1,M116)</f>
        <v>3</v>
      </c>
    </row>
    <row r="118" spans="1:13">
      <c r="A118" s="883" t="str">
        <f ca="1">IF(INDEX(Demand.Sectors,MATCH(MID(C118,2,3),NameConv!$G$4:$M$4,0)),"","*")</f>
        <v/>
      </c>
      <c r="B118" s="515" t="str">
        <f t="shared" ca="1" si="15"/>
        <v>TOP-IN</v>
      </c>
      <c r="C118" s="515" t="str">
        <f ca="1">"X"&amp;OFFSET(NameConv!$F$4,0,M118)&amp;OFFSET(NameConv!$F$59,L118,M118)</f>
        <v>XINDOGS</v>
      </c>
      <c r="D118" s="515" t="str">
        <f t="shared" ca="1" si="16"/>
        <v>OGS</v>
      </c>
      <c r="E118" s="515" t="str">
        <f t="shared" ca="1" si="17"/>
        <v>-</v>
      </c>
      <c r="F118" s="515" t="str">
        <f t="shared" ca="1" si="19"/>
        <v>-</v>
      </c>
      <c r="G118" s="515" t="str">
        <f t="shared" ca="1" si="19"/>
        <v>-</v>
      </c>
      <c r="H118" s="515" t="str">
        <f t="shared" ca="1" si="19"/>
        <v>-</v>
      </c>
      <c r="I118" s="518">
        <f t="shared" ca="1" si="20"/>
        <v>1</v>
      </c>
      <c r="K118" s="495">
        <f ca="1">IF(M117&lt;&gt;M118,1,IF(L117=OFFSET(NameConv!$F$45,0,M117),K117+1,K117))</f>
        <v>4</v>
      </c>
      <c r="L118" s="495">
        <f t="shared" ca="1" si="18"/>
        <v>9</v>
      </c>
      <c r="M118" s="526">
        <f ca="1">IF(AND(K117=$K$7,L117=SUMIF(NameConv!$G$4:$M$4,MID(C117,2,3),NameConv!$G$45:$M$45)),M117+1,M117)</f>
        <v>3</v>
      </c>
    </row>
    <row r="119" spans="1:13">
      <c r="A119" s="883" t="str">
        <f ca="1">IF(INDEX(Demand.Sectors,MATCH(MID(C119,2,3),NameConv!$G$4:$M$4,0)),"","*")</f>
        <v/>
      </c>
      <c r="B119" s="515" t="str">
        <f t="shared" ca="1" si="15"/>
        <v>TOP-IN</v>
      </c>
      <c r="C119" s="515" t="str">
        <f ca="1">"X"&amp;OFFSET(NameConv!$F$4,0,M119)&amp;OFFSET(NameConv!$F$59,L119,M119)</f>
        <v>XINDOHF</v>
      </c>
      <c r="D119" s="515" t="str">
        <f t="shared" ca="1" si="16"/>
        <v>OHF</v>
      </c>
      <c r="E119" s="515" t="str">
        <f t="shared" ca="1" si="17"/>
        <v>-</v>
      </c>
      <c r="F119" s="515" t="str">
        <f t="shared" ca="1" si="19"/>
        <v>-</v>
      </c>
      <c r="G119" s="515" t="str">
        <f t="shared" ca="1" si="19"/>
        <v>-</v>
      </c>
      <c r="H119" s="515" t="str">
        <f t="shared" ca="1" si="19"/>
        <v>-</v>
      </c>
      <c r="I119" s="518">
        <f t="shared" ca="1" si="20"/>
        <v>1</v>
      </c>
      <c r="K119" s="495">
        <f ca="1">IF(M118&lt;&gt;M119,1,IF(L118=OFFSET(NameConv!$F$45,0,M118),K118+1,K118))</f>
        <v>4</v>
      </c>
      <c r="L119" s="495">
        <f t="shared" ca="1" si="18"/>
        <v>10</v>
      </c>
      <c r="M119" s="526">
        <f ca="1">IF(AND(K118=$K$7,L118=SUMIF(NameConv!$G$4:$M$4,MID(C118,2,3),NameConv!$G$45:$M$45)),M118+1,M118)</f>
        <v>3</v>
      </c>
    </row>
    <row r="120" spans="1:13">
      <c r="A120" s="883" t="str">
        <f ca="1">IF(INDEX(Demand.Sectors,MATCH(MID(C120,2,3),NameConv!$G$4:$M$4,0)),"","*")</f>
        <v/>
      </c>
      <c r="B120" s="515" t="str">
        <f t="shared" ca="1" si="15"/>
        <v>TOP-IN</v>
      </c>
      <c r="C120" s="515" t="str">
        <f ca="1">"X"&amp;OFFSET(NameConv!$F$4,0,M120)&amp;OFFSET(NameConv!$F$59,L120,M120)</f>
        <v>XINDOLP</v>
      </c>
      <c r="D120" s="515" t="str">
        <f t="shared" ca="1" si="16"/>
        <v>OLP</v>
      </c>
      <c r="E120" s="515" t="str">
        <f t="shared" ca="1" si="17"/>
        <v>-</v>
      </c>
      <c r="F120" s="515" t="str">
        <f t="shared" ca="1" si="19"/>
        <v>-</v>
      </c>
      <c r="G120" s="515" t="str">
        <f t="shared" ca="1" si="19"/>
        <v>-</v>
      </c>
      <c r="H120" s="515" t="str">
        <f t="shared" ca="1" si="19"/>
        <v>-</v>
      </c>
      <c r="I120" s="518">
        <f t="shared" ca="1" si="20"/>
        <v>1</v>
      </c>
      <c r="K120" s="495">
        <f ca="1">IF(M119&lt;&gt;M120,1,IF(L119=OFFSET(NameConv!$F$45,0,M119),K119+1,K119))</f>
        <v>4</v>
      </c>
      <c r="L120" s="495">
        <f t="shared" ca="1" si="18"/>
        <v>11</v>
      </c>
      <c r="M120" s="526">
        <f ca="1">IF(AND(K119=$K$7,L119=SUMIF(NameConv!$G$4:$M$4,MID(C119,2,3),NameConv!$G$45:$M$45)),M119+1,M119)</f>
        <v>3</v>
      </c>
    </row>
    <row r="121" spans="1:13">
      <c r="A121" s="883" t="str">
        <f ca="1">IF(INDEX(Demand.Sectors,MATCH(MID(C121,2,3),NameConv!$G$4:$M$4,0)),"","*")</f>
        <v/>
      </c>
      <c r="B121" s="515" t="str">
        <f t="shared" ca="1" si="15"/>
        <v>TOP-IN</v>
      </c>
      <c r="C121" s="515" t="str">
        <f ca="1">"X"&amp;OFFSET(NameConv!$F$4,0,M121)&amp;OFFSET(NameConv!$F$59,L121,M121)</f>
        <v>XINDWAS</v>
      </c>
      <c r="D121" s="515" t="str">
        <f t="shared" ca="1" si="16"/>
        <v>WAS</v>
      </c>
      <c r="E121" s="515" t="str">
        <f t="shared" ca="1" si="17"/>
        <v>-</v>
      </c>
      <c r="F121" s="515" t="str">
        <f t="shared" ca="1" si="19"/>
        <v>-</v>
      </c>
      <c r="G121" s="515" t="str">
        <f t="shared" ca="1" si="19"/>
        <v>-</v>
      </c>
      <c r="H121" s="515" t="str">
        <f t="shared" ca="1" si="19"/>
        <v>-</v>
      </c>
      <c r="I121" s="518">
        <f t="shared" ca="1" si="20"/>
        <v>1</v>
      </c>
      <c r="K121" s="495">
        <f ca="1">IF(M120&lt;&gt;M121,1,IF(L120=OFFSET(NameConv!$F$45,0,M120),K120+1,K120))</f>
        <v>4</v>
      </c>
      <c r="L121" s="495">
        <f t="shared" ca="1" si="18"/>
        <v>12</v>
      </c>
      <c r="M121" s="526">
        <f ca="1">IF(AND(K120=$K$7,L120=SUMIF(NameConv!$G$4:$M$4,MID(C120,2,3),NameConv!$G$45:$M$45)),M120+1,M120)</f>
        <v>3</v>
      </c>
    </row>
    <row r="122" spans="1:13">
      <c r="A122" s="883" t="str">
        <f ca="1">IF(INDEX(Demand.Sectors,MATCH(MID(C122,2,3),NameConv!$G$4:$M$4,0)),"","*")</f>
        <v/>
      </c>
      <c r="B122" s="515" t="str">
        <f t="shared" ca="1" si="15"/>
        <v>PRC_ACTUNT</v>
      </c>
      <c r="C122" s="515" t="str">
        <f ca="1">"X"&amp;OFFSET(NameConv!$F$4,0,M122)&amp;OFFSET(NameConv!$F$59,L122,M122)</f>
        <v>XTRAELC</v>
      </c>
      <c r="D122" s="515" t="str">
        <f t="shared" ca="1" si="16"/>
        <v>-</v>
      </c>
      <c r="E122" s="515" t="str">
        <f t="shared" ca="1" si="17"/>
        <v>TRAELC</v>
      </c>
      <c r="F122" s="515" t="str">
        <f t="shared" ca="1" si="19"/>
        <v>-</v>
      </c>
      <c r="G122" s="515" t="str">
        <f t="shared" ca="1" si="19"/>
        <v>-</v>
      </c>
      <c r="H122" s="515" t="str">
        <f t="shared" ca="1" si="19"/>
        <v>-</v>
      </c>
      <c r="I122" s="518">
        <f t="shared" ca="1" si="20"/>
        <v>1</v>
      </c>
      <c r="K122" s="495">
        <f ca="1">IF(M121&lt;&gt;M122,1,IF(L121=OFFSET(NameConv!$F$45,0,M121),K121+1,K121))</f>
        <v>1</v>
      </c>
      <c r="L122" s="495">
        <f t="shared" ca="1" si="18"/>
        <v>1</v>
      </c>
      <c r="M122" s="526">
        <f ca="1">IF(AND(K121=$K$7,L121=SUMIF(NameConv!$G$4:$M$4,MID(C121,2,3),NameConv!$G$45:$M$45)),M121+1,M121)</f>
        <v>4</v>
      </c>
    </row>
    <row r="123" spans="1:13">
      <c r="A123" s="883" t="str">
        <f ca="1">IF(INDEX(Demand.Sectors,MATCH(MID(C123,2,3),NameConv!$G$4:$M$4,0)),"","*")</f>
        <v/>
      </c>
      <c r="B123" s="515" t="str">
        <f t="shared" ca="1" si="15"/>
        <v>PRC_ACTUNT</v>
      </c>
      <c r="C123" s="515" t="str">
        <f ca="1">"X"&amp;OFFSET(NameConv!$F$4,0,M123)&amp;OFFSET(NameConv!$F$59,L123,M123)</f>
        <v>XTRAGAS</v>
      </c>
      <c r="D123" s="515" t="str">
        <f t="shared" ca="1" si="16"/>
        <v>-</v>
      </c>
      <c r="E123" s="515" t="str">
        <f t="shared" ca="1" si="17"/>
        <v>TRAGAS</v>
      </c>
      <c r="F123" s="515" t="str">
        <f t="shared" ca="1" si="19"/>
        <v>-</v>
      </c>
      <c r="G123" s="515" t="str">
        <f t="shared" ca="1" si="19"/>
        <v>-</v>
      </c>
      <c r="H123" s="515" t="str">
        <f t="shared" ca="1" si="19"/>
        <v>-</v>
      </c>
      <c r="I123" s="518">
        <f t="shared" ca="1" si="20"/>
        <v>1</v>
      </c>
      <c r="K123" s="495">
        <f ca="1">IF(M122&lt;&gt;M123,1,IF(L122=OFFSET(NameConv!$F$45,0,M122),K122+1,K122))</f>
        <v>1</v>
      </c>
      <c r="L123" s="495">
        <f t="shared" ca="1" si="18"/>
        <v>2</v>
      </c>
      <c r="M123" s="526">
        <f ca="1">IF(AND(K122=$K$7,L122=SUMIF(NameConv!$G$4:$M$4,MID(C122,2,3),NameConv!$G$45:$M$45)),M122+1,M122)</f>
        <v>4</v>
      </c>
    </row>
    <row r="124" spans="1:13">
      <c r="A124" s="883" t="str">
        <f ca="1">IF(INDEX(Demand.Sectors,MATCH(MID(C124,2,3),NameConv!$G$4:$M$4,0)),"","*")</f>
        <v/>
      </c>
      <c r="B124" s="515" t="str">
        <f t="shared" ca="1" si="15"/>
        <v>PRC_ACTUNT</v>
      </c>
      <c r="C124" s="515" t="str">
        <f ca="1">"X"&amp;OFFSET(NameConv!$F$4,0,M124)&amp;OFFSET(NameConv!$F$59,L124,M124)</f>
        <v>XTRAHGN</v>
      </c>
      <c r="D124" s="515" t="str">
        <f t="shared" ca="1" si="16"/>
        <v>-</v>
      </c>
      <c r="E124" s="515" t="str">
        <f t="shared" ca="1" si="17"/>
        <v>TRAHGN</v>
      </c>
      <c r="F124" s="515" t="str">
        <f t="shared" ca="1" si="19"/>
        <v>-</v>
      </c>
      <c r="G124" s="515" t="str">
        <f t="shared" ca="1" si="19"/>
        <v>-</v>
      </c>
      <c r="H124" s="515" t="str">
        <f t="shared" ca="1" si="19"/>
        <v>-</v>
      </c>
      <c r="I124" s="518">
        <f t="shared" ca="1" si="20"/>
        <v>1</v>
      </c>
      <c r="K124" s="495">
        <f ca="1">IF(M123&lt;&gt;M124,1,IF(L123=OFFSET(NameConv!$F$45,0,M123),K123+1,K123))</f>
        <v>1</v>
      </c>
      <c r="L124" s="495">
        <f t="shared" ca="1" si="18"/>
        <v>3</v>
      </c>
      <c r="M124" s="526">
        <f ca="1">IF(AND(K123=$K$7,L123=SUMIF(NameConv!$G$4:$M$4,MID(C123,2,3),NameConv!$G$45:$M$45)),M123+1,M123)</f>
        <v>4</v>
      </c>
    </row>
    <row r="125" spans="1:13">
      <c r="A125" s="883" t="str">
        <f ca="1">IF(INDEX(Demand.Sectors,MATCH(MID(C125,2,3),NameConv!$G$4:$M$4,0)),"","*")</f>
        <v/>
      </c>
      <c r="B125" s="515" t="str">
        <f t="shared" ca="1" si="15"/>
        <v>PRC_ACTUNT</v>
      </c>
      <c r="C125" s="515" t="str">
        <f ca="1">"X"&amp;OFFSET(NameConv!$F$4,0,M125)&amp;OFFSET(NameConv!$F$59,L125,M125)</f>
        <v>XTRAOAG</v>
      </c>
      <c r="D125" s="515" t="str">
        <f t="shared" ca="1" si="16"/>
        <v>-</v>
      </c>
      <c r="E125" s="515" t="str">
        <f t="shared" ca="1" si="17"/>
        <v>TRAOAG</v>
      </c>
      <c r="F125" s="515" t="str">
        <f t="shared" ca="1" si="19"/>
        <v>-</v>
      </c>
      <c r="G125" s="515" t="str">
        <f t="shared" ca="1" si="19"/>
        <v>-</v>
      </c>
      <c r="H125" s="515" t="str">
        <f t="shared" ca="1" si="19"/>
        <v>-</v>
      </c>
      <c r="I125" s="518">
        <f t="shared" ca="1" si="20"/>
        <v>1</v>
      </c>
      <c r="K125" s="495">
        <f ca="1">IF(M124&lt;&gt;M125,1,IF(L124=OFFSET(NameConv!$F$45,0,M124),K124+1,K124))</f>
        <v>1</v>
      </c>
      <c r="L125" s="495">
        <f t="shared" ca="1" si="18"/>
        <v>4</v>
      </c>
      <c r="M125" s="526">
        <f ca="1">IF(AND(K124=$K$7,L124=SUMIF(NameConv!$G$4:$M$4,MID(C124,2,3),NameConv!$G$45:$M$45)),M124+1,M124)</f>
        <v>4</v>
      </c>
    </row>
    <row r="126" spans="1:13">
      <c r="A126" s="883" t="str">
        <f ca="1">IF(INDEX(Demand.Sectors,MATCH(MID(C126,2,3),NameConv!$G$4:$M$4,0)),"","*")</f>
        <v/>
      </c>
      <c r="B126" s="515" t="str">
        <f t="shared" ca="1" si="15"/>
        <v>PRC_ACTUNT</v>
      </c>
      <c r="C126" s="515" t="str">
        <f ca="1">"X"&amp;OFFSET(NameConv!$F$4,0,M126)&amp;OFFSET(NameConv!$F$59,L126,M126)</f>
        <v>XTRAODS</v>
      </c>
      <c r="D126" s="515" t="str">
        <f t="shared" ca="1" si="16"/>
        <v>-</v>
      </c>
      <c r="E126" s="515" t="str">
        <f t="shared" ca="1" si="17"/>
        <v>TRAODS</v>
      </c>
      <c r="F126" s="515" t="str">
        <f t="shared" ca="1" si="19"/>
        <v>-</v>
      </c>
      <c r="G126" s="515" t="str">
        <f t="shared" ca="1" si="19"/>
        <v>-</v>
      </c>
      <c r="H126" s="515" t="str">
        <f t="shared" ca="1" si="19"/>
        <v>-</v>
      </c>
      <c r="I126" s="518">
        <f t="shared" ca="1" si="20"/>
        <v>1</v>
      </c>
      <c r="K126" s="495">
        <f ca="1">IF(M125&lt;&gt;M126,1,IF(L125=OFFSET(NameConv!$F$45,0,M125),K125+1,K125))</f>
        <v>1</v>
      </c>
      <c r="L126" s="495">
        <f t="shared" ca="1" si="18"/>
        <v>5</v>
      </c>
      <c r="M126" s="526">
        <f ca="1">IF(AND(K125=$K$7,L125=SUMIF(NameConv!$G$4:$M$4,MID(C125,2,3),NameConv!$G$45:$M$45)),M125+1,M125)</f>
        <v>4</v>
      </c>
    </row>
    <row r="127" spans="1:13">
      <c r="A127" s="883" t="str">
        <f ca="1">IF(INDEX(Demand.Sectors,MATCH(MID(C127,2,3),NameConv!$G$4:$M$4,0)),"","*")</f>
        <v/>
      </c>
      <c r="B127" s="515" t="str">
        <f t="shared" ca="1" si="15"/>
        <v>PRC_ACTUNT</v>
      </c>
      <c r="C127" s="515" t="str">
        <f ca="1">"X"&amp;OFFSET(NameConv!$F$4,0,M127)&amp;OFFSET(NameConv!$F$59,L127,M127)</f>
        <v>XTRAOGS</v>
      </c>
      <c r="D127" s="515" t="str">
        <f t="shared" ca="1" si="16"/>
        <v>-</v>
      </c>
      <c r="E127" s="515" t="str">
        <f t="shared" ca="1" si="17"/>
        <v>TRAOGS</v>
      </c>
      <c r="F127" s="515" t="str">
        <f t="shared" ca="1" si="19"/>
        <v>-</v>
      </c>
      <c r="G127" s="515" t="str">
        <f t="shared" ca="1" si="19"/>
        <v>-</v>
      </c>
      <c r="H127" s="515" t="str">
        <f t="shared" ca="1" si="19"/>
        <v>-</v>
      </c>
      <c r="I127" s="518">
        <f t="shared" ca="1" si="20"/>
        <v>1</v>
      </c>
      <c r="K127" s="495">
        <f ca="1">IF(M126&lt;&gt;M127,1,IF(L126=OFFSET(NameConv!$F$45,0,M126),K126+1,K126))</f>
        <v>1</v>
      </c>
      <c r="L127" s="495">
        <f t="shared" ca="1" si="18"/>
        <v>6</v>
      </c>
      <c r="M127" s="526">
        <f ca="1">IF(AND(K126=$K$7,L126=SUMIF(NameConv!$G$4:$M$4,MID(C126,2,3),NameConv!$G$45:$M$45)),M126+1,M126)</f>
        <v>4</v>
      </c>
    </row>
    <row r="128" spans="1:13">
      <c r="A128" s="883" t="str">
        <f ca="1">IF(INDEX(Demand.Sectors,MATCH(MID(C128,2,3),NameConv!$G$4:$M$4,0)),"","*")</f>
        <v/>
      </c>
      <c r="B128" s="515" t="str">
        <f t="shared" ca="1" si="15"/>
        <v>PRC_ACTUNT</v>
      </c>
      <c r="C128" s="515" t="str">
        <f ca="1">"X"&amp;OFFSET(NameConv!$F$4,0,M128)&amp;OFFSET(NameConv!$F$59,L128,M128)</f>
        <v>XTRAOHF</v>
      </c>
      <c r="D128" s="515" t="str">
        <f t="shared" ca="1" si="16"/>
        <v>-</v>
      </c>
      <c r="E128" s="515" t="str">
        <f t="shared" ca="1" si="17"/>
        <v>TRAOHF</v>
      </c>
      <c r="F128" s="515" t="str">
        <f t="shared" ca="1" si="19"/>
        <v>-</v>
      </c>
      <c r="G128" s="515" t="str">
        <f t="shared" ca="1" si="19"/>
        <v>-</v>
      </c>
      <c r="H128" s="515" t="str">
        <f t="shared" ca="1" si="19"/>
        <v>-</v>
      </c>
      <c r="I128" s="518">
        <f t="shared" ca="1" si="20"/>
        <v>1</v>
      </c>
      <c r="K128" s="495">
        <f ca="1">IF(M127&lt;&gt;M128,1,IF(L127=OFFSET(NameConv!$F$45,0,M127),K127+1,K127))</f>
        <v>1</v>
      </c>
      <c r="L128" s="495">
        <f t="shared" ca="1" si="18"/>
        <v>7</v>
      </c>
      <c r="M128" s="526">
        <f ca="1">IF(AND(K127=$K$7,L127=SUMIF(NameConv!$G$4:$M$4,MID(C127,2,3),NameConv!$G$45:$M$45)),M127+1,M127)</f>
        <v>4</v>
      </c>
    </row>
    <row r="129" spans="1:13">
      <c r="A129" s="883" t="str">
        <f ca="1">IF(INDEX(Demand.Sectors,MATCH(MID(C129,2,3),NameConv!$G$4:$M$4,0)),"","*")</f>
        <v/>
      </c>
      <c r="B129" s="515" t="str">
        <f t="shared" ca="1" si="15"/>
        <v>PRC_ACTUNT</v>
      </c>
      <c r="C129" s="515" t="str">
        <f ca="1">"X"&amp;OFFSET(NameConv!$F$4,0,M129)&amp;OFFSET(NameConv!$F$59,L129,M129)</f>
        <v>XTRAOKE</v>
      </c>
      <c r="D129" s="515" t="str">
        <f t="shared" ca="1" si="16"/>
        <v>-</v>
      </c>
      <c r="E129" s="515" t="str">
        <f t="shared" ca="1" si="17"/>
        <v>TRAOKE</v>
      </c>
      <c r="F129" s="515" t="str">
        <f t="shared" ca="1" si="19"/>
        <v>-</v>
      </c>
      <c r="G129" s="515" t="str">
        <f t="shared" ca="1" si="19"/>
        <v>-</v>
      </c>
      <c r="H129" s="515" t="str">
        <f t="shared" ca="1" si="19"/>
        <v>-</v>
      </c>
      <c r="I129" s="518">
        <f t="shared" ca="1" si="20"/>
        <v>1</v>
      </c>
      <c r="K129" s="495">
        <f ca="1">IF(M128&lt;&gt;M129,1,IF(L128=OFFSET(NameConv!$F$45,0,M128),K128+1,K128))</f>
        <v>1</v>
      </c>
      <c r="L129" s="495">
        <f t="shared" ca="1" si="18"/>
        <v>8</v>
      </c>
      <c r="M129" s="526">
        <f ca="1">IF(AND(K128=$K$7,L128=SUMIF(NameConv!$G$4:$M$4,MID(C128,2,3),NameConv!$G$45:$M$45)),M128+1,M128)</f>
        <v>4</v>
      </c>
    </row>
    <row r="130" spans="1:13">
      <c r="A130" s="883" t="str">
        <f ca="1">IF(INDEX(Demand.Sectors,MATCH(MID(C130,2,3),NameConv!$G$4:$M$4,0)),"","*")</f>
        <v/>
      </c>
      <c r="B130" s="515" t="str">
        <f t="shared" ca="1" si="15"/>
        <v>PRC_CAPACT</v>
      </c>
      <c r="C130" s="515" t="str">
        <f ca="1">"X"&amp;OFFSET(NameConv!$F$4,0,M130)&amp;OFFSET(NameConv!$F$59,L130,M130)</f>
        <v>XTRAELC</v>
      </c>
      <c r="D130" s="515" t="str">
        <f t="shared" ca="1" si="16"/>
        <v>-</v>
      </c>
      <c r="E130" s="515" t="str">
        <f t="shared" ca="1" si="17"/>
        <v>-</v>
      </c>
      <c r="F130" s="515" t="str">
        <f t="shared" ca="1" si="19"/>
        <v>-</v>
      </c>
      <c r="G130" s="515" t="str">
        <f t="shared" ca="1" si="19"/>
        <v>-</v>
      </c>
      <c r="H130" s="515" t="str">
        <f t="shared" ca="1" si="19"/>
        <v>-</v>
      </c>
      <c r="I130" s="518">
        <f t="shared" ca="1" si="20"/>
        <v>31.536000000000001</v>
      </c>
      <c r="K130" s="495">
        <f ca="1">IF(M129&lt;&gt;M130,1,IF(L129=OFFSET(NameConv!$F$45,0,M129),K129+1,K129))</f>
        <v>2</v>
      </c>
      <c r="L130" s="495">
        <f t="shared" ca="1" si="18"/>
        <v>1</v>
      </c>
      <c r="M130" s="526">
        <f ca="1">IF(AND(K129=$K$7,L129=SUMIF(NameConv!$G$4:$M$4,MID(C129,2,3),NameConv!$G$45:$M$45)),M129+1,M129)</f>
        <v>4</v>
      </c>
    </row>
    <row r="131" spans="1:13">
      <c r="A131" s="883" t="str">
        <f ca="1">IF(INDEX(Demand.Sectors,MATCH(MID(C131,2,3),NameConv!$G$4:$M$4,0)),"","*")</f>
        <v/>
      </c>
      <c r="B131" s="515" t="str">
        <f t="shared" ca="1" si="15"/>
        <v>PRC_CAPACT</v>
      </c>
      <c r="C131" s="515" t="str">
        <f ca="1">"X"&amp;OFFSET(NameConv!$F$4,0,M131)&amp;OFFSET(NameConv!$F$59,L131,M131)</f>
        <v>XTRAGAS</v>
      </c>
      <c r="D131" s="515" t="str">
        <f t="shared" ca="1" si="16"/>
        <v>-</v>
      </c>
      <c r="E131" s="515" t="str">
        <f t="shared" ca="1" si="17"/>
        <v>-</v>
      </c>
      <c r="F131" s="515" t="str">
        <f t="shared" ca="1" si="19"/>
        <v>-</v>
      </c>
      <c r="G131" s="515" t="str">
        <f t="shared" ca="1" si="19"/>
        <v>-</v>
      </c>
      <c r="H131" s="515" t="str">
        <f t="shared" ca="1" si="19"/>
        <v>-</v>
      </c>
      <c r="I131" s="518">
        <f t="shared" ca="1" si="20"/>
        <v>1</v>
      </c>
      <c r="K131" s="495">
        <f ca="1">IF(M130&lt;&gt;M131,1,IF(L130=OFFSET(NameConv!$F$45,0,M130),K130+1,K130))</f>
        <v>2</v>
      </c>
      <c r="L131" s="495">
        <f t="shared" ca="1" si="18"/>
        <v>2</v>
      </c>
      <c r="M131" s="526">
        <f ca="1">IF(AND(K130=$K$7,L130=SUMIF(NameConv!$G$4:$M$4,MID(C130,2,3),NameConv!$G$45:$M$45)),M130+1,M130)</f>
        <v>4</v>
      </c>
    </row>
    <row r="132" spans="1:13">
      <c r="A132" s="883" t="str">
        <f ca="1">IF(INDEX(Demand.Sectors,MATCH(MID(C132,2,3),NameConv!$G$4:$M$4,0)),"","*")</f>
        <v/>
      </c>
      <c r="B132" s="515" t="str">
        <f t="shared" ca="1" si="15"/>
        <v>PRC_CAPACT</v>
      </c>
      <c r="C132" s="515" t="str">
        <f ca="1">"X"&amp;OFFSET(NameConv!$F$4,0,M132)&amp;OFFSET(NameConv!$F$59,L132,M132)</f>
        <v>XTRAHGN</v>
      </c>
      <c r="D132" s="515" t="str">
        <f t="shared" ca="1" si="16"/>
        <v>-</v>
      </c>
      <c r="E132" s="515" t="str">
        <f t="shared" ca="1" si="17"/>
        <v>-</v>
      </c>
      <c r="F132" s="515" t="str">
        <f t="shared" ca="1" si="19"/>
        <v>-</v>
      </c>
      <c r="G132" s="515" t="str">
        <f t="shared" ca="1" si="19"/>
        <v>-</v>
      </c>
      <c r="H132" s="515" t="str">
        <f t="shared" ca="1" si="19"/>
        <v>-</v>
      </c>
      <c r="I132" s="518">
        <f t="shared" ca="1" si="20"/>
        <v>1</v>
      </c>
      <c r="K132" s="495">
        <f ca="1">IF(M131&lt;&gt;M132,1,IF(L131=OFFSET(NameConv!$F$45,0,M131),K131+1,K131))</f>
        <v>2</v>
      </c>
      <c r="L132" s="495">
        <f t="shared" ca="1" si="18"/>
        <v>3</v>
      </c>
      <c r="M132" s="526">
        <f ca="1">IF(AND(K131=$K$7,L131=SUMIF(NameConv!$G$4:$M$4,MID(C131,2,3),NameConv!$G$45:$M$45)),M131+1,M131)</f>
        <v>4</v>
      </c>
    </row>
    <row r="133" spans="1:13">
      <c r="A133" s="883" t="str">
        <f ca="1">IF(INDEX(Demand.Sectors,MATCH(MID(C133,2,3),NameConv!$G$4:$M$4,0)),"","*")</f>
        <v/>
      </c>
      <c r="B133" s="515" t="str">
        <f t="shared" ca="1" si="15"/>
        <v>PRC_CAPACT</v>
      </c>
      <c r="C133" s="515" t="str">
        <f ca="1">"X"&amp;OFFSET(NameConv!$F$4,0,M133)&amp;OFFSET(NameConv!$F$59,L133,M133)</f>
        <v>XTRAOAG</v>
      </c>
      <c r="D133" s="515" t="str">
        <f t="shared" ca="1" si="16"/>
        <v>-</v>
      </c>
      <c r="E133" s="515" t="str">
        <f t="shared" ca="1" si="17"/>
        <v>-</v>
      </c>
      <c r="F133" s="515" t="str">
        <f t="shared" ca="1" si="19"/>
        <v>-</v>
      </c>
      <c r="G133" s="515" t="str">
        <f t="shared" ca="1" si="19"/>
        <v>-</v>
      </c>
      <c r="H133" s="515" t="str">
        <f t="shared" ca="1" si="19"/>
        <v>-</v>
      </c>
      <c r="I133" s="518">
        <f t="shared" ca="1" si="20"/>
        <v>1</v>
      </c>
      <c r="K133" s="495">
        <f ca="1">IF(M132&lt;&gt;M133,1,IF(L132=OFFSET(NameConv!$F$45,0,M132),K132+1,K132))</f>
        <v>2</v>
      </c>
      <c r="L133" s="495">
        <f t="shared" ca="1" si="18"/>
        <v>4</v>
      </c>
      <c r="M133" s="526">
        <f ca="1">IF(AND(K132=$K$7,L132=SUMIF(NameConv!$G$4:$M$4,MID(C132,2,3),NameConv!$G$45:$M$45)),M132+1,M132)</f>
        <v>4</v>
      </c>
    </row>
    <row r="134" spans="1:13">
      <c r="A134" s="883" t="str">
        <f ca="1">IF(INDEX(Demand.Sectors,MATCH(MID(C134,2,3),NameConv!$G$4:$M$4,0)),"","*")</f>
        <v/>
      </c>
      <c r="B134" s="515" t="str">
        <f t="shared" ca="1" si="15"/>
        <v>PRC_CAPACT</v>
      </c>
      <c r="C134" s="515" t="str">
        <f ca="1">"X"&amp;OFFSET(NameConv!$F$4,0,M134)&amp;OFFSET(NameConv!$F$59,L134,M134)</f>
        <v>XTRAODS</v>
      </c>
      <c r="D134" s="515" t="str">
        <f t="shared" ref="D134:D153" ca="1" si="21">IF($A134="*","",IF($B134="TOP-OUT",RIGHT(C134,6),IF($B134="TOP-IN",RIGHT(C134,3),"-")))</f>
        <v>-</v>
      </c>
      <c r="E134" s="515" t="str">
        <f t="shared" ref="E134:E153" ca="1" si="22">IF($A134="*","",IF($B134="PRC_ACTUNT",RIGHT(C134,6),"-"))</f>
        <v>-</v>
      </c>
      <c r="F134" s="515" t="str">
        <f t="shared" ca="1" si="19"/>
        <v>-</v>
      </c>
      <c r="G134" s="515" t="str">
        <f t="shared" ca="1" si="19"/>
        <v>-</v>
      </c>
      <c r="H134" s="515" t="str">
        <f t="shared" ca="1" si="19"/>
        <v>-</v>
      </c>
      <c r="I134" s="518">
        <f t="shared" ca="1" si="20"/>
        <v>1</v>
      </c>
      <c r="K134" s="495">
        <f ca="1">IF(M133&lt;&gt;M134,1,IF(L133=OFFSET(NameConv!$F$45,0,M133),K133+1,K133))</f>
        <v>2</v>
      </c>
      <c r="L134" s="495">
        <f t="shared" ref="L134:L153" ca="1" si="23">IF(K134=K133,L133+1,1)</f>
        <v>5</v>
      </c>
      <c r="M134" s="526">
        <f ca="1">IF(AND(K133=$K$7,L133=SUMIF(NameConv!$G$4:$M$4,MID(C133,2,3),NameConv!$G$45:$M$45)),M133+1,M133)</f>
        <v>4</v>
      </c>
    </row>
    <row r="135" spans="1:13">
      <c r="A135" s="883" t="str">
        <f ca="1">IF(INDEX(Demand.Sectors,MATCH(MID(C135,2,3),NameConv!$G$4:$M$4,0)),"","*")</f>
        <v/>
      </c>
      <c r="B135" s="515" t="str">
        <f t="shared" ca="1" si="15"/>
        <v>PRC_CAPACT</v>
      </c>
      <c r="C135" s="515" t="str">
        <f ca="1">"X"&amp;OFFSET(NameConv!$F$4,0,M135)&amp;OFFSET(NameConv!$F$59,L135,M135)</f>
        <v>XTRAOGS</v>
      </c>
      <c r="D135" s="515" t="str">
        <f t="shared" ca="1" si="21"/>
        <v>-</v>
      </c>
      <c r="E135" s="515" t="str">
        <f t="shared" ca="1" si="22"/>
        <v>-</v>
      </c>
      <c r="F135" s="515" t="str">
        <f t="shared" ref="F135:H154" ca="1" si="24">IF($A135="*","","-")</f>
        <v>-</v>
      </c>
      <c r="G135" s="515" t="str">
        <f t="shared" ca="1" si="24"/>
        <v>-</v>
      </c>
      <c r="H135" s="515" t="str">
        <f t="shared" ca="1" si="24"/>
        <v>-</v>
      </c>
      <c r="I135" s="518">
        <f t="shared" ca="1" si="20"/>
        <v>1</v>
      </c>
      <c r="K135" s="495">
        <f ca="1">IF(M134&lt;&gt;M135,1,IF(L134=OFFSET(NameConv!$F$45,0,M134),K134+1,K134))</f>
        <v>2</v>
      </c>
      <c r="L135" s="495">
        <f t="shared" ca="1" si="23"/>
        <v>6</v>
      </c>
      <c r="M135" s="526">
        <f ca="1">IF(AND(K134=$K$7,L134=SUMIF(NameConv!$G$4:$M$4,MID(C134,2,3),NameConv!$G$45:$M$45)),M134+1,M134)</f>
        <v>4</v>
      </c>
    </row>
    <row r="136" spans="1:13">
      <c r="A136" s="883" t="str">
        <f ca="1">IF(INDEX(Demand.Sectors,MATCH(MID(C136,2,3),NameConv!$G$4:$M$4,0)),"","*")</f>
        <v/>
      </c>
      <c r="B136" s="515" t="str">
        <f t="shared" ca="1" si="15"/>
        <v>PRC_CAPACT</v>
      </c>
      <c r="C136" s="515" t="str">
        <f ca="1">"X"&amp;OFFSET(NameConv!$F$4,0,M136)&amp;OFFSET(NameConv!$F$59,L136,M136)</f>
        <v>XTRAOHF</v>
      </c>
      <c r="D136" s="515" t="str">
        <f t="shared" ca="1" si="21"/>
        <v>-</v>
      </c>
      <c r="E136" s="515" t="str">
        <f t="shared" ca="1" si="22"/>
        <v>-</v>
      </c>
      <c r="F136" s="515" t="str">
        <f t="shared" ca="1" si="24"/>
        <v>-</v>
      </c>
      <c r="G136" s="515" t="str">
        <f t="shared" ca="1" si="24"/>
        <v>-</v>
      </c>
      <c r="H136" s="515" t="str">
        <f t="shared" ca="1" si="24"/>
        <v>-</v>
      </c>
      <c r="I136" s="518">
        <f t="shared" ca="1" si="20"/>
        <v>1</v>
      </c>
      <c r="K136" s="495">
        <f ca="1">IF(M135&lt;&gt;M136,1,IF(L135=OFFSET(NameConv!$F$45,0,M135),K135+1,K135))</f>
        <v>2</v>
      </c>
      <c r="L136" s="495">
        <f t="shared" ca="1" si="23"/>
        <v>7</v>
      </c>
      <c r="M136" s="526">
        <f ca="1">IF(AND(K135=$K$7,L135=SUMIF(NameConv!$G$4:$M$4,MID(C135,2,3),NameConv!$G$45:$M$45)),M135+1,M135)</f>
        <v>4</v>
      </c>
    </row>
    <row r="137" spans="1:13">
      <c r="A137" s="883" t="str">
        <f ca="1">IF(INDEX(Demand.Sectors,MATCH(MID(C137,2,3),NameConv!$G$4:$M$4,0)),"","*")</f>
        <v/>
      </c>
      <c r="B137" s="515" t="str">
        <f t="shared" ca="1" si="15"/>
        <v>PRC_CAPACT</v>
      </c>
      <c r="C137" s="515" t="str">
        <f ca="1">"X"&amp;OFFSET(NameConv!$F$4,0,M137)&amp;OFFSET(NameConv!$F$59,L137,M137)</f>
        <v>XTRAOKE</v>
      </c>
      <c r="D137" s="515" t="str">
        <f t="shared" ca="1" si="21"/>
        <v>-</v>
      </c>
      <c r="E137" s="515" t="str">
        <f t="shared" ca="1" si="22"/>
        <v>-</v>
      </c>
      <c r="F137" s="515" t="str">
        <f t="shared" ca="1" si="24"/>
        <v>-</v>
      </c>
      <c r="G137" s="515" t="str">
        <f t="shared" ca="1" si="24"/>
        <v>-</v>
      </c>
      <c r="H137" s="515" t="str">
        <f t="shared" ca="1" si="24"/>
        <v>-</v>
      </c>
      <c r="I137" s="518">
        <f t="shared" ca="1" si="20"/>
        <v>1</v>
      </c>
      <c r="K137" s="495">
        <f ca="1">IF(M136&lt;&gt;M137,1,IF(L136=OFFSET(NameConv!$F$45,0,M136),K136+1,K136))</f>
        <v>2</v>
      </c>
      <c r="L137" s="495">
        <f t="shared" ca="1" si="23"/>
        <v>8</v>
      </c>
      <c r="M137" s="526">
        <f ca="1">IF(AND(K136=$K$7,L136=SUMIF(NameConv!$G$4:$M$4,MID(C136,2,3),NameConv!$G$45:$M$45)),M136+1,M136)</f>
        <v>4</v>
      </c>
    </row>
    <row r="138" spans="1:13">
      <c r="A138" s="883" t="str">
        <f ca="1">IF(INDEX(Demand.Sectors,MATCH(MID(C138,2,3),NameConv!$G$4:$M$4,0)),"","*")</f>
        <v/>
      </c>
      <c r="B138" s="515" t="str">
        <f t="shared" ca="1" si="15"/>
        <v>TOP-OUT</v>
      </c>
      <c r="C138" s="515" t="str">
        <f ca="1">"X"&amp;OFFSET(NameConv!$F$4,0,M138)&amp;OFFSET(NameConv!$F$59,L138,M138)</f>
        <v>XTRAELC</v>
      </c>
      <c r="D138" s="515" t="str">
        <f t="shared" ca="1" si="21"/>
        <v>TRAELC</v>
      </c>
      <c r="E138" s="515" t="str">
        <f t="shared" ca="1" si="22"/>
        <v>-</v>
      </c>
      <c r="F138" s="515" t="str">
        <f t="shared" ca="1" si="24"/>
        <v>-</v>
      </c>
      <c r="G138" s="515" t="str">
        <f t="shared" ca="1" si="24"/>
        <v>-</v>
      </c>
      <c r="H138" s="515" t="str">
        <f t="shared" ca="1" si="24"/>
        <v>-</v>
      </c>
      <c r="I138" s="518">
        <f t="shared" ca="1" si="20"/>
        <v>1</v>
      </c>
      <c r="K138" s="495">
        <f ca="1">IF(M137&lt;&gt;M138,1,IF(L137=OFFSET(NameConv!$F$45,0,M137),K137+1,K137))</f>
        <v>3</v>
      </c>
      <c r="L138" s="495">
        <f t="shared" ca="1" si="23"/>
        <v>1</v>
      </c>
      <c r="M138" s="526">
        <f ca="1">IF(AND(K137=$K$7,L137=SUMIF(NameConv!$G$4:$M$4,MID(C137,2,3),NameConv!$G$45:$M$45)),M137+1,M137)</f>
        <v>4</v>
      </c>
    </row>
    <row r="139" spans="1:13">
      <c r="A139" s="883" t="str">
        <f ca="1">IF(INDEX(Demand.Sectors,MATCH(MID(C139,2,3),NameConv!$G$4:$M$4,0)),"","*")</f>
        <v/>
      </c>
      <c r="B139" s="515" t="str">
        <f t="shared" ca="1" si="15"/>
        <v>TOP-OUT</v>
      </c>
      <c r="C139" s="515" t="str">
        <f ca="1">"X"&amp;OFFSET(NameConv!$F$4,0,M139)&amp;OFFSET(NameConv!$F$59,L139,M139)</f>
        <v>XTRAGAS</v>
      </c>
      <c r="D139" s="515" t="str">
        <f t="shared" ca="1" si="21"/>
        <v>TRAGAS</v>
      </c>
      <c r="E139" s="515" t="str">
        <f t="shared" ca="1" si="22"/>
        <v>-</v>
      </c>
      <c r="F139" s="515" t="str">
        <f t="shared" ca="1" si="24"/>
        <v>-</v>
      </c>
      <c r="G139" s="515" t="str">
        <f t="shared" ca="1" si="24"/>
        <v>-</v>
      </c>
      <c r="H139" s="515" t="str">
        <f t="shared" ca="1" si="24"/>
        <v>-</v>
      </c>
      <c r="I139" s="518">
        <f t="shared" ca="1" si="20"/>
        <v>1</v>
      </c>
      <c r="K139" s="495">
        <f ca="1">IF(M138&lt;&gt;M139,1,IF(L138=OFFSET(NameConv!$F$45,0,M138),K138+1,K138))</f>
        <v>3</v>
      </c>
      <c r="L139" s="495">
        <f t="shared" ca="1" si="23"/>
        <v>2</v>
      </c>
      <c r="M139" s="526">
        <f ca="1">IF(AND(K138=$K$7,L138=SUMIF(NameConv!$G$4:$M$4,MID(C138,2,3),NameConv!$G$45:$M$45)),M138+1,M138)</f>
        <v>4</v>
      </c>
    </row>
    <row r="140" spans="1:13">
      <c r="A140" s="883" t="str">
        <f ca="1">IF(INDEX(Demand.Sectors,MATCH(MID(C140,2,3),NameConv!$G$4:$M$4,0)),"","*")</f>
        <v/>
      </c>
      <c r="B140" s="515" t="str">
        <f t="shared" ca="1" si="15"/>
        <v>TOP-OUT</v>
      </c>
      <c r="C140" s="515" t="str">
        <f ca="1">"X"&amp;OFFSET(NameConv!$F$4,0,M140)&amp;OFFSET(NameConv!$F$59,L140,M140)</f>
        <v>XTRAHGN</v>
      </c>
      <c r="D140" s="515" t="str">
        <f t="shared" ca="1" si="21"/>
        <v>TRAHGN</v>
      </c>
      <c r="E140" s="515" t="str">
        <f t="shared" ca="1" si="22"/>
        <v>-</v>
      </c>
      <c r="F140" s="515" t="str">
        <f t="shared" ca="1" si="24"/>
        <v>-</v>
      </c>
      <c r="G140" s="515" t="str">
        <f t="shared" ca="1" si="24"/>
        <v>-</v>
      </c>
      <c r="H140" s="515" t="str">
        <f t="shared" ca="1" si="24"/>
        <v>-</v>
      </c>
      <c r="I140" s="518">
        <f t="shared" ca="1" si="20"/>
        <v>1</v>
      </c>
      <c r="K140" s="495">
        <f ca="1">IF(M139&lt;&gt;M140,1,IF(L139=OFFSET(NameConv!$F$45,0,M139),K139+1,K139))</f>
        <v>3</v>
      </c>
      <c r="L140" s="495">
        <f t="shared" ca="1" si="23"/>
        <v>3</v>
      </c>
      <c r="M140" s="526">
        <f ca="1">IF(AND(K139=$K$7,L139=SUMIF(NameConv!$G$4:$M$4,MID(C139,2,3),NameConv!$G$45:$M$45)),M139+1,M139)</f>
        <v>4</v>
      </c>
    </row>
    <row r="141" spans="1:13">
      <c r="A141" s="883" t="str">
        <f ca="1">IF(INDEX(Demand.Sectors,MATCH(MID(C141,2,3),NameConv!$G$4:$M$4,0)),"","*")</f>
        <v/>
      </c>
      <c r="B141" s="515" t="str">
        <f t="shared" ca="1" si="15"/>
        <v>TOP-OUT</v>
      </c>
      <c r="C141" s="515" t="str">
        <f ca="1">"X"&amp;OFFSET(NameConv!$F$4,0,M141)&amp;OFFSET(NameConv!$F$59,L141,M141)</f>
        <v>XTRAOAG</v>
      </c>
      <c r="D141" s="515" t="str">
        <f t="shared" ca="1" si="21"/>
        <v>TRAOAG</v>
      </c>
      <c r="E141" s="515" t="str">
        <f t="shared" ca="1" si="22"/>
        <v>-</v>
      </c>
      <c r="F141" s="515" t="str">
        <f t="shared" ca="1" si="24"/>
        <v>-</v>
      </c>
      <c r="G141" s="515" t="str">
        <f t="shared" ca="1" si="24"/>
        <v>-</v>
      </c>
      <c r="H141" s="515" t="str">
        <f t="shared" ca="1" si="24"/>
        <v>-</v>
      </c>
      <c r="I141" s="518">
        <f t="shared" ca="1" si="20"/>
        <v>1</v>
      </c>
      <c r="K141" s="495">
        <f ca="1">IF(M140&lt;&gt;M141,1,IF(L140=OFFSET(NameConv!$F$45,0,M140),K140+1,K140))</f>
        <v>3</v>
      </c>
      <c r="L141" s="495">
        <f t="shared" ca="1" si="23"/>
        <v>4</v>
      </c>
      <c r="M141" s="526">
        <f ca="1">IF(AND(K140=$K$7,L140=SUMIF(NameConv!$G$4:$M$4,MID(C140,2,3),NameConv!$G$45:$M$45)),M140+1,M140)</f>
        <v>4</v>
      </c>
    </row>
    <row r="142" spans="1:13">
      <c r="A142" s="883" t="str">
        <f ca="1">IF(INDEX(Demand.Sectors,MATCH(MID(C142,2,3),NameConv!$G$4:$M$4,0)),"","*")</f>
        <v/>
      </c>
      <c r="B142" s="515" t="str">
        <f t="shared" ref="B142:B205" ca="1" si="25">IF(A142="*","",VLOOKUP("*"&amp;K142,$A$9:$B$14,2,FALSE))</f>
        <v>TOP-OUT</v>
      </c>
      <c r="C142" s="515" t="str">
        <f ca="1">"X"&amp;OFFSET(NameConv!$F$4,0,M142)&amp;OFFSET(NameConv!$F$59,L142,M142)</f>
        <v>XTRAODS</v>
      </c>
      <c r="D142" s="515" t="str">
        <f t="shared" ca="1" si="21"/>
        <v>TRAODS</v>
      </c>
      <c r="E142" s="515" t="str">
        <f t="shared" ca="1" si="22"/>
        <v>-</v>
      </c>
      <c r="F142" s="515" t="str">
        <f t="shared" ca="1" si="24"/>
        <v>-</v>
      </c>
      <c r="G142" s="515" t="str">
        <f t="shared" ca="1" si="24"/>
        <v>-</v>
      </c>
      <c r="H142" s="515" t="str">
        <f t="shared" ca="1" si="24"/>
        <v>-</v>
      </c>
      <c r="I142" s="518">
        <f t="shared" ca="1" si="20"/>
        <v>1</v>
      </c>
      <c r="K142" s="495">
        <f ca="1">IF(M141&lt;&gt;M142,1,IF(L141=OFFSET(NameConv!$F$45,0,M141),K141+1,K141))</f>
        <v>3</v>
      </c>
      <c r="L142" s="495">
        <f t="shared" ca="1" si="23"/>
        <v>5</v>
      </c>
      <c r="M142" s="526">
        <f ca="1">IF(AND(K141=$K$7,L141=SUMIF(NameConv!$G$4:$M$4,MID(C141,2,3),NameConv!$G$45:$M$45)),M141+1,M141)</f>
        <v>4</v>
      </c>
    </row>
    <row r="143" spans="1:13">
      <c r="A143" s="883" t="str">
        <f ca="1">IF(INDEX(Demand.Sectors,MATCH(MID(C143,2,3),NameConv!$G$4:$M$4,0)),"","*")</f>
        <v/>
      </c>
      <c r="B143" s="515" t="str">
        <f t="shared" ca="1" si="25"/>
        <v>TOP-OUT</v>
      </c>
      <c r="C143" s="515" t="str">
        <f ca="1">"X"&amp;OFFSET(NameConv!$F$4,0,M143)&amp;OFFSET(NameConv!$F$59,L143,M143)</f>
        <v>XTRAOGS</v>
      </c>
      <c r="D143" s="515" t="str">
        <f t="shared" ca="1" si="21"/>
        <v>TRAOGS</v>
      </c>
      <c r="E143" s="515" t="str">
        <f t="shared" ca="1" si="22"/>
        <v>-</v>
      </c>
      <c r="F143" s="515" t="str">
        <f t="shared" ca="1" si="24"/>
        <v>-</v>
      </c>
      <c r="G143" s="515" t="str">
        <f t="shared" ca="1" si="24"/>
        <v>-</v>
      </c>
      <c r="H143" s="515" t="str">
        <f t="shared" ca="1" si="24"/>
        <v>-</v>
      </c>
      <c r="I143" s="518">
        <f t="shared" ref="I143:I206" ca="1" si="26">IF(AND(B143=$B$10,RIGHT(C143,3)="ELC"),31.536,1)</f>
        <v>1</v>
      </c>
      <c r="K143" s="495">
        <f ca="1">IF(M142&lt;&gt;M143,1,IF(L142=OFFSET(NameConv!$F$45,0,M142),K142+1,K142))</f>
        <v>3</v>
      </c>
      <c r="L143" s="495">
        <f t="shared" ca="1" si="23"/>
        <v>6</v>
      </c>
      <c r="M143" s="526">
        <f ca="1">IF(AND(K142=$K$7,L142=SUMIF(NameConv!$G$4:$M$4,MID(C142,2,3),NameConv!$G$45:$M$45)),M142+1,M142)</f>
        <v>4</v>
      </c>
    </row>
    <row r="144" spans="1:13">
      <c r="A144" s="883" t="str">
        <f ca="1">IF(INDEX(Demand.Sectors,MATCH(MID(C144,2,3),NameConv!$G$4:$M$4,0)),"","*")</f>
        <v/>
      </c>
      <c r="B144" s="515" t="str">
        <f t="shared" ca="1" si="25"/>
        <v>TOP-OUT</v>
      </c>
      <c r="C144" s="515" t="str">
        <f ca="1">"X"&amp;OFFSET(NameConv!$F$4,0,M144)&amp;OFFSET(NameConv!$F$59,L144,M144)</f>
        <v>XTRAOHF</v>
      </c>
      <c r="D144" s="515" t="str">
        <f t="shared" ca="1" si="21"/>
        <v>TRAOHF</v>
      </c>
      <c r="E144" s="515" t="str">
        <f t="shared" ca="1" si="22"/>
        <v>-</v>
      </c>
      <c r="F144" s="515" t="str">
        <f t="shared" ca="1" si="24"/>
        <v>-</v>
      </c>
      <c r="G144" s="515" t="str">
        <f t="shared" ca="1" si="24"/>
        <v>-</v>
      </c>
      <c r="H144" s="515" t="str">
        <f t="shared" ca="1" si="24"/>
        <v>-</v>
      </c>
      <c r="I144" s="518">
        <f t="shared" ca="1" si="26"/>
        <v>1</v>
      </c>
      <c r="K144" s="495">
        <f ca="1">IF(M143&lt;&gt;M144,1,IF(L143=OFFSET(NameConv!$F$45,0,M143),K143+1,K143))</f>
        <v>3</v>
      </c>
      <c r="L144" s="495">
        <f t="shared" ca="1" si="23"/>
        <v>7</v>
      </c>
      <c r="M144" s="526">
        <f ca="1">IF(AND(K143=$K$7,L143=SUMIF(NameConv!$G$4:$M$4,MID(C143,2,3),NameConv!$G$45:$M$45)),M143+1,M143)</f>
        <v>4</v>
      </c>
    </row>
    <row r="145" spans="1:13">
      <c r="A145" s="883" t="str">
        <f ca="1">IF(INDEX(Demand.Sectors,MATCH(MID(C145,2,3),NameConv!$G$4:$M$4,0)),"","*")</f>
        <v/>
      </c>
      <c r="B145" s="515" t="str">
        <f t="shared" ca="1" si="25"/>
        <v>TOP-OUT</v>
      </c>
      <c r="C145" s="515" t="str">
        <f ca="1">"X"&amp;OFFSET(NameConv!$F$4,0,M145)&amp;OFFSET(NameConv!$F$59,L145,M145)</f>
        <v>XTRAOKE</v>
      </c>
      <c r="D145" s="515" t="str">
        <f t="shared" ca="1" si="21"/>
        <v>TRAOKE</v>
      </c>
      <c r="E145" s="515" t="str">
        <f t="shared" ca="1" si="22"/>
        <v>-</v>
      </c>
      <c r="F145" s="515" t="str">
        <f t="shared" ca="1" si="24"/>
        <v>-</v>
      </c>
      <c r="G145" s="515" t="str">
        <f t="shared" ca="1" si="24"/>
        <v>-</v>
      </c>
      <c r="H145" s="515" t="str">
        <f t="shared" ca="1" si="24"/>
        <v>-</v>
      </c>
      <c r="I145" s="518">
        <f t="shared" ca="1" si="26"/>
        <v>1</v>
      </c>
      <c r="K145" s="495">
        <f ca="1">IF(M144&lt;&gt;M145,1,IF(L144=OFFSET(NameConv!$F$45,0,M144),K144+1,K144))</f>
        <v>3</v>
      </c>
      <c r="L145" s="495">
        <f t="shared" ca="1" si="23"/>
        <v>8</v>
      </c>
      <c r="M145" s="526">
        <f ca="1">IF(AND(K144=$K$7,L144=SUMIF(NameConv!$G$4:$M$4,MID(C144,2,3),NameConv!$G$45:$M$45)),M144+1,M144)</f>
        <v>4</v>
      </c>
    </row>
    <row r="146" spans="1:13">
      <c r="A146" s="883" t="str">
        <f ca="1">IF(INDEX(Demand.Sectors,MATCH(MID(C146,2,3),NameConv!$G$4:$M$4,0)),"","*")</f>
        <v/>
      </c>
      <c r="B146" s="515" t="str">
        <f t="shared" ca="1" si="25"/>
        <v>TOP-IN</v>
      </c>
      <c r="C146" s="515" t="str">
        <f ca="1">"X"&amp;OFFSET(NameConv!$F$4,0,M146)&amp;OFFSET(NameConv!$F$59,L146,M146)</f>
        <v>XTRAELC</v>
      </c>
      <c r="D146" s="515" t="str">
        <f t="shared" ca="1" si="21"/>
        <v>ELC</v>
      </c>
      <c r="E146" s="515" t="str">
        <f t="shared" ca="1" si="22"/>
        <v>-</v>
      </c>
      <c r="F146" s="515" t="str">
        <f t="shared" ca="1" si="24"/>
        <v>-</v>
      </c>
      <c r="G146" s="515" t="str">
        <f t="shared" ca="1" si="24"/>
        <v>-</v>
      </c>
      <c r="H146" s="515" t="str">
        <f t="shared" ca="1" si="24"/>
        <v>-</v>
      </c>
      <c r="I146" s="518">
        <f t="shared" ca="1" si="26"/>
        <v>1</v>
      </c>
      <c r="K146" s="495">
        <f ca="1">IF(M145&lt;&gt;M146,1,IF(L145=OFFSET(NameConv!$F$45,0,M145),K145+1,K145))</f>
        <v>4</v>
      </c>
      <c r="L146" s="495">
        <f t="shared" ca="1" si="23"/>
        <v>1</v>
      </c>
      <c r="M146" s="526">
        <f ca="1">IF(AND(K145=$K$7,L145=SUMIF(NameConv!$G$4:$M$4,MID(C145,2,3),NameConv!$G$45:$M$45)),M145+1,M145)</f>
        <v>4</v>
      </c>
    </row>
    <row r="147" spans="1:13">
      <c r="A147" s="883" t="str">
        <f ca="1">IF(INDEX(Demand.Sectors,MATCH(MID(C147,2,3),NameConv!$G$4:$M$4,0)),"","*")</f>
        <v/>
      </c>
      <c r="B147" s="515" t="str">
        <f t="shared" ca="1" si="25"/>
        <v>TOP-IN</v>
      </c>
      <c r="C147" s="515" t="str">
        <f ca="1">"X"&amp;OFFSET(NameConv!$F$4,0,M147)&amp;OFFSET(NameConv!$F$59,L147,M147)</f>
        <v>XTRAGAS</v>
      </c>
      <c r="D147" s="515" t="str">
        <f t="shared" ca="1" si="21"/>
        <v>GAS</v>
      </c>
      <c r="E147" s="515" t="str">
        <f t="shared" ca="1" si="22"/>
        <v>-</v>
      </c>
      <c r="F147" s="515" t="str">
        <f t="shared" ca="1" si="24"/>
        <v>-</v>
      </c>
      <c r="G147" s="515" t="str">
        <f t="shared" ca="1" si="24"/>
        <v>-</v>
      </c>
      <c r="H147" s="515" t="str">
        <f t="shared" ca="1" si="24"/>
        <v>-</v>
      </c>
      <c r="I147" s="518">
        <f t="shared" ca="1" si="26"/>
        <v>1</v>
      </c>
      <c r="K147" s="495">
        <f ca="1">IF(M146&lt;&gt;M147,1,IF(L146=OFFSET(NameConv!$F$45,0,M146),K146+1,K146))</f>
        <v>4</v>
      </c>
      <c r="L147" s="495">
        <f t="shared" ca="1" si="23"/>
        <v>2</v>
      </c>
      <c r="M147" s="526">
        <f ca="1">IF(AND(K146=$K$7,L146=SUMIF(NameConv!$G$4:$M$4,MID(C146,2,3),NameConv!$G$45:$M$45)),M146+1,M146)</f>
        <v>4</v>
      </c>
    </row>
    <row r="148" spans="1:13">
      <c r="A148" s="883" t="str">
        <f ca="1">IF(INDEX(Demand.Sectors,MATCH(MID(C148,2,3),NameConv!$G$4:$M$4,0)),"","*")</f>
        <v/>
      </c>
      <c r="B148" s="515" t="str">
        <f t="shared" ca="1" si="25"/>
        <v>TOP-IN</v>
      </c>
      <c r="C148" s="515" t="str">
        <f ca="1">"X"&amp;OFFSET(NameConv!$F$4,0,M148)&amp;OFFSET(NameConv!$F$59,L148,M148)</f>
        <v>XTRAHGN</v>
      </c>
      <c r="D148" s="515" t="str">
        <f t="shared" ca="1" si="21"/>
        <v>HGN</v>
      </c>
      <c r="E148" s="515" t="str">
        <f t="shared" ca="1" si="22"/>
        <v>-</v>
      </c>
      <c r="F148" s="515" t="str">
        <f t="shared" ca="1" si="24"/>
        <v>-</v>
      </c>
      <c r="G148" s="515" t="str">
        <f t="shared" ca="1" si="24"/>
        <v>-</v>
      </c>
      <c r="H148" s="515" t="str">
        <f t="shared" ca="1" si="24"/>
        <v>-</v>
      </c>
      <c r="I148" s="518">
        <f t="shared" ca="1" si="26"/>
        <v>1</v>
      </c>
      <c r="K148" s="495">
        <f ca="1">IF(M147&lt;&gt;M148,1,IF(L147=OFFSET(NameConv!$F$45,0,M147),K147+1,K147))</f>
        <v>4</v>
      </c>
      <c r="L148" s="495">
        <f t="shared" ca="1" si="23"/>
        <v>3</v>
      </c>
      <c r="M148" s="526">
        <f ca="1">IF(AND(K147=$K$7,L147=SUMIF(NameConv!$G$4:$M$4,MID(C147,2,3),NameConv!$G$45:$M$45)),M147+1,M147)</f>
        <v>4</v>
      </c>
    </row>
    <row r="149" spans="1:13">
      <c r="A149" s="883" t="str">
        <f ca="1">IF(INDEX(Demand.Sectors,MATCH(MID(C149,2,3),NameConv!$G$4:$M$4,0)),"","*")</f>
        <v/>
      </c>
      <c r="B149" s="515" t="str">
        <f t="shared" ca="1" si="25"/>
        <v>TOP-IN</v>
      </c>
      <c r="C149" s="515" t="str">
        <f ca="1">"X"&amp;OFFSET(NameConv!$F$4,0,M149)&amp;OFFSET(NameConv!$F$59,L149,M149)</f>
        <v>XTRAOAG</v>
      </c>
      <c r="D149" s="515" t="str">
        <f t="shared" ca="1" si="21"/>
        <v>OAG</v>
      </c>
      <c r="E149" s="515" t="str">
        <f t="shared" ca="1" si="22"/>
        <v>-</v>
      </c>
      <c r="F149" s="515" t="str">
        <f t="shared" ca="1" si="24"/>
        <v>-</v>
      </c>
      <c r="G149" s="515" t="str">
        <f t="shared" ca="1" si="24"/>
        <v>-</v>
      </c>
      <c r="H149" s="515" t="str">
        <f t="shared" ca="1" si="24"/>
        <v>-</v>
      </c>
      <c r="I149" s="518">
        <f t="shared" ca="1" si="26"/>
        <v>1</v>
      </c>
      <c r="K149" s="495">
        <f ca="1">IF(M148&lt;&gt;M149,1,IF(L148=OFFSET(NameConv!$F$45,0,M148),K148+1,K148))</f>
        <v>4</v>
      </c>
      <c r="L149" s="495">
        <f t="shared" ca="1" si="23"/>
        <v>4</v>
      </c>
      <c r="M149" s="526">
        <f ca="1">IF(AND(K148=$K$7,L148=SUMIF(NameConv!$G$4:$M$4,MID(C148,2,3),NameConv!$G$45:$M$45)),M148+1,M148)</f>
        <v>4</v>
      </c>
    </row>
    <row r="150" spans="1:13">
      <c r="A150" s="883" t="str">
        <f ca="1">IF(INDEX(Demand.Sectors,MATCH(MID(C150,2,3),NameConv!$G$4:$M$4,0)),"","*")</f>
        <v/>
      </c>
      <c r="B150" s="515" t="str">
        <f t="shared" ca="1" si="25"/>
        <v>TOP-IN</v>
      </c>
      <c r="C150" s="515" t="str">
        <f ca="1">"X"&amp;OFFSET(NameConv!$F$4,0,M150)&amp;OFFSET(NameConv!$F$59,L150,M150)</f>
        <v>XTRAODS</v>
      </c>
      <c r="D150" s="515" t="str">
        <f t="shared" ca="1" si="21"/>
        <v>ODS</v>
      </c>
      <c r="E150" s="515" t="str">
        <f t="shared" ca="1" si="22"/>
        <v>-</v>
      </c>
      <c r="F150" s="515" t="str">
        <f t="shared" ca="1" si="24"/>
        <v>-</v>
      </c>
      <c r="G150" s="515" t="str">
        <f t="shared" ca="1" si="24"/>
        <v>-</v>
      </c>
      <c r="H150" s="515" t="str">
        <f t="shared" ca="1" si="24"/>
        <v>-</v>
      </c>
      <c r="I150" s="518">
        <f t="shared" ca="1" si="26"/>
        <v>1</v>
      </c>
      <c r="K150" s="495">
        <f ca="1">IF(M149&lt;&gt;M150,1,IF(L149=OFFSET(NameConv!$F$45,0,M149),K149+1,K149))</f>
        <v>4</v>
      </c>
      <c r="L150" s="495">
        <f t="shared" ca="1" si="23"/>
        <v>5</v>
      </c>
      <c r="M150" s="526">
        <f ca="1">IF(AND(K149=$K$7,L149=SUMIF(NameConv!$G$4:$M$4,MID(C149,2,3),NameConv!$G$45:$M$45)),M149+1,M149)</f>
        <v>4</v>
      </c>
    </row>
    <row r="151" spans="1:13">
      <c r="A151" s="883" t="str">
        <f ca="1">IF(INDEX(Demand.Sectors,MATCH(MID(C151,2,3),NameConv!$G$4:$M$4,0)),"","*")</f>
        <v/>
      </c>
      <c r="B151" s="515" t="str">
        <f t="shared" ca="1" si="25"/>
        <v>TOP-IN</v>
      </c>
      <c r="C151" s="515" t="str">
        <f ca="1">"X"&amp;OFFSET(NameConv!$F$4,0,M151)&amp;OFFSET(NameConv!$F$59,L151,M151)</f>
        <v>XTRAOGS</v>
      </c>
      <c r="D151" s="515" t="str">
        <f t="shared" ca="1" si="21"/>
        <v>OGS</v>
      </c>
      <c r="E151" s="515" t="str">
        <f t="shared" ca="1" si="22"/>
        <v>-</v>
      </c>
      <c r="F151" s="515" t="str">
        <f t="shared" ca="1" si="24"/>
        <v>-</v>
      </c>
      <c r="G151" s="515" t="str">
        <f t="shared" ca="1" si="24"/>
        <v>-</v>
      </c>
      <c r="H151" s="515" t="str">
        <f t="shared" ca="1" si="24"/>
        <v>-</v>
      </c>
      <c r="I151" s="518">
        <f t="shared" ca="1" si="26"/>
        <v>1</v>
      </c>
      <c r="K151" s="495">
        <f ca="1">IF(M150&lt;&gt;M151,1,IF(L150=OFFSET(NameConv!$F$45,0,M150),K150+1,K150))</f>
        <v>4</v>
      </c>
      <c r="L151" s="495">
        <f t="shared" ca="1" si="23"/>
        <v>6</v>
      </c>
      <c r="M151" s="526">
        <f ca="1">IF(AND(K150=$K$7,L150=SUMIF(NameConv!$G$4:$M$4,MID(C150,2,3),NameConv!$G$45:$M$45)),M150+1,M150)</f>
        <v>4</v>
      </c>
    </row>
    <row r="152" spans="1:13">
      <c r="A152" s="883" t="str">
        <f ca="1">IF(INDEX(Demand.Sectors,MATCH(MID(C152,2,3),NameConv!$G$4:$M$4,0)),"","*")</f>
        <v/>
      </c>
      <c r="B152" s="515" t="str">
        <f t="shared" ca="1" si="25"/>
        <v>TOP-IN</v>
      </c>
      <c r="C152" s="515" t="str">
        <f ca="1">"X"&amp;OFFSET(NameConv!$F$4,0,M152)&amp;OFFSET(NameConv!$F$59,L152,M152)</f>
        <v>XTRAOHF</v>
      </c>
      <c r="D152" s="515" t="str">
        <f t="shared" ca="1" si="21"/>
        <v>OHF</v>
      </c>
      <c r="E152" s="515" t="str">
        <f t="shared" ca="1" si="22"/>
        <v>-</v>
      </c>
      <c r="F152" s="515" t="str">
        <f t="shared" ca="1" si="24"/>
        <v>-</v>
      </c>
      <c r="G152" s="515" t="str">
        <f t="shared" ca="1" si="24"/>
        <v>-</v>
      </c>
      <c r="H152" s="515" t="str">
        <f t="shared" ca="1" si="24"/>
        <v>-</v>
      </c>
      <c r="I152" s="518">
        <f t="shared" ca="1" si="26"/>
        <v>1</v>
      </c>
      <c r="K152" s="495">
        <f ca="1">IF(M151&lt;&gt;M152,1,IF(L151=OFFSET(NameConv!$F$45,0,M151),K151+1,K151))</f>
        <v>4</v>
      </c>
      <c r="L152" s="495">
        <f t="shared" ca="1" si="23"/>
        <v>7</v>
      </c>
      <c r="M152" s="526">
        <f ca="1">IF(AND(K151=$K$7,L151=SUMIF(NameConv!$G$4:$M$4,MID(C151,2,3),NameConv!$G$45:$M$45)),M151+1,M151)</f>
        <v>4</v>
      </c>
    </row>
    <row r="153" spans="1:13">
      <c r="A153" s="883" t="str">
        <f ca="1">IF(INDEX(Demand.Sectors,MATCH(MID(C153,2,3),NameConv!$G$4:$M$4,0)),"","*")</f>
        <v/>
      </c>
      <c r="B153" s="515" t="str">
        <f t="shared" ca="1" si="25"/>
        <v>TOP-IN</v>
      </c>
      <c r="C153" s="515" t="str">
        <f ca="1">"X"&amp;OFFSET(NameConv!$F$4,0,M153)&amp;OFFSET(NameConv!$F$59,L153,M153)</f>
        <v>XTRAOKE</v>
      </c>
      <c r="D153" s="515" t="str">
        <f t="shared" ca="1" si="21"/>
        <v>OKE</v>
      </c>
      <c r="E153" s="515" t="str">
        <f t="shared" ca="1" si="22"/>
        <v>-</v>
      </c>
      <c r="F153" s="515" t="str">
        <f t="shared" ca="1" si="24"/>
        <v>-</v>
      </c>
      <c r="G153" s="515" t="str">
        <f t="shared" ca="1" si="24"/>
        <v>-</v>
      </c>
      <c r="H153" s="515" t="str">
        <f t="shared" ca="1" si="24"/>
        <v>-</v>
      </c>
      <c r="I153" s="518">
        <f t="shared" ca="1" si="26"/>
        <v>1</v>
      </c>
      <c r="K153" s="495">
        <f ca="1">IF(M152&lt;&gt;M153,1,IF(L152=OFFSET(NameConv!$F$45,0,M152),K152+1,K152))</f>
        <v>4</v>
      </c>
      <c r="L153" s="495">
        <f t="shared" ca="1" si="23"/>
        <v>8</v>
      </c>
      <c r="M153" s="526">
        <f ca="1">IF(AND(K152=$K$7,L152=SUMIF(NameConv!$G$4:$M$4,MID(C152,2,3),NameConv!$G$45:$M$45)),M152+1,M152)</f>
        <v>4</v>
      </c>
    </row>
    <row r="154" spans="1:13">
      <c r="A154" s="883" t="str">
        <f ca="1">IF(INDEX(Demand.Sectors,MATCH(MID(C154,2,3),NameConv!$G$4:$M$4,0)),"","*")</f>
        <v/>
      </c>
      <c r="B154" s="515" t="str">
        <f t="shared" ca="1" si="25"/>
        <v>PRC_ACTUNT</v>
      </c>
      <c r="C154" s="515" t="str">
        <f ca="1">"X"&amp;OFFSET(NameConv!$F$4,0,M154)&amp;OFFSET(NameConv!$F$59,L154,M154)</f>
        <v>XRESBIW</v>
      </c>
      <c r="D154" s="515" t="str">
        <f t="shared" ref="D154:D173" ca="1" si="27">IF($A154="*","",IF($B154="TOP-OUT",RIGHT(C154,6),IF($B154="TOP-IN",RIGHT(C154,3),"-")))</f>
        <v>-</v>
      </c>
      <c r="E154" s="515" t="str">
        <f t="shared" ref="E154:E173" ca="1" si="28">IF($A154="*","",IF($B154="PRC_ACTUNT",RIGHT(C154,6),"-"))</f>
        <v>RESBIW</v>
      </c>
      <c r="F154" s="515" t="str">
        <f t="shared" ca="1" si="24"/>
        <v>-</v>
      </c>
      <c r="G154" s="515" t="str">
        <f t="shared" ca="1" si="24"/>
        <v>-</v>
      </c>
      <c r="H154" s="515" t="str">
        <f t="shared" ca="1" si="24"/>
        <v>-</v>
      </c>
      <c r="I154" s="518">
        <f t="shared" ca="1" si="26"/>
        <v>1</v>
      </c>
      <c r="K154" s="495">
        <f ca="1">IF(M153&lt;&gt;M154,1,IF(L153=OFFSET(NameConv!$F$45,0,M153),K153+1,K153))</f>
        <v>1</v>
      </c>
      <c r="L154" s="495">
        <f t="shared" ref="L154:L173" ca="1" si="29">IF(K154=K153,L153+1,1)</f>
        <v>1</v>
      </c>
      <c r="M154" s="526">
        <f ca="1">IF(AND(K153=$K$7,L153=SUMIF(NameConv!$G$4:$M$4,MID(C153,2,3),NameConv!$G$45:$M$45)),M153+1,M153)</f>
        <v>5</v>
      </c>
    </row>
    <row r="155" spans="1:13">
      <c r="A155" s="883" t="str">
        <f ca="1">IF(INDEX(Demand.Sectors,MATCH(MID(C155,2,3),NameConv!$G$4:$M$4,0)),"","*")</f>
        <v/>
      </c>
      <c r="B155" s="515" t="str">
        <f t="shared" ca="1" si="25"/>
        <v>PRC_ACTUNT</v>
      </c>
      <c r="C155" s="515" t="str">
        <f ca="1">"X"&amp;OFFSET(NameConv!$F$4,0,M155)&amp;OFFSET(NameConv!$F$59,L155,M155)</f>
        <v>XRESCOA</v>
      </c>
      <c r="D155" s="515" t="str">
        <f t="shared" ca="1" si="27"/>
        <v>-</v>
      </c>
      <c r="E155" s="515" t="str">
        <f t="shared" ca="1" si="28"/>
        <v>RESCOA</v>
      </c>
      <c r="F155" s="515" t="str">
        <f t="shared" ref="F155:H174" ca="1" si="30">IF($A155="*","","-")</f>
        <v>-</v>
      </c>
      <c r="G155" s="515" t="str">
        <f t="shared" ca="1" si="30"/>
        <v>-</v>
      </c>
      <c r="H155" s="515" t="str">
        <f t="shared" ca="1" si="30"/>
        <v>-</v>
      </c>
      <c r="I155" s="518">
        <f t="shared" ca="1" si="26"/>
        <v>1</v>
      </c>
      <c r="K155" s="495">
        <f ca="1">IF(M154&lt;&gt;M155,1,IF(L154=OFFSET(NameConv!$F$45,0,M154),K154+1,K154))</f>
        <v>1</v>
      </c>
      <c r="L155" s="495">
        <f t="shared" ca="1" si="29"/>
        <v>2</v>
      </c>
      <c r="M155" s="526">
        <f ca="1">IF(AND(K154=$K$7,L154=SUMIF(NameConv!$G$4:$M$4,MID(C154,2,3),NameConv!$G$45:$M$45)),M154+1,M154)</f>
        <v>5</v>
      </c>
    </row>
    <row r="156" spans="1:13">
      <c r="A156" s="883" t="str">
        <f ca="1">IF(INDEX(Demand.Sectors,MATCH(MID(C156,2,3),NameConv!$G$4:$M$4,0)),"","*")</f>
        <v/>
      </c>
      <c r="B156" s="515" t="str">
        <f t="shared" ca="1" si="25"/>
        <v>PRC_ACTUNT</v>
      </c>
      <c r="C156" s="515" t="str">
        <f ca="1">"X"&amp;OFFSET(NameConv!$F$4,0,M156)&amp;OFFSET(NameConv!$F$59,L156,M156)</f>
        <v>XRESELC</v>
      </c>
      <c r="D156" s="515" t="str">
        <f t="shared" ca="1" si="27"/>
        <v>-</v>
      </c>
      <c r="E156" s="515" t="str">
        <f t="shared" ca="1" si="28"/>
        <v>RESELC</v>
      </c>
      <c r="F156" s="515" t="str">
        <f t="shared" ca="1" si="30"/>
        <v>-</v>
      </c>
      <c r="G156" s="515" t="str">
        <f t="shared" ca="1" si="30"/>
        <v>-</v>
      </c>
      <c r="H156" s="515" t="str">
        <f t="shared" ca="1" si="30"/>
        <v>-</v>
      </c>
      <c r="I156" s="518">
        <f t="shared" ca="1" si="26"/>
        <v>1</v>
      </c>
      <c r="K156" s="495">
        <f ca="1">IF(M155&lt;&gt;M156,1,IF(L155=OFFSET(NameConv!$F$45,0,M155),K155+1,K155))</f>
        <v>1</v>
      </c>
      <c r="L156" s="495">
        <f t="shared" ca="1" si="29"/>
        <v>3</v>
      </c>
      <c r="M156" s="526">
        <f ca="1">IF(AND(K155=$K$7,L155=SUMIF(NameConv!$G$4:$M$4,MID(C155,2,3),NameConv!$G$45:$M$45)),M155+1,M155)</f>
        <v>5</v>
      </c>
    </row>
    <row r="157" spans="1:13">
      <c r="A157" s="883" t="str">
        <f ca="1">IF(INDEX(Demand.Sectors,MATCH(MID(C157,2,3),NameConv!$G$4:$M$4,0)),"","*")</f>
        <v/>
      </c>
      <c r="B157" s="515" t="str">
        <f t="shared" ca="1" si="25"/>
        <v>PRC_ACTUNT</v>
      </c>
      <c r="C157" s="515" t="str">
        <f ca="1">"X"&amp;OFFSET(NameConv!$F$4,0,M157)&amp;OFFSET(NameConv!$F$59,L157,M157)</f>
        <v>XRESGAS</v>
      </c>
      <c r="D157" s="515" t="str">
        <f t="shared" ca="1" si="27"/>
        <v>-</v>
      </c>
      <c r="E157" s="515" t="str">
        <f t="shared" ca="1" si="28"/>
        <v>RESGAS</v>
      </c>
      <c r="F157" s="515" t="str">
        <f t="shared" ca="1" si="30"/>
        <v>-</v>
      </c>
      <c r="G157" s="515" t="str">
        <f t="shared" ca="1" si="30"/>
        <v>-</v>
      </c>
      <c r="H157" s="515" t="str">
        <f t="shared" ca="1" si="30"/>
        <v>-</v>
      </c>
      <c r="I157" s="518">
        <f t="shared" ca="1" si="26"/>
        <v>1</v>
      </c>
      <c r="K157" s="495">
        <f ca="1">IF(M156&lt;&gt;M157,1,IF(L156=OFFSET(NameConv!$F$45,0,M156),K156+1,K156))</f>
        <v>1</v>
      </c>
      <c r="L157" s="495">
        <f t="shared" ca="1" si="29"/>
        <v>4</v>
      </c>
      <c r="M157" s="526">
        <f ca="1">IF(AND(K156=$K$7,L156=SUMIF(NameConv!$G$4:$M$4,MID(C156,2,3),NameConv!$G$45:$M$45)),M156+1,M156)</f>
        <v>5</v>
      </c>
    </row>
    <row r="158" spans="1:13">
      <c r="A158" s="883" t="str">
        <f ca="1">IF(INDEX(Demand.Sectors,MATCH(MID(C158,2,3),NameConv!$G$4:$M$4,0)),"","*")</f>
        <v/>
      </c>
      <c r="B158" s="515" t="str">
        <f t="shared" ca="1" si="25"/>
        <v>PRC_ACTUNT</v>
      </c>
      <c r="C158" s="515" t="str">
        <f ca="1">"X"&amp;OFFSET(NameConv!$F$4,0,M158)&amp;OFFSET(NameConv!$F$59,L158,M158)</f>
        <v>XRESOKE</v>
      </c>
      <c r="D158" s="515" t="str">
        <f t="shared" ca="1" si="27"/>
        <v>-</v>
      </c>
      <c r="E158" s="515" t="str">
        <f t="shared" ca="1" si="28"/>
        <v>RESOKE</v>
      </c>
      <c r="F158" s="515" t="str">
        <f t="shared" ca="1" si="30"/>
        <v>-</v>
      </c>
      <c r="G158" s="515" t="str">
        <f t="shared" ca="1" si="30"/>
        <v>-</v>
      </c>
      <c r="H158" s="515" t="str">
        <f t="shared" ca="1" si="30"/>
        <v>-</v>
      </c>
      <c r="I158" s="518">
        <f t="shared" ca="1" si="26"/>
        <v>1</v>
      </c>
      <c r="K158" s="495">
        <f ca="1">IF(M157&lt;&gt;M158,1,IF(L157=OFFSET(NameConv!$F$45,0,M157),K157+1,K157))</f>
        <v>1</v>
      </c>
      <c r="L158" s="495">
        <f t="shared" ca="1" si="29"/>
        <v>5</v>
      </c>
      <c r="M158" s="526">
        <f ca="1">IF(AND(K157=$K$7,L157=SUMIF(NameConv!$G$4:$M$4,MID(C157,2,3),NameConv!$G$45:$M$45)),M157+1,M157)</f>
        <v>5</v>
      </c>
    </row>
    <row r="159" spans="1:13">
      <c r="A159" s="883" t="str">
        <f ca="1">IF(INDEX(Demand.Sectors,MATCH(MID(C159,2,3),NameConv!$G$4:$M$4,0)),"","*")</f>
        <v/>
      </c>
      <c r="B159" s="515" t="str">
        <f t="shared" ca="1" si="25"/>
        <v>PRC_ACTUNT</v>
      </c>
      <c r="C159" s="515" t="str">
        <f ca="1">"X"&amp;OFFSET(NameConv!$F$4,0,M159)&amp;OFFSET(NameConv!$F$59,L159,M159)</f>
        <v>XRESOLP</v>
      </c>
      <c r="D159" s="515" t="str">
        <f t="shared" ca="1" si="27"/>
        <v>-</v>
      </c>
      <c r="E159" s="515" t="str">
        <f t="shared" ca="1" si="28"/>
        <v>RESOLP</v>
      </c>
      <c r="F159" s="515" t="str">
        <f t="shared" ca="1" si="30"/>
        <v>-</v>
      </c>
      <c r="G159" s="515" t="str">
        <f t="shared" ca="1" si="30"/>
        <v>-</v>
      </c>
      <c r="H159" s="515" t="str">
        <f t="shared" ca="1" si="30"/>
        <v>-</v>
      </c>
      <c r="I159" s="518">
        <f t="shared" ca="1" si="26"/>
        <v>1</v>
      </c>
      <c r="K159" s="495">
        <f ca="1">IF(M158&lt;&gt;M159,1,IF(L158=OFFSET(NameConv!$F$45,0,M158),K158+1,K158))</f>
        <v>1</v>
      </c>
      <c r="L159" s="495">
        <f t="shared" ca="1" si="29"/>
        <v>6</v>
      </c>
      <c r="M159" s="526">
        <f ca="1">IF(AND(K158=$K$7,L158=SUMIF(NameConv!$G$4:$M$4,MID(C158,2,3),NameConv!$G$45:$M$45)),M158+1,M158)</f>
        <v>5</v>
      </c>
    </row>
    <row r="160" spans="1:13">
      <c r="A160" s="883" t="str">
        <f ca="1">IF(INDEX(Demand.Sectors,MATCH(MID(C160,2,3),NameConv!$G$4:$M$4,0)),"","*")</f>
        <v/>
      </c>
      <c r="B160" s="515" t="str">
        <f t="shared" ca="1" si="25"/>
        <v>PRC_CAPACT</v>
      </c>
      <c r="C160" s="515" t="str">
        <f ca="1">"X"&amp;OFFSET(NameConv!$F$4,0,M160)&amp;OFFSET(NameConv!$F$59,L160,M160)</f>
        <v>XRESBIW</v>
      </c>
      <c r="D160" s="515" t="str">
        <f t="shared" ca="1" si="27"/>
        <v>-</v>
      </c>
      <c r="E160" s="515" t="str">
        <f t="shared" ca="1" si="28"/>
        <v>-</v>
      </c>
      <c r="F160" s="515" t="str">
        <f t="shared" ca="1" si="30"/>
        <v>-</v>
      </c>
      <c r="G160" s="515" t="str">
        <f t="shared" ca="1" si="30"/>
        <v>-</v>
      </c>
      <c r="H160" s="515" t="str">
        <f t="shared" ca="1" si="30"/>
        <v>-</v>
      </c>
      <c r="I160" s="518">
        <f t="shared" ca="1" si="26"/>
        <v>1</v>
      </c>
      <c r="K160" s="495">
        <f ca="1">IF(M159&lt;&gt;M160,1,IF(L159=OFFSET(NameConv!$F$45,0,M159),K159+1,K159))</f>
        <v>2</v>
      </c>
      <c r="L160" s="495">
        <f t="shared" ca="1" si="29"/>
        <v>1</v>
      </c>
      <c r="M160" s="526">
        <f ca="1">IF(AND(K159=$K$7,L159=SUMIF(NameConv!$G$4:$M$4,MID(C159,2,3),NameConv!$G$45:$M$45)),M159+1,M159)</f>
        <v>5</v>
      </c>
    </row>
    <row r="161" spans="1:13">
      <c r="A161" s="883" t="str">
        <f ca="1">IF(INDEX(Demand.Sectors,MATCH(MID(C161,2,3),NameConv!$G$4:$M$4,0)),"","*")</f>
        <v/>
      </c>
      <c r="B161" s="515" t="str">
        <f t="shared" ca="1" si="25"/>
        <v>PRC_CAPACT</v>
      </c>
      <c r="C161" s="515" t="str">
        <f ca="1">"X"&amp;OFFSET(NameConv!$F$4,0,M161)&amp;OFFSET(NameConv!$F$59,L161,M161)</f>
        <v>XRESCOA</v>
      </c>
      <c r="D161" s="515" t="str">
        <f t="shared" ca="1" si="27"/>
        <v>-</v>
      </c>
      <c r="E161" s="515" t="str">
        <f t="shared" ca="1" si="28"/>
        <v>-</v>
      </c>
      <c r="F161" s="515" t="str">
        <f t="shared" ca="1" si="30"/>
        <v>-</v>
      </c>
      <c r="G161" s="515" t="str">
        <f t="shared" ca="1" si="30"/>
        <v>-</v>
      </c>
      <c r="H161" s="515" t="str">
        <f t="shared" ca="1" si="30"/>
        <v>-</v>
      </c>
      <c r="I161" s="518">
        <f t="shared" ca="1" si="26"/>
        <v>1</v>
      </c>
      <c r="K161" s="495">
        <f ca="1">IF(M160&lt;&gt;M161,1,IF(L160=OFFSET(NameConv!$F$45,0,M160),K160+1,K160))</f>
        <v>2</v>
      </c>
      <c r="L161" s="495">
        <f t="shared" ca="1" si="29"/>
        <v>2</v>
      </c>
      <c r="M161" s="526">
        <f ca="1">IF(AND(K160=$K$7,L160=SUMIF(NameConv!$G$4:$M$4,MID(C160,2,3),NameConv!$G$45:$M$45)),M160+1,M160)</f>
        <v>5</v>
      </c>
    </row>
    <row r="162" spans="1:13">
      <c r="A162" s="883" t="str">
        <f ca="1">IF(INDEX(Demand.Sectors,MATCH(MID(C162,2,3),NameConv!$G$4:$M$4,0)),"","*")</f>
        <v/>
      </c>
      <c r="B162" s="515" t="str">
        <f t="shared" ca="1" si="25"/>
        <v>PRC_CAPACT</v>
      </c>
      <c r="C162" s="515" t="str">
        <f ca="1">"X"&amp;OFFSET(NameConv!$F$4,0,M162)&amp;OFFSET(NameConv!$F$59,L162,M162)</f>
        <v>XRESELC</v>
      </c>
      <c r="D162" s="515" t="str">
        <f t="shared" ca="1" si="27"/>
        <v>-</v>
      </c>
      <c r="E162" s="515" t="str">
        <f t="shared" ca="1" si="28"/>
        <v>-</v>
      </c>
      <c r="F162" s="515" t="str">
        <f t="shared" ca="1" si="30"/>
        <v>-</v>
      </c>
      <c r="G162" s="515" t="str">
        <f t="shared" ca="1" si="30"/>
        <v>-</v>
      </c>
      <c r="H162" s="515" t="str">
        <f t="shared" ca="1" si="30"/>
        <v>-</v>
      </c>
      <c r="I162" s="518">
        <f t="shared" ca="1" si="26"/>
        <v>31.536000000000001</v>
      </c>
      <c r="K162" s="495">
        <f ca="1">IF(M161&lt;&gt;M162,1,IF(L161=OFFSET(NameConv!$F$45,0,M161),K161+1,K161))</f>
        <v>2</v>
      </c>
      <c r="L162" s="495">
        <f t="shared" ca="1" si="29"/>
        <v>3</v>
      </c>
      <c r="M162" s="526">
        <f ca="1">IF(AND(K161=$K$7,L161=SUMIF(NameConv!$G$4:$M$4,MID(C161,2,3),NameConv!$G$45:$M$45)),M161+1,M161)</f>
        <v>5</v>
      </c>
    </row>
    <row r="163" spans="1:13">
      <c r="A163" s="883" t="str">
        <f ca="1">IF(INDEX(Demand.Sectors,MATCH(MID(C163,2,3),NameConv!$G$4:$M$4,0)),"","*")</f>
        <v/>
      </c>
      <c r="B163" s="515" t="str">
        <f t="shared" ca="1" si="25"/>
        <v>PRC_CAPACT</v>
      </c>
      <c r="C163" s="515" t="str">
        <f ca="1">"X"&amp;OFFSET(NameConv!$F$4,0,M163)&amp;OFFSET(NameConv!$F$59,L163,M163)</f>
        <v>XRESGAS</v>
      </c>
      <c r="D163" s="515" t="str">
        <f t="shared" ca="1" si="27"/>
        <v>-</v>
      </c>
      <c r="E163" s="515" t="str">
        <f t="shared" ca="1" si="28"/>
        <v>-</v>
      </c>
      <c r="F163" s="515" t="str">
        <f t="shared" ca="1" si="30"/>
        <v>-</v>
      </c>
      <c r="G163" s="515" t="str">
        <f t="shared" ca="1" si="30"/>
        <v>-</v>
      </c>
      <c r="H163" s="515" t="str">
        <f t="shared" ca="1" si="30"/>
        <v>-</v>
      </c>
      <c r="I163" s="518">
        <f t="shared" ca="1" si="26"/>
        <v>1</v>
      </c>
      <c r="K163" s="495">
        <f ca="1">IF(M162&lt;&gt;M163,1,IF(L162=OFFSET(NameConv!$F$45,0,M162),K162+1,K162))</f>
        <v>2</v>
      </c>
      <c r="L163" s="495">
        <f t="shared" ca="1" si="29"/>
        <v>4</v>
      </c>
      <c r="M163" s="526">
        <f ca="1">IF(AND(K162=$K$7,L162=SUMIF(NameConv!$G$4:$M$4,MID(C162,2,3),NameConv!$G$45:$M$45)),M162+1,M162)</f>
        <v>5</v>
      </c>
    </row>
    <row r="164" spans="1:13">
      <c r="A164" s="883" t="str">
        <f ca="1">IF(INDEX(Demand.Sectors,MATCH(MID(C164,2,3),NameConv!$G$4:$M$4,0)),"","*")</f>
        <v/>
      </c>
      <c r="B164" s="515" t="str">
        <f t="shared" ca="1" si="25"/>
        <v>PRC_CAPACT</v>
      </c>
      <c r="C164" s="515" t="str">
        <f ca="1">"X"&amp;OFFSET(NameConv!$F$4,0,M164)&amp;OFFSET(NameConv!$F$59,L164,M164)</f>
        <v>XRESOKE</v>
      </c>
      <c r="D164" s="515" t="str">
        <f t="shared" ca="1" si="27"/>
        <v>-</v>
      </c>
      <c r="E164" s="515" t="str">
        <f t="shared" ca="1" si="28"/>
        <v>-</v>
      </c>
      <c r="F164" s="515" t="str">
        <f t="shared" ca="1" si="30"/>
        <v>-</v>
      </c>
      <c r="G164" s="515" t="str">
        <f t="shared" ca="1" si="30"/>
        <v>-</v>
      </c>
      <c r="H164" s="515" t="str">
        <f t="shared" ca="1" si="30"/>
        <v>-</v>
      </c>
      <c r="I164" s="518">
        <f t="shared" ca="1" si="26"/>
        <v>1</v>
      </c>
      <c r="K164" s="495">
        <f ca="1">IF(M163&lt;&gt;M164,1,IF(L163=OFFSET(NameConv!$F$45,0,M163),K163+1,K163))</f>
        <v>2</v>
      </c>
      <c r="L164" s="495">
        <f t="shared" ca="1" si="29"/>
        <v>5</v>
      </c>
      <c r="M164" s="526">
        <f ca="1">IF(AND(K163=$K$7,L163=SUMIF(NameConv!$G$4:$M$4,MID(C163,2,3),NameConv!$G$45:$M$45)),M163+1,M163)</f>
        <v>5</v>
      </c>
    </row>
    <row r="165" spans="1:13">
      <c r="A165" s="883" t="str">
        <f ca="1">IF(INDEX(Demand.Sectors,MATCH(MID(C165,2,3),NameConv!$G$4:$M$4,0)),"","*")</f>
        <v/>
      </c>
      <c r="B165" s="515" t="str">
        <f t="shared" ca="1" si="25"/>
        <v>PRC_CAPACT</v>
      </c>
      <c r="C165" s="515" t="str">
        <f ca="1">"X"&amp;OFFSET(NameConv!$F$4,0,M165)&amp;OFFSET(NameConv!$F$59,L165,M165)</f>
        <v>XRESOLP</v>
      </c>
      <c r="D165" s="515" t="str">
        <f t="shared" ca="1" si="27"/>
        <v>-</v>
      </c>
      <c r="E165" s="515" t="str">
        <f t="shared" ca="1" si="28"/>
        <v>-</v>
      </c>
      <c r="F165" s="515" t="str">
        <f t="shared" ca="1" si="30"/>
        <v>-</v>
      </c>
      <c r="G165" s="515" t="str">
        <f t="shared" ca="1" si="30"/>
        <v>-</v>
      </c>
      <c r="H165" s="515" t="str">
        <f t="shared" ca="1" si="30"/>
        <v>-</v>
      </c>
      <c r="I165" s="518">
        <f t="shared" ca="1" si="26"/>
        <v>1</v>
      </c>
      <c r="K165" s="495">
        <f ca="1">IF(M164&lt;&gt;M165,1,IF(L164=OFFSET(NameConv!$F$45,0,M164),K164+1,K164))</f>
        <v>2</v>
      </c>
      <c r="L165" s="495">
        <f t="shared" ca="1" si="29"/>
        <v>6</v>
      </c>
      <c r="M165" s="526">
        <f ca="1">IF(AND(K164=$K$7,L164=SUMIF(NameConv!$G$4:$M$4,MID(C164,2,3),NameConv!$G$45:$M$45)),M164+1,M164)</f>
        <v>5</v>
      </c>
    </row>
    <row r="166" spans="1:13">
      <c r="A166" s="883" t="str">
        <f ca="1">IF(INDEX(Demand.Sectors,MATCH(MID(C166,2,3),NameConv!$G$4:$M$4,0)),"","*")</f>
        <v/>
      </c>
      <c r="B166" s="515" t="str">
        <f t="shared" ca="1" si="25"/>
        <v>TOP-OUT</v>
      </c>
      <c r="C166" s="515" t="str">
        <f ca="1">"X"&amp;OFFSET(NameConv!$F$4,0,M166)&amp;OFFSET(NameConv!$F$59,L166,M166)</f>
        <v>XRESBIW</v>
      </c>
      <c r="D166" s="515" t="str">
        <f t="shared" ca="1" si="27"/>
        <v>RESBIW</v>
      </c>
      <c r="E166" s="515" t="str">
        <f t="shared" ca="1" si="28"/>
        <v>-</v>
      </c>
      <c r="F166" s="515" t="str">
        <f t="shared" ca="1" si="30"/>
        <v>-</v>
      </c>
      <c r="G166" s="515" t="str">
        <f t="shared" ca="1" si="30"/>
        <v>-</v>
      </c>
      <c r="H166" s="515" t="str">
        <f t="shared" ca="1" si="30"/>
        <v>-</v>
      </c>
      <c r="I166" s="518">
        <f t="shared" ca="1" si="26"/>
        <v>1</v>
      </c>
      <c r="K166" s="495">
        <f ca="1">IF(M165&lt;&gt;M166,1,IF(L165=OFFSET(NameConv!$F$45,0,M165),K165+1,K165))</f>
        <v>3</v>
      </c>
      <c r="L166" s="495">
        <f t="shared" ca="1" si="29"/>
        <v>1</v>
      </c>
      <c r="M166" s="526">
        <f ca="1">IF(AND(K165=$K$7,L165=SUMIF(NameConv!$G$4:$M$4,MID(C165,2,3),NameConv!$G$45:$M$45)),M165+1,M165)</f>
        <v>5</v>
      </c>
    </row>
    <row r="167" spans="1:13">
      <c r="A167" s="883" t="str">
        <f ca="1">IF(INDEX(Demand.Sectors,MATCH(MID(C167,2,3),NameConv!$G$4:$M$4,0)),"","*")</f>
        <v/>
      </c>
      <c r="B167" s="515" t="str">
        <f t="shared" ca="1" si="25"/>
        <v>TOP-OUT</v>
      </c>
      <c r="C167" s="515" t="str">
        <f ca="1">"X"&amp;OFFSET(NameConv!$F$4,0,M167)&amp;OFFSET(NameConv!$F$59,L167,M167)</f>
        <v>XRESCOA</v>
      </c>
      <c r="D167" s="515" t="str">
        <f t="shared" ca="1" si="27"/>
        <v>RESCOA</v>
      </c>
      <c r="E167" s="515" t="str">
        <f t="shared" ca="1" si="28"/>
        <v>-</v>
      </c>
      <c r="F167" s="515" t="str">
        <f t="shared" ca="1" si="30"/>
        <v>-</v>
      </c>
      <c r="G167" s="515" t="str">
        <f t="shared" ca="1" si="30"/>
        <v>-</v>
      </c>
      <c r="H167" s="515" t="str">
        <f t="shared" ca="1" si="30"/>
        <v>-</v>
      </c>
      <c r="I167" s="518">
        <f t="shared" ca="1" si="26"/>
        <v>1</v>
      </c>
      <c r="K167" s="495">
        <f ca="1">IF(M166&lt;&gt;M167,1,IF(L166=OFFSET(NameConv!$F$45,0,M166),K166+1,K166))</f>
        <v>3</v>
      </c>
      <c r="L167" s="495">
        <f t="shared" ca="1" si="29"/>
        <v>2</v>
      </c>
      <c r="M167" s="526">
        <f ca="1">IF(AND(K166=$K$7,L166=SUMIF(NameConv!$G$4:$M$4,MID(C166,2,3),NameConv!$G$45:$M$45)),M166+1,M166)</f>
        <v>5</v>
      </c>
    </row>
    <row r="168" spans="1:13">
      <c r="A168" s="883" t="str">
        <f ca="1">IF(INDEX(Demand.Sectors,MATCH(MID(C168,2,3),NameConv!$G$4:$M$4,0)),"","*")</f>
        <v/>
      </c>
      <c r="B168" s="515" t="str">
        <f t="shared" ca="1" si="25"/>
        <v>TOP-OUT</v>
      </c>
      <c r="C168" s="515" t="str">
        <f ca="1">"X"&amp;OFFSET(NameConv!$F$4,0,M168)&amp;OFFSET(NameConv!$F$59,L168,M168)</f>
        <v>XRESELC</v>
      </c>
      <c r="D168" s="515" t="str">
        <f t="shared" ca="1" si="27"/>
        <v>RESELC</v>
      </c>
      <c r="E168" s="515" t="str">
        <f t="shared" ca="1" si="28"/>
        <v>-</v>
      </c>
      <c r="F168" s="515" t="str">
        <f t="shared" ca="1" si="30"/>
        <v>-</v>
      </c>
      <c r="G168" s="515" t="str">
        <f t="shared" ca="1" si="30"/>
        <v>-</v>
      </c>
      <c r="H168" s="515" t="str">
        <f t="shared" ca="1" si="30"/>
        <v>-</v>
      </c>
      <c r="I168" s="518">
        <f t="shared" ca="1" si="26"/>
        <v>1</v>
      </c>
      <c r="K168" s="495">
        <f ca="1">IF(M167&lt;&gt;M168,1,IF(L167=OFFSET(NameConv!$F$45,0,M167),K167+1,K167))</f>
        <v>3</v>
      </c>
      <c r="L168" s="495">
        <f t="shared" ca="1" si="29"/>
        <v>3</v>
      </c>
      <c r="M168" s="526">
        <f ca="1">IF(AND(K167=$K$7,L167=SUMIF(NameConv!$G$4:$M$4,MID(C167,2,3),NameConv!$G$45:$M$45)),M167+1,M167)</f>
        <v>5</v>
      </c>
    </row>
    <row r="169" spans="1:13">
      <c r="A169" s="883" t="str">
        <f ca="1">IF(INDEX(Demand.Sectors,MATCH(MID(C169,2,3),NameConv!$G$4:$M$4,0)),"","*")</f>
        <v/>
      </c>
      <c r="B169" s="515" t="str">
        <f t="shared" ca="1" si="25"/>
        <v>TOP-OUT</v>
      </c>
      <c r="C169" s="515" t="str">
        <f ca="1">"X"&amp;OFFSET(NameConv!$F$4,0,M169)&amp;OFFSET(NameConv!$F$59,L169,M169)</f>
        <v>XRESGAS</v>
      </c>
      <c r="D169" s="515" t="str">
        <f t="shared" ca="1" si="27"/>
        <v>RESGAS</v>
      </c>
      <c r="E169" s="515" t="str">
        <f t="shared" ca="1" si="28"/>
        <v>-</v>
      </c>
      <c r="F169" s="515" t="str">
        <f t="shared" ca="1" si="30"/>
        <v>-</v>
      </c>
      <c r="G169" s="515" t="str">
        <f t="shared" ca="1" si="30"/>
        <v>-</v>
      </c>
      <c r="H169" s="515" t="str">
        <f t="shared" ca="1" si="30"/>
        <v>-</v>
      </c>
      <c r="I169" s="518">
        <f t="shared" ca="1" si="26"/>
        <v>1</v>
      </c>
      <c r="K169" s="495">
        <f ca="1">IF(M168&lt;&gt;M169,1,IF(L168=OFFSET(NameConv!$F$45,0,M168),K168+1,K168))</f>
        <v>3</v>
      </c>
      <c r="L169" s="495">
        <f t="shared" ca="1" si="29"/>
        <v>4</v>
      </c>
      <c r="M169" s="526">
        <f ca="1">IF(AND(K168=$K$7,L168=SUMIF(NameConv!$G$4:$M$4,MID(C168,2,3),NameConv!$G$45:$M$45)),M168+1,M168)</f>
        <v>5</v>
      </c>
    </row>
    <row r="170" spans="1:13">
      <c r="A170" s="883" t="str">
        <f ca="1">IF(INDEX(Demand.Sectors,MATCH(MID(C170,2,3),NameConv!$G$4:$M$4,0)),"","*")</f>
        <v/>
      </c>
      <c r="B170" s="515" t="str">
        <f t="shared" ca="1" si="25"/>
        <v>TOP-OUT</v>
      </c>
      <c r="C170" s="515" t="str">
        <f ca="1">"X"&amp;OFFSET(NameConv!$F$4,0,M170)&amp;OFFSET(NameConv!$F$59,L170,M170)</f>
        <v>XRESOKE</v>
      </c>
      <c r="D170" s="515" t="str">
        <f t="shared" ca="1" si="27"/>
        <v>RESOKE</v>
      </c>
      <c r="E170" s="515" t="str">
        <f t="shared" ca="1" si="28"/>
        <v>-</v>
      </c>
      <c r="F170" s="515" t="str">
        <f t="shared" ca="1" si="30"/>
        <v>-</v>
      </c>
      <c r="G170" s="515" t="str">
        <f t="shared" ca="1" si="30"/>
        <v>-</v>
      </c>
      <c r="H170" s="515" t="str">
        <f t="shared" ca="1" si="30"/>
        <v>-</v>
      </c>
      <c r="I170" s="518">
        <f t="shared" ca="1" si="26"/>
        <v>1</v>
      </c>
      <c r="K170" s="495">
        <f ca="1">IF(M169&lt;&gt;M170,1,IF(L169=OFFSET(NameConv!$F$45,0,M169),K169+1,K169))</f>
        <v>3</v>
      </c>
      <c r="L170" s="495">
        <f t="shared" ca="1" si="29"/>
        <v>5</v>
      </c>
      <c r="M170" s="526">
        <f ca="1">IF(AND(K169=$K$7,L169=SUMIF(NameConv!$G$4:$M$4,MID(C169,2,3),NameConv!$G$45:$M$45)),M169+1,M169)</f>
        <v>5</v>
      </c>
    </row>
    <row r="171" spans="1:13">
      <c r="A171" s="883" t="str">
        <f ca="1">IF(INDEX(Demand.Sectors,MATCH(MID(C171,2,3),NameConv!$G$4:$M$4,0)),"","*")</f>
        <v/>
      </c>
      <c r="B171" s="515" t="str">
        <f t="shared" ca="1" si="25"/>
        <v>TOP-OUT</v>
      </c>
      <c r="C171" s="515" t="str">
        <f ca="1">"X"&amp;OFFSET(NameConv!$F$4,0,M171)&amp;OFFSET(NameConv!$F$59,L171,M171)</f>
        <v>XRESOLP</v>
      </c>
      <c r="D171" s="515" t="str">
        <f t="shared" ca="1" si="27"/>
        <v>RESOLP</v>
      </c>
      <c r="E171" s="515" t="str">
        <f t="shared" ca="1" si="28"/>
        <v>-</v>
      </c>
      <c r="F171" s="515" t="str">
        <f t="shared" ca="1" si="30"/>
        <v>-</v>
      </c>
      <c r="G171" s="515" t="str">
        <f t="shared" ca="1" si="30"/>
        <v>-</v>
      </c>
      <c r="H171" s="515" t="str">
        <f t="shared" ca="1" si="30"/>
        <v>-</v>
      </c>
      <c r="I171" s="518">
        <f t="shared" ca="1" si="26"/>
        <v>1</v>
      </c>
      <c r="K171" s="495">
        <f ca="1">IF(M170&lt;&gt;M171,1,IF(L170=OFFSET(NameConv!$F$45,0,M170),K170+1,K170))</f>
        <v>3</v>
      </c>
      <c r="L171" s="495">
        <f t="shared" ca="1" si="29"/>
        <v>6</v>
      </c>
      <c r="M171" s="526">
        <f ca="1">IF(AND(K170=$K$7,L170=SUMIF(NameConv!$G$4:$M$4,MID(C170,2,3),NameConv!$G$45:$M$45)),M170+1,M170)</f>
        <v>5</v>
      </c>
    </row>
    <row r="172" spans="1:13">
      <c r="A172" s="883" t="str">
        <f ca="1">IF(INDEX(Demand.Sectors,MATCH(MID(C172,2,3),NameConv!$G$4:$M$4,0)),"","*")</f>
        <v/>
      </c>
      <c r="B172" s="515" t="str">
        <f t="shared" ca="1" si="25"/>
        <v>TOP-IN</v>
      </c>
      <c r="C172" s="515" t="str">
        <f ca="1">"X"&amp;OFFSET(NameConv!$F$4,0,M172)&amp;OFFSET(NameConv!$F$59,L172,M172)</f>
        <v>XRESBIW</v>
      </c>
      <c r="D172" s="515" t="str">
        <f t="shared" ca="1" si="27"/>
        <v>BIW</v>
      </c>
      <c r="E172" s="515" t="str">
        <f t="shared" ca="1" si="28"/>
        <v>-</v>
      </c>
      <c r="F172" s="515" t="str">
        <f t="shared" ca="1" si="30"/>
        <v>-</v>
      </c>
      <c r="G172" s="515" t="str">
        <f t="shared" ca="1" si="30"/>
        <v>-</v>
      </c>
      <c r="H172" s="515" t="str">
        <f t="shared" ca="1" si="30"/>
        <v>-</v>
      </c>
      <c r="I172" s="518">
        <f t="shared" ca="1" si="26"/>
        <v>1</v>
      </c>
      <c r="K172" s="495">
        <f ca="1">IF(M171&lt;&gt;M172,1,IF(L171=OFFSET(NameConv!$F$45,0,M171),K171+1,K171))</f>
        <v>4</v>
      </c>
      <c r="L172" s="495">
        <f t="shared" ca="1" si="29"/>
        <v>1</v>
      </c>
      <c r="M172" s="526">
        <f ca="1">IF(AND(K171=$K$7,L171=SUMIF(NameConv!$G$4:$M$4,MID(C171,2,3),NameConv!$G$45:$M$45)),M171+1,M171)</f>
        <v>5</v>
      </c>
    </row>
    <row r="173" spans="1:13">
      <c r="A173" s="883" t="str">
        <f ca="1">IF(INDEX(Demand.Sectors,MATCH(MID(C173,2,3),NameConv!$G$4:$M$4,0)),"","*")</f>
        <v/>
      </c>
      <c r="B173" s="515" t="str">
        <f t="shared" ca="1" si="25"/>
        <v>TOP-IN</v>
      </c>
      <c r="C173" s="515" t="str">
        <f ca="1">"X"&amp;OFFSET(NameConv!$F$4,0,M173)&amp;OFFSET(NameConv!$F$59,L173,M173)</f>
        <v>XRESCOA</v>
      </c>
      <c r="D173" s="515" t="str">
        <f t="shared" ca="1" si="27"/>
        <v>COA</v>
      </c>
      <c r="E173" s="515" t="str">
        <f t="shared" ca="1" si="28"/>
        <v>-</v>
      </c>
      <c r="F173" s="515" t="str">
        <f t="shared" ca="1" si="30"/>
        <v>-</v>
      </c>
      <c r="G173" s="515" t="str">
        <f t="shared" ca="1" si="30"/>
        <v>-</v>
      </c>
      <c r="H173" s="515" t="str">
        <f t="shared" ca="1" si="30"/>
        <v>-</v>
      </c>
      <c r="I173" s="518">
        <f t="shared" ca="1" si="26"/>
        <v>1</v>
      </c>
      <c r="K173" s="495">
        <f ca="1">IF(M172&lt;&gt;M173,1,IF(L172=OFFSET(NameConv!$F$45,0,M172),K172+1,K172))</f>
        <v>4</v>
      </c>
      <c r="L173" s="495">
        <f t="shared" ca="1" si="29"/>
        <v>2</v>
      </c>
      <c r="M173" s="526">
        <f ca="1">IF(AND(K172=$K$7,L172=SUMIF(NameConv!$G$4:$M$4,MID(C172,2,3),NameConv!$G$45:$M$45)),M172+1,M172)</f>
        <v>5</v>
      </c>
    </row>
    <row r="174" spans="1:13">
      <c r="A174" s="883" t="str">
        <f ca="1">IF(INDEX(Demand.Sectors,MATCH(MID(C174,2,3),NameConv!$G$4:$M$4,0)),"","*")</f>
        <v/>
      </c>
      <c r="B174" s="515" t="str">
        <f t="shared" ca="1" si="25"/>
        <v>TOP-IN</v>
      </c>
      <c r="C174" s="515" t="str">
        <f ca="1">"X"&amp;OFFSET(NameConv!$F$4,0,M174)&amp;OFFSET(NameConv!$F$59,L174,M174)</f>
        <v>XRESELC</v>
      </c>
      <c r="D174" s="515" t="str">
        <f ca="1">IF($A174="*","",IF($B174="TOP-OUT",RIGHT(C174,6),IF($B174="TOP-IN",RIGHT(C174,3),"-")))</f>
        <v>ELC</v>
      </c>
      <c r="E174" s="515" t="str">
        <f ca="1">IF($A174="*","",IF($B174="PRC_ACTUNT",RIGHT(C174,6),"-"))</f>
        <v>-</v>
      </c>
      <c r="F174" s="515" t="str">
        <f t="shared" ca="1" si="30"/>
        <v>-</v>
      </c>
      <c r="G174" s="515" t="str">
        <f t="shared" ca="1" si="30"/>
        <v>-</v>
      </c>
      <c r="H174" s="515" t="str">
        <f t="shared" ca="1" si="30"/>
        <v>-</v>
      </c>
      <c r="I174" s="518">
        <f t="shared" ca="1" si="26"/>
        <v>1</v>
      </c>
      <c r="K174" s="495">
        <f ca="1">IF(M173&lt;&gt;M174,1,IF(L173=OFFSET(NameConv!$F$45,0,M173),K173+1,K173))</f>
        <v>4</v>
      </c>
      <c r="L174" s="495">
        <f ca="1">IF(K174=K173,L173+1,1)</f>
        <v>3</v>
      </c>
      <c r="M174" s="526">
        <f ca="1">IF(AND(K173=$K$7,L173=SUMIF(NameConv!$G$4:$M$4,MID(C173,2,3),NameConv!$G$45:$M$45)),M173+1,M173)</f>
        <v>5</v>
      </c>
    </row>
    <row r="175" spans="1:13">
      <c r="A175" s="883" t="str">
        <f ca="1">IF(INDEX(Demand.Sectors,MATCH(MID(C175,2,3),NameConv!$G$4:$M$4,0)),"","*")</f>
        <v/>
      </c>
      <c r="B175" s="515" t="str">
        <f t="shared" ca="1" si="25"/>
        <v>TOP-IN</v>
      </c>
      <c r="C175" s="515" t="str">
        <f ca="1">"X"&amp;OFFSET(NameConv!$F$4,0,M175)&amp;OFFSET(NameConv!$F$59,L175,M175)</f>
        <v>XRESGAS</v>
      </c>
      <c r="D175" s="515" t="str">
        <f ca="1">IF($A175="*","",IF($B175="TOP-OUT",RIGHT(C175,6),IF($B175="TOP-IN",RIGHT(C175,3),"-")))</f>
        <v>GAS</v>
      </c>
      <c r="E175" s="515" t="str">
        <f ca="1">IF($A175="*","",IF($B175="PRC_ACTUNT",RIGHT(C175,6),"-"))</f>
        <v>-</v>
      </c>
      <c r="F175" s="515" t="str">
        <f t="shared" ref="F175:H190" ca="1" si="31">IF($A175="*","","-")</f>
        <v>-</v>
      </c>
      <c r="G175" s="515" t="str">
        <f t="shared" ca="1" si="31"/>
        <v>-</v>
      </c>
      <c r="H175" s="515" t="str">
        <f t="shared" ca="1" si="31"/>
        <v>-</v>
      </c>
      <c r="I175" s="518">
        <f t="shared" ca="1" si="26"/>
        <v>1</v>
      </c>
      <c r="K175" s="495">
        <f ca="1">IF(M174&lt;&gt;M175,1,IF(L174=OFFSET(NameConv!$F$45,0,M174),K174+1,K174))</f>
        <v>4</v>
      </c>
      <c r="L175" s="495">
        <f ca="1">IF(K175=K174,L174+1,1)</f>
        <v>4</v>
      </c>
      <c r="M175" s="526">
        <f ca="1">IF(AND(K174=$K$7,L174=SUMIF(NameConv!$G$4:$M$4,MID(C174,2,3),NameConv!$G$45:$M$45)),M174+1,M174)</f>
        <v>5</v>
      </c>
    </row>
    <row r="176" spans="1:13">
      <c r="A176" s="883" t="str">
        <f ca="1">IF(INDEX(Demand.Sectors,MATCH(MID(C176,2,3),NameConv!$G$4:$M$4,0)),"","*")</f>
        <v/>
      </c>
      <c r="B176" s="515" t="str">
        <f t="shared" ca="1" si="25"/>
        <v>TOP-IN</v>
      </c>
      <c r="C176" s="515" t="str">
        <f ca="1">"X"&amp;OFFSET(NameConv!$F$4,0,M176)&amp;OFFSET(NameConv!$F$59,L176,M176)</f>
        <v>XRESOKE</v>
      </c>
      <c r="D176" s="515" t="str">
        <f ca="1">IF($A176="*","",IF($B176="TOP-OUT",RIGHT(C176,6),IF($B176="TOP-IN",RIGHT(C176,3),"-")))</f>
        <v>OKE</v>
      </c>
      <c r="E176" s="515" t="str">
        <f ca="1">IF($A176="*","",IF($B176="PRC_ACTUNT",RIGHT(C176,6),"-"))</f>
        <v>-</v>
      </c>
      <c r="F176" s="515" t="str">
        <f t="shared" ca="1" si="31"/>
        <v>-</v>
      </c>
      <c r="G176" s="515" t="str">
        <f t="shared" ca="1" si="31"/>
        <v>-</v>
      </c>
      <c r="H176" s="515" t="str">
        <f t="shared" ca="1" si="31"/>
        <v>-</v>
      </c>
      <c r="I176" s="518">
        <f t="shared" ca="1" si="26"/>
        <v>1</v>
      </c>
      <c r="K176" s="495">
        <f ca="1">IF(M175&lt;&gt;M176,1,IF(L175=OFFSET(NameConv!$F$45,0,M175),K175+1,K175))</f>
        <v>4</v>
      </c>
      <c r="L176" s="495">
        <f ca="1">IF(K176=K175,L175+1,1)</f>
        <v>5</v>
      </c>
      <c r="M176" s="526">
        <f ca="1">IF(AND(K175=$K$7,L175=SUMIF(NameConv!$G$4:$M$4,MID(C175,2,3),NameConv!$G$45:$M$45)),M175+1,M175)</f>
        <v>5</v>
      </c>
    </row>
    <row r="177" spans="1:13">
      <c r="A177" s="883" t="str">
        <f ca="1">IF(INDEX(Demand.Sectors,MATCH(MID(C177,2,3),NameConv!$G$4:$M$4,0)),"","*")</f>
        <v/>
      </c>
      <c r="B177" s="515" t="str">
        <f t="shared" ca="1" si="25"/>
        <v>TOP-IN</v>
      </c>
      <c r="C177" s="515" t="str">
        <f ca="1">"X"&amp;OFFSET(NameConv!$F$4,0,M177)&amp;OFFSET(NameConv!$F$59,L177,M177)</f>
        <v>XRESOLP</v>
      </c>
      <c r="D177" s="515" t="str">
        <f ca="1">IF($A177="*","",IF($B177="TOP-OUT",RIGHT(C177,6),IF($B177="TOP-IN",RIGHT(C177,3),"-")))</f>
        <v>OLP</v>
      </c>
      <c r="E177" s="515" t="str">
        <f ca="1">IF($A177="*","",IF($B177="PRC_ACTUNT",RIGHT(C177,6),"-"))</f>
        <v>-</v>
      </c>
      <c r="F177" s="515" t="str">
        <f t="shared" ca="1" si="31"/>
        <v>-</v>
      </c>
      <c r="G177" s="515" t="str">
        <f t="shared" ca="1" si="31"/>
        <v>-</v>
      </c>
      <c r="H177" s="515" t="str">
        <f t="shared" ca="1" si="31"/>
        <v>-</v>
      </c>
      <c r="I177" s="518">
        <f t="shared" ca="1" si="26"/>
        <v>1</v>
      </c>
      <c r="K177" s="495">
        <f ca="1">IF(M176&lt;&gt;M177,1,IF(L176=OFFSET(NameConv!$F$45,0,M176),K176+1,K176))</f>
        <v>4</v>
      </c>
      <c r="L177" s="495">
        <f ca="1">IF(K177=K176,L176+1,1)</f>
        <v>6</v>
      </c>
      <c r="M177" s="526">
        <f ca="1">IF(AND(K176=$K$7,L176=SUMIF(NameConv!$G$4:$M$4,MID(C176,2,3),NameConv!$G$45:$M$45)),M176+1,M176)</f>
        <v>5</v>
      </c>
    </row>
    <row r="178" spans="1:13">
      <c r="A178" s="883" t="str">
        <f ca="1">IF(INDEX(Demand.Sectors,MATCH(MID(C178,2,3),NameConv!$G$4:$M$4,0)),"","*")</f>
        <v/>
      </c>
      <c r="B178" s="515" t="str">
        <f t="shared" ca="1" si="25"/>
        <v>PRC_ACTUNT</v>
      </c>
      <c r="C178" s="515" t="str">
        <f ca="1">"X"&amp;OFFSET(NameConv!$F$4,0,M178)&amp;OFFSET(NameConv!$F$59,L178,M178)</f>
        <v>XPWRBIG</v>
      </c>
      <c r="D178" s="515" t="str">
        <f t="shared" ref="D178:D193" ca="1" si="32">IF($A178="*","",IF($B178="TOP-OUT",RIGHT(C178,6),IF($B178="TOP-IN",RIGHT(C178,3),"-")))</f>
        <v>-</v>
      </c>
      <c r="E178" s="515" t="str">
        <f t="shared" ref="E178:E193" ca="1" si="33">IF($A178="*","",IF($B178="PRC_ACTUNT",RIGHT(C178,6),"-"))</f>
        <v>PWRBIG</v>
      </c>
      <c r="F178" s="515" t="str">
        <f t="shared" ca="1" si="31"/>
        <v>-</v>
      </c>
      <c r="G178" s="515" t="str">
        <f t="shared" ca="1" si="31"/>
        <v>-</v>
      </c>
      <c r="H178" s="515" t="str">
        <f t="shared" ca="1" si="31"/>
        <v>-</v>
      </c>
      <c r="I178" s="518">
        <f t="shared" ca="1" si="26"/>
        <v>1</v>
      </c>
      <c r="K178" s="495">
        <f ca="1">IF(M177&lt;&gt;M178,1,IF(L177=OFFSET(NameConv!$F$45,0,M177),K177+1,K177))</f>
        <v>1</v>
      </c>
      <c r="L178" s="495">
        <f t="shared" ref="L178:L193" ca="1" si="34">IF(K178=K177,L177+1,1)</f>
        <v>1</v>
      </c>
      <c r="M178" s="526">
        <f ca="1">IF(AND(K177=$K$7,L177=SUMIF(NameConv!$G$4:$M$4,MID(C177,2,3),NameConv!$G$45:$M$45)),M177+1,M177)</f>
        <v>6</v>
      </c>
    </row>
    <row r="179" spans="1:13">
      <c r="A179" s="883" t="str">
        <f ca="1">IF(INDEX(Demand.Sectors,MATCH(MID(C179,2,3),NameConv!$G$4:$M$4,0)),"","*")</f>
        <v/>
      </c>
      <c r="B179" s="515" t="str">
        <f t="shared" ca="1" si="25"/>
        <v>PRC_ACTUNT</v>
      </c>
      <c r="C179" s="515" t="str">
        <f ca="1">"X"&amp;OFFSET(NameConv!$F$4,0,M179)&amp;OFFSET(NameConv!$F$59,L179,M179)</f>
        <v>XPWRBIB</v>
      </c>
      <c r="D179" s="515" t="str">
        <f t="shared" ca="1" si="32"/>
        <v>-</v>
      </c>
      <c r="E179" s="515" t="str">
        <f t="shared" ca="1" si="33"/>
        <v>PWRBIB</v>
      </c>
      <c r="F179" s="515" t="str">
        <f t="shared" ca="1" si="31"/>
        <v>-</v>
      </c>
      <c r="G179" s="515" t="str">
        <f t="shared" ca="1" si="31"/>
        <v>-</v>
      </c>
      <c r="H179" s="515" t="str">
        <f t="shared" ca="1" si="31"/>
        <v>-</v>
      </c>
      <c r="I179" s="518">
        <f t="shared" ca="1" si="26"/>
        <v>1</v>
      </c>
      <c r="K179" s="495">
        <f ca="1">IF(M178&lt;&gt;M179,1,IF(L178=OFFSET(NameConv!$F$45,0,M178),K178+1,K178))</f>
        <v>1</v>
      </c>
      <c r="L179" s="495">
        <f t="shared" ca="1" si="34"/>
        <v>2</v>
      </c>
      <c r="M179" s="526">
        <f ca="1">IF(AND(K178=$K$7,L178=SUMIF(NameConv!$G$4:$M$4,MID(C178,2,3),NameConv!$G$45:$M$45)),M178+1,M178)</f>
        <v>6</v>
      </c>
    </row>
    <row r="180" spans="1:13">
      <c r="A180" s="883" t="str">
        <f ca="1">IF(INDEX(Demand.Sectors,MATCH(MID(C180,2,3),NameConv!$G$4:$M$4,0)),"","*")</f>
        <v/>
      </c>
      <c r="B180" s="515" t="str">
        <f t="shared" ca="1" si="25"/>
        <v>PRC_ACTUNT</v>
      </c>
      <c r="C180" s="515" t="str">
        <f ca="1">"X"&amp;OFFSET(NameConv!$F$4,0,M180)&amp;OFFSET(NameConv!$F$59,L180,M180)</f>
        <v>XPWRBIO</v>
      </c>
      <c r="D180" s="515" t="str">
        <f t="shared" ca="1" si="32"/>
        <v>-</v>
      </c>
      <c r="E180" s="515" t="str">
        <f t="shared" ca="1" si="33"/>
        <v>PWRBIO</v>
      </c>
      <c r="F180" s="515" t="str">
        <f t="shared" ca="1" si="31"/>
        <v>-</v>
      </c>
      <c r="G180" s="515" t="str">
        <f t="shared" ca="1" si="31"/>
        <v>-</v>
      </c>
      <c r="H180" s="515" t="str">
        <f t="shared" ca="1" si="31"/>
        <v>-</v>
      </c>
      <c r="I180" s="518">
        <f t="shared" ca="1" si="26"/>
        <v>1</v>
      </c>
      <c r="K180" s="495">
        <f ca="1">IF(M179&lt;&gt;M180,1,IF(L179=OFFSET(NameConv!$F$45,0,M179),K179+1,K179))</f>
        <v>1</v>
      </c>
      <c r="L180" s="495">
        <f t="shared" ca="1" si="34"/>
        <v>3</v>
      </c>
      <c r="M180" s="526">
        <f ca="1">IF(AND(K179=$K$7,L179=SUMIF(NameConv!$G$4:$M$4,MID(C179,2,3),NameConv!$G$45:$M$45)),M179+1,M179)</f>
        <v>6</v>
      </c>
    </row>
    <row r="181" spans="1:13">
      <c r="A181" s="883" t="str">
        <f ca="1">IF(INDEX(Demand.Sectors,MATCH(MID(C181,2,3),NameConv!$G$4:$M$4,0)),"","*")</f>
        <v/>
      </c>
      <c r="B181" s="515" t="str">
        <f t="shared" ca="1" si="25"/>
        <v>PRC_ACTUNT</v>
      </c>
      <c r="C181" s="515" t="str">
        <f ca="1">"X"&amp;OFFSET(NameConv!$F$4,0,M181)&amp;OFFSET(NameConv!$F$59,L181,M181)</f>
        <v>XPWRBIW</v>
      </c>
      <c r="D181" s="515" t="str">
        <f t="shared" ca="1" si="32"/>
        <v>-</v>
      </c>
      <c r="E181" s="515" t="str">
        <f t="shared" ca="1" si="33"/>
        <v>PWRBIW</v>
      </c>
      <c r="F181" s="515" t="str">
        <f t="shared" ca="1" si="31"/>
        <v>-</v>
      </c>
      <c r="G181" s="515" t="str">
        <f t="shared" ca="1" si="31"/>
        <v>-</v>
      </c>
      <c r="H181" s="515" t="str">
        <f t="shared" ca="1" si="31"/>
        <v>-</v>
      </c>
      <c r="I181" s="518">
        <f t="shared" ca="1" si="26"/>
        <v>1</v>
      </c>
      <c r="K181" s="495">
        <f ca="1">IF(M180&lt;&gt;M181,1,IF(L180=OFFSET(NameConv!$F$45,0,M180),K180+1,K180))</f>
        <v>1</v>
      </c>
      <c r="L181" s="495">
        <f t="shared" ca="1" si="34"/>
        <v>4</v>
      </c>
      <c r="M181" s="526">
        <f ca="1">IF(AND(K180=$K$7,L180=SUMIF(NameConv!$G$4:$M$4,MID(C180,2,3),NameConv!$G$45:$M$45)),M180+1,M180)</f>
        <v>6</v>
      </c>
    </row>
    <row r="182" spans="1:13">
      <c r="A182" s="883" t="str">
        <f ca="1">IF(INDEX(Demand.Sectors,MATCH(MID(C182,2,3),NameConv!$G$4:$M$4,0)),"","*")</f>
        <v/>
      </c>
      <c r="B182" s="515" t="str">
        <f t="shared" ca="1" si="25"/>
        <v>PRC_ACTUNT</v>
      </c>
      <c r="C182" s="515" t="str">
        <f ca="1">"X"&amp;OFFSET(NameConv!$F$4,0,M182)&amp;OFFSET(NameConv!$F$59,L182,M182)</f>
        <v>XPWRCLD</v>
      </c>
      <c r="D182" s="515" t="str">
        <f t="shared" ca="1" si="32"/>
        <v>-</v>
      </c>
      <c r="E182" s="515" t="str">
        <f t="shared" ca="1" si="33"/>
        <v>PWRCLD</v>
      </c>
      <c r="F182" s="515" t="str">
        <f t="shared" ca="1" si="31"/>
        <v>-</v>
      </c>
      <c r="G182" s="515" t="str">
        <f t="shared" ca="1" si="31"/>
        <v>-</v>
      </c>
      <c r="H182" s="515" t="str">
        <f t="shared" ca="1" si="31"/>
        <v>-</v>
      </c>
      <c r="I182" s="518">
        <f t="shared" ca="1" si="26"/>
        <v>1</v>
      </c>
      <c r="K182" s="495">
        <f ca="1">IF(M181&lt;&gt;M182,1,IF(L181=OFFSET(NameConv!$F$45,0,M181),K181+1,K181))</f>
        <v>1</v>
      </c>
      <c r="L182" s="495">
        <f t="shared" ca="1" si="34"/>
        <v>5</v>
      </c>
      <c r="M182" s="526">
        <f ca="1">IF(AND(K181=$K$7,L181=SUMIF(NameConv!$G$4:$M$4,MID(C181,2,3),NameConv!$G$45:$M$45)),M181+1,M181)</f>
        <v>6</v>
      </c>
    </row>
    <row r="183" spans="1:13">
      <c r="A183" s="883" t="str">
        <f ca="1">IF(INDEX(Demand.Sectors,MATCH(MID(C183,2,3),NameConv!$G$4:$M$4,0)),"","*")</f>
        <v/>
      </c>
      <c r="B183" s="515" t="str">
        <f t="shared" ca="1" si="25"/>
        <v>PRC_ACTUNT</v>
      </c>
      <c r="C183" s="515" t="str">
        <f ca="1">"X"&amp;OFFSET(NameConv!$F$4,0,M183)&amp;OFFSET(NameConv!$F$59,L183,M183)</f>
        <v>XPWRCLE</v>
      </c>
      <c r="D183" s="515" t="str">
        <f t="shared" ca="1" si="32"/>
        <v>-</v>
      </c>
      <c r="E183" s="515" t="str">
        <f t="shared" ca="1" si="33"/>
        <v>PWRCLE</v>
      </c>
      <c r="F183" s="515" t="str">
        <f t="shared" ca="1" si="31"/>
        <v>-</v>
      </c>
      <c r="G183" s="515" t="str">
        <f t="shared" ca="1" si="31"/>
        <v>-</v>
      </c>
      <c r="H183" s="515" t="str">
        <f t="shared" ca="1" si="31"/>
        <v>-</v>
      </c>
      <c r="I183" s="518">
        <f t="shared" ca="1" si="26"/>
        <v>1</v>
      </c>
      <c r="K183" s="495">
        <f ca="1">IF(M182&lt;&gt;M183,1,IF(L182=OFFSET(NameConv!$F$45,0,M182),K182+1,K182))</f>
        <v>1</v>
      </c>
      <c r="L183" s="495">
        <f t="shared" ca="1" si="34"/>
        <v>6</v>
      </c>
      <c r="M183" s="526">
        <f ca="1">IF(AND(K182=$K$7,L182=SUMIF(NameConv!$G$4:$M$4,MID(C182,2,3),NameConv!$G$45:$M$45)),M182+1,M182)</f>
        <v>6</v>
      </c>
    </row>
    <row r="184" spans="1:13">
      <c r="A184" s="883" t="str">
        <f ca="1">IF(INDEX(Demand.Sectors,MATCH(MID(C184,2,3),NameConv!$G$4:$M$4,0)),"","*")</f>
        <v/>
      </c>
      <c r="B184" s="515" t="str">
        <f t="shared" ca="1" si="25"/>
        <v>PRC_ACTUNT</v>
      </c>
      <c r="C184" s="515" t="str">
        <f ca="1">"X"&amp;OFFSET(NameConv!$F$4,0,M184)&amp;OFFSET(NameConv!$F$59,L184,M184)</f>
        <v>XPWRCRB</v>
      </c>
      <c r="D184" s="515" t="str">
        <f t="shared" ca="1" si="32"/>
        <v>-</v>
      </c>
      <c r="E184" s="515" t="str">
        <f t="shared" ca="1" si="33"/>
        <v>PWRCRB</v>
      </c>
      <c r="F184" s="515" t="str">
        <f t="shared" ca="1" si="31"/>
        <v>-</v>
      </c>
      <c r="G184" s="515" t="str">
        <f t="shared" ca="1" si="31"/>
        <v>-</v>
      </c>
      <c r="H184" s="515" t="str">
        <f t="shared" ca="1" si="31"/>
        <v>-</v>
      </c>
      <c r="I184" s="518">
        <f t="shared" ca="1" si="26"/>
        <v>1</v>
      </c>
      <c r="K184" s="495">
        <f ca="1">IF(M183&lt;&gt;M184,1,IF(L183=OFFSET(NameConv!$F$45,0,M183),K183+1,K183))</f>
        <v>1</v>
      </c>
      <c r="L184" s="495">
        <f t="shared" ca="1" si="34"/>
        <v>7</v>
      </c>
      <c r="M184" s="526">
        <f ca="1">IF(AND(K183=$K$7,L183=SUMIF(NameConv!$G$4:$M$4,MID(C183,2,3),NameConv!$G$45:$M$45)),M183+1,M183)</f>
        <v>6</v>
      </c>
    </row>
    <row r="185" spans="1:13">
      <c r="A185" s="883" t="str">
        <f ca="1">IF(INDEX(Demand.Sectors,MATCH(MID(C185,2,3),NameConv!$G$4:$M$4,0)),"","*")</f>
        <v/>
      </c>
      <c r="B185" s="515" t="str">
        <f t="shared" ca="1" si="25"/>
        <v>PRC_ACTUNT</v>
      </c>
      <c r="C185" s="515" t="str">
        <f ca="1">"X"&amp;OFFSET(NameConv!$F$4,0,M185)&amp;OFFSET(NameConv!$F$59,L185,M185)</f>
        <v>XPWRGAS</v>
      </c>
      <c r="D185" s="515" t="str">
        <f t="shared" ca="1" si="32"/>
        <v>-</v>
      </c>
      <c r="E185" s="515" t="str">
        <f t="shared" ca="1" si="33"/>
        <v>PWRGAS</v>
      </c>
      <c r="F185" s="515" t="str">
        <f t="shared" ca="1" si="31"/>
        <v>-</v>
      </c>
      <c r="G185" s="515" t="str">
        <f t="shared" ca="1" si="31"/>
        <v>-</v>
      </c>
      <c r="H185" s="515" t="str">
        <f t="shared" ca="1" si="31"/>
        <v>-</v>
      </c>
      <c r="I185" s="518">
        <f t="shared" ca="1" si="26"/>
        <v>1</v>
      </c>
      <c r="K185" s="495">
        <f ca="1">IF(M184&lt;&gt;M185,1,IF(L184=OFFSET(NameConv!$F$45,0,M184),K184+1,K184))</f>
        <v>1</v>
      </c>
      <c r="L185" s="495">
        <f t="shared" ca="1" si="34"/>
        <v>8</v>
      </c>
      <c r="M185" s="526">
        <f ca="1">IF(AND(K184=$K$7,L184=SUMIF(NameConv!$G$4:$M$4,MID(C184,2,3),NameConv!$G$45:$M$45)),M184+1,M184)</f>
        <v>6</v>
      </c>
    </row>
    <row r="186" spans="1:13">
      <c r="A186" s="883" t="str">
        <f ca="1">IF(INDEX(Demand.Sectors,MATCH(MID(C186,2,3),NameConv!$G$4:$M$4,0)),"","*")</f>
        <v/>
      </c>
      <c r="B186" s="515" t="str">
        <f t="shared" ca="1" si="25"/>
        <v>PRC_ACTUNT</v>
      </c>
      <c r="C186" s="515" t="str">
        <f ca="1">"X"&amp;OFFSET(NameConv!$F$4,0,M186)&amp;OFFSET(NameConv!$F$59,L186,M186)</f>
        <v>XPWRGRS</v>
      </c>
      <c r="D186" s="515" t="str">
        <f t="shared" ca="1" si="32"/>
        <v>-</v>
      </c>
      <c r="E186" s="515" t="str">
        <f t="shared" ca="1" si="33"/>
        <v>PWRGRS</v>
      </c>
      <c r="F186" s="515" t="str">
        <f t="shared" ca="1" si="31"/>
        <v>-</v>
      </c>
      <c r="G186" s="515" t="str">
        <f t="shared" ca="1" si="31"/>
        <v>-</v>
      </c>
      <c r="H186" s="515" t="str">
        <f t="shared" ca="1" si="31"/>
        <v>-</v>
      </c>
      <c r="I186" s="518">
        <f t="shared" ca="1" si="26"/>
        <v>1</v>
      </c>
      <c r="K186" s="495">
        <f ca="1">IF(M185&lt;&gt;M186,1,IF(L185=OFFSET(NameConv!$F$45,0,M185),K185+1,K185))</f>
        <v>1</v>
      </c>
      <c r="L186" s="495">
        <f t="shared" ca="1" si="34"/>
        <v>9</v>
      </c>
      <c r="M186" s="526">
        <f ca="1">IF(AND(K185=$K$7,L185=SUMIF(NameConv!$G$4:$M$4,MID(C185,2,3),NameConv!$G$45:$M$45)),M185+1,M185)</f>
        <v>6</v>
      </c>
    </row>
    <row r="187" spans="1:13">
      <c r="A187" s="883" t="str">
        <f ca="1">IF(INDEX(Demand.Sectors,MATCH(MID(C187,2,3),NameConv!$G$4:$M$4,0)),"","*")</f>
        <v/>
      </c>
      <c r="B187" s="515" t="str">
        <f t="shared" ca="1" si="25"/>
        <v>PRC_ACTUNT</v>
      </c>
      <c r="C187" s="515" t="str">
        <f ca="1">"X"&amp;OFFSET(NameConv!$F$4,0,M187)&amp;OFFSET(NameConv!$F$59,L187,M187)</f>
        <v>XPWRGRN</v>
      </c>
      <c r="D187" s="515" t="str">
        <f t="shared" ca="1" si="32"/>
        <v>-</v>
      </c>
      <c r="E187" s="515" t="str">
        <f t="shared" ca="1" si="33"/>
        <v>PWRGRN</v>
      </c>
      <c r="F187" s="515" t="str">
        <f t="shared" ca="1" si="31"/>
        <v>-</v>
      </c>
      <c r="G187" s="515" t="str">
        <f t="shared" ca="1" si="31"/>
        <v>-</v>
      </c>
      <c r="H187" s="515" t="str">
        <f t="shared" ca="1" si="31"/>
        <v>-</v>
      </c>
      <c r="I187" s="518">
        <f t="shared" ca="1" si="26"/>
        <v>1</v>
      </c>
      <c r="K187" s="495">
        <f ca="1">IF(M186&lt;&gt;M187,1,IF(L186=OFFSET(NameConv!$F$45,0,M186),K186+1,K186))</f>
        <v>1</v>
      </c>
      <c r="L187" s="495">
        <f t="shared" ca="1" si="34"/>
        <v>10</v>
      </c>
      <c r="M187" s="526">
        <f ca="1">IF(AND(K186=$K$7,L186=SUMIF(NameConv!$G$4:$M$4,MID(C186,2,3),NameConv!$G$45:$M$45)),M186+1,M186)</f>
        <v>6</v>
      </c>
    </row>
    <row r="188" spans="1:13">
      <c r="A188" s="883" t="str">
        <f ca="1">IF(INDEX(Demand.Sectors,MATCH(MID(C188,2,3),NameConv!$G$4:$M$4,0)),"","*")</f>
        <v/>
      </c>
      <c r="B188" s="515" t="str">
        <f t="shared" ca="1" si="25"/>
        <v>PRC_ACTUNT</v>
      </c>
      <c r="C188" s="515" t="str">
        <f ca="1">"X"&amp;OFFSET(NameConv!$F$4,0,M188)&amp;OFFSET(NameConv!$F$59,L188,M188)</f>
        <v>XPWRGRM</v>
      </c>
      <c r="D188" s="515" t="str">
        <f t="shared" ca="1" si="32"/>
        <v>-</v>
      </c>
      <c r="E188" s="515" t="str">
        <f t="shared" ca="1" si="33"/>
        <v>PWRGRM</v>
      </c>
      <c r="F188" s="515" t="str">
        <f t="shared" ca="1" si="31"/>
        <v>-</v>
      </c>
      <c r="G188" s="515" t="str">
        <f t="shared" ca="1" si="31"/>
        <v>-</v>
      </c>
      <c r="H188" s="515" t="str">
        <f t="shared" ca="1" si="31"/>
        <v>-</v>
      </c>
      <c r="I188" s="518">
        <f t="shared" ca="1" si="26"/>
        <v>1</v>
      </c>
      <c r="K188" s="495">
        <f ca="1">IF(M187&lt;&gt;M188,1,IF(L187=OFFSET(NameConv!$F$45,0,M187),K187+1,K187))</f>
        <v>1</v>
      </c>
      <c r="L188" s="495">
        <f t="shared" ca="1" si="34"/>
        <v>11</v>
      </c>
      <c r="M188" s="526">
        <f ca="1">IF(AND(K187=$K$7,L187=SUMIF(NameConv!$G$4:$M$4,MID(C187,2,3),NameConv!$G$45:$M$45)),M187+1,M187)</f>
        <v>6</v>
      </c>
    </row>
    <row r="189" spans="1:13">
      <c r="A189" s="883" t="str">
        <f ca="1">IF(INDEX(Demand.Sectors,MATCH(MID(C189,2,3),NameConv!$G$4:$M$4,0)),"","*")</f>
        <v/>
      </c>
      <c r="B189" s="515" t="str">
        <f t="shared" ca="1" si="25"/>
        <v>PRC_ACTUNT</v>
      </c>
      <c r="C189" s="515" t="str">
        <f ca="1">"X"&amp;OFFSET(NameConv!$F$4,0,M189)&amp;OFFSET(NameConv!$F$59,L189,M189)</f>
        <v>XPWRGIH</v>
      </c>
      <c r="D189" s="515" t="str">
        <f t="shared" ca="1" si="32"/>
        <v>-</v>
      </c>
      <c r="E189" s="515" t="str">
        <f t="shared" ca="1" si="33"/>
        <v>PWRGIH</v>
      </c>
      <c r="F189" s="515" t="str">
        <f t="shared" ca="1" si="31"/>
        <v>-</v>
      </c>
      <c r="G189" s="515" t="str">
        <f t="shared" ca="1" si="31"/>
        <v>-</v>
      </c>
      <c r="H189" s="515" t="str">
        <f t="shared" ca="1" si="31"/>
        <v>-</v>
      </c>
      <c r="I189" s="518">
        <f t="shared" ca="1" si="26"/>
        <v>1</v>
      </c>
      <c r="K189" s="495">
        <f ca="1">IF(M188&lt;&gt;M189,1,IF(L188=OFFSET(NameConv!$F$45,0,M188),K188+1,K188))</f>
        <v>1</v>
      </c>
      <c r="L189" s="495">
        <f t="shared" ca="1" si="34"/>
        <v>12</v>
      </c>
      <c r="M189" s="526">
        <f ca="1">IF(AND(K188=$K$7,L188=SUMIF(NameConv!$G$4:$M$4,MID(C188,2,3),NameConv!$G$45:$M$45)),M188+1,M188)</f>
        <v>6</v>
      </c>
    </row>
    <row r="190" spans="1:13">
      <c r="A190" s="883" t="str">
        <f ca="1">IF(INDEX(Demand.Sectors,MATCH(MID(C190,2,3),NameConv!$G$4:$M$4,0)),"","*")</f>
        <v/>
      </c>
      <c r="B190" s="515" t="str">
        <f t="shared" ca="1" si="25"/>
        <v>PRC_ACTUNT</v>
      </c>
      <c r="C190" s="515" t="str">
        <f ca="1">"X"&amp;OFFSET(NameConv!$F$4,0,M190)&amp;OFFSET(NameConv!$F$59,L190,M190)</f>
        <v>XPWRGIC</v>
      </c>
      <c r="D190" s="515" t="str">
        <f t="shared" ca="1" si="32"/>
        <v>-</v>
      </c>
      <c r="E190" s="515" t="str">
        <f t="shared" ca="1" si="33"/>
        <v>PWRGIC</v>
      </c>
      <c r="F190" s="515" t="str">
        <f t="shared" ca="1" si="31"/>
        <v>-</v>
      </c>
      <c r="G190" s="515" t="str">
        <f t="shared" ca="1" si="31"/>
        <v>-</v>
      </c>
      <c r="H190" s="515" t="str">
        <f t="shared" ca="1" si="31"/>
        <v>-</v>
      </c>
      <c r="I190" s="518">
        <f t="shared" ca="1" si="26"/>
        <v>1</v>
      </c>
      <c r="K190" s="495">
        <f ca="1">IF(M189&lt;&gt;M190,1,IF(L189=OFFSET(NameConv!$F$45,0,M189),K189+1,K189))</f>
        <v>1</v>
      </c>
      <c r="L190" s="495">
        <f t="shared" ca="1" si="34"/>
        <v>13</v>
      </c>
      <c r="M190" s="526">
        <f ca="1">IF(AND(K189=$K$7,L189=SUMIF(NameConv!$G$4:$M$4,MID(C189,2,3),NameConv!$G$45:$M$45)),M189+1,M189)</f>
        <v>6</v>
      </c>
    </row>
    <row r="191" spans="1:13">
      <c r="A191" s="883" t="str">
        <f ca="1">IF(INDEX(Demand.Sectors,MATCH(MID(C191,2,3),NameConv!$G$4:$M$4,0)),"","*")</f>
        <v/>
      </c>
      <c r="B191" s="515" t="str">
        <f t="shared" ca="1" si="25"/>
        <v>PRC_ACTUNT</v>
      </c>
      <c r="C191" s="515" t="str">
        <f ca="1">"X"&amp;OFFSET(NameConv!$F$4,0,M191)&amp;OFFSET(NameConv!$F$59,L191,M191)</f>
        <v>XPWRHYD</v>
      </c>
      <c r="D191" s="515" t="str">
        <f t="shared" ca="1" si="32"/>
        <v>-</v>
      </c>
      <c r="E191" s="515" t="str">
        <f t="shared" ca="1" si="33"/>
        <v>PWRHYD</v>
      </c>
      <c r="F191" s="515" t="str">
        <f t="shared" ref="F191:H206" ca="1" si="35">IF($A191="*","","-")</f>
        <v>-</v>
      </c>
      <c r="G191" s="515" t="str">
        <f t="shared" ca="1" si="35"/>
        <v>-</v>
      </c>
      <c r="H191" s="515" t="str">
        <f t="shared" ca="1" si="35"/>
        <v>-</v>
      </c>
      <c r="I191" s="518">
        <f t="shared" ca="1" si="26"/>
        <v>1</v>
      </c>
      <c r="K191" s="495">
        <f ca="1">IF(M190&lt;&gt;M191,1,IF(L190=OFFSET(NameConv!$F$45,0,M190),K190+1,K190))</f>
        <v>1</v>
      </c>
      <c r="L191" s="495">
        <f t="shared" ca="1" si="34"/>
        <v>14</v>
      </c>
      <c r="M191" s="526">
        <f ca="1">IF(AND(K190=$K$7,L190=SUMIF(NameConv!$G$4:$M$4,MID(C190,2,3),NameConv!$G$45:$M$45)),M190+1,M190)</f>
        <v>6</v>
      </c>
    </row>
    <row r="192" spans="1:13">
      <c r="A192" s="883" t="str">
        <f ca="1">IF(INDEX(Demand.Sectors,MATCH(MID(C192,2,3),NameConv!$G$4:$M$4,0)),"","*")</f>
        <v/>
      </c>
      <c r="B192" s="515" t="str">
        <f t="shared" ca="1" si="25"/>
        <v>PRC_ACTUNT</v>
      </c>
      <c r="C192" s="515" t="str">
        <f ca="1">"X"&amp;OFFSET(NameConv!$F$4,0,M192)&amp;OFFSET(NameConv!$F$59,L192,M192)</f>
        <v>XPWRHGN</v>
      </c>
      <c r="D192" s="515" t="str">
        <f t="shared" ca="1" si="32"/>
        <v>-</v>
      </c>
      <c r="E192" s="515" t="str">
        <f t="shared" ca="1" si="33"/>
        <v>PWRHGN</v>
      </c>
      <c r="F192" s="515" t="str">
        <f t="shared" ca="1" si="35"/>
        <v>-</v>
      </c>
      <c r="G192" s="515" t="str">
        <f t="shared" ca="1" si="35"/>
        <v>-</v>
      </c>
      <c r="H192" s="515" t="str">
        <f t="shared" ca="1" si="35"/>
        <v>-</v>
      </c>
      <c r="I192" s="518">
        <f t="shared" ca="1" si="26"/>
        <v>1</v>
      </c>
      <c r="K192" s="495">
        <f ca="1">IF(M191&lt;&gt;M192,1,IF(L191=OFFSET(NameConv!$F$45,0,M191),K191+1,K191))</f>
        <v>1</v>
      </c>
      <c r="L192" s="495">
        <f t="shared" ca="1" si="34"/>
        <v>15</v>
      </c>
      <c r="M192" s="526">
        <f ca="1">IF(AND(K191=$K$7,L191=SUMIF(NameConv!$G$4:$M$4,MID(C191,2,3),NameConv!$G$45:$M$45)),M191+1,M191)</f>
        <v>6</v>
      </c>
    </row>
    <row r="193" spans="1:13">
      <c r="A193" s="883" t="str">
        <f ca="1">IF(INDEX(Demand.Sectors,MATCH(MID(C193,2,3),NameConv!$G$4:$M$4,0)),"","*")</f>
        <v/>
      </c>
      <c r="B193" s="515" t="str">
        <f t="shared" ca="1" si="25"/>
        <v>PRC_ACTUNT</v>
      </c>
      <c r="C193" s="515" t="str">
        <f ca="1">"X"&amp;OFFSET(NameConv!$F$4,0,M193)&amp;OFFSET(NameConv!$F$59,L193,M193)</f>
        <v>XPWRNUC</v>
      </c>
      <c r="D193" s="515" t="str">
        <f t="shared" ca="1" si="32"/>
        <v>-</v>
      </c>
      <c r="E193" s="515" t="str">
        <f t="shared" ca="1" si="33"/>
        <v>PWRNUC</v>
      </c>
      <c r="F193" s="515" t="str">
        <f t="shared" ca="1" si="35"/>
        <v>-</v>
      </c>
      <c r="G193" s="515" t="str">
        <f t="shared" ca="1" si="35"/>
        <v>-</v>
      </c>
      <c r="H193" s="515" t="str">
        <f t="shared" ca="1" si="35"/>
        <v>-</v>
      </c>
      <c r="I193" s="518">
        <f t="shared" ca="1" si="26"/>
        <v>1</v>
      </c>
      <c r="K193" s="495">
        <f ca="1">IF(M192&lt;&gt;M193,1,IF(L192=OFFSET(NameConv!$F$45,0,M192),K192+1,K192))</f>
        <v>1</v>
      </c>
      <c r="L193" s="495">
        <f t="shared" ca="1" si="34"/>
        <v>16</v>
      </c>
      <c r="M193" s="526">
        <f ca="1">IF(AND(K192=$K$7,L192=SUMIF(NameConv!$G$4:$M$4,MID(C192,2,3),NameConv!$G$45:$M$45)),M192+1,M192)</f>
        <v>6</v>
      </c>
    </row>
    <row r="194" spans="1:13">
      <c r="A194" s="883" t="str">
        <f ca="1">IF(INDEX(Demand.Sectors,MATCH(MID(C194,2,3),NameConv!$G$4:$M$4,0)),"","*")</f>
        <v/>
      </c>
      <c r="B194" s="515" t="str">
        <f t="shared" ca="1" si="25"/>
        <v>PRC_ACTUNT</v>
      </c>
      <c r="C194" s="515" t="str">
        <f ca="1">"X"&amp;OFFSET(NameConv!$F$4,0,M194)&amp;OFFSET(NameConv!$F$59,L194,M194)</f>
        <v>XPWRODS</v>
      </c>
      <c r="D194" s="515" t="str">
        <f ca="1">IF($A194="*","",IF($B194="TOP-OUT",RIGHT(C194,6),IF($B194="TOP-IN",RIGHT(C194,3),"-")))</f>
        <v>-</v>
      </c>
      <c r="E194" s="515" t="str">
        <f ca="1">IF($A194="*","",IF($B194="PRC_ACTUNT",RIGHT(C194,6),"-"))</f>
        <v>PWRODS</v>
      </c>
      <c r="F194" s="515" t="str">
        <f t="shared" ca="1" si="35"/>
        <v>-</v>
      </c>
      <c r="G194" s="515" t="str">
        <f t="shared" ca="1" si="35"/>
        <v>-</v>
      </c>
      <c r="H194" s="515" t="str">
        <f t="shared" ca="1" si="35"/>
        <v>-</v>
      </c>
      <c r="I194" s="518">
        <f t="shared" ca="1" si="26"/>
        <v>1</v>
      </c>
      <c r="K194" s="495">
        <f ca="1">IF(M193&lt;&gt;M194,1,IF(L193=OFFSET(NameConv!$F$45,0,M193),K193+1,K193))</f>
        <v>1</v>
      </c>
      <c r="L194" s="495">
        <f ca="1">IF(K194=K193,L193+1,1)</f>
        <v>17</v>
      </c>
      <c r="M194" s="526">
        <f ca="1">IF(AND(K193=$K$7,L193=SUMIF(NameConv!$G$4:$M$4,MID(C193,2,3),NameConv!$G$45:$M$45)),M193+1,M193)</f>
        <v>6</v>
      </c>
    </row>
    <row r="195" spans="1:13">
      <c r="A195" s="883" t="str">
        <f ca="1">IF(INDEX(Demand.Sectors,MATCH(MID(C195,2,3),NameConv!$G$4:$M$4,0)),"","*")</f>
        <v/>
      </c>
      <c r="B195" s="515" t="str">
        <f t="shared" ca="1" si="25"/>
        <v>PRC_ACTUNT</v>
      </c>
      <c r="C195" s="515" t="str">
        <f ca="1">"X"&amp;OFFSET(NameConv!$F$4,0,M195)&amp;OFFSET(NameConv!$F$59,L195,M195)</f>
        <v>XPWRSOL</v>
      </c>
      <c r="D195" s="515" t="str">
        <f ca="1">IF($A195="*","",IF($B195="TOP-OUT",RIGHT(C195,6),IF($B195="TOP-IN",RIGHT(C195,3),"-")))</f>
        <v>-</v>
      </c>
      <c r="E195" s="515" t="str">
        <f ca="1">IF($A195="*","",IF($B195="PRC_ACTUNT",RIGHT(C195,6),"-"))</f>
        <v>PWRSOL</v>
      </c>
      <c r="F195" s="515" t="str">
        <f t="shared" ca="1" si="35"/>
        <v>-</v>
      </c>
      <c r="G195" s="515" t="str">
        <f t="shared" ca="1" si="35"/>
        <v>-</v>
      </c>
      <c r="H195" s="515" t="str">
        <f t="shared" ca="1" si="35"/>
        <v>-</v>
      </c>
      <c r="I195" s="518">
        <f t="shared" ca="1" si="26"/>
        <v>1</v>
      </c>
      <c r="K195" s="495">
        <f ca="1">IF(M194&lt;&gt;M195,1,IF(L194=OFFSET(NameConv!$F$45,0,M194),K194+1,K194))</f>
        <v>1</v>
      </c>
      <c r="L195" s="495">
        <f ca="1">IF(K195=K194,L194+1,1)</f>
        <v>18</v>
      </c>
      <c r="M195" s="526">
        <f ca="1">IF(AND(K194=$K$7,L194=SUMIF(NameConv!$G$4:$M$4,MID(C194,2,3),NameConv!$G$45:$M$45)),M194+1,M194)</f>
        <v>6</v>
      </c>
    </row>
    <row r="196" spans="1:13">
      <c r="A196" s="883" t="str">
        <f ca="1">IF(INDEX(Demand.Sectors,MATCH(MID(C196,2,3),NameConv!$G$4:$M$4,0)),"","*")</f>
        <v/>
      </c>
      <c r="B196" s="515" t="str">
        <f t="shared" ca="1" si="25"/>
        <v>PRC_ACTUNT</v>
      </c>
      <c r="C196" s="515" t="str">
        <f ca="1">"X"&amp;OFFSET(NameConv!$F$4,0,M196)&amp;OFFSET(NameConv!$F$59,L196,M196)</f>
        <v>XPWRWND</v>
      </c>
      <c r="D196" s="515" t="str">
        <f ca="1">IF($A196="*","",IF($B196="TOP-OUT",RIGHT(C196,6),IF($B196="TOP-IN",RIGHT(C196,3),"-")))</f>
        <v>-</v>
      </c>
      <c r="E196" s="515" t="str">
        <f ca="1">IF($A196="*","",IF($B196="PRC_ACTUNT",RIGHT(C196,6),"-"))</f>
        <v>PWRWND</v>
      </c>
      <c r="F196" s="515" t="str">
        <f t="shared" ca="1" si="35"/>
        <v>-</v>
      </c>
      <c r="G196" s="515" t="str">
        <f t="shared" ca="1" si="35"/>
        <v>-</v>
      </c>
      <c r="H196" s="515" t="str">
        <f t="shared" ca="1" si="35"/>
        <v>-</v>
      </c>
      <c r="I196" s="518">
        <f t="shared" ca="1" si="26"/>
        <v>1</v>
      </c>
      <c r="K196" s="495">
        <f ca="1">IF(M195&lt;&gt;M196,1,IF(L195=OFFSET(NameConv!$F$45,0,M195),K195+1,K195))</f>
        <v>1</v>
      </c>
      <c r="L196" s="495">
        <f ca="1">IF(K196=K195,L195+1,1)</f>
        <v>19</v>
      </c>
      <c r="M196" s="526">
        <f ca="1">IF(AND(K195=$K$7,L195=SUMIF(NameConv!$G$4:$M$4,MID(C195,2,3),NameConv!$G$45:$M$45)),M195+1,M195)</f>
        <v>6</v>
      </c>
    </row>
    <row r="197" spans="1:13">
      <c r="A197" s="883" t="str">
        <f ca="1">IF(INDEX(Demand.Sectors,MATCH(MID(C197,2,3),NameConv!$G$4:$M$4,0)),"","*")</f>
        <v/>
      </c>
      <c r="B197" s="515" t="str">
        <f t="shared" ca="1" si="25"/>
        <v>PRC_CAPACT</v>
      </c>
      <c r="C197" s="515" t="str">
        <f ca="1">"X"&amp;OFFSET(NameConv!$F$4,0,M197)&amp;OFFSET(NameConv!$F$59,L197,M197)</f>
        <v>XPWRBIG</v>
      </c>
      <c r="D197" s="515" t="str">
        <f ca="1">IF($A197="*","",IF($B197="TOP-OUT",RIGHT(C197,6),IF($B197="TOP-IN",RIGHT(C197,3),"-")))</f>
        <v>-</v>
      </c>
      <c r="E197" s="515" t="str">
        <f ca="1">IF($A197="*","",IF($B197="PRC_ACTUNT",RIGHT(C197,6),"-"))</f>
        <v>-</v>
      </c>
      <c r="F197" s="515" t="str">
        <f t="shared" ca="1" si="35"/>
        <v>-</v>
      </c>
      <c r="G197" s="515" t="str">
        <f t="shared" ca="1" si="35"/>
        <v>-</v>
      </c>
      <c r="H197" s="515" t="str">
        <f t="shared" ca="1" si="35"/>
        <v>-</v>
      </c>
      <c r="I197" s="518">
        <f t="shared" ca="1" si="26"/>
        <v>1</v>
      </c>
      <c r="K197" s="495">
        <f ca="1">IF(M196&lt;&gt;M197,1,IF(L196=OFFSET(NameConv!$F$45,0,M196),K196+1,K196))</f>
        <v>2</v>
      </c>
      <c r="L197" s="495">
        <f ca="1">IF(K197=K196,L196+1,1)</f>
        <v>1</v>
      </c>
      <c r="M197" s="526">
        <f ca="1">IF(AND(K196=$K$7,L196=SUMIF(NameConv!$G$4:$M$4,MID(C196,2,3),NameConv!$G$45:$M$45)),M196+1,M196)</f>
        <v>6</v>
      </c>
    </row>
    <row r="198" spans="1:13">
      <c r="A198" s="883" t="str">
        <f ca="1">IF(INDEX(Demand.Sectors,MATCH(MID(C198,2,3),NameConv!$G$4:$M$4,0)),"","*")</f>
        <v/>
      </c>
      <c r="B198" s="515" t="str">
        <f t="shared" ca="1" si="25"/>
        <v>PRC_CAPACT</v>
      </c>
      <c r="C198" s="515" t="str">
        <f ca="1">"X"&amp;OFFSET(NameConv!$F$4,0,M198)&amp;OFFSET(NameConv!$F$59,L198,M198)</f>
        <v>XPWRBIB</v>
      </c>
      <c r="D198" s="515" t="str">
        <f t="shared" ref="D198:D205" ca="1" si="36">IF($A198="*","",IF($B198="TOP-OUT",RIGHT(C198,6),IF($B198="TOP-IN",RIGHT(C198,3),"-")))</f>
        <v>-</v>
      </c>
      <c r="E198" s="515" t="str">
        <f t="shared" ref="E198:E205" ca="1" si="37">IF($A198="*","",IF($B198="PRC_ACTUNT",RIGHT(C198,6),"-"))</f>
        <v>-</v>
      </c>
      <c r="F198" s="515" t="str">
        <f t="shared" ca="1" si="35"/>
        <v>-</v>
      </c>
      <c r="G198" s="515" t="str">
        <f t="shared" ca="1" si="35"/>
        <v>-</v>
      </c>
      <c r="H198" s="515" t="str">
        <f t="shared" ca="1" si="35"/>
        <v>-</v>
      </c>
      <c r="I198" s="518">
        <f t="shared" ca="1" si="26"/>
        <v>1</v>
      </c>
      <c r="K198" s="495">
        <f ca="1">IF(M197&lt;&gt;M198,1,IF(L197=OFFSET(NameConv!$F$45,0,M197),K197+1,K197))</f>
        <v>2</v>
      </c>
      <c r="L198" s="495">
        <f t="shared" ref="L198:L205" ca="1" si="38">IF(K198=K197,L197+1,1)</f>
        <v>2</v>
      </c>
      <c r="M198" s="526">
        <f ca="1">IF(AND(K197=$K$7,L197=SUMIF(NameConv!$G$4:$M$4,MID(C197,2,3),NameConv!$G$45:$M$45)),M197+1,M197)</f>
        <v>6</v>
      </c>
    </row>
    <row r="199" spans="1:13">
      <c r="A199" s="883" t="str">
        <f ca="1">IF(INDEX(Demand.Sectors,MATCH(MID(C199,2,3),NameConv!$G$4:$M$4,0)),"","*")</f>
        <v/>
      </c>
      <c r="B199" s="515" t="str">
        <f t="shared" ca="1" si="25"/>
        <v>PRC_CAPACT</v>
      </c>
      <c r="C199" s="515" t="str">
        <f ca="1">"X"&amp;OFFSET(NameConv!$F$4,0,M199)&amp;OFFSET(NameConv!$F$59,L199,M199)</f>
        <v>XPWRBIO</v>
      </c>
      <c r="D199" s="515" t="str">
        <f t="shared" ca="1" si="36"/>
        <v>-</v>
      </c>
      <c r="E199" s="515" t="str">
        <f t="shared" ca="1" si="37"/>
        <v>-</v>
      </c>
      <c r="F199" s="515" t="str">
        <f t="shared" ca="1" si="35"/>
        <v>-</v>
      </c>
      <c r="G199" s="515" t="str">
        <f t="shared" ca="1" si="35"/>
        <v>-</v>
      </c>
      <c r="H199" s="515" t="str">
        <f t="shared" ca="1" si="35"/>
        <v>-</v>
      </c>
      <c r="I199" s="518">
        <f t="shared" ca="1" si="26"/>
        <v>1</v>
      </c>
      <c r="K199" s="495">
        <f ca="1">IF(M198&lt;&gt;M199,1,IF(L198=OFFSET(NameConv!$F$45,0,M198),K198+1,K198))</f>
        <v>2</v>
      </c>
      <c r="L199" s="495">
        <f t="shared" ca="1" si="38"/>
        <v>3</v>
      </c>
      <c r="M199" s="526">
        <f ca="1">IF(AND(K198=$K$7,L198=SUMIF(NameConv!$G$4:$M$4,MID(C198,2,3),NameConv!$G$45:$M$45)),M198+1,M198)</f>
        <v>6</v>
      </c>
    </row>
    <row r="200" spans="1:13">
      <c r="A200" s="883" t="str">
        <f ca="1">IF(INDEX(Demand.Sectors,MATCH(MID(C200,2,3),NameConv!$G$4:$M$4,0)),"","*")</f>
        <v/>
      </c>
      <c r="B200" s="515" t="str">
        <f t="shared" ca="1" si="25"/>
        <v>PRC_CAPACT</v>
      </c>
      <c r="C200" s="515" t="str">
        <f ca="1">"X"&amp;OFFSET(NameConv!$F$4,0,M200)&amp;OFFSET(NameConv!$F$59,L200,M200)</f>
        <v>XPWRBIW</v>
      </c>
      <c r="D200" s="515" t="str">
        <f t="shared" ca="1" si="36"/>
        <v>-</v>
      </c>
      <c r="E200" s="515" t="str">
        <f t="shared" ca="1" si="37"/>
        <v>-</v>
      </c>
      <c r="F200" s="515" t="str">
        <f t="shared" ca="1" si="35"/>
        <v>-</v>
      </c>
      <c r="G200" s="515" t="str">
        <f t="shared" ca="1" si="35"/>
        <v>-</v>
      </c>
      <c r="H200" s="515" t="str">
        <f t="shared" ca="1" si="35"/>
        <v>-</v>
      </c>
      <c r="I200" s="518">
        <f t="shared" ca="1" si="26"/>
        <v>1</v>
      </c>
      <c r="K200" s="495">
        <f ca="1">IF(M199&lt;&gt;M200,1,IF(L199=OFFSET(NameConv!$F$45,0,M199),K199+1,K199))</f>
        <v>2</v>
      </c>
      <c r="L200" s="495">
        <f t="shared" ca="1" si="38"/>
        <v>4</v>
      </c>
      <c r="M200" s="526">
        <f ca="1">IF(AND(K199=$K$7,L199=SUMIF(NameConv!$G$4:$M$4,MID(C199,2,3),NameConv!$G$45:$M$45)),M199+1,M199)</f>
        <v>6</v>
      </c>
    </row>
    <row r="201" spans="1:13">
      <c r="A201" s="883" t="str">
        <f ca="1">IF(INDEX(Demand.Sectors,MATCH(MID(C201,2,3),NameConv!$G$4:$M$4,0)),"","*")</f>
        <v/>
      </c>
      <c r="B201" s="515" t="str">
        <f t="shared" ca="1" si="25"/>
        <v>PRC_CAPACT</v>
      </c>
      <c r="C201" s="515" t="str">
        <f ca="1">"X"&amp;OFFSET(NameConv!$F$4,0,M201)&amp;OFFSET(NameConv!$F$59,L201,M201)</f>
        <v>XPWRCLD</v>
      </c>
      <c r="D201" s="515" t="str">
        <f t="shared" ca="1" si="36"/>
        <v>-</v>
      </c>
      <c r="E201" s="515" t="str">
        <f t="shared" ca="1" si="37"/>
        <v>-</v>
      </c>
      <c r="F201" s="515" t="str">
        <f t="shared" ca="1" si="35"/>
        <v>-</v>
      </c>
      <c r="G201" s="515" t="str">
        <f t="shared" ca="1" si="35"/>
        <v>-</v>
      </c>
      <c r="H201" s="515" t="str">
        <f t="shared" ca="1" si="35"/>
        <v>-</v>
      </c>
      <c r="I201" s="518">
        <f t="shared" ca="1" si="26"/>
        <v>1</v>
      </c>
      <c r="K201" s="495">
        <f ca="1">IF(M200&lt;&gt;M201,1,IF(L200=OFFSET(NameConv!$F$45,0,M200),K200+1,K200))</f>
        <v>2</v>
      </c>
      <c r="L201" s="495">
        <f t="shared" ca="1" si="38"/>
        <v>5</v>
      </c>
      <c r="M201" s="526">
        <f ca="1">IF(AND(K200=$K$7,L200=SUMIF(NameConv!$G$4:$M$4,MID(C200,2,3),NameConv!$G$45:$M$45)),M200+1,M200)</f>
        <v>6</v>
      </c>
    </row>
    <row r="202" spans="1:13">
      <c r="A202" s="883" t="str">
        <f ca="1">IF(INDEX(Demand.Sectors,MATCH(MID(C202,2,3),NameConv!$G$4:$M$4,0)),"","*")</f>
        <v/>
      </c>
      <c r="B202" s="515" t="str">
        <f t="shared" ca="1" si="25"/>
        <v>PRC_CAPACT</v>
      </c>
      <c r="C202" s="515" t="str">
        <f ca="1">"X"&amp;OFFSET(NameConv!$F$4,0,M202)&amp;OFFSET(NameConv!$F$59,L202,M202)</f>
        <v>XPWRCLE</v>
      </c>
      <c r="D202" s="515" t="str">
        <f t="shared" ca="1" si="36"/>
        <v>-</v>
      </c>
      <c r="E202" s="515" t="str">
        <f t="shared" ca="1" si="37"/>
        <v>-</v>
      </c>
      <c r="F202" s="515" t="str">
        <f t="shared" ca="1" si="35"/>
        <v>-</v>
      </c>
      <c r="G202" s="515" t="str">
        <f t="shared" ca="1" si="35"/>
        <v>-</v>
      </c>
      <c r="H202" s="515" t="str">
        <f t="shared" ca="1" si="35"/>
        <v>-</v>
      </c>
      <c r="I202" s="518">
        <f t="shared" ca="1" si="26"/>
        <v>1</v>
      </c>
      <c r="K202" s="495">
        <f ca="1">IF(M201&lt;&gt;M202,1,IF(L201=OFFSET(NameConv!$F$45,0,M201),K201+1,K201))</f>
        <v>2</v>
      </c>
      <c r="L202" s="495">
        <f t="shared" ca="1" si="38"/>
        <v>6</v>
      </c>
      <c r="M202" s="526">
        <f ca="1">IF(AND(K201=$K$7,L201=SUMIF(NameConv!$G$4:$M$4,MID(C201,2,3),NameConv!$G$45:$M$45)),M201+1,M201)</f>
        <v>6</v>
      </c>
    </row>
    <row r="203" spans="1:13">
      <c r="A203" s="883" t="str">
        <f ca="1">IF(INDEX(Demand.Sectors,MATCH(MID(C203,2,3),NameConv!$G$4:$M$4,0)),"","*")</f>
        <v/>
      </c>
      <c r="B203" s="515" t="str">
        <f t="shared" ca="1" si="25"/>
        <v>PRC_CAPACT</v>
      </c>
      <c r="C203" s="515" t="str">
        <f ca="1">"X"&amp;OFFSET(NameConv!$F$4,0,M203)&amp;OFFSET(NameConv!$F$59,L203,M203)</f>
        <v>XPWRCRB</v>
      </c>
      <c r="D203" s="515" t="str">
        <f t="shared" ca="1" si="36"/>
        <v>-</v>
      </c>
      <c r="E203" s="515" t="str">
        <f t="shared" ca="1" si="37"/>
        <v>-</v>
      </c>
      <c r="F203" s="515" t="str">
        <f t="shared" ca="1" si="35"/>
        <v>-</v>
      </c>
      <c r="G203" s="515" t="str">
        <f t="shared" ca="1" si="35"/>
        <v>-</v>
      </c>
      <c r="H203" s="515" t="str">
        <f t="shared" ca="1" si="35"/>
        <v>-</v>
      </c>
      <c r="I203" s="518">
        <f t="shared" ca="1" si="26"/>
        <v>1</v>
      </c>
      <c r="K203" s="495">
        <f ca="1">IF(M202&lt;&gt;M203,1,IF(L202=OFFSET(NameConv!$F$45,0,M202),K202+1,K202))</f>
        <v>2</v>
      </c>
      <c r="L203" s="495">
        <f t="shared" ca="1" si="38"/>
        <v>7</v>
      </c>
      <c r="M203" s="526">
        <f ca="1">IF(AND(K202=$K$7,L202=SUMIF(NameConv!$G$4:$M$4,MID(C202,2,3),NameConv!$G$45:$M$45)),M202+1,M202)</f>
        <v>6</v>
      </c>
    </row>
    <row r="204" spans="1:13">
      <c r="A204" s="883" t="str">
        <f ca="1">IF(INDEX(Demand.Sectors,MATCH(MID(C204,2,3),NameConv!$G$4:$M$4,0)),"","*")</f>
        <v/>
      </c>
      <c r="B204" s="515" t="str">
        <f t="shared" ca="1" si="25"/>
        <v>PRC_CAPACT</v>
      </c>
      <c r="C204" s="515" t="str">
        <f ca="1">"X"&amp;OFFSET(NameConv!$F$4,0,M204)&amp;OFFSET(NameConv!$F$59,L204,M204)</f>
        <v>XPWRGAS</v>
      </c>
      <c r="D204" s="515" t="str">
        <f t="shared" ca="1" si="36"/>
        <v>-</v>
      </c>
      <c r="E204" s="515" t="str">
        <f t="shared" ca="1" si="37"/>
        <v>-</v>
      </c>
      <c r="F204" s="515" t="str">
        <f t="shared" ca="1" si="35"/>
        <v>-</v>
      </c>
      <c r="G204" s="515" t="str">
        <f t="shared" ca="1" si="35"/>
        <v>-</v>
      </c>
      <c r="H204" s="515" t="str">
        <f t="shared" ca="1" si="35"/>
        <v>-</v>
      </c>
      <c r="I204" s="518">
        <f t="shared" ca="1" si="26"/>
        <v>1</v>
      </c>
      <c r="K204" s="495">
        <f ca="1">IF(M203&lt;&gt;M204,1,IF(L203=OFFSET(NameConv!$F$45,0,M203),K203+1,K203))</f>
        <v>2</v>
      </c>
      <c r="L204" s="495">
        <f t="shared" ca="1" si="38"/>
        <v>8</v>
      </c>
      <c r="M204" s="526">
        <f ca="1">IF(AND(K203=$K$7,L203=SUMIF(NameConv!$G$4:$M$4,MID(C203,2,3),NameConv!$G$45:$M$45)),M203+1,M203)</f>
        <v>6</v>
      </c>
    </row>
    <row r="205" spans="1:13">
      <c r="A205" s="883" t="str">
        <f ca="1">IF(INDEX(Demand.Sectors,MATCH(MID(C205,2,3),NameConv!$G$4:$M$4,0)),"","*")</f>
        <v/>
      </c>
      <c r="B205" s="515" t="str">
        <f t="shared" ca="1" si="25"/>
        <v>PRC_CAPACT</v>
      </c>
      <c r="C205" s="515" t="str">
        <f ca="1">"X"&amp;OFFSET(NameConv!$F$4,0,M205)&amp;OFFSET(NameConv!$F$59,L205,M205)</f>
        <v>XPWRGRS</v>
      </c>
      <c r="D205" s="515" t="str">
        <f t="shared" ca="1" si="36"/>
        <v>-</v>
      </c>
      <c r="E205" s="515" t="str">
        <f t="shared" ca="1" si="37"/>
        <v>-</v>
      </c>
      <c r="F205" s="515" t="str">
        <f t="shared" ca="1" si="35"/>
        <v>-</v>
      </c>
      <c r="G205" s="515" t="str">
        <f t="shared" ca="1" si="35"/>
        <v>-</v>
      </c>
      <c r="H205" s="515" t="str">
        <f t="shared" ca="1" si="35"/>
        <v>-</v>
      </c>
      <c r="I205" s="518">
        <f t="shared" ca="1" si="26"/>
        <v>1</v>
      </c>
      <c r="K205" s="495">
        <f ca="1">IF(M204&lt;&gt;M205,1,IF(L204=OFFSET(NameConv!$F$45,0,M204),K204+1,K204))</f>
        <v>2</v>
      </c>
      <c r="L205" s="495">
        <f t="shared" ca="1" si="38"/>
        <v>9</v>
      </c>
      <c r="M205" s="526">
        <f ca="1">IF(AND(K204=$K$7,L204=SUMIF(NameConv!$G$4:$M$4,MID(C204,2,3),NameConv!$G$45:$M$45)),M204+1,M204)</f>
        <v>6</v>
      </c>
    </row>
    <row r="206" spans="1:13">
      <c r="A206" s="883" t="str">
        <f ca="1">IF(INDEX(Demand.Sectors,MATCH(MID(C206,2,3),NameConv!$G$4:$M$4,0)),"","*")</f>
        <v/>
      </c>
      <c r="B206" s="515" t="str">
        <f t="shared" ref="B206:B269" ca="1" si="39">IF(A206="*","",VLOOKUP("*"&amp;K206,$A$9:$B$14,2,FALSE))</f>
        <v>PRC_CAPACT</v>
      </c>
      <c r="C206" s="515" t="str">
        <f ca="1">"X"&amp;OFFSET(NameConv!$F$4,0,M206)&amp;OFFSET(NameConv!$F$59,L206,M206)</f>
        <v>XPWRGRN</v>
      </c>
      <c r="D206" s="515" t="str">
        <f t="shared" ref="D206:D213" ca="1" si="40">IF($A206="*","",IF($B206="TOP-OUT",RIGHT(C206,6),IF($B206="TOP-IN",RIGHT(C206,3),"-")))</f>
        <v>-</v>
      </c>
      <c r="E206" s="515" t="str">
        <f t="shared" ref="E206:E213" ca="1" si="41">IF($A206="*","",IF($B206="PRC_ACTUNT",RIGHT(C206,6),"-"))</f>
        <v>-</v>
      </c>
      <c r="F206" s="515" t="str">
        <f t="shared" ca="1" si="35"/>
        <v>-</v>
      </c>
      <c r="G206" s="515" t="str">
        <f t="shared" ca="1" si="35"/>
        <v>-</v>
      </c>
      <c r="H206" s="515" t="str">
        <f t="shared" ca="1" si="35"/>
        <v>-</v>
      </c>
      <c r="I206" s="518">
        <f t="shared" ca="1" si="26"/>
        <v>1</v>
      </c>
      <c r="K206" s="495">
        <f ca="1">IF(M205&lt;&gt;M206,1,IF(L205=OFFSET(NameConv!$F$45,0,M205),K205+1,K205))</f>
        <v>2</v>
      </c>
      <c r="L206" s="495">
        <f t="shared" ref="L206:L213" ca="1" si="42">IF(K206=K205,L205+1,1)</f>
        <v>10</v>
      </c>
      <c r="M206" s="526">
        <f ca="1">IF(AND(K205=$K$7,L205=SUMIF(NameConv!$G$4:$M$4,MID(C205,2,3),NameConv!$G$45:$M$45)),M205+1,M205)</f>
        <v>6</v>
      </c>
    </row>
    <row r="207" spans="1:13">
      <c r="A207" s="883" t="str">
        <f ca="1">IF(INDEX(Demand.Sectors,MATCH(MID(C207,2,3),NameConv!$G$4:$M$4,0)),"","*")</f>
        <v/>
      </c>
      <c r="B207" s="515" t="str">
        <f t="shared" ca="1" si="39"/>
        <v>PRC_CAPACT</v>
      </c>
      <c r="C207" s="515" t="str">
        <f ca="1">"X"&amp;OFFSET(NameConv!$F$4,0,M207)&amp;OFFSET(NameConv!$F$59,L207,M207)</f>
        <v>XPWRGRM</v>
      </c>
      <c r="D207" s="515" t="str">
        <f t="shared" ca="1" si="40"/>
        <v>-</v>
      </c>
      <c r="E207" s="515" t="str">
        <f t="shared" ca="1" si="41"/>
        <v>-</v>
      </c>
      <c r="F207" s="515" t="str">
        <f t="shared" ref="F207:H231" ca="1" si="43">IF($A207="*","","-")</f>
        <v>-</v>
      </c>
      <c r="G207" s="515" t="str">
        <f t="shared" ca="1" si="43"/>
        <v>-</v>
      </c>
      <c r="H207" s="515" t="str">
        <f t="shared" ca="1" si="43"/>
        <v>-</v>
      </c>
      <c r="I207" s="518">
        <f t="shared" ref="I207:I270" ca="1" si="44">IF(AND(B207=$B$10,RIGHT(C207,3)="ELC"),31.536,1)</f>
        <v>1</v>
      </c>
      <c r="K207" s="495">
        <f ca="1">IF(M206&lt;&gt;M207,1,IF(L206=OFFSET(NameConv!$F$45,0,M206),K206+1,K206))</f>
        <v>2</v>
      </c>
      <c r="L207" s="495">
        <f t="shared" ca="1" si="42"/>
        <v>11</v>
      </c>
      <c r="M207" s="526">
        <f ca="1">IF(AND(K206=$K$7,L206=SUMIF(NameConv!$G$4:$M$4,MID(C206,2,3),NameConv!$G$45:$M$45)),M206+1,M206)</f>
        <v>6</v>
      </c>
    </row>
    <row r="208" spans="1:13">
      <c r="A208" s="883" t="str">
        <f ca="1">IF(INDEX(Demand.Sectors,MATCH(MID(C208,2,3),NameConv!$G$4:$M$4,0)),"","*")</f>
        <v/>
      </c>
      <c r="B208" s="515" t="str">
        <f t="shared" ca="1" si="39"/>
        <v>PRC_CAPACT</v>
      </c>
      <c r="C208" s="515" t="str">
        <f ca="1">"X"&amp;OFFSET(NameConv!$F$4,0,M208)&amp;OFFSET(NameConv!$F$59,L208,M208)</f>
        <v>XPWRGIH</v>
      </c>
      <c r="D208" s="515" t="str">
        <f t="shared" ca="1" si="40"/>
        <v>-</v>
      </c>
      <c r="E208" s="515" t="str">
        <f t="shared" ca="1" si="41"/>
        <v>-</v>
      </c>
      <c r="F208" s="515" t="str">
        <f t="shared" ca="1" si="43"/>
        <v>-</v>
      </c>
      <c r="G208" s="515" t="str">
        <f t="shared" ca="1" si="43"/>
        <v>-</v>
      </c>
      <c r="H208" s="515" t="str">
        <f t="shared" ca="1" si="43"/>
        <v>-</v>
      </c>
      <c r="I208" s="518">
        <f t="shared" ca="1" si="44"/>
        <v>1</v>
      </c>
      <c r="K208" s="495">
        <f ca="1">IF(M207&lt;&gt;M208,1,IF(L207=OFFSET(NameConv!$F$45,0,M207),K207+1,K207))</f>
        <v>2</v>
      </c>
      <c r="L208" s="495">
        <f t="shared" ca="1" si="42"/>
        <v>12</v>
      </c>
      <c r="M208" s="526">
        <f ca="1">IF(AND(K207=$K$7,L207=SUMIF(NameConv!$G$4:$M$4,MID(C207,2,3),NameConv!$G$45:$M$45)),M207+1,M207)</f>
        <v>6</v>
      </c>
    </row>
    <row r="209" spans="1:13">
      <c r="A209" s="883" t="str">
        <f ca="1">IF(INDEX(Demand.Sectors,MATCH(MID(C209,2,3),NameConv!$G$4:$M$4,0)),"","*")</f>
        <v/>
      </c>
      <c r="B209" s="515" t="str">
        <f t="shared" ca="1" si="39"/>
        <v>PRC_CAPACT</v>
      </c>
      <c r="C209" s="515" t="str">
        <f ca="1">"X"&amp;OFFSET(NameConv!$F$4,0,M209)&amp;OFFSET(NameConv!$F$59,L209,M209)</f>
        <v>XPWRGIC</v>
      </c>
      <c r="D209" s="515" t="str">
        <f t="shared" ca="1" si="40"/>
        <v>-</v>
      </c>
      <c r="E209" s="515" t="str">
        <f t="shared" ca="1" si="41"/>
        <v>-</v>
      </c>
      <c r="F209" s="515" t="str">
        <f t="shared" ca="1" si="43"/>
        <v>-</v>
      </c>
      <c r="G209" s="515" t="str">
        <f t="shared" ca="1" si="43"/>
        <v>-</v>
      </c>
      <c r="H209" s="515" t="str">
        <f t="shared" ca="1" si="43"/>
        <v>-</v>
      </c>
      <c r="I209" s="518">
        <f t="shared" ca="1" si="44"/>
        <v>1</v>
      </c>
      <c r="K209" s="495">
        <f ca="1">IF(M208&lt;&gt;M209,1,IF(L208=OFFSET(NameConv!$F$45,0,M208),K208+1,K208))</f>
        <v>2</v>
      </c>
      <c r="L209" s="495">
        <f t="shared" ca="1" si="42"/>
        <v>13</v>
      </c>
      <c r="M209" s="526">
        <f ca="1">IF(AND(K208=$K$7,L208=SUMIF(NameConv!$G$4:$M$4,MID(C208,2,3),NameConv!$G$45:$M$45)),M208+1,M208)</f>
        <v>6</v>
      </c>
    </row>
    <row r="210" spans="1:13">
      <c r="A210" s="883" t="str">
        <f ca="1">IF(INDEX(Demand.Sectors,MATCH(MID(C210,2,3),NameConv!$G$4:$M$4,0)),"","*")</f>
        <v/>
      </c>
      <c r="B210" s="515" t="str">
        <f t="shared" ca="1" si="39"/>
        <v>PRC_CAPACT</v>
      </c>
      <c r="C210" s="515" t="str">
        <f ca="1">"X"&amp;OFFSET(NameConv!$F$4,0,M210)&amp;OFFSET(NameConv!$F$59,L210,M210)</f>
        <v>XPWRHYD</v>
      </c>
      <c r="D210" s="515" t="str">
        <f t="shared" ca="1" si="40"/>
        <v>-</v>
      </c>
      <c r="E210" s="515" t="str">
        <f t="shared" ca="1" si="41"/>
        <v>-</v>
      </c>
      <c r="F210" s="515" t="str">
        <f t="shared" ca="1" si="43"/>
        <v>-</v>
      </c>
      <c r="G210" s="515" t="str">
        <f t="shared" ca="1" si="43"/>
        <v>-</v>
      </c>
      <c r="H210" s="515" t="str">
        <f t="shared" ca="1" si="43"/>
        <v>-</v>
      </c>
      <c r="I210" s="518">
        <f t="shared" ca="1" si="44"/>
        <v>1</v>
      </c>
      <c r="K210" s="495">
        <f ca="1">IF(M209&lt;&gt;M210,1,IF(L209=OFFSET(NameConv!$F$45,0,M209),K209+1,K209))</f>
        <v>2</v>
      </c>
      <c r="L210" s="495">
        <f t="shared" ca="1" si="42"/>
        <v>14</v>
      </c>
      <c r="M210" s="526">
        <f ca="1">IF(AND(K209=$K$7,L209=SUMIF(NameConv!$G$4:$M$4,MID(C209,2,3),NameConv!$G$45:$M$45)),M209+1,M209)</f>
        <v>6</v>
      </c>
    </row>
    <row r="211" spans="1:13">
      <c r="A211" s="883" t="str">
        <f ca="1">IF(INDEX(Demand.Sectors,MATCH(MID(C211,2,3),NameConv!$G$4:$M$4,0)),"","*")</f>
        <v/>
      </c>
      <c r="B211" s="515" t="str">
        <f t="shared" ca="1" si="39"/>
        <v>PRC_CAPACT</v>
      </c>
      <c r="C211" s="515" t="str">
        <f ca="1">"X"&amp;OFFSET(NameConv!$F$4,0,M211)&amp;OFFSET(NameConv!$F$59,L211,M211)</f>
        <v>XPWRHGN</v>
      </c>
      <c r="D211" s="515" t="str">
        <f t="shared" ca="1" si="40"/>
        <v>-</v>
      </c>
      <c r="E211" s="515" t="str">
        <f t="shared" ca="1" si="41"/>
        <v>-</v>
      </c>
      <c r="F211" s="515" t="str">
        <f t="shared" ca="1" si="43"/>
        <v>-</v>
      </c>
      <c r="G211" s="515" t="str">
        <f t="shared" ca="1" si="43"/>
        <v>-</v>
      </c>
      <c r="H211" s="515" t="str">
        <f t="shared" ca="1" si="43"/>
        <v>-</v>
      </c>
      <c r="I211" s="518">
        <f t="shared" ca="1" si="44"/>
        <v>1</v>
      </c>
      <c r="K211" s="495">
        <f ca="1">IF(M210&lt;&gt;M211,1,IF(L210=OFFSET(NameConv!$F$45,0,M210),K210+1,K210))</f>
        <v>2</v>
      </c>
      <c r="L211" s="495">
        <f t="shared" ca="1" si="42"/>
        <v>15</v>
      </c>
      <c r="M211" s="526">
        <f ca="1">IF(AND(K210=$K$7,L210=SUMIF(NameConv!$G$4:$M$4,MID(C210,2,3),NameConv!$G$45:$M$45)),M210+1,M210)</f>
        <v>6</v>
      </c>
    </row>
    <row r="212" spans="1:13">
      <c r="A212" s="883" t="str">
        <f ca="1">IF(INDEX(Demand.Sectors,MATCH(MID(C212,2,3),NameConv!$G$4:$M$4,0)),"","*")</f>
        <v/>
      </c>
      <c r="B212" s="515" t="str">
        <f t="shared" ca="1" si="39"/>
        <v>PRC_CAPACT</v>
      </c>
      <c r="C212" s="515" t="str">
        <f ca="1">"X"&amp;OFFSET(NameConv!$F$4,0,M212)&amp;OFFSET(NameConv!$F$59,L212,M212)</f>
        <v>XPWRNUC</v>
      </c>
      <c r="D212" s="515" t="str">
        <f t="shared" ca="1" si="40"/>
        <v>-</v>
      </c>
      <c r="E212" s="515" t="str">
        <f t="shared" ca="1" si="41"/>
        <v>-</v>
      </c>
      <c r="F212" s="515" t="str">
        <f t="shared" ca="1" si="43"/>
        <v>-</v>
      </c>
      <c r="G212" s="515" t="str">
        <f t="shared" ca="1" si="43"/>
        <v>-</v>
      </c>
      <c r="H212" s="515" t="str">
        <f t="shared" ca="1" si="43"/>
        <v>-</v>
      </c>
      <c r="I212" s="518">
        <f t="shared" ca="1" si="44"/>
        <v>1</v>
      </c>
      <c r="K212" s="495">
        <f ca="1">IF(M211&lt;&gt;M212,1,IF(L211=OFFSET(NameConv!$F$45,0,M211),K211+1,K211))</f>
        <v>2</v>
      </c>
      <c r="L212" s="495">
        <f t="shared" ca="1" si="42"/>
        <v>16</v>
      </c>
      <c r="M212" s="526">
        <f ca="1">IF(AND(K211=$K$7,L211=SUMIF(NameConv!$G$4:$M$4,MID(C211,2,3),NameConv!$G$45:$M$45)),M211+1,M211)</f>
        <v>6</v>
      </c>
    </row>
    <row r="213" spans="1:13">
      <c r="A213" s="883" t="str">
        <f ca="1">IF(INDEX(Demand.Sectors,MATCH(MID(C213,2,3),NameConv!$G$4:$M$4,0)),"","*")</f>
        <v/>
      </c>
      <c r="B213" s="515" t="str">
        <f t="shared" ca="1" si="39"/>
        <v>PRC_CAPACT</v>
      </c>
      <c r="C213" s="515" t="str">
        <f ca="1">"X"&amp;OFFSET(NameConv!$F$4,0,M213)&amp;OFFSET(NameConv!$F$59,L213,M213)</f>
        <v>XPWRODS</v>
      </c>
      <c r="D213" s="515" t="str">
        <f t="shared" ca="1" si="40"/>
        <v>-</v>
      </c>
      <c r="E213" s="515" t="str">
        <f t="shared" ca="1" si="41"/>
        <v>-</v>
      </c>
      <c r="F213" s="515" t="str">
        <f t="shared" ca="1" si="43"/>
        <v>-</v>
      </c>
      <c r="G213" s="515" t="str">
        <f t="shared" ca="1" si="43"/>
        <v>-</v>
      </c>
      <c r="H213" s="515" t="str">
        <f t="shared" ca="1" si="43"/>
        <v>-</v>
      </c>
      <c r="I213" s="518">
        <f t="shared" ca="1" si="44"/>
        <v>1</v>
      </c>
      <c r="K213" s="495">
        <f ca="1">IF(M212&lt;&gt;M213,1,IF(L212=OFFSET(NameConv!$F$45,0,M212),K212+1,K212))</f>
        <v>2</v>
      </c>
      <c r="L213" s="495">
        <f t="shared" ca="1" si="42"/>
        <v>17</v>
      </c>
      <c r="M213" s="526">
        <f ca="1">IF(AND(K212=$K$7,L212=SUMIF(NameConv!$G$4:$M$4,MID(C212,2,3),NameConv!$G$45:$M$45)),M212+1,M212)</f>
        <v>6</v>
      </c>
    </row>
    <row r="214" spans="1:13">
      <c r="A214" s="883" t="str">
        <f ca="1">IF(INDEX(Demand.Sectors,MATCH(MID(C214,2,3),NameConv!$G$4:$M$4,0)),"","*")</f>
        <v/>
      </c>
      <c r="B214" s="515" t="str">
        <f t="shared" ca="1" si="39"/>
        <v>PRC_CAPACT</v>
      </c>
      <c r="C214" s="515" t="str">
        <f ca="1">"X"&amp;OFFSET(NameConv!$F$4,0,M214)&amp;OFFSET(NameConv!$F$59,L214,M214)</f>
        <v>XPWRSOL</v>
      </c>
      <c r="D214" s="515" t="str">
        <f t="shared" ref="D214:D277" ca="1" si="45">IF($A214="*","",IF($B214="TOP-OUT",RIGHT(C214,6),IF($B214="TOP-IN",RIGHT(C214,3),"-")))</f>
        <v>-</v>
      </c>
      <c r="E214" s="515" t="str">
        <f t="shared" ref="E214:E277" ca="1" si="46">IF($A214="*","",IF($B214="PRC_ACTUNT",RIGHT(C214,6),"-"))</f>
        <v>-</v>
      </c>
      <c r="F214" s="515" t="str">
        <f t="shared" ca="1" si="43"/>
        <v>-</v>
      </c>
      <c r="G214" s="515" t="str">
        <f t="shared" ca="1" si="43"/>
        <v>-</v>
      </c>
      <c r="H214" s="515" t="str">
        <f t="shared" ca="1" si="43"/>
        <v>-</v>
      </c>
      <c r="I214" s="518">
        <f t="shared" ca="1" si="44"/>
        <v>1</v>
      </c>
      <c r="K214" s="495">
        <f ca="1">IF(M213&lt;&gt;M214,1,IF(L213=OFFSET(NameConv!$F$45,0,M213),K213+1,K213))</f>
        <v>2</v>
      </c>
      <c r="L214" s="495">
        <f t="shared" ref="L214:L277" ca="1" si="47">IF(K214=K213,L213+1,1)</f>
        <v>18</v>
      </c>
      <c r="M214" s="526">
        <f ca="1">IF(AND(K213=$K$7,L213=SUMIF(NameConv!$G$4:$M$4,MID(C213,2,3),NameConv!$G$45:$M$45)),M213+1,M213)</f>
        <v>6</v>
      </c>
    </row>
    <row r="215" spans="1:13">
      <c r="A215" s="883" t="str">
        <f ca="1">IF(INDEX(Demand.Sectors,MATCH(MID(C215,2,3),NameConv!$G$4:$M$4,0)),"","*")</f>
        <v/>
      </c>
      <c r="B215" s="515" t="str">
        <f t="shared" ca="1" si="39"/>
        <v>PRC_CAPACT</v>
      </c>
      <c r="C215" s="515" t="str">
        <f ca="1">"X"&amp;OFFSET(NameConv!$F$4,0,M215)&amp;OFFSET(NameConv!$F$59,L215,M215)</f>
        <v>XPWRWND</v>
      </c>
      <c r="D215" s="515" t="str">
        <f t="shared" ca="1" si="45"/>
        <v>-</v>
      </c>
      <c r="E215" s="515" t="str">
        <f t="shared" ca="1" si="46"/>
        <v>-</v>
      </c>
      <c r="F215" s="515" t="str">
        <f t="shared" ca="1" si="43"/>
        <v>-</v>
      </c>
      <c r="G215" s="515" t="str">
        <f t="shared" ca="1" si="43"/>
        <v>-</v>
      </c>
      <c r="H215" s="515" t="str">
        <f t="shared" ca="1" si="43"/>
        <v>-</v>
      </c>
      <c r="I215" s="518">
        <f t="shared" ca="1" si="44"/>
        <v>1</v>
      </c>
      <c r="K215" s="495">
        <f ca="1">IF(M214&lt;&gt;M215,1,IF(L214=OFFSET(NameConv!$F$45,0,M214),K214+1,K214))</f>
        <v>2</v>
      </c>
      <c r="L215" s="495">
        <f t="shared" ca="1" si="47"/>
        <v>19</v>
      </c>
      <c r="M215" s="526">
        <f ca="1">IF(AND(K214=$K$7,L214=SUMIF(NameConv!$G$4:$M$4,MID(C214,2,3),NameConv!$G$45:$M$45)),M214+1,M214)</f>
        <v>6</v>
      </c>
    </row>
    <row r="216" spans="1:13">
      <c r="A216" s="883" t="str">
        <f ca="1">IF(INDEX(Demand.Sectors,MATCH(MID(C216,2,3),NameConv!$G$4:$M$4,0)),"","*")</f>
        <v/>
      </c>
      <c r="B216" s="515" t="str">
        <f t="shared" ca="1" si="39"/>
        <v>TOP-OUT</v>
      </c>
      <c r="C216" s="515" t="str">
        <f ca="1">"X"&amp;OFFSET(NameConv!$F$4,0,M216)&amp;OFFSET(NameConv!$F$59,L216,M216)</f>
        <v>XPWRBIG</v>
      </c>
      <c r="D216" s="515" t="str">
        <f t="shared" ca="1" si="45"/>
        <v>PWRBIG</v>
      </c>
      <c r="E216" s="515" t="str">
        <f t="shared" ca="1" si="46"/>
        <v>-</v>
      </c>
      <c r="F216" s="515" t="str">
        <f t="shared" ca="1" si="43"/>
        <v>-</v>
      </c>
      <c r="G216" s="515" t="str">
        <f t="shared" ca="1" si="43"/>
        <v>-</v>
      </c>
      <c r="H216" s="515" t="str">
        <f t="shared" ca="1" si="43"/>
        <v>-</v>
      </c>
      <c r="I216" s="518">
        <f t="shared" ca="1" si="44"/>
        <v>1</v>
      </c>
      <c r="K216" s="495">
        <f ca="1">IF(M215&lt;&gt;M216,1,IF(L215=OFFSET(NameConv!$F$45,0,M215),K215+1,K215))</f>
        <v>3</v>
      </c>
      <c r="L216" s="495">
        <f t="shared" ca="1" si="47"/>
        <v>1</v>
      </c>
      <c r="M216" s="526">
        <f ca="1">IF(AND(K215=$K$7,L215=SUMIF(NameConv!$G$4:$M$4,MID(C215,2,3),NameConv!$G$45:$M$45)),M215+1,M215)</f>
        <v>6</v>
      </c>
    </row>
    <row r="217" spans="1:13">
      <c r="A217" s="883" t="str">
        <f ca="1">IF(INDEX(Demand.Sectors,MATCH(MID(C217,2,3),NameConv!$G$4:$M$4,0)),"","*")</f>
        <v/>
      </c>
      <c r="B217" s="515" t="str">
        <f t="shared" ca="1" si="39"/>
        <v>TOP-OUT</v>
      </c>
      <c r="C217" s="515" t="str">
        <f ca="1">"X"&amp;OFFSET(NameConv!$F$4,0,M217)&amp;OFFSET(NameConv!$F$59,L217,M217)</f>
        <v>XPWRBIB</v>
      </c>
      <c r="D217" s="515" t="str">
        <f t="shared" ca="1" si="45"/>
        <v>PWRBIB</v>
      </c>
      <c r="E217" s="515" t="str">
        <f t="shared" ca="1" si="46"/>
        <v>-</v>
      </c>
      <c r="F217" s="515" t="str">
        <f t="shared" ca="1" si="43"/>
        <v>-</v>
      </c>
      <c r="G217" s="515" t="str">
        <f t="shared" ca="1" si="43"/>
        <v>-</v>
      </c>
      <c r="H217" s="515" t="str">
        <f t="shared" ca="1" si="43"/>
        <v>-</v>
      </c>
      <c r="I217" s="518">
        <f t="shared" ca="1" si="44"/>
        <v>1</v>
      </c>
      <c r="K217" s="495">
        <f ca="1">IF(M216&lt;&gt;M217,1,IF(L216=OFFSET(NameConv!$F$45,0,M216),K216+1,K216))</f>
        <v>3</v>
      </c>
      <c r="L217" s="495">
        <f t="shared" ca="1" si="47"/>
        <v>2</v>
      </c>
      <c r="M217" s="526">
        <f ca="1">IF(AND(K216=$K$7,L216=SUMIF(NameConv!$G$4:$M$4,MID(C216,2,3),NameConv!$G$45:$M$45)),M216+1,M216)</f>
        <v>6</v>
      </c>
    </row>
    <row r="218" spans="1:13">
      <c r="A218" s="883" t="str">
        <f ca="1">IF(INDEX(Demand.Sectors,MATCH(MID(C218,2,3),NameConv!$G$4:$M$4,0)),"","*")</f>
        <v/>
      </c>
      <c r="B218" s="515" t="str">
        <f t="shared" ca="1" si="39"/>
        <v>TOP-OUT</v>
      </c>
      <c r="C218" s="515" t="str">
        <f ca="1">"X"&amp;OFFSET(NameConv!$F$4,0,M218)&amp;OFFSET(NameConv!$F$59,L218,M218)</f>
        <v>XPWRBIO</v>
      </c>
      <c r="D218" s="515" t="str">
        <f t="shared" ca="1" si="45"/>
        <v>PWRBIO</v>
      </c>
      <c r="E218" s="515" t="str">
        <f t="shared" ca="1" si="46"/>
        <v>-</v>
      </c>
      <c r="F218" s="515" t="str">
        <f t="shared" ca="1" si="43"/>
        <v>-</v>
      </c>
      <c r="G218" s="515" t="str">
        <f t="shared" ca="1" si="43"/>
        <v>-</v>
      </c>
      <c r="H218" s="515" t="str">
        <f t="shared" ca="1" si="43"/>
        <v>-</v>
      </c>
      <c r="I218" s="518">
        <f t="shared" ca="1" si="44"/>
        <v>1</v>
      </c>
      <c r="K218" s="495">
        <f ca="1">IF(M217&lt;&gt;M218,1,IF(L217=OFFSET(NameConv!$F$45,0,M217),K217+1,K217))</f>
        <v>3</v>
      </c>
      <c r="L218" s="495">
        <f t="shared" ca="1" si="47"/>
        <v>3</v>
      </c>
      <c r="M218" s="526">
        <f ca="1">IF(AND(K217=$K$7,L217=SUMIF(NameConv!$G$4:$M$4,MID(C217,2,3),NameConv!$G$45:$M$45)),M217+1,M217)</f>
        <v>6</v>
      </c>
    </row>
    <row r="219" spans="1:13">
      <c r="A219" s="883" t="str">
        <f ca="1">IF(INDEX(Demand.Sectors,MATCH(MID(C219,2,3),NameConv!$G$4:$M$4,0)),"","*")</f>
        <v/>
      </c>
      <c r="B219" s="515" t="str">
        <f t="shared" ca="1" si="39"/>
        <v>TOP-OUT</v>
      </c>
      <c r="C219" s="515" t="str">
        <f ca="1">"X"&amp;OFFSET(NameConv!$F$4,0,M219)&amp;OFFSET(NameConv!$F$59,L219,M219)</f>
        <v>XPWRBIW</v>
      </c>
      <c r="D219" s="515" t="str">
        <f ca="1">IF($A219="*","",IF($B219="TOP-OUT",RIGHT(C219,6),IF($B219="TOP-IN",RIGHT(C219,3),"-")))</f>
        <v>PWRBIW</v>
      </c>
      <c r="E219" s="515" t="str">
        <f t="shared" ca="1" si="46"/>
        <v>-</v>
      </c>
      <c r="F219" s="515" t="str">
        <f t="shared" ca="1" si="43"/>
        <v>-</v>
      </c>
      <c r="G219" s="515" t="str">
        <f t="shared" ca="1" si="43"/>
        <v>-</v>
      </c>
      <c r="H219" s="515" t="str">
        <f t="shared" ca="1" si="43"/>
        <v>-</v>
      </c>
      <c r="I219" s="518">
        <f t="shared" ca="1" si="44"/>
        <v>1</v>
      </c>
      <c r="K219" s="495">
        <f ca="1">IF(M218&lt;&gt;M219,1,IF(L218=OFFSET(NameConv!$F$45,0,M218),K218+1,K218))</f>
        <v>3</v>
      </c>
      <c r="L219" s="495">
        <f t="shared" ca="1" si="47"/>
        <v>4</v>
      </c>
      <c r="M219" s="526">
        <f ca="1">IF(AND(K218=$K$7,L218=SUMIF(NameConv!$G$4:$M$4,MID(C218,2,3),NameConv!$G$45:$M$45)),M218+1,M218)</f>
        <v>6</v>
      </c>
    </row>
    <row r="220" spans="1:13">
      <c r="A220" s="883" t="str">
        <f ca="1">IF(INDEX(Demand.Sectors,MATCH(MID(C220,2,3),NameConv!$G$4:$M$4,0)),"","*")</f>
        <v/>
      </c>
      <c r="B220" s="515" t="str">
        <f t="shared" ca="1" si="39"/>
        <v>TOP-OUT</v>
      </c>
      <c r="C220" s="515" t="str">
        <f ca="1">"X"&amp;OFFSET(NameConv!$F$4,0,M220)&amp;OFFSET(NameConv!$F$59,L220,M220)</f>
        <v>XPWRCLD</v>
      </c>
      <c r="D220" s="515" t="str">
        <f t="shared" ca="1" si="45"/>
        <v>PWRCLD</v>
      </c>
      <c r="E220" s="515" t="str">
        <f t="shared" ca="1" si="46"/>
        <v>-</v>
      </c>
      <c r="F220" s="515" t="str">
        <f t="shared" ca="1" si="43"/>
        <v>-</v>
      </c>
      <c r="G220" s="515" t="str">
        <f t="shared" ca="1" si="43"/>
        <v>-</v>
      </c>
      <c r="H220" s="515" t="str">
        <f t="shared" ca="1" si="43"/>
        <v>-</v>
      </c>
      <c r="I220" s="518">
        <f t="shared" ca="1" si="44"/>
        <v>1</v>
      </c>
      <c r="K220" s="495">
        <f ca="1">IF(M219&lt;&gt;M220,1,IF(L219=OFFSET(NameConv!$F$45,0,M219),K219+1,K219))</f>
        <v>3</v>
      </c>
      <c r="L220" s="495">
        <f t="shared" ca="1" si="47"/>
        <v>5</v>
      </c>
      <c r="M220" s="526">
        <f ca="1">IF(AND(K219=$K$7,L219=SUMIF(NameConv!$G$4:$M$4,MID(C219,2,3),NameConv!$G$45:$M$45)),M219+1,M219)</f>
        <v>6</v>
      </c>
    </row>
    <row r="221" spans="1:13">
      <c r="A221" s="883" t="str">
        <f ca="1">IF(INDEX(Demand.Sectors,MATCH(MID(C221,2,3),NameConv!$G$4:$M$4,0)),"","*")</f>
        <v/>
      </c>
      <c r="B221" s="515" t="str">
        <f t="shared" ca="1" si="39"/>
        <v>TOP-OUT</v>
      </c>
      <c r="C221" s="515" t="str">
        <f ca="1">"X"&amp;OFFSET(NameConv!$F$4,0,M221)&amp;OFFSET(NameConv!$F$59,L221,M221)</f>
        <v>XPWRCLE</v>
      </c>
      <c r="D221" s="515" t="str">
        <f t="shared" ca="1" si="45"/>
        <v>PWRCLE</v>
      </c>
      <c r="E221" s="515" t="str">
        <f t="shared" ca="1" si="46"/>
        <v>-</v>
      </c>
      <c r="F221" s="515" t="str">
        <f t="shared" ca="1" si="43"/>
        <v>-</v>
      </c>
      <c r="G221" s="515" t="str">
        <f t="shared" ca="1" si="43"/>
        <v>-</v>
      </c>
      <c r="H221" s="515" t="str">
        <f t="shared" ca="1" si="43"/>
        <v>-</v>
      </c>
      <c r="I221" s="518">
        <f t="shared" ca="1" si="44"/>
        <v>1</v>
      </c>
      <c r="K221" s="495">
        <f ca="1">IF(M220&lt;&gt;M221,1,IF(L220=OFFSET(NameConv!$F$45,0,M220),K220+1,K220))</f>
        <v>3</v>
      </c>
      <c r="L221" s="495">
        <f t="shared" ca="1" si="47"/>
        <v>6</v>
      </c>
      <c r="M221" s="526">
        <f ca="1">IF(AND(K220=$K$7,L220=SUMIF(NameConv!$G$4:$M$4,MID(C220,2,3),NameConv!$G$45:$M$45)),M220+1,M220)</f>
        <v>6</v>
      </c>
    </row>
    <row r="222" spans="1:13">
      <c r="A222" s="883" t="str">
        <f ca="1">IF(INDEX(Demand.Sectors,MATCH(MID(C222,2,3),NameConv!$G$4:$M$4,0)),"","*")</f>
        <v/>
      </c>
      <c r="B222" s="515" t="str">
        <f t="shared" ca="1" si="39"/>
        <v>TOP-OUT</v>
      </c>
      <c r="C222" s="515" t="str">
        <f ca="1">"X"&amp;OFFSET(NameConv!$F$4,0,M222)&amp;OFFSET(NameConv!$F$59,L222,M222)</f>
        <v>XPWRCRB</v>
      </c>
      <c r="D222" s="515" t="str">
        <f t="shared" ca="1" si="45"/>
        <v>PWRCRB</v>
      </c>
      <c r="E222" s="515" t="str">
        <f t="shared" ca="1" si="46"/>
        <v>-</v>
      </c>
      <c r="F222" s="515" t="str">
        <f t="shared" ca="1" si="43"/>
        <v>-</v>
      </c>
      <c r="G222" s="515" t="str">
        <f t="shared" ca="1" si="43"/>
        <v>-</v>
      </c>
      <c r="H222" s="515" t="str">
        <f t="shared" ca="1" si="43"/>
        <v>-</v>
      </c>
      <c r="I222" s="518">
        <f t="shared" ca="1" si="44"/>
        <v>1</v>
      </c>
      <c r="K222" s="495">
        <f ca="1">IF(M221&lt;&gt;M222,1,IF(L221=OFFSET(NameConv!$F$45,0,M221),K221+1,K221))</f>
        <v>3</v>
      </c>
      <c r="L222" s="495">
        <f t="shared" ca="1" si="47"/>
        <v>7</v>
      </c>
      <c r="M222" s="526">
        <f ca="1">IF(AND(K221=$K$7,L221=SUMIF(NameConv!$G$4:$M$4,MID(C221,2,3),NameConv!$G$45:$M$45)),M221+1,M221)</f>
        <v>6</v>
      </c>
    </row>
    <row r="223" spans="1:13">
      <c r="A223" s="883" t="str">
        <f ca="1">IF(INDEX(Demand.Sectors,MATCH(MID(C223,2,3),NameConv!$G$4:$M$4,0)),"","*")</f>
        <v/>
      </c>
      <c r="B223" s="515" t="str">
        <f t="shared" ca="1" si="39"/>
        <v>TOP-OUT</v>
      </c>
      <c r="C223" s="515" t="str">
        <f ca="1">"X"&amp;OFFSET(NameConv!$F$4,0,M223)&amp;OFFSET(NameConv!$F$59,L223,M223)</f>
        <v>XPWRGAS</v>
      </c>
      <c r="D223" s="515" t="str">
        <f t="shared" ca="1" si="45"/>
        <v>PWRGAS</v>
      </c>
      <c r="E223" s="515" t="str">
        <f t="shared" ca="1" si="46"/>
        <v>-</v>
      </c>
      <c r="F223" s="515" t="str">
        <f t="shared" ca="1" si="43"/>
        <v>-</v>
      </c>
      <c r="G223" s="515" t="str">
        <f t="shared" ca="1" si="43"/>
        <v>-</v>
      </c>
      <c r="H223" s="515" t="str">
        <f t="shared" ca="1" si="43"/>
        <v>-</v>
      </c>
      <c r="I223" s="518">
        <f t="shared" ca="1" si="44"/>
        <v>1</v>
      </c>
      <c r="K223" s="495">
        <f ca="1">IF(M222&lt;&gt;M223,1,IF(L222=OFFSET(NameConv!$F$45,0,M222),K222+1,K222))</f>
        <v>3</v>
      </c>
      <c r="L223" s="495">
        <f t="shared" ca="1" si="47"/>
        <v>8</v>
      </c>
      <c r="M223" s="526">
        <f ca="1">IF(AND(K222=$K$7,L222=SUMIF(NameConv!$G$4:$M$4,MID(C222,2,3),NameConv!$G$45:$M$45)),M222+1,M222)</f>
        <v>6</v>
      </c>
    </row>
    <row r="224" spans="1:13">
      <c r="A224" s="883" t="str">
        <f ca="1">IF(INDEX(Demand.Sectors,MATCH(MID(C224,2,3),NameConv!$G$4:$M$4,0)),"","*")</f>
        <v/>
      </c>
      <c r="B224" s="515" t="str">
        <f t="shared" ca="1" si="39"/>
        <v>TOP-OUT</v>
      </c>
      <c r="C224" s="515" t="str">
        <f ca="1">"X"&amp;OFFSET(NameConv!$F$4,0,M224)&amp;OFFSET(NameConv!$F$59,L224,M224)</f>
        <v>XPWRGRS</v>
      </c>
      <c r="D224" s="515" t="str">
        <f t="shared" ca="1" si="45"/>
        <v>PWRGRS</v>
      </c>
      <c r="E224" s="515" t="str">
        <f t="shared" ca="1" si="46"/>
        <v>-</v>
      </c>
      <c r="F224" s="515" t="str">
        <f t="shared" ca="1" si="43"/>
        <v>-</v>
      </c>
      <c r="G224" s="515" t="str">
        <f t="shared" ca="1" si="43"/>
        <v>-</v>
      </c>
      <c r="H224" s="515" t="str">
        <f t="shared" ca="1" si="43"/>
        <v>-</v>
      </c>
      <c r="I224" s="518">
        <f t="shared" ca="1" si="44"/>
        <v>1</v>
      </c>
      <c r="K224" s="495">
        <f ca="1">IF(M223&lt;&gt;M224,1,IF(L223=OFFSET(NameConv!$F$45,0,M223),K223+1,K223))</f>
        <v>3</v>
      </c>
      <c r="L224" s="495">
        <f t="shared" ca="1" si="47"/>
        <v>9</v>
      </c>
      <c r="M224" s="526">
        <f ca="1">IF(AND(K223=$K$7,L223=SUMIF(NameConv!$G$4:$M$4,MID(C223,2,3),NameConv!$G$45:$M$45)),M223+1,M223)</f>
        <v>6</v>
      </c>
    </row>
    <row r="225" spans="1:13">
      <c r="A225" s="883" t="str">
        <f ca="1">IF(INDEX(Demand.Sectors,MATCH(MID(C225,2,3),NameConv!$G$4:$M$4,0)),"","*")</f>
        <v/>
      </c>
      <c r="B225" s="515" t="str">
        <f t="shared" ca="1" si="39"/>
        <v>TOP-OUT</v>
      </c>
      <c r="C225" s="515" t="str">
        <f ca="1">"X"&amp;OFFSET(NameConv!$F$4,0,M225)&amp;OFFSET(NameConv!$F$59,L225,M225)</f>
        <v>XPWRGRN</v>
      </c>
      <c r="D225" s="515" t="str">
        <f t="shared" ca="1" si="45"/>
        <v>PWRGRN</v>
      </c>
      <c r="E225" s="515" t="str">
        <f t="shared" ca="1" si="46"/>
        <v>-</v>
      </c>
      <c r="F225" s="515" t="str">
        <f t="shared" ca="1" si="43"/>
        <v>-</v>
      </c>
      <c r="G225" s="515" t="str">
        <f t="shared" ca="1" si="43"/>
        <v>-</v>
      </c>
      <c r="H225" s="515" t="str">
        <f t="shared" ca="1" si="43"/>
        <v>-</v>
      </c>
      <c r="I225" s="518">
        <f t="shared" ca="1" si="44"/>
        <v>1</v>
      </c>
      <c r="K225" s="495">
        <f ca="1">IF(M224&lt;&gt;M225,1,IF(L224=OFFSET(NameConv!$F$45,0,M224),K224+1,K224))</f>
        <v>3</v>
      </c>
      <c r="L225" s="495">
        <f t="shared" ca="1" si="47"/>
        <v>10</v>
      </c>
      <c r="M225" s="526">
        <f ca="1">IF(AND(K224=$K$7,L224=SUMIF(NameConv!$G$4:$M$4,MID(C224,2,3),NameConv!$G$45:$M$45)),M224+1,M224)</f>
        <v>6</v>
      </c>
    </row>
    <row r="226" spans="1:13">
      <c r="A226" s="883" t="str">
        <f ca="1">IF(INDEX(Demand.Sectors,MATCH(MID(C226,2,3),NameConv!$G$4:$M$4,0)),"","*")</f>
        <v/>
      </c>
      <c r="B226" s="515" t="str">
        <f t="shared" ca="1" si="39"/>
        <v>TOP-OUT</v>
      </c>
      <c r="C226" s="515" t="str">
        <f ca="1">"X"&amp;OFFSET(NameConv!$F$4,0,M226)&amp;OFFSET(NameConv!$F$59,L226,M226)</f>
        <v>XPWRGRM</v>
      </c>
      <c r="D226" s="515" t="str">
        <f t="shared" ca="1" si="45"/>
        <v>PWRGRM</v>
      </c>
      <c r="E226" s="515" t="str">
        <f t="shared" ca="1" si="46"/>
        <v>-</v>
      </c>
      <c r="F226" s="515" t="str">
        <f t="shared" ca="1" si="43"/>
        <v>-</v>
      </c>
      <c r="G226" s="515" t="str">
        <f t="shared" ca="1" si="43"/>
        <v>-</v>
      </c>
      <c r="H226" s="515" t="str">
        <f t="shared" ca="1" si="43"/>
        <v>-</v>
      </c>
      <c r="I226" s="518">
        <f t="shared" ca="1" si="44"/>
        <v>1</v>
      </c>
      <c r="K226" s="495">
        <f ca="1">IF(M225&lt;&gt;M226,1,IF(L225=OFFSET(NameConv!$F$45,0,M225),K225+1,K225))</f>
        <v>3</v>
      </c>
      <c r="L226" s="495">
        <f t="shared" ca="1" si="47"/>
        <v>11</v>
      </c>
      <c r="M226" s="526">
        <f ca="1">IF(AND(K225=$K$7,L225=SUMIF(NameConv!$G$4:$M$4,MID(C225,2,3),NameConv!$G$45:$M$45)),M225+1,M225)</f>
        <v>6</v>
      </c>
    </row>
    <row r="227" spans="1:13">
      <c r="A227" s="883" t="str">
        <f ca="1">IF(INDEX(Demand.Sectors,MATCH(MID(C227,2,3),NameConv!$G$4:$M$4,0)),"","*")</f>
        <v/>
      </c>
      <c r="B227" s="515" t="str">
        <f t="shared" ca="1" si="39"/>
        <v>TOP-OUT</v>
      </c>
      <c r="C227" s="515" t="str">
        <f ca="1">"X"&amp;OFFSET(NameConv!$F$4,0,M227)&amp;OFFSET(NameConv!$F$59,L227,M227)</f>
        <v>XPWRGIH</v>
      </c>
      <c r="D227" s="515" t="str">
        <f t="shared" ca="1" si="45"/>
        <v>PWRGIH</v>
      </c>
      <c r="E227" s="515" t="str">
        <f t="shared" ca="1" si="46"/>
        <v>-</v>
      </c>
      <c r="F227" s="515" t="str">
        <f t="shared" ca="1" si="43"/>
        <v>-</v>
      </c>
      <c r="G227" s="515" t="str">
        <f t="shared" ca="1" si="43"/>
        <v>-</v>
      </c>
      <c r="H227" s="515" t="str">
        <f t="shared" ca="1" si="43"/>
        <v>-</v>
      </c>
      <c r="I227" s="518">
        <f t="shared" ca="1" si="44"/>
        <v>1</v>
      </c>
      <c r="K227" s="495">
        <f ca="1">IF(M226&lt;&gt;M227,1,IF(L226=OFFSET(NameConv!$F$45,0,M226),K226+1,K226))</f>
        <v>3</v>
      </c>
      <c r="L227" s="495">
        <f t="shared" ca="1" si="47"/>
        <v>12</v>
      </c>
      <c r="M227" s="526">
        <f ca="1">IF(AND(K226=$K$7,L226=SUMIF(NameConv!$G$4:$M$4,MID(C226,2,3),NameConv!$G$45:$M$45)),M226+1,M226)</f>
        <v>6</v>
      </c>
    </row>
    <row r="228" spans="1:13">
      <c r="A228" s="883" t="str">
        <f ca="1">IF(INDEX(Demand.Sectors,MATCH(MID(C228,2,3),NameConv!$G$4:$M$4,0)),"","*")</f>
        <v/>
      </c>
      <c r="B228" s="515" t="str">
        <f t="shared" ca="1" si="39"/>
        <v>TOP-OUT</v>
      </c>
      <c r="C228" s="515" t="str">
        <f ca="1">"X"&amp;OFFSET(NameConv!$F$4,0,M228)&amp;OFFSET(NameConv!$F$59,L228,M228)</f>
        <v>XPWRGIC</v>
      </c>
      <c r="D228" s="515" t="str">
        <f t="shared" ca="1" si="45"/>
        <v>PWRGIC</v>
      </c>
      <c r="E228" s="515" t="str">
        <f t="shared" ca="1" si="46"/>
        <v>-</v>
      </c>
      <c r="F228" s="515" t="str">
        <f t="shared" ca="1" si="43"/>
        <v>-</v>
      </c>
      <c r="G228" s="515" t="str">
        <f t="shared" ca="1" si="43"/>
        <v>-</v>
      </c>
      <c r="H228" s="515" t="str">
        <f t="shared" ca="1" si="43"/>
        <v>-</v>
      </c>
      <c r="I228" s="518">
        <f t="shared" ca="1" si="44"/>
        <v>1</v>
      </c>
      <c r="K228" s="495">
        <f ca="1">IF(M227&lt;&gt;M228,1,IF(L227=OFFSET(NameConv!$F$45,0,M227),K227+1,K227))</f>
        <v>3</v>
      </c>
      <c r="L228" s="495">
        <f t="shared" ca="1" si="47"/>
        <v>13</v>
      </c>
      <c r="M228" s="526">
        <f ca="1">IF(AND(K227=$K$7,L227=SUMIF(NameConv!$G$4:$M$4,MID(C227,2,3),NameConv!$G$45:$M$45)),M227+1,M227)</f>
        <v>6</v>
      </c>
    </row>
    <row r="229" spans="1:13">
      <c r="A229" s="883" t="str">
        <f ca="1">IF(INDEX(Demand.Sectors,MATCH(MID(C229,2,3),NameConv!$G$4:$M$4,0)),"","*")</f>
        <v/>
      </c>
      <c r="B229" s="515" t="str">
        <f t="shared" ca="1" si="39"/>
        <v>TOP-OUT</v>
      </c>
      <c r="C229" s="515" t="str">
        <f ca="1">"X"&amp;OFFSET(NameConv!$F$4,0,M229)&amp;OFFSET(NameConv!$F$59,L229,M229)</f>
        <v>XPWRHYD</v>
      </c>
      <c r="D229" s="515" t="str">
        <f t="shared" ca="1" si="45"/>
        <v>PWRHYD</v>
      </c>
      <c r="E229" s="515" t="str">
        <f t="shared" ca="1" si="46"/>
        <v>-</v>
      </c>
      <c r="F229" s="515" t="str">
        <f t="shared" ca="1" si="43"/>
        <v>-</v>
      </c>
      <c r="G229" s="515" t="str">
        <f t="shared" ca="1" si="43"/>
        <v>-</v>
      </c>
      <c r="H229" s="515" t="str">
        <f t="shared" ca="1" si="43"/>
        <v>-</v>
      </c>
      <c r="I229" s="518">
        <f t="shared" ca="1" si="44"/>
        <v>1</v>
      </c>
      <c r="K229" s="495">
        <f ca="1">IF(M228&lt;&gt;M229,1,IF(L228=OFFSET(NameConv!$F$45,0,M228),K228+1,K228))</f>
        <v>3</v>
      </c>
      <c r="L229" s="495">
        <f t="shared" ca="1" si="47"/>
        <v>14</v>
      </c>
      <c r="M229" s="526">
        <f ca="1">IF(AND(K228=$K$7,L228=SUMIF(NameConv!$G$4:$M$4,MID(C228,2,3),NameConv!$G$45:$M$45)),M228+1,M228)</f>
        <v>6</v>
      </c>
    </row>
    <row r="230" spans="1:13">
      <c r="A230" s="883" t="str">
        <f ca="1">IF(INDEX(Demand.Sectors,MATCH(MID(C230,2,3),NameConv!$G$4:$M$4,0)),"","*")</f>
        <v/>
      </c>
      <c r="B230" s="515" t="str">
        <f t="shared" ca="1" si="39"/>
        <v>TOP-OUT</v>
      </c>
      <c r="C230" s="515" t="str">
        <f ca="1">"X"&amp;OFFSET(NameConv!$F$4,0,M230)&amp;OFFSET(NameConv!$F$59,L230,M230)</f>
        <v>XPWRHGN</v>
      </c>
      <c r="D230" s="515" t="str">
        <f t="shared" ca="1" si="45"/>
        <v>PWRHGN</v>
      </c>
      <c r="E230" s="515" t="str">
        <f t="shared" ca="1" si="46"/>
        <v>-</v>
      </c>
      <c r="F230" s="515" t="str">
        <f t="shared" ca="1" si="43"/>
        <v>-</v>
      </c>
      <c r="G230" s="515" t="str">
        <f t="shared" ca="1" si="43"/>
        <v>-</v>
      </c>
      <c r="H230" s="515" t="str">
        <f t="shared" ca="1" si="43"/>
        <v>-</v>
      </c>
      <c r="I230" s="518">
        <f t="shared" ca="1" si="44"/>
        <v>1</v>
      </c>
      <c r="K230" s="495">
        <f ca="1">IF(M229&lt;&gt;M230,1,IF(L229=OFFSET(NameConv!$F$45,0,M229),K229+1,K229))</f>
        <v>3</v>
      </c>
      <c r="L230" s="495">
        <f t="shared" ca="1" si="47"/>
        <v>15</v>
      </c>
      <c r="M230" s="526">
        <f ca="1">IF(AND(K229=$K$7,L229=SUMIF(NameConv!$G$4:$M$4,MID(C229,2,3),NameConv!$G$45:$M$45)),M229+1,M229)</f>
        <v>6</v>
      </c>
    </row>
    <row r="231" spans="1:13">
      <c r="A231" s="883" t="str">
        <f ca="1">IF(INDEX(Demand.Sectors,MATCH(MID(C231,2,3),NameConv!$G$4:$M$4,0)),"","*")</f>
        <v/>
      </c>
      <c r="B231" s="515" t="str">
        <f t="shared" ca="1" si="39"/>
        <v>TOP-OUT</v>
      </c>
      <c r="C231" s="515" t="str">
        <f ca="1">"X"&amp;OFFSET(NameConv!$F$4,0,M231)&amp;OFFSET(NameConv!$F$59,L231,M231)</f>
        <v>XPWRNUC</v>
      </c>
      <c r="D231" s="515" t="str">
        <f t="shared" ca="1" si="45"/>
        <v>PWRNUC</v>
      </c>
      <c r="E231" s="515" t="str">
        <f t="shared" ca="1" si="46"/>
        <v>-</v>
      </c>
      <c r="F231" s="515" t="str">
        <f t="shared" ca="1" si="43"/>
        <v>-</v>
      </c>
      <c r="G231" s="515" t="str">
        <f t="shared" ca="1" si="43"/>
        <v>-</v>
      </c>
      <c r="H231" s="515" t="str">
        <f t="shared" ca="1" si="43"/>
        <v>-</v>
      </c>
      <c r="I231" s="518">
        <f t="shared" ca="1" si="44"/>
        <v>1</v>
      </c>
      <c r="K231" s="495">
        <f ca="1">IF(M230&lt;&gt;M231,1,IF(L230=OFFSET(NameConv!$F$45,0,M230),K230+1,K230))</f>
        <v>3</v>
      </c>
      <c r="L231" s="495">
        <f t="shared" ca="1" si="47"/>
        <v>16</v>
      </c>
      <c r="M231" s="526">
        <f ca="1">IF(AND(K230=$K$7,L230=SUMIF(NameConv!$G$4:$M$4,MID(C230,2,3),NameConv!$G$45:$M$45)),M230+1,M230)</f>
        <v>6</v>
      </c>
    </row>
    <row r="232" spans="1:13">
      <c r="A232" s="883" t="str">
        <f ca="1">IF(INDEX(Demand.Sectors,MATCH(MID(C232,2,3),NameConv!$G$4:$M$4,0)),"","*")</f>
        <v/>
      </c>
      <c r="B232" s="515" t="str">
        <f t="shared" ca="1" si="39"/>
        <v>TOP-OUT</v>
      </c>
      <c r="C232" s="515" t="str">
        <f ca="1">"X"&amp;OFFSET(NameConv!$F$4,0,M232)&amp;OFFSET(NameConv!$F$59,L232,M232)</f>
        <v>XPWRODS</v>
      </c>
      <c r="D232" s="515" t="str">
        <f t="shared" ca="1" si="45"/>
        <v>PWRODS</v>
      </c>
      <c r="E232" s="515" t="str">
        <f t="shared" ca="1" si="46"/>
        <v>-</v>
      </c>
      <c r="F232" s="515" t="str">
        <f t="shared" ref="F232:H282" ca="1" si="48">IF($A232="*","","-")</f>
        <v>-</v>
      </c>
      <c r="G232" s="515" t="str">
        <f t="shared" ca="1" si="48"/>
        <v>-</v>
      </c>
      <c r="H232" s="515" t="str">
        <f t="shared" ca="1" si="48"/>
        <v>-</v>
      </c>
      <c r="I232" s="518">
        <f t="shared" ca="1" si="44"/>
        <v>1</v>
      </c>
      <c r="K232" s="495">
        <f ca="1">IF(M231&lt;&gt;M232,1,IF(L231=OFFSET(NameConv!$F$45,0,M231),K231+1,K231))</f>
        <v>3</v>
      </c>
      <c r="L232" s="495">
        <f t="shared" ca="1" si="47"/>
        <v>17</v>
      </c>
      <c r="M232" s="526">
        <f ca="1">IF(AND(K231=$K$7,L231=SUMIF(NameConv!$G$4:$M$4,MID(C231,2,3),NameConv!$G$45:$M$45)),M231+1,M231)</f>
        <v>6</v>
      </c>
    </row>
    <row r="233" spans="1:13">
      <c r="A233" s="883" t="str">
        <f ca="1">IF(INDEX(Demand.Sectors,MATCH(MID(C233,2,3),NameConv!$G$4:$M$4,0)),"","*")</f>
        <v/>
      </c>
      <c r="B233" s="515" t="str">
        <f t="shared" ca="1" si="39"/>
        <v>TOP-OUT</v>
      </c>
      <c r="C233" s="515" t="str">
        <f ca="1">"X"&amp;OFFSET(NameConv!$F$4,0,M233)&amp;OFFSET(NameConv!$F$59,L233,M233)</f>
        <v>XPWRSOL</v>
      </c>
      <c r="D233" s="515" t="str">
        <f t="shared" ca="1" si="45"/>
        <v>PWRSOL</v>
      </c>
      <c r="E233" s="515" t="str">
        <f t="shared" ca="1" si="46"/>
        <v>-</v>
      </c>
      <c r="F233" s="515" t="str">
        <f t="shared" ca="1" si="48"/>
        <v>-</v>
      </c>
      <c r="G233" s="515" t="str">
        <f t="shared" ca="1" si="48"/>
        <v>-</v>
      </c>
      <c r="H233" s="515" t="str">
        <f t="shared" ca="1" si="48"/>
        <v>-</v>
      </c>
      <c r="I233" s="518">
        <f t="shared" ca="1" si="44"/>
        <v>1</v>
      </c>
      <c r="K233" s="495">
        <f ca="1">IF(M232&lt;&gt;M233,1,IF(L232=OFFSET(NameConv!$F$45,0,M232),K232+1,K232))</f>
        <v>3</v>
      </c>
      <c r="L233" s="495">
        <f t="shared" ca="1" si="47"/>
        <v>18</v>
      </c>
      <c r="M233" s="526">
        <f ca="1">IF(AND(K232=$K$7,L232=SUMIF(NameConv!$G$4:$M$4,MID(C232,2,3),NameConv!$G$45:$M$45)),M232+1,M232)</f>
        <v>6</v>
      </c>
    </row>
    <row r="234" spans="1:13">
      <c r="A234" s="883" t="str">
        <f ca="1">IF(INDEX(Demand.Sectors,MATCH(MID(C234,2,3),NameConv!$G$4:$M$4,0)),"","*")</f>
        <v/>
      </c>
      <c r="B234" s="515" t="str">
        <f t="shared" ca="1" si="39"/>
        <v>TOP-OUT</v>
      </c>
      <c r="C234" s="515" t="str">
        <f ca="1">"X"&amp;OFFSET(NameConv!$F$4,0,M234)&amp;OFFSET(NameConv!$F$59,L234,M234)</f>
        <v>XPWRWND</v>
      </c>
      <c r="D234" s="515" t="str">
        <f t="shared" ca="1" si="45"/>
        <v>PWRWND</v>
      </c>
      <c r="E234" s="515" t="str">
        <f t="shared" ca="1" si="46"/>
        <v>-</v>
      </c>
      <c r="F234" s="515" t="str">
        <f t="shared" ca="1" si="48"/>
        <v>-</v>
      </c>
      <c r="G234" s="515" t="str">
        <f t="shared" ca="1" si="48"/>
        <v>-</v>
      </c>
      <c r="H234" s="515" t="str">
        <f t="shared" ca="1" si="48"/>
        <v>-</v>
      </c>
      <c r="I234" s="518">
        <f t="shared" ca="1" si="44"/>
        <v>1</v>
      </c>
      <c r="K234" s="495">
        <f ca="1">IF(M233&lt;&gt;M234,1,IF(L233=OFFSET(NameConv!$F$45,0,M233),K233+1,K233))</f>
        <v>3</v>
      </c>
      <c r="L234" s="495">
        <f t="shared" ca="1" si="47"/>
        <v>19</v>
      </c>
      <c r="M234" s="526">
        <f ca="1">IF(AND(K233=$K$7,L233=SUMIF(NameConv!$G$4:$M$4,MID(C233,2,3),NameConv!$G$45:$M$45)),M233+1,M233)</f>
        <v>6</v>
      </c>
    </row>
    <row r="235" spans="1:13">
      <c r="A235" s="883" t="str">
        <f ca="1">IF(INDEX(Demand.Sectors,MATCH(MID(C235,2,3),NameConv!$G$4:$M$4,0)),"","*")</f>
        <v/>
      </c>
      <c r="B235" s="515" t="str">
        <f t="shared" ca="1" si="39"/>
        <v>TOP-IN</v>
      </c>
      <c r="C235" s="515" t="str">
        <f ca="1">"X"&amp;OFFSET(NameConv!$F$4,0,M235)&amp;OFFSET(NameConv!$F$59,L235,M235)</f>
        <v>XPWRBIG</v>
      </c>
      <c r="D235" s="515" t="str">
        <f t="shared" ca="1" si="45"/>
        <v>BIG</v>
      </c>
      <c r="E235" s="515" t="str">
        <f t="shared" ca="1" si="46"/>
        <v>-</v>
      </c>
      <c r="F235" s="515" t="str">
        <f t="shared" ca="1" si="48"/>
        <v>-</v>
      </c>
      <c r="G235" s="515" t="str">
        <f t="shared" ca="1" si="48"/>
        <v>-</v>
      </c>
      <c r="H235" s="515" t="str">
        <f t="shared" ca="1" si="48"/>
        <v>-</v>
      </c>
      <c r="I235" s="518">
        <f t="shared" ca="1" si="44"/>
        <v>1</v>
      </c>
      <c r="K235" s="495">
        <f ca="1">IF(M234&lt;&gt;M235,1,IF(L234=OFFSET(NameConv!$F$45,0,M234),K234+1,K234))</f>
        <v>4</v>
      </c>
      <c r="L235" s="495">
        <f t="shared" ca="1" si="47"/>
        <v>1</v>
      </c>
      <c r="M235" s="526">
        <f ca="1">IF(AND(K234=$K$7,L234=SUMIF(NameConv!$G$4:$M$4,MID(C234,2,3),NameConv!$G$45:$M$45)),M234+1,M234)</f>
        <v>6</v>
      </c>
    </row>
    <row r="236" spans="1:13">
      <c r="A236" s="883" t="str">
        <f ca="1">IF(INDEX(Demand.Sectors,MATCH(MID(C236,2,3),NameConv!$G$4:$M$4,0)),"","*")</f>
        <v/>
      </c>
      <c r="B236" s="515" t="str">
        <f t="shared" ca="1" si="39"/>
        <v>TOP-IN</v>
      </c>
      <c r="C236" s="515" t="str">
        <f ca="1">"X"&amp;OFFSET(NameConv!$F$4,0,M236)&amp;OFFSET(NameConv!$F$59,L236,M236)</f>
        <v>XPWRBIB</v>
      </c>
      <c r="D236" s="515" t="str">
        <f t="shared" ca="1" si="45"/>
        <v>BIB</v>
      </c>
      <c r="E236" s="515" t="str">
        <f t="shared" ca="1" si="46"/>
        <v>-</v>
      </c>
      <c r="F236" s="515" t="str">
        <f t="shared" ca="1" si="48"/>
        <v>-</v>
      </c>
      <c r="G236" s="515" t="str">
        <f t="shared" ca="1" si="48"/>
        <v>-</v>
      </c>
      <c r="H236" s="515" t="str">
        <f t="shared" ca="1" si="48"/>
        <v>-</v>
      </c>
      <c r="I236" s="518">
        <f t="shared" ca="1" si="44"/>
        <v>1</v>
      </c>
      <c r="K236" s="495">
        <f ca="1">IF(M235&lt;&gt;M236,1,IF(L235=OFFSET(NameConv!$F$45,0,M235),K235+1,K235))</f>
        <v>4</v>
      </c>
      <c r="L236" s="495">
        <f t="shared" ca="1" si="47"/>
        <v>2</v>
      </c>
      <c r="M236" s="526">
        <f ca="1">IF(AND(K235=$K$7,L235=SUMIF(NameConv!$G$4:$M$4,MID(C235,2,3),NameConv!$G$45:$M$45)),M235+1,M235)</f>
        <v>6</v>
      </c>
    </row>
    <row r="237" spans="1:13">
      <c r="A237" s="883" t="str">
        <f ca="1">IF(INDEX(Demand.Sectors,MATCH(MID(C237,2,3),NameConv!$G$4:$M$4,0)),"","*")</f>
        <v/>
      </c>
      <c r="B237" s="515" t="str">
        <f t="shared" ca="1" si="39"/>
        <v>TOP-IN</v>
      </c>
      <c r="C237" s="515" t="str">
        <f ca="1">"X"&amp;OFFSET(NameConv!$F$4,0,M237)&amp;OFFSET(NameConv!$F$59,L237,M237)</f>
        <v>XPWRBIO</v>
      </c>
      <c r="D237" s="515" t="str">
        <f t="shared" ca="1" si="45"/>
        <v>BIO</v>
      </c>
      <c r="E237" s="515" t="str">
        <f t="shared" ca="1" si="46"/>
        <v>-</v>
      </c>
      <c r="F237" s="515" t="str">
        <f t="shared" ca="1" si="48"/>
        <v>-</v>
      </c>
      <c r="G237" s="515" t="str">
        <f t="shared" ca="1" si="48"/>
        <v>-</v>
      </c>
      <c r="H237" s="515" t="str">
        <f t="shared" ca="1" si="48"/>
        <v>-</v>
      </c>
      <c r="I237" s="518">
        <f t="shared" ca="1" si="44"/>
        <v>1</v>
      </c>
      <c r="K237" s="495">
        <f ca="1">IF(M236&lt;&gt;M237,1,IF(L236=OFFSET(NameConv!$F$45,0,M236),K236+1,K236))</f>
        <v>4</v>
      </c>
      <c r="L237" s="495">
        <f t="shared" ca="1" si="47"/>
        <v>3</v>
      </c>
      <c r="M237" s="526">
        <f ca="1">IF(AND(K236=$K$7,L236=SUMIF(NameConv!$G$4:$M$4,MID(C236,2,3),NameConv!$G$45:$M$45)),M236+1,M236)</f>
        <v>6</v>
      </c>
    </row>
    <row r="238" spans="1:13">
      <c r="A238" s="883" t="str">
        <f ca="1">IF(INDEX(Demand.Sectors,MATCH(MID(C238,2,3),NameConv!$G$4:$M$4,0)),"","*")</f>
        <v/>
      </c>
      <c r="B238" s="515" t="str">
        <f t="shared" ca="1" si="39"/>
        <v>TOP-IN</v>
      </c>
      <c r="C238" s="515" t="str">
        <f ca="1">"X"&amp;OFFSET(NameConv!$F$4,0,M238)&amp;OFFSET(NameConv!$F$59,L238,M238)</f>
        <v>XPWRBIW</v>
      </c>
      <c r="D238" s="515" t="str">
        <f t="shared" ca="1" si="45"/>
        <v>BIW</v>
      </c>
      <c r="E238" s="515" t="str">
        <f t="shared" ca="1" si="46"/>
        <v>-</v>
      </c>
      <c r="F238" s="515" t="str">
        <f t="shared" ca="1" si="48"/>
        <v>-</v>
      </c>
      <c r="G238" s="515" t="str">
        <f t="shared" ca="1" si="48"/>
        <v>-</v>
      </c>
      <c r="H238" s="515" t="str">
        <f t="shared" ca="1" si="48"/>
        <v>-</v>
      </c>
      <c r="I238" s="518">
        <f t="shared" ca="1" si="44"/>
        <v>1</v>
      </c>
      <c r="K238" s="495">
        <f ca="1">IF(M237&lt;&gt;M238,1,IF(L237=OFFSET(NameConv!$F$45,0,M237),K237+1,K237))</f>
        <v>4</v>
      </c>
      <c r="L238" s="495">
        <f t="shared" ca="1" si="47"/>
        <v>4</v>
      </c>
      <c r="M238" s="526">
        <f ca="1">IF(AND(K237=$K$7,L237=SUMIF(NameConv!$G$4:$M$4,MID(C237,2,3),NameConv!$G$45:$M$45)),M237+1,M237)</f>
        <v>6</v>
      </c>
    </row>
    <row r="239" spans="1:13">
      <c r="A239" s="883" t="str">
        <f ca="1">IF(INDEX(Demand.Sectors,MATCH(MID(C239,2,3),NameConv!$G$4:$M$4,0)),"","*")</f>
        <v/>
      </c>
      <c r="B239" s="515" t="str">
        <f t="shared" ca="1" si="39"/>
        <v>TOP-IN</v>
      </c>
      <c r="C239" s="515" t="str">
        <f ca="1">"X"&amp;OFFSET(NameConv!$F$4,0,M239)&amp;OFFSET(NameConv!$F$59,L239,M239)</f>
        <v>XPWRCLD</v>
      </c>
      <c r="D239" s="515" t="str">
        <f t="shared" ca="1" si="45"/>
        <v>CLD</v>
      </c>
      <c r="E239" s="515" t="str">
        <f t="shared" ca="1" si="46"/>
        <v>-</v>
      </c>
      <c r="F239" s="515" t="str">
        <f t="shared" ca="1" si="48"/>
        <v>-</v>
      </c>
      <c r="G239" s="515" t="str">
        <f t="shared" ca="1" si="48"/>
        <v>-</v>
      </c>
      <c r="H239" s="515" t="str">
        <f t="shared" ca="1" si="48"/>
        <v>-</v>
      </c>
      <c r="I239" s="518">
        <f t="shared" ca="1" si="44"/>
        <v>1</v>
      </c>
      <c r="K239" s="495">
        <f ca="1">IF(M238&lt;&gt;M239,1,IF(L238=OFFSET(NameConv!$F$45,0,M238),K238+1,K238))</f>
        <v>4</v>
      </c>
      <c r="L239" s="495">
        <f t="shared" ca="1" si="47"/>
        <v>5</v>
      </c>
      <c r="M239" s="526">
        <f ca="1">IF(AND(K238=$K$7,L238=SUMIF(NameConv!$G$4:$M$4,MID(C238,2,3),NameConv!$G$45:$M$45)),M238+1,M238)</f>
        <v>6</v>
      </c>
    </row>
    <row r="240" spans="1:13">
      <c r="A240" s="883" t="str">
        <f ca="1">IF(INDEX(Demand.Sectors,MATCH(MID(C240,2,3),NameConv!$G$4:$M$4,0)),"","*")</f>
        <v/>
      </c>
      <c r="B240" s="515" t="str">
        <f t="shared" ca="1" si="39"/>
        <v>TOP-IN</v>
      </c>
      <c r="C240" s="515" t="str">
        <f ca="1">"X"&amp;OFFSET(NameConv!$F$4,0,M240)&amp;OFFSET(NameConv!$F$59,L240,M240)</f>
        <v>XPWRCLE</v>
      </c>
      <c r="D240" s="515" t="str">
        <f t="shared" ca="1" si="45"/>
        <v>CLE</v>
      </c>
      <c r="E240" s="515" t="str">
        <f t="shared" ca="1" si="46"/>
        <v>-</v>
      </c>
      <c r="F240" s="515" t="str">
        <f t="shared" ca="1" si="48"/>
        <v>-</v>
      </c>
      <c r="G240" s="515" t="str">
        <f t="shared" ca="1" si="48"/>
        <v>-</v>
      </c>
      <c r="H240" s="515" t="str">
        <f t="shared" ca="1" si="48"/>
        <v>-</v>
      </c>
      <c r="I240" s="518">
        <f t="shared" ca="1" si="44"/>
        <v>1</v>
      </c>
      <c r="K240" s="495">
        <f ca="1">IF(M239&lt;&gt;M240,1,IF(L239=OFFSET(NameConv!$F$45,0,M239),K239+1,K239))</f>
        <v>4</v>
      </c>
      <c r="L240" s="495">
        <f t="shared" ca="1" si="47"/>
        <v>6</v>
      </c>
      <c r="M240" s="526">
        <f ca="1">IF(AND(K239=$K$7,L239=SUMIF(NameConv!$G$4:$M$4,MID(C239,2,3),NameConv!$G$45:$M$45)),M239+1,M239)</f>
        <v>6</v>
      </c>
    </row>
    <row r="241" spans="1:13">
      <c r="A241" s="883" t="str">
        <f ca="1">IF(INDEX(Demand.Sectors,MATCH(MID(C241,2,3),NameConv!$G$4:$M$4,0)),"","*")</f>
        <v/>
      </c>
      <c r="B241" s="515" t="str">
        <f t="shared" ca="1" si="39"/>
        <v>TOP-IN</v>
      </c>
      <c r="C241" s="515" t="str">
        <f ca="1">"X"&amp;OFFSET(NameConv!$F$4,0,M241)&amp;OFFSET(NameConv!$F$59,L241,M241)</f>
        <v>XPWRCRB</v>
      </c>
      <c r="D241" s="515" t="str">
        <f t="shared" ca="1" si="45"/>
        <v>CRB</v>
      </c>
      <c r="E241" s="515" t="str">
        <f t="shared" ca="1" si="46"/>
        <v>-</v>
      </c>
      <c r="F241" s="515" t="str">
        <f t="shared" ca="1" si="48"/>
        <v>-</v>
      </c>
      <c r="G241" s="515" t="str">
        <f t="shared" ca="1" si="48"/>
        <v>-</v>
      </c>
      <c r="H241" s="515" t="str">
        <f t="shared" ca="1" si="48"/>
        <v>-</v>
      </c>
      <c r="I241" s="518">
        <f t="shared" ca="1" si="44"/>
        <v>1</v>
      </c>
      <c r="K241" s="495">
        <f ca="1">IF(M240&lt;&gt;M241,1,IF(L240=OFFSET(NameConv!$F$45,0,M240),K240+1,K240))</f>
        <v>4</v>
      </c>
      <c r="L241" s="495">
        <f t="shared" ca="1" si="47"/>
        <v>7</v>
      </c>
      <c r="M241" s="526">
        <f ca="1">IF(AND(K240=$K$7,L240=SUMIF(NameConv!$G$4:$M$4,MID(C240,2,3),NameConv!$G$45:$M$45)),M240+1,M240)</f>
        <v>6</v>
      </c>
    </row>
    <row r="242" spans="1:13">
      <c r="A242" s="883" t="str">
        <f ca="1">IF(INDEX(Demand.Sectors,MATCH(MID(C242,2,3),NameConv!$G$4:$M$4,0)),"","*")</f>
        <v/>
      </c>
      <c r="B242" s="515" t="str">
        <f t="shared" ca="1" si="39"/>
        <v>TOP-IN</v>
      </c>
      <c r="C242" s="515" t="str">
        <f ca="1">"X"&amp;OFFSET(NameConv!$F$4,0,M242)&amp;OFFSET(NameConv!$F$59,L242,M242)</f>
        <v>XPWRGAS</v>
      </c>
      <c r="D242" s="515" t="str">
        <f t="shared" ca="1" si="45"/>
        <v>GAS</v>
      </c>
      <c r="E242" s="515" t="str">
        <f t="shared" ca="1" si="46"/>
        <v>-</v>
      </c>
      <c r="F242" s="515" t="str">
        <f t="shared" ca="1" si="48"/>
        <v>-</v>
      </c>
      <c r="G242" s="515" t="str">
        <f t="shared" ca="1" si="48"/>
        <v>-</v>
      </c>
      <c r="H242" s="515" t="str">
        <f t="shared" ca="1" si="48"/>
        <v>-</v>
      </c>
      <c r="I242" s="518">
        <f t="shared" ca="1" si="44"/>
        <v>1</v>
      </c>
      <c r="K242" s="495">
        <f ca="1">IF(M241&lt;&gt;M242,1,IF(L241=OFFSET(NameConv!$F$45,0,M241),K241+1,K241))</f>
        <v>4</v>
      </c>
      <c r="L242" s="495">
        <f t="shared" ca="1" si="47"/>
        <v>8</v>
      </c>
      <c r="M242" s="526">
        <f ca="1">IF(AND(K241=$K$7,L241=SUMIF(NameConv!$G$4:$M$4,MID(C241,2,3),NameConv!$G$45:$M$45)),M241+1,M241)</f>
        <v>6</v>
      </c>
    </row>
    <row r="243" spans="1:13">
      <c r="A243" s="883" t="str">
        <f ca="1">IF(INDEX(Demand.Sectors,MATCH(MID(C243,2,3),NameConv!$G$4:$M$4,0)),"","*")</f>
        <v/>
      </c>
      <c r="B243" s="515" t="str">
        <f t="shared" ca="1" si="39"/>
        <v>TOP-IN</v>
      </c>
      <c r="C243" s="515" t="str">
        <f ca="1">"X"&amp;OFFSET(NameConv!$F$4,0,M243)&amp;OFFSET(NameConv!$F$59,L243,M243)</f>
        <v>XPWRGRS</v>
      </c>
      <c r="D243" s="515" t="str">
        <f t="shared" ca="1" si="45"/>
        <v>GRS</v>
      </c>
      <c r="E243" s="515" t="str">
        <f t="shared" ca="1" si="46"/>
        <v>-</v>
      </c>
      <c r="F243" s="515" t="str">
        <f t="shared" ca="1" si="48"/>
        <v>-</v>
      </c>
      <c r="G243" s="515" t="str">
        <f t="shared" ca="1" si="48"/>
        <v>-</v>
      </c>
      <c r="H243" s="515" t="str">
        <f t="shared" ca="1" si="48"/>
        <v>-</v>
      </c>
      <c r="I243" s="518">
        <f t="shared" ca="1" si="44"/>
        <v>1</v>
      </c>
      <c r="K243" s="495">
        <f ca="1">IF(M242&lt;&gt;M243,1,IF(L242=OFFSET(NameConv!$F$45,0,M242),K242+1,K242))</f>
        <v>4</v>
      </c>
      <c r="L243" s="495">
        <f t="shared" ca="1" si="47"/>
        <v>9</v>
      </c>
      <c r="M243" s="526">
        <f ca="1">IF(AND(K242=$K$7,L242=SUMIF(NameConv!$G$4:$M$4,MID(C242,2,3),NameConv!$G$45:$M$45)),M242+1,M242)</f>
        <v>6</v>
      </c>
    </row>
    <row r="244" spans="1:13">
      <c r="A244" s="883" t="str">
        <f ca="1">IF(INDEX(Demand.Sectors,MATCH(MID(C244,2,3),NameConv!$G$4:$M$4,0)),"","*")</f>
        <v/>
      </c>
      <c r="B244" s="515" t="str">
        <f t="shared" ca="1" si="39"/>
        <v>TOP-IN</v>
      </c>
      <c r="C244" s="515" t="str">
        <f ca="1">"X"&amp;OFFSET(NameConv!$F$4,0,M244)&amp;OFFSET(NameConv!$F$59,L244,M244)</f>
        <v>XPWRGRN</v>
      </c>
      <c r="D244" s="515" t="str">
        <f t="shared" ca="1" si="45"/>
        <v>GRN</v>
      </c>
      <c r="E244" s="515" t="str">
        <f t="shared" ca="1" si="46"/>
        <v>-</v>
      </c>
      <c r="F244" s="515" t="str">
        <f t="shared" ca="1" si="48"/>
        <v>-</v>
      </c>
      <c r="G244" s="515" t="str">
        <f t="shared" ca="1" si="48"/>
        <v>-</v>
      </c>
      <c r="H244" s="515" t="str">
        <f t="shared" ca="1" si="48"/>
        <v>-</v>
      </c>
      <c r="I244" s="518">
        <f t="shared" ca="1" si="44"/>
        <v>1</v>
      </c>
      <c r="K244" s="495">
        <f ca="1">IF(M243&lt;&gt;M244,1,IF(L243=OFFSET(NameConv!$F$45,0,M243),K243+1,K243))</f>
        <v>4</v>
      </c>
      <c r="L244" s="495">
        <f t="shared" ca="1" si="47"/>
        <v>10</v>
      </c>
      <c r="M244" s="526">
        <f ca="1">IF(AND(K243=$K$7,L243=SUMIF(NameConv!$G$4:$M$4,MID(C243,2,3),NameConv!$G$45:$M$45)),M243+1,M243)</f>
        <v>6</v>
      </c>
    </row>
    <row r="245" spans="1:13">
      <c r="A245" s="883" t="str">
        <f ca="1">IF(INDEX(Demand.Sectors,MATCH(MID(C245,2,3),NameConv!$G$4:$M$4,0)),"","*")</f>
        <v/>
      </c>
      <c r="B245" s="515" t="str">
        <f t="shared" ca="1" si="39"/>
        <v>TOP-IN</v>
      </c>
      <c r="C245" s="515" t="str">
        <f ca="1">"X"&amp;OFFSET(NameConv!$F$4,0,M245)&amp;OFFSET(NameConv!$F$59,L245,M245)</f>
        <v>XPWRGRM</v>
      </c>
      <c r="D245" s="515" t="str">
        <f t="shared" ca="1" si="45"/>
        <v>GRM</v>
      </c>
      <c r="E245" s="515" t="str">
        <f t="shared" ca="1" si="46"/>
        <v>-</v>
      </c>
      <c r="F245" s="515" t="str">
        <f t="shared" ca="1" si="48"/>
        <v>-</v>
      </c>
      <c r="G245" s="515" t="str">
        <f t="shared" ca="1" si="48"/>
        <v>-</v>
      </c>
      <c r="H245" s="515" t="str">
        <f t="shared" ca="1" si="48"/>
        <v>-</v>
      </c>
      <c r="I245" s="518">
        <f t="shared" ca="1" si="44"/>
        <v>1</v>
      </c>
      <c r="K245" s="495">
        <f ca="1">IF(M244&lt;&gt;M245,1,IF(L244=OFFSET(NameConv!$F$45,0,M244),K244+1,K244))</f>
        <v>4</v>
      </c>
      <c r="L245" s="495">
        <f t="shared" ca="1" si="47"/>
        <v>11</v>
      </c>
      <c r="M245" s="526">
        <f ca="1">IF(AND(K244=$K$7,L244=SUMIF(NameConv!$G$4:$M$4,MID(C244,2,3),NameConv!$G$45:$M$45)),M244+1,M244)</f>
        <v>6</v>
      </c>
    </row>
    <row r="246" spans="1:13">
      <c r="A246" s="883" t="str">
        <f ca="1">IF(INDEX(Demand.Sectors,MATCH(MID(C246,2,3),NameConv!$G$4:$M$4,0)),"","*")</f>
        <v/>
      </c>
      <c r="B246" s="515" t="str">
        <f t="shared" ca="1" si="39"/>
        <v>TOP-IN</v>
      </c>
      <c r="C246" s="515" t="str">
        <f ca="1">"X"&amp;OFFSET(NameConv!$F$4,0,M246)&amp;OFFSET(NameConv!$F$59,L246,M246)</f>
        <v>XPWRGIH</v>
      </c>
      <c r="D246" s="515" t="str">
        <f t="shared" ca="1" si="45"/>
        <v>GIH</v>
      </c>
      <c r="E246" s="515" t="str">
        <f t="shared" ca="1" si="46"/>
        <v>-</v>
      </c>
      <c r="F246" s="515" t="str">
        <f t="shared" ca="1" si="48"/>
        <v>-</v>
      </c>
      <c r="G246" s="515" t="str">
        <f t="shared" ca="1" si="48"/>
        <v>-</v>
      </c>
      <c r="H246" s="515" t="str">
        <f t="shared" ca="1" si="48"/>
        <v>-</v>
      </c>
      <c r="I246" s="518">
        <f t="shared" ca="1" si="44"/>
        <v>1</v>
      </c>
      <c r="K246" s="495">
        <f ca="1">IF(M245&lt;&gt;M246,1,IF(L245=OFFSET(NameConv!$F$45,0,M245),K245+1,K245))</f>
        <v>4</v>
      </c>
      <c r="L246" s="495">
        <f t="shared" ca="1" si="47"/>
        <v>12</v>
      </c>
      <c r="M246" s="526">
        <f ca="1">IF(AND(K245=$K$7,L245=SUMIF(NameConv!$G$4:$M$4,MID(C245,2,3),NameConv!$G$45:$M$45)),M245+1,M245)</f>
        <v>6</v>
      </c>
    </row>
    <row r="247" spans="1:13">
      <c r="A247" s="883" t="str">
        <f ca="1">IF(INDEX(Demand.Sectors,MATCH(MID(C247,2,3),NameConv!$G$4:$M$4,0)),"","*")</f>
        <v/>
      </c>
      <c r="B247" s="515" t="str">
        <f t="shared" ca="1" si="39"/>
        <v>TOP-IN</v>
      </c>
      <c r="C247" s="515" t="str">
        <f ca="1">"X"&amp;OFFSET(NameConv!$F$4,0,M247)&amp;OFFSET(NameConv!$F$59,L247,M247)</f>
        <v>XPWRGIC</v>
      </c>
      <c r="D247" s="515" t="str">
        <f t="shared" ca="1" si="45"/>
        <v>GIC</v>
      </c>
      <c r="E247" s="515" t="str">
        <f t="shared" ca="1" si="46"/>
        <v>-</v>
      </c>
      <c r="F247" s="515" t="str">
        <f t="shared" ca="1" si="48"/>
        <v>-</v>
      </c>
      <c r="G247" s="515" t="str">
        <f t="shared" ca="1" si="48"/>
        <v>-</v>
      </c>
      <c r="H247" s="515" t="str">
        <f t="shared" ca="1" si="48"/>
        <v>-</v>
      </c>
      <c r="I247" s="518">
        <f t="shared" ca="1" si="44"/>
        <v>1</v>
      </c>
      <c r="K247" s="495">
        <f ca="1">IF(M246&lt;&gt;M247,1,IF(L246=OFFSET(NameConv!$F$45,0,M246),K246+1,K246))</f>
        <v>4</v>
      </c>
      <c r="L247" s="495">
        <f t="shared" ca="1" si="47"/>
        <v>13</v>
      </c>
      <c r="M247" s="526">
        <f ca="1">IF(AND(K246=$K$7,L246=SUMIF(NameConv!$G$4:$M$4,MID(C246,2,3),NameConv!$G$45:$M$45)),M246+1,M246)</f>
        <v>6</v>
      </c>
    </row>
    <row r="248" spans="1:13">
      <c r="A248" s="883" t="str">
        <f ca="1">IF(INDEX(Demand.Sectors,MATCH(MID(C248,2,3),NameConv!$G$4:$M$4,0)),"","*")</f>
        <v/>
      </c>
      <c r="B248" s="515" t="str">
        <f t="shared" ca="1" si="39"/>
        <v>TOP-IN</v>
      </c>
      <c r="C248" s="515" t="str">
        <f ca="1">"X"&amp;OFFSET(NameConv!$F$4,0,M248)&amp;OFFSET(NameConv!$F$59,L248,M248)</f>
        <v>XPWRHYD</v>
      </c>
      <c r="D248" s="515" t="str">
        <f t="shared" ca="1" si="45"/>
        <v>HYD</v>
      </c>
      <c r="E248" s="515" t="str">
        <f t="shared" ca="1" si="46"/>
        <v>-</v>
      </c>
      <c r="F248" s="515" t="str">
        <f t="shared" ca="1" si="48"/>
        <v>-</v>
      </c>
      <c r="G248" s="515" t="str">
        <f t="shared" ca="1" si="48"/>
        <v>-</v>
      </c>
      <c r="H248" s="515" t="str">
        <f t="shared" ca="1" si="48"/>
        <v>-</v>
      </c>
      <c r="I248" s="518">
        <f t="shared" ca="1" si="44"/>
        <v>1</v>
      </c>
      <c r="K248" s="495">
        <f ca="1">IF(M247&lt;&gt;M248,1,IF(L247=OFFSET(NameConv!$F$45,0,M247),K247+1,K247))</f>
        <v>4</v>
      </c>
      <c r="L248" s="495">
        <f t="shared" ca="1" si="47"/>
        <v>14</v>
      </c>
      <c r="M248" s="526">
        <f ca="1">IF(AND(K247=$K$7,L247=SUMIF(NameConv!$G$4:$M$4,MID(C247,2,3),NameConv!$G$45:$M$45)),M247+1,M247)</f>
        <v>6</v>
      </c>
    </row>
    <row r="249" spans="1:13">
      <c r="A249" s="883" t="str">
        <f ca="1">IF(INDEX(Demand.Sectors,MATCH(MID(C249,2,3),NameConv!$G$4:$M$4,0)),"","*")</f>
        <v/>
      </c>
      <c r="B249" s="515" t="str">
        <f t="shared" ca="1" si="39"/>
        <v>TOP-IN</v>
      </c>
      <c r="C249" s="515" t="str">
        <f ca="1">"X"&amp;OFFSET(NameConv!$F$4,0,M249)&amp;OFFSET(NameConv!$F$59,L249,M249)</f>
        <v>XPWRHGN</v>
      </c>
      <c r="D249" s="515" t="str">
        <f t="shared" ca="1" si="45"/>
        <v>HGN</v>
      </c>
      <c r="E249" s="515" t="str">
        <f t="shared" ca="1" si="46"/>
        <v>-</v>
      </c>
      <c r="F249" s="515" t="str">
        <f t="shared" ca="1" si="48"/>
        <v>-</v>
      </c>
      <c r="G249" s="515" t="str">
        <f t="shared" ca="1" si="48"/>
        <v>-</v>
      </c>
      <c r="H249" s="515" t="str">
        <f t="shared" ca="1" si="48"/>
        <v>-</v>
      </c>
      <c r="I249" s="518">
        <f t="shared" ca="1" si="44"/>
        <v>1</v>
      </c>
      <c r="K249" s="495">
        <f ca="1">IF(M248&lt;&gt;M249,1,IF(L248=OFFSET(NameConv!$F$45,0,M248),K248+1,K248))</f>
        <v>4</v>
      </c>
      <c r="L249" s="495">
        <f t="shared" ca="1" si="47"/>
        <v>15</v>
      </c>
      <c r="M249" s="526">
        <f ca="1">IF(AND(K248=$K$7,L248=SUMIF(NameConv!$G$4:$M$4,MID(C248,2,3),NameConv!$G$45:$M$45)),M248+1,M248)</f>
        <v>6</v>
      </c>
    </row>
    <row r="250" spans="1:13">
      <c r="A250" s="883" t="str">
        <f ca="1">IF(INDEX(Demand.Sectors,MATCH(MID(C250,2,3),NameConv!$G$4:$M$4,0)),"","*")</f>
        <v/>
      </c>
      <c r="B250" s="515" t="str">
        <f t="shared" ca="1" si="39"/>
        <v>TOP-IN</v>
      </c>
      <c r="C250" s="515" t="str">
        <f ca="1">"X"&amp;OFFSET(NameConv!$F$4,0,M250)&amp;OFFSET(NameConv!$F$59,L250,M250)</f>
        <v>XPWRNUC</v>
      </c>
      <c r="D250" s="515" t="str">
        <f t="shared" ca="1" si="45"/>
        <v>NUC</v>
      </c>
      <c r="E250" s="515" t="str">
        <f t="shared" ca="1" si="46"/>
        <v>-</v>
      </c>
      <c r="F250" s="515" t="str">
        <f t="shared" ca="1" si="48"/>
        <v>-</v>
      </c>
      <c r="G250" s="515" t="str">
        <f t="shared" ca="1" si="48"/>
        <v>-</v>
      </c>
      <c r="H250" s="515" t="str">
        <f t="shared" ca="1" si="48"/>
        <v>-</v>
      </c>
      <c r="I250" s="518">
        <f t="shared" ca="1" si="44"/>
        <v>1</v>
      </c>
      <c r="K250" s="495">
        <f ca="1">IF(M249&lt;&gt;M250,1,IF(L249=OFFSET(NameConv!$F$45,0,M249),K249+1,K249))</f>
        <v>4</v>
      </c>
      <c r="L250" s="495">
        <f t="shared" ca="1" si="47"/>
        <v>16</v>
      </c>
      <c r="M250" s="526">
        <f ca="1">IF(AND(K249=$K$7,L249=SUMIF(NameConv!$G$4:$M$4,MID(C249,2,3),NameConv!$G$45:$M$45)),M249+1,M249)</f>
        <v>6</v>
      </c>
    </row>
    <row r="251" spans="1:13">
      <c r="A251" s="883" t="str">
        <f ca="1">IF(INDEX(Demand.Sectors,MATCH(MID(C251,2,3),NameConv!$G$4:$M$4,0)),"","*")</f>
        <v/>
      </c>
      <c r="B251" s="515" t="str">
        <f t="shared" ca="1" si="39"/>
        <v>TOP-IN</v>
      </c>
      <c r="C251" s="515" t="str">
        <f ca="1">"X"&amp;OFFSET(NameConv!$F$4,0,M251)&amp;OFFSET(NameConv!$F$59,L251,M251)</f>
        <v>XPWRODS</v>
      </c>
      <c r="D251" s="515" t="str">
        <f t="shared" ca="1" si="45"/>
        <v>ODS</v>
      </c>
      <c r="E251" s="515" t="str">
        <f t="shared" ca="1" si="46"/>
        <v>-</v>
      </c>
      <c r="F251" s="515" t="str">
        <f t="shared" ca="1" si="48"/>
        <v>-</v>
      </c>
      <c r="G251" s="515" t="str">
        <f t="shared" ca="1" si="48"/>
        <v>-</v>
      </c>
      <c r="H251" s="515" t="str">
        <f t="shared" ca="1" si="48"/>
        <v>-</v>
      </c>
      <c r="I251" s="518">
        <f t="shared" ca="1" si="44"/>
        <v>1</v>
      </c>
      <c r="K251" s="495">
        <f ca="1">IF(M250&lt;&gt;M251,1,IF(L250=OFFSET(NameConv!$F$45,0,M250),K250+1,K250))</f>
        <v>4</v>
      </c>
      <c r="L251" s="495">
        <f t="shared" ca="1" si="47"/>
        <v>17</v>
      </c>
      <c r="M251" s="526">
        <f ca="1">IF(AND(K250=$K$7,L250=SUMIF(NameConv!$G$4:$M$4,MID(C250,2,3),NameConv!$G$45:$M$45)),M250+1,M250)</f>
        <v>6</v>
      </c>
    </row>
    <row r="252" spans="1:13">
      <c r="A252" s="883" t="str">
        <f ca="1">IF(INDEX(Demand.Sectors,MATCH(MID(C252,2,3),NameConv!$G$4:$M$4,0)),"","*")</f>
        <v/>
      </c>
      <c r="B252" s="515" t="str">
        <f t="shared" ca="1" si="39"/>
        <v>TOP-IN</v>
      </c>
      <c r="C252" s="515" t="str">
        <f ca="1">"X"&amp;OFFSET(NameConv!$F$4,0,M252)&amp;OFFSET(NameConv!$F$59,L252,M252)</f>
        <v>XPWRSOL</v>
      </c>
      <c r="D252" s="515" t="str">
        <f t="shared" ca="1" si="45"/>
        <v>SOL</v>
      </c>
      <c r="E252" s="515" t="str">
        <f t="shared" ca="1" si="46"/>
        <v>-</v>
      </c>
      <c r="F252" s="515" t="str">
        <f t="shared" ca="1" si="48"/>
        <v>-</v>
      </c>
      <c r="G252" s="515" t="str">
        <f t="shared" ca="1" si="48"/>
        <v>-</v>
      </c>
      <c r="H252" s="515" t="str">
        <f t="shared" ca="1" si="48"/>
        <v>-</v>
      </c>
      <c r="I252" s="518">
        <f t="shared" ca="1" si="44"/>
        <v>1</v>
      </c>
      <c r="K252" s="495">
        <f ca="1">IF(M251&lt;&gt;M252,1,IF(L251=OFFSET(NameConv!$F$45,0,M251),K251+1,K251))</f>
        <v>4</v>
      </c>
      <c r="L252" s="495">
        <f t="shared" ca="1" si="47"/>
        <v>18</v>
      </c>
      <c r="M252" s="526">
        <f ca="1">IF(AND(K251=$K$7,L251=SUMIF(NameConv!$G$4:$M$4,MID(C251,2,3),NameConv!$G$45:$M$45)),M251+1,M251)</f>
        <v>6</v>
      </c>
    </row>
    <row r="253" spans="1:13">
      <c r="A253" s="883" t="str">
        <f ca="1">IF(INDEX(Demand.Sectors,MATCH(MID(C253,2,3),NameConv!$G$4:$M$4,0)),"","*")</f>
        <v/>
      </c>
      <c r="B253" s="515" t="str">
        <f t="shared" ca="1" si="39"/>
        <v>TOP-IN</v>
      </c>
      <c r="C253" s="515" t="str">
        <f ca="1">"X"&amp;OFFSET(NameConv!$F$4,0,M253)&amp;OFFSET(NameConv!$F$59,L253,M253)</f>
        <v>XPWRWND</v>
      </c>
      <c r="D253" s="515" t="str">
        <f t="shared" ca="1" si="45"/>
        <v>WND</v>
      </c>
      <c r="E253" s="515" t="str">
        <f t="shared" ca="1" si="46"/>
        <v>-</v>
      </c>
      <c r="F253" s="515" t="str">
        <f t="shared" ca="1" si="48"/>
        <v>-</v>
      </c>
      <c r="G253" s="515" t="str">
        <f t="shared" ca="1" si="48"/>
        <v>-</v>
      </c>
      <c r="H253" s="515" t="str">
        <f t="shared" ca="1" si="48"/>
        <v>-</v>
      </c>
      <c r="I253" s="518">
        <f t="shared" ca="1" si="44"/>
        <v>1</v>
      </c>
      <c r="K253" s="495">
        <f ca="1">IF(M252&lt;&gt;M253,1,IF(L252=OFFSET(NameConv!$F$45,0,M252),K252+1,K252))</f>
        <v>4</v>
      </c>
      <c r="L253" s="495">
        <f t="shared" ca="1" si="47"/>
        <v>19</v>
      </c>
      <c r="M253" s="526">
        <f ca="1">IF(AND(K252=$K$7,L252=SUMIF(NameConv!$G$4:$M$4,MID(C252,2,3),NameConv!$G$45:$M$45)),M252+1,M252)</f>
        <v>6</v>
      </c>
    </row>
    <row r="254" spans="1:13">
      <c r="A254" s="883" t="str">
        <f ca="1">IF(INDEX(Demand.Sectors,MATCH(MID(C254,2,3),NameConv!$G$4:$M$4,0)),"","*")</f>
        <v/>
      </c>
      <c r="B254" s="515" t="str">
        <f t="shared" ca="1" si="39"/>
        <v>PRC_ACTUNT</v>
      </c>
      <c r="C254" s="515" t="str">
        <f ca="1">"X"&amp;OFFSET(NameConv!$F$4,0,M254)&amp;OFFSET(NameConv!$F$59,L254,M254)</f>
        <v>XUPSBIE</v>
      </c>
      <c r="D254" s="515" t="str">
        <f t="shared" ca="1" si="45"/>
        <v>-</v>
      </c>
      <c r="E254" s="515" t="str">
        <f t="shared" ca="1" si="46"/>
        <v>UPSBIE</v>
      </c>
      <c r="F254" s="515" t="str">
        <f t="shared" ca="1" si="48"/>
        <v>-</v>
      </c>
      <c r="G254" s="515" t="str">
        <f t="shared" ca="1" si="48"/>
        <v>-</v>
      </c>
      <c r="H254" s="515" t="str">
        <f t="shared" ca="1" si="48"/>
        <v>-</v>
      </c>
      <c r="I254" s="518">
        <f t="shared" ca="1" si="44"/>
        <v>1</v>
      </c>
      <c r="K254" s="495">
        <f ca="1">IF(M253&lt;&gt;M254,1,IF(L253=OFFSET(NameConv!$F$45,0,M253),K253+1,K253))</f>
        <v>1</v>
      </c>
      <c r="L254" s="495">
        <f t="shared" ca="1" si="47"/>
        <v>1</v>
      </c>
      <c r="M254" s="526">
        <f ca="1">IF(AND(K253=$K$7,L253=SUMIF(NameConv!$G$4:$M$4,MID(C253,2,3),NameConv!$G$45:$M$45)),M253+1,M253)</f>
        <v>7</v>
      </c>
    </row>
    <row r="255" spans="1:13">
      <c r="A255" s="883" t="str">
        <f ca="1">IF(INDEX(Demand.Sectors,MATCH(MID(C255,2,3),NameConv!$G$4:$M$4,0)),"","*")</f>
        <v/>
      </c>
      <c r="B255" s="515" t="str">
        <f t="shared" ca="1" si="39"/>
        <v>PRC_ACTUNT</v>
      </c>
      <c r="C255" s="515" t="str">
        <f ca="1">"X"&amp;OFFSET(NameConv!$F$4,0,M255)&amp;OFFSET(NameConv!$F$59,L255,M255)</f>
        <v>XUPSBID</v>
      </c>
      <c r="D255" s="515" t="str">
        <f t="shared" ca="1" si="45"/>
        <v>-</v>
      </c>
      <c r="E255" s="515" t="str">
        <f t="shared" ca="1" si="46"/>
        <v>UPSBID</v>
      </c>
      <c r="F255" s="515" t="str">
        <f t="shared" ca="1" si="48"/>
        <v>-</v>
      </c>
      <c r="G255" s="515" t="str">
        <f t="shared" ca="1" si="48"/>
        <v>-</v>
      </c>
      <c r="H255" s="515" t="str">
        <f t="shared" ca="1" si="48"/>
        <v>-</v>
      </c>
      <c r="I255" s="518">
        <f t="shared" ca="1" si="44"/>
        <v>1</v>
      </c>
      <c r="K255" s="495">
        <f ca="1">IF(M254&lt;&gt;M255,1,IF(L254=OFFSET(NameConv!$F$45,0,M254),K254+1,K254))</f>
        <v>1</v>
      </c>
      <c r="L255" s="495">
        <f t="shared" ca="1" si="47"/>
        <v>2</v>
      </c>
      <c r="M255" s="526">
        <f ca="1">IF(AND(K254=$K$7,L254=SUMIF(NameConv!$G$4:$M$4,MID(C254,2,3),NameConv!$G$45:$M$45)),M254+1,M254)</f>
        <v>7</v>
      </c>
    </row>
    <row r="256" spans="1:13">
      <c r="A256" s="883" t="str">
        <f ca="1">IF(INDEX(Demand.Sectors,MATCH(MID(C256,2,3),NameConv!$G$4:$M$4,0)),"","*")</f>
        <v/>
      </c>
      <c r="B256" s="515" t="str">
        <f t="shared" ca="1" si="39"/>
        <v>PRC_ACTUNT</v>
      </c>
      <c r="C256" s="515" t="str">
        <f ca="1">"X"&amp;OFFSET(NameConv!$F$4,0,M256)&amp;OFFSET(NameConv!$F$59,L256,M256)</f>
        <v>XUPSCLE</v>
      </c>
      <c r="D256" s="515" t="str">
        <f t="shared" ca="1" si="45"/>
        <v>-</v>
      </c>
      <c r="E256" s="515" t="str">
        <f t="shared" ca="1" si="46"/>
        <v>UPSCLE</v>
      </c>
      <c r="F256" s="515" t="str">
        <f t="shared" ca="1" si="48"/>
        <v>-</v>
      </c>
      <c r="G256" s="515" t="str">
        <f t="shared" ca="1" si="48"/>
        <v>-</v>
      </c>
      <c r="H256" s="515" t="str">
        <f t="shared" ca="1" si="48"/>
        <v>-</v>
      </c>
      <c r="I256" s="518">
        <f t="shared" ca="1" si="44"/>
        <v>1</v>
      </c>
      <c r="K256" s="495">
        <f ca="1">IF(M255&lt;&gt;M256,1,IF(L255=OFFSET(NameConv!$F$45,0,M255),K255+1,K255))</f>
        <v>1</v>
      </c>
      <c r="L256" s="495">
        <f t="shared" ca="1" si="47"/>
        <v>3</v>
      </c>
      <c r="M256" s="526">
        <f ca="1">IF(AND(K255=$K$7,L255=SUMIF(NameConv!$G$4:$M$4,MID(C255,2,3),NameConv!$G$45:$M$45)),M255+1,M255)</f>
        <v>7</v>
      </c>
    </row>
    <row r="257" spans="1:13">
      <c r="A257" s="883" t="str">
        <f ca="1">IF(INDEX(Demand.Sectors,MATCH(MID(C257,2,3),NameConv!$G$4:$M$4,0)),"","*")</f>
        <v/>
      </c>
      <c r="B257" s="515" t="str">
        <f t="shared" ca="1" si="39"/>
        <v>PRC_ACTUNT</v>
      </c>
      <c r="C257" s="515" t="str">
        <f ca="1">"X"&amp;OFFSET(NameConv!$F$4,0,M257)&amp;OFFSET(NameConv!$F$59,L257,M257)</f>
        <v>XUPSELC</v>
      </c>
      <c r="D257" s="515" t="str">
        <f t="shared" ca="1" si="45"/>
        <v>-</v>
      </c>
      <c r="E257" s="515" t="str">
        <f t="shared" ca="1" si="46"/>
        <v>UPSELC</v>
      </c>
      <c r="F257" s="515" t="str">
        <f t="shared" ca="1" si="48"/>
        <v>-</v>
      </c>
      <c r="G257" s="515" t="str">
        <f t="shared" ca="1" si="48"/>
        <v>-</v>
      </c>
      <c r="H257" s="515" t="str">
        <f t="shared" ca="1" si="48"/>
        <v>-</v>
      </c>
      <c r="I257" s="518">
        <f t="shared" ca="1" si="44"/>
        <v>1</v>
      </c>
      <c r="K257" s="495">
        <f ca="1">IF(M256&lt;&gt;M257,1,IF(L256=OFFSET(NameConv!$F$45,0,M256),K256+1,K256))</f>
        <v>1</v>
      </c>
      <c r="L257" s="495">
        <f t="shared" ca="1" si="47"/>
        <v>4</v>
      </c>
      <c r="M257" s="526">
        <f ca="1">IF(AND(K256=$K$7,L256=SUMIF(NameConv!$G$4:$M$4,MID(C256,2,3),NameConv!$G$45:$M$45)),M256+1,M256)</f>
        <v>7</v>
      </c>
    </row>
    <row r="258" spans="1:13">
      <c r="A258" s="883" t="str">
        <f ca="1">IF(INDEX(Demand.Sectors,MATCH(MID(C258,2,3),NameConv!$G$4:$M$4,0)),"","*")</f>
        <v/>
      </c>
      <c r="B258" s="515" t="str">
        <f t="shared" ca="1" si="39"/>
        <v>PRC_ACTUNT</v>
      </c>
      <c r="C258" s="515" t="str">
        <f ca="1">"X"&amp;OFFSET(NameConv!$F$4,0,M258)&amp;OFFSET(NameConv!$F$59,L258,M258)</f>
        <v>XUPSGAS</v>
      </c>
      <c r="D258" s="515" t="str">
        <f t="shared" ca="1" si="45"/>
        <v>-</v>
      </c>
      <c r="E258" s="515" t="str">
        <f t="shared" ca="1" si="46"/>
        <v>UPSGAS</v>
      </c>
      <c r="F258" s="515" t="str">
        <f t="shared" ca="1" si="48"/>
        <v>-</v>
      </c>
      <c r="G258" s="515" t="str">
        <f t="shared" ca="1" si="48"/>
        <v>-</v>
      </c>
      <c r="H258" s="515" t="str">
        <f t="shared" ca="1" si="48"/>
        <v>-</v>
      </c>
      <c r="I258" s="518">
        <f t="shared" ca="1" si="44"/>
        <v>1</v>
      </c>
      <c r="K258" s="495">
        <f ca="1">IF(M257&lt;&gt;M258,1,IF(L257=OFFSET(NameConv!$F$45,0,M257),K257+1,K257))</f>
        <v>1</v>
      </c>
      <c r="L258" s="495">
        <f t="shared" ca="1" si="47"/>
        <v>5</v>
      </c>
      <c r="M258" s="526">
        <f ca="1">IF(AND(K257=$K$7,L257=SUMIF(NameConv!$G$4:$M$4,MID(C257,2,3),NameConv!$G$45:$M$45)),M257+1,M257)</f>
        <v>7</v>
      </c>
    </row>
    <row r="259" spans="1:13">
      <c r="A259" s="883" t="str">
        <f ca="1">IF(INDEX(Demand.Sectors,MATCH(MID(C259,2,3),NameConv!$G$4:$M$4,0)),"","*")</f>
        <v/>
      </c>
      <c r="B259" s="515" t="str">
        <f t="shared" ca="1" si="39"/>
        <v>PRC_ACTUNT</v>
      </c>
      <c r="C259" s="515" t="str">
        <f ca="1">"X"&amp;OFFSET(NameConv!$F$4,0,M259)&amp;OFFSET(NameConv!$F$59,L259,M259)</f>
        <v>XUPSGIC</v>
      </c>
      <c r="D259" s="515" t="str">
        <f t="shared" ca="1" si="45"/>
        <v>-</v>
      </c>
      <c r="E259" s="515" t="str">
        <f t="shared" ca="1" si="46"/>
        <v>UPSGIC</v>
      </c>
      <c r="F259" s="515" t="str">
        <f t="shared" ca="1" si="48"/>
        <v>-</v>
      </c>
      <c r="G259" s="515" t="str">
        <f t="shared" ca="1" si="48"/>
        <v>-</v>
      </c>
      <c r="H259" s="515" t="str">
        <f t="shared" ca="1" si="48"/>
        <v>-</v>
      </c>
      <c r="I259" s="518">
        <f t="shared" ca="1" si="44"/>
        <v>1</v>
      </c>
      <c r="K259" s="495">
        <f ca="1">IF(M258&lt;&gt;M259,1,IF(L258=OFFSET(NameConv!$F$45,0,M258),K258+1,K258))</f>
        <v>1</v>
      </c>
      <c r="L259" s="495">
        <f t="shared" ca="1" si="47"/>
        <v>6</v>
      </c>
      <c r="M259" s="526">
        <f ca="1">IF(AND(K258=$K$7,L258=SUMIF(NameConv!$G$4:$M$4,MID(C258,2,3),NameConv!$G$45:$M$45)),M258+1,M258)</f>
        <v>7</v>
      </c>
    </row>
    <row r="260" spans="1:13">
      <c r="A260" s="883" t="str">
        <f ca="1">IF(INDEX(Demand.Sectors,MATCH(MID(C260,2,3),NameConv!$G$4:$M$4,0)),"","*")</f>
        <v/>
      </c>
      <c r="B260" s="515" t="str">
        <f t="shared" ca="1" si="39"/>
        <v>PRC_ACTUNT</v>
      </c>
      <c r="C260" s="515" t="str">
        <f ca="1">"X"&amp;OFFSET(NameConv!$F$4,0,M260)&amp;OFFSET(NameConv!$F$59,L260,M260)</f>
        <v>XUPSHEE</v>
      </c>
      <c r="D260" s="515" t="str">
        <f t="shared" ca="1" si="45"/>
        <v>-</v>
      </c>
      <c r="E260" s="515" t="str">
        <f t="shared" ca="1" si="46"/>
        <v>UPSHEE</v>
      </c>
      <c r="F260" s="515" t="str">
        <f t="shared" ca="1" si="48"/>
        <v>-</v>
      </c>
      <c r="G260" s="515" t="str">
        <f t="shared" ca="1" si="48"/>
        <v>-</v>
      </c>
      <c r="H260" s="515" t="str">
        <f t="shared" ca="1" si="48"/>
        <v>-</v>
      </c>
      <c r="I260" s="518">
        <f t="shared" ca="1" si="44"/>
        <v>1</v>
      </c>
      <c r="K260" s="495">
        <f ca="1">IF(M259&lt;&gt;M260,1,IF(L259=OFFSET(NameConv!$F$45,0,M259),K259+1,K259))</f>
        <v>1</v>
      </c>
      <c r="L260" s="495">
        <f t="shared" ca="1" si="47"/>
        <v>7</v>
      </c>
      <c r="M260" s="526">
        <f ca="1">IF(AND(K259=$K$7,L259=SUMIF(NameConv!$G$4:$M$4,MID(C259,2,3),NameConv!$G$45:$M$45)),M259+1,M259)</f>
        <v>7</v>
      </c>
    </row>
    <row r="261" spans="1:13">
      <c r="A261" s="883" t="str">
        <f ca="1">IF(INDEX(Demand.Sectors,MATCH(MID(C261,2,3),NameConv!$G$4:$M$4,0)),"","*")</f>
        <v/>
      </c>
      <c r="B261" s="515" t="str">
        <f t="shared" ca="1" si="39"/>
        <v>PRC_ACTUNT</v>
      </c>
      <c r="C261" s="515" t="str">
        <f ca="1">"X"&amp;OFFSET(NameConv!$F$4,0,M261)&amp;OFFSET(NameConv!$F$59,L261,M261)</f>
        <v>XUPSHEN</v>
      </c>
      <c r="D261" s="515" t="str">
        <f t="shared" ca="1" si="45"/>
        <v>-</v>
      </c>
      <c r="E261" s="515" t="str">
        <f t="shared" ca="1" si="46"/>
        <v>UPSHEN</v>
      </c>
      <c r="F261" s="515" t="str">
        <f t="shared" ca="1" si="48"/>
        <v>-</v>
      </c>
      <c r="G261" s="515" t="str">
        <f t="shared" ca="1" si="48"/>
        <v>-</v>
      </c>
      <c r="H261" s="515" t="str">
        <f t="shared" ca="1" si="48"/>
        <v>-</v>
      </c>
      <c r="I261" s="518">
        <f t="shared" ca="1" si="44"/>
        <v>1</v>
      </c>
      <c r="K261" s="495">
        <f ca="1">IF(M260&lt;&gt;M261,1,IF(L260=OFFSET(NameConv!$F$45,0,M260),K260+1,K260))</f>
        <v>1</v>
      </c>
      <c r="L261" s="495">
        <f t="shared" ca="1" si="47"/>
        <v>8</v>
      </c>
      <c r="M261" s="526">
        <f ca="1">IF(AND(K260=$K$7,L260=SUMIF(NameConv!$G$4:$M$4,MID(C260,2,3),NameConv!$G$45:$M$45)),M260+1,M260)</f>
        <v>7</v>
      </c>
    </row>
    <row r="262" spans="1:13">
      <c r="A262" s="883" t="str">
        <f ca="1">IF(INDEX(Demand.Sectors,MATCH(MID(C262,2,3),NameConv!$G$4:$M$4,0)),"","*")</f>
        <v/>
      </c>
      <c r="B262" s="515" t="str">
        <f t="shared" ca="1" si="39"/>
        <v>PRC_ACTUNT</v>
      </c>
      <c r="C262" s="515" t="str">
        <f ca="1">"X"&amp;OFFSET(NameConv!$F$4,0,M262)&amp;OFFSET(NameConv!$F$59,L262,M262)</f>
        <v>XUPSHGN</v>
      </c>
      <c r="D262" s="515" t="str">
        <f t="shared" ca="1" si="45"/>
        <v>-</v>
      </c>
      <c r="E262" s="515" t="str">
        <f t="shared" ca="1" si="46"/>
        <v>UPSHGN</v>
      </c>
      <c r="F262" s="515" t="str">
        <f t="shared" ca="1" si="48"/>
        <v>-</v>
      </c>
      <c r="G262" s="515" t="str">
        <f t="shared" ca="1" si="48"/>
        <v>-</v>
      </c>
      <c r="H262" s="515" t="str">
        <f t="shared" ca="1" si="48"/>
        <v>-</v>
      </c>
      <c r="I262" s="518">
        <f t="shared" ca="1" si="44"/>
        <v>1</v>
      </c>
      <c r="K262" s="495">
        <f ca="1">IF(M261&lt;&gt;M262,1,IF(L261=OFFSET(NameConv!$F$45,0,M261),K261+1,K261))</f>
        <v>1</v>
      </c>
      <c r="L262" s="495">
        <f t="shared" ca="1" si="47"/>
        <v>9</v>
      </c>
      <c r="M262" s="526">
        <f ca="1">IF(AND(K261=$K$7,L261=SUMIF(NameConv!$G$4:$M$4,MID(C261,2,3),NameConv!$G$45:$M$45)),M261+1,M261)</f>
        <v>7</v>
      </c>
    </row>
    <row r="263" spans="1:13">
      <c r="A263" s="883" t="str">
        <f ca="1">IF(INDEX(Demand.Sectors,MATCH(MID(C263,2,3),NameConv!$G$4:$M$4,0)),"","*")</f>
        <v/>
      </c>
      <c r="B263" s="515" t="str">
        <f t="shared" ca="1" si="39"/>
        <v>PRC_ACTUNT</v>
      </c>
      <c r="C263" s="515" t="str">
        <f ca="1">"X"&amp;OFFSET(NameConv!$F$4,0,M263)&amp;OFFSET(NameConv!$F$59,L263,M263)</f>
        <v>XUPSOCR</v>
      </c>
      <c r="D263" s="515" t="str">
        <f t="shared" ca="1" si="45"/>
        <v>-</v>
      </c>
      <c r="E263" s="515" t="str">
        <f t="shared" ca="1" si="46"/>
        <v>UPSOCR</v>
      </c>
      <c r="F263" s="515" t="str">
        <f t="shared" ca="1" si="48"/>
        <v>-</v>
      </c>
      <c r="G263" s="515" t="str">
        <f t="shared" ca="1" si="48"/>
        <v>-</v>
      </c>
      <c r="H263" s="515" t="str">
        <f t="shared" ca="1" si="48"/>
        <v>-</v>
      </c>
      <c r="I263" s="518">
        <f t="shared" ca="1" si="44"/>
        <v>1</v>
      </c>
      <c r="K263" s="495">
        <f ca="1">IF(M262&lt;&gt;M263,1,IF(L262=OFFSET(NameConv!$F$45,0,M262),K262+1,K262))</f>
        <v>1</v>
      </c>
      <c r="L263" s="495">
        <f t="shared" ca="1" si="47"/>
        <v>10</v>
      </c>
      <c r="M263" s="526">
        <f ca="1">IF(AND(K262=$K$7,L262=SUMIF(NameConv!$G$4:$M$4,MID(C262,2,3),NameConv!$G$45:$M$45)),M262+1,M262)</f>
        <v>7</v>
      </c>
    </row>
    <row r="264" spans="1:13">
      <c r="A264" s="883" t="str">
        <f ca="1">IF(INDEX(Demand.Sectors,MATCH(MID(C264,2,3),NameConv!$G$4:$M$4,0)),"","*")</f>
        <v/>
      </c>
      <c r="B264" s="515" t="str">
        <f t="shared" ca="1" si="39"/>
        <v>PRC_ACTUNT</v>
      </c>
      <c r="C264" s="515" t="str">
        <f ca="1">"X"&amp;OFFSET(NameConv!$F$4,0,M264)&amp;OFFSET(NameConv!$F$59,L264,M264)</f>
        <v>XUPSOHF</v>
      </c>
      <c r="D264" s="515" t="str">
        <f t="shared" ca="1" si="45"/>
        <v>-</v>
      </c>
      <c r="E264" s="515" t="str">
        <f t="shared" ca="1" si="46"/>
        <v>UPSOHF</v>
      </c>
      <c r="F264" s="515" t="str">
        <f t="shared" ca="1" si="48"/>
        <v>-</v>
      </c>
      <c r="G264" s="515" t="str">
        <f t="shared" ca="1" si="48"/>
        <v>-</v>
      </c>
      <c r="H264" s="515" t="str">
        <f t="shared" ca="1" si="48"/>
        <v>-</v>
      </c>
      <c r="I264" s="518">
        <f t="shared" ca="1" si="44"/>
        <v>1</v>
      </c>
      <c r="K264" s="495">
        <f ca="1">IF(M263&lt;&gt;M264,1,IF(L263=OFFSET(NameConv!$F$45,0,M263),K263+1,K263))</f>
        <v>1</v>
      </c>
      <c r="L264" s="495">
        <f t="shared" ca="1" si="47"/>
        <v>11</v>
      </c>
      <c r="M264" s="526">
        <f ca="1">IF(AND(K263=$K$7,L263=SUMIF(NameConv!$G$4:$M$4,MID(C263,2,3),NameConv!$G$45:$M$45)),M263+1,M263)</f>
        <v>7</v>
      </c>
    </row>
    <row r="265" spans="1:13">
      <c r="A265" s="883" t="str">
        <f ca="1">IF(INDEX(Demand.Sectors,MATCH(MID(C265,2,3),NameConv!$G$4:$M$4,0)),"","*")</f>
        <v/>
      </c>
      <c r="B265" s="515" t="str">
        <f t="shared" ca="1" si="39"/>
        <v>PRC_CAPACT</v>
      </c>
      <c r="C265" s="515" t="str">
        <f ca="1">"X"&amp;OFFSET(NameConv!$F$4,0,M265)&amp;OFFSET(NameConv!$F$59,L265,M265)</f>
        <v>XUPSBIE</v>
      </c>
      <c r="D265" s="515" t="str">
        <f t="shared" ca="1" si="45"/>
        <v>-</v>
      </c>
      <c r="E265" s="515" t="str">
        <f t="shared" ca="1" si="46"/>
        <v>-</v>
      </c>
      <c r="F265" s="515" t="str">
        <f t="shared" ca="1" si="48"/>
        <v>-</v>
      </c>
      <c r="G265" s="515" t="str">
        <f t="shared" ca="1" si="48"/>
        <v>-</v>
      </c>
      <c r="H265" s="515" t="str">
        <f t="shared" ca="1" si="48"/>
        <v>-</v>
      </c>
      <c r="I265" s="518">
        <f t="shared" ca="1" si="44"/>
        <v>1</v>
      </c>
      <c r="K265" s="495">
        <f ca="1">IF(M264&lt;&gt;M265,1,IF(L264=OFFSET(NameConv!$F$45,0,M264),K264+1,K264))</f>
        <v>2</v>
      </c>
      <c r="L265" s="495">
        <f t="shared" ca="1" si="47"/>
        <v>1</v>
      </c>
      <c r="M265" s="526">
        <f ca="1">IF(AND(K264=$K$7,L264=SUMIF(NameConv!$G$4:$M$4,MID(C264,2,3),NameConv!$G$45:$M$45)),M264+1,M264)</f>
        <v>7</v>
      </c>
    </row>
    <row r="266" spans="1:13">
      <c r="A266" s="883" t="str">
        <f ca="1">IF(INDEX(Demand.Sectors,MATCH(MID(C266,2,3),NameConv!$G$4:$M$4,0)),"","*")</f>
        <v/>
      </c>
      <c r="B266" s="515" t="str">
        <f t="shared" ca="1" si="39"/>
        <v>PRC_CAPACT</v>
      </c>
      <c r="C266" s="515" t="str">
        <f ca="1">"X"&amp;OFFSET(NameConv!$F$4,0,M266)&amp;OFFSET(NameConv!$F$59,L266,M266)</f>
        <v>XUPSBID</v>
      </c>
      <c r="D266" s="515" t="str">
        <f t="shared" ca="1" si="45"/>
        <v>-</v>
      </c>
      <c r="E266" s="515" t="str">
        <f t="shared" ca="1" si="46"/>
        <v>-</v>
      </c>
      <c r="F266" s="515" t="str">
        <f t="shared" ca="1" si="48"/>
        <v>-</v>
      </c>
      <c r="G266" s="515" t="str">
        <f t="shared" ca="1" si="48"/>
        <v>-</v>
      </c>
      <c r="H266" s="515" t="str">
        <f t="shared" ca="1" si="48"/>
        <v>-</v>
      </c>
      <c r="I266" s="518">
        <f t="shared" ca="1" si="44"/>
        <v>1</v>
      </c>
      <c r="K266" s="495">
        <f ca="1">IF(M265&lt;&gt;M266,1,IF(L265=OFFSET(NameConv!$F$45,0,M265),K265+1,K265))</f>
        <v>2</v>
      </c>
      <c r="L266" s="495">
        <f t="shared" ca="1" si="47"/>
        <v>2</v>
      </c>
      <c r="M266" s="526">
        <f ca="1">IF(AND(K265=$K$7,L265=SUMIF(NameConv!$G$4:$M$4,MID(C265,2,3),NameConv!$G$45:$M$45)),M265+1,M265)</f>
        <v>7</v>
      </c>
    </row>
    <row r="267" spans="1:13">
      <c r="A267" s="883" t="str">
        <f ca="1">IF(INDEX(Demand.Sectors,MATCH(MID(C267,2,3),NameConv!$G$4:$M$4,0)),"","*")</f>
        <v/>
      </c>
      <c r="B267" s="515" t="str">
        <f t="shared" ca="1" si="39"/>
        <v>PRC_CAPACT</v>
      </c>
      <c r="C267" s="515" t="str">
        <f ca="1">"X"&amp;OFFSET(NameConv!$F$4,0,M267)&amp;OFFSET(NameConv!$F$59,L267,M267)</f>
        <v>XUPSCLE</v>
      </c>
      <c r="D267" s="515" t="str">
        <f t="shared" ca="1" si="45"/>
        <v>-</v>
      </c>
      <c r="E267" s="515" t="str">
        <f t="shared" ca="1" si="46"/>
        <v>-</v>
      </c>
      <c r="F267" s="515" t="str">
        <f t="shared" ca="1" si="48"/>
        <v>-</v>
      </c>
      <c r="G267" s="515" t="str">
        <f t="shared" ca="1" si="48"/>
        <v>-</v>
      </c>
      <c r="H267" s="515" t="str">
        <f t="shared" ca="1" si="48"/>
        <v>-</v>
      </c>
      <c r="I267" s="518">
        <f t="shared" ca="1" si="44"/>
        <v>1</v>
      </c>
      <c r="K267" s="495">
        <f ca="1">IF(M266&lt;&gt;M267,1,IF(L266=OFFSET(NameConv!$F$45,0,M266),K266+1,K266))</f>
        <v>2</v>
      </c>
      <c r="L267" s="495">
        <f t="shared" ca="1" si="47"/>
        <v>3</v>
      </c>
      <c r="M267" s="526">
        <f ca="1">IF(AND(K266=$K$7,L266=SUMIF(NameConv!$G$4:$M$4,MID(C266,2,3),NameConv!$G$45:$M$45)),M266+1,M266)</f>
        <v>7</v>
      </c>
    </row>
    <row r="268" spans="1:13">
      <c r="A268" s="883" t="str">
        <f ca="1">IF(INDEX(Demand.Sectors,MATCH(MID(C268,2,3),NameConv!$G$4:$M$4,0)),"","*")</f>
        <v/>
      </c>
      <c r="B268" s="515" t="str">
        <f t="shared" ca="1" si="39"/>
        <v>PRC_CAPACT</v>
      </c>
      <c r="C268" s="515" t="str">
        <f ca="1">"X"&amp;OFFSET(NameConv!$F$4,0,M268)&amp;OFFSET(NameConv!$F$59,L268,M268)</f>
        <v>XUPSELC</v>
      </c>
      <c r="D268" s="515" t="str">
        <f t="shared" ca="1" si="45"/>
        <v>-</v>
      </c>
      <c r="E268" s="515" t="str">
        <f t="shared" ca="1" si="46"/>
        <v>-</v>
      </c>
      <c r="F268" s="515" t="str">
        <f t="shared" ca="1" si="48"/>
        <v>-</v>
      </c>
      <c r="G268" s="515" t="str">
        <f t="shared" ca="1" si="48"/>
        <v>-</v>
      </c>
      <c r="H268" s="515" t="str">
        <f t="shared" ca="1" si="48"/>
        <v>-</v>
      </c>
      <c r="I268" s="518">
        <f t="shared" ca="1" si="44"/>
        <v>31.536000000000001</v>
      </c>
      <c r="K268" s="495">
        <f ca="1">IF(M267&lt;&gt;M268,1,IF(L267=OFFSET(NameConv!$F$45,0,M267),K267+1,K267))</f>
        <v>2</v>
      </c>
      <c r="L268" s="495">
        <f t="shared" ca="1" si="47"/>
        <v>4</v>
      </c>
      <c r="M268" s="526">
        <f ca="1">IF(AND(K267=$K$7,L267=SUMIF(NameConv!$G$4:$M$4,MID(C267,2,3),NameConv!$G$45:$M$45)),M267+1,M267)</f>
        <v>7</v>
      </c>
    </row>
    <row r="269" spans="1:13">
      <c r="A269" s="883" t="str">
        <f ca="1">IF(INDEX(Demand.Sectors,MATCH(MID(C269,2,3),NameConv!$G$4:$M$4,0)),"","*")</f>
        <v/>
      </c>
      <c r="B269" s="515" t="str">
        <f t="shared" ca="1" si="39"/>
        <v>PRC_CAPACT</v>
      </c>
      <c r="C269" s="515" t="str">
        <f ca="1">"X"&amp;OFFSET(NameConv!$F$4,0,M269)&amp;OFFSET(NameConv!$F$59,L269,M269)</f>
        <v>XUPSGAS</v>
      </c>
      <c r="D269" s="515" t="str">
        <f t="shared" ca="1" si="45"/>
        <v>-</v>
      </c>
      <c r="E269" s="515" t="str">
        <f t="shared" ca="1" si="46"/>
        <v>-</v>
      </c>
      <c r="F269" s="515" t="str">
        <f t="shared" ca="1" si="48"/>
        <v>-</v>
      </c>
      <c r="G269" s="515" t="str">
        <f t="shared" ca="1" si="48"/>
        <v>-</v>
      </c>
      <c r="H269" s="515" t="str">
        <f t="shared" ca="1" si="48"/>
        <v>-</v>
      </c>
      <c r="I269" s="518">
        <f t="shared" ca="1" si="44"/>
        <v>1</v>
      </c>
      <c r="K269" s="495">
        <f ca="1">IF(M268&lt;&gt;M269,1,IF(L268=OFFSET(NameConv!$F$45,0,M268),K268+1,K268))</f>
        <v>2</v>
      </c>
      <c r="L269" s="495">
        <f t="shared" ca="1" si="47"/>
        <v>5</v>
      </c>
      <c r="M269" s="526">
        <f ca="1">IF(AND(K268=$K$7,L268=SUMIF(NameConv!$G$4:$M$4,MID(C268,2,3),NameConv!$G$45:$M$45)),M268+1,M268)</f>
        <v>7</v>
      </c>
    </row>
    <row r="270" spans="1:13">
      <c r="A270" s="883" t="str">
        <f ca="1">IF(INDEX(Demand.Sectors,MATCH(MID(C270,2,3),NameConv!$G$4:$M$4,0)),"","*")</f>
        <v/>
      </c>
      <c r="B270" s="515" t="str">
        <f t="shared" ref="B270:B297" ca="1" si="49">IF(A270="*","",VLOOKUP("*"&amp;K270,$A$9:$B$14,2,FALSE))</f>
        <v>PRC_CAPACT</v>
      </c>
      <c r="C270" s="515" t="str">
        <f ca="1">"X"&amp;OFFSET(NameConv!$F$4,0,M270)&amp;OFFSET(NameConv!$F$59,L270,M270)</f>
        <v>XUPSGIC</v>
      </c>
      <c r="D270" s="515" t="str">
        <f t="shared" ca="1" si="45"/>
        <v>-</v>
      </c>
      <c r="E270" s="515" t="str">
        <f t="shared" ca="1" si="46"/>
        <v>-</v>
      </c>
      <c r="F270" s="515" t="str">
        <f t="shared" ca="1" si="48"/>
        <v>-</v>
      </c>
      <c r="G270" s="515" t="str">
        <f t="shared" ca="1" si="48"/>
        <v>-</v>
      </c>
      <c r="H270" s="515" t="str">
        <f t="shared" ca="1" si="48"/>
        <v>-</v>
      </c>
      <c r="I270" s="518">
        <f t="shared" ca="1" si="44"/>
        <v>1</v>
      </c>
      <c r="K270" s="495">
        <f ca="1">IF(M269&lt;&gt;M270,1,IF(L269=OFFSET(NameConv!$F$45,0,M269),K269+1,K269))</f>
        <v>2</v>
      </c>
      <c r="L270" s="495">
        <f t="shared" ca="1" si="47"/>
        <v>6</v>
      </c>
      <c r="M270" s="526">
        <f ca="1">IF(AND(K269=$K$7,L269=SUMIF(NameConv!$G$4:$M$4,MID(C269,2,3),NameConv!$G$45:$M$45)),M269+1,M269)</f>
        <v>7</v>
      </c>
    </row>
    <row r="271" spans="1:13">
      <c r="A271" s="883" t="str">
        <f ca="1">IF(INDEX(Demand.Sectors,MATCH(MID(C271,2,3),NameConv!$G$4:$M$4,0)),"","*")</f>
        <v/>
      </c>
      <c r="B271" s="515" t="str">
        <f t="shared" ca="1" si="49"/>
        <v>PRC_CAPACT</v>
      </c>
      <c r="C271" s="515" t="str">
        <f ca="1">"X"&amp;OFFSET(NameConv!$F$4,0,M271)&amp;OFFSET(NameConv!$F$59,L271,M271)</f>
        <v>XUPSHEE</v>
      </c>
      <c r="D271" s="515" t="str">
        <f t="shared" ca="1" si="45"/>
        <v>-</v>
      </c>
      <c r="E271" s="515" t="str">
        <f t="shared" ca="1" si="46"/>
        <v>-</v>
      </c>
      <c r="F271" s="515" t="str">
        <f t="shared" ca="1" si="48"/>
        <v>-</v>
      </c>
      <c r="G271" s="515" t="str">
        <f t="shared" ca="1" si="48"/>
        <v>-</v>
      </c>
      <c r="H271" s="515" t="str">
        <f t="shared" ca="1" si="48"/>
        <v>-</v>
      </c>
      <c r="I271" s="518">
        <f t="shared" ref="I271:I281" ca="1" si="50">IF(AND(B271=$B$10,RIGHT(C271,3)="ELC"),31.536,1)</f>
        <v>1</v>
      </c>
      <c r="K271" s="495">
        <f ca="1">IF(M270&lt;&gt;M271,1,IF(L270=OFFSET(NameConv!$F$45,0,M270),K270+1,K270))</f>
        <v>2</v>
      </c>
      <c r="L271" s="495">
        <f t="shared" ca="1" si="47"/>
        <v>7</v>
      </c>
      <c r="M271" s="526">
        <f ca="1">IF(AND(K270=$K$7,L270=SUMIF(NameConv!$G$4:$M$4,MID(C270,2,3),NameConv!$G$45:$M$45)),M270+1,M270)</f>
        <v>7</v>
      </c>
    </row>
    <row r="272" spans="1:13">
      <c r="A272" s="883" t="str">
        <f ca="1">IF(INDEX(Demand.Sectors,MATCH(MID(C272,2,3),NameConv!$G$4:$M$4,0)),"","*")</f>
        <v/>
      </c>
      <c r="B272" s="515" t="str">
        <f t="shared" ca="1" si="49"/>
        <v>PRC_CAPACT</v>
      </c>
      <c r="C272" s="515" t="str">
        <f ca="1">"X"&amp;OFFSET(NameConv!$F$4,0,M272)&amp;OFFSET(NameConv!$F$59,L272,M272)</f>
        <v>XUPSHEN</v>
      </c>
      <c r="D272" s="515" t="str">
        <f t="shared" ca="1" si="45"/>
        <v>-</v>
      </c>
      <c r="E272" s="515" t="str">
        <f t="shared" ca="1" si="46"/>
        <v>-</v>
      </c>
      <c r="F272" s="515" t="str">
        <f t="shared" ca="1" si="48"/>
        <v>-</v>
      </c>
      <c r="G272" s="515" t="str">
        <f t="shared" ca="1" si="48"/>
        <v>-</v>
      </c>
      <c r="H272" s="515" t="str">
        <f t="shared" ca="1" si="48"/>
        <v>-</v>
      </c>
      <c r="I272" s="518">
        <f t="shared" ca="1" si="50"/>
        <v>1</v>
      </c>
      <c r="K272" s="495">
        <f ca="1">IF(M271&lt;&gt;M272,1,IF(L271=OFFSET(NameConv!$F$45,0,M271),K271+1,K271))</f>
        <v>2</v>
      </c>
      <c r="L272" s="495">
        <f t="shared" ca="1" si="47"/>
        <v>8</v>
      </c>
      <c r="M272" s="526">
        <f ca="1">IF(AND(K271=$K$7,L271=SUMIF(NameConv!$G$4:$M$4,MID(C271,2,3),NameConv!$G$45:$M$45)),M271+1,M271)</f>
        <v>7</v>
      </c>
    </row>
    <row r="273" spans="1:13">
      <c r="A273" s="883" t="str">
        <f ca="1">IF(INDEX(Demand.Sectors,MATCH(MID(C273,2,3),NameConv!$G$4:$M$4,0)),"","*")</f>
        <v/>
      </c>
      <c r="B273" s="515" t="str">
        <f t="shared" ca="1" si="49"/>
        <v>PRC_CAPACT</v>
      </c>
      <c r="C273" s="515" t="str">
        <f ca="1">"X"&amp;OFFSET(NameConv!$F$4,0,M273)&amp;OFFSET(NameConv!$F$59,L273,M273)</f>
        <v>XUPSHGN</v>
      </c>
      <c r="D273" s="515" t="str">
        <f t="shared" ca="1" si="45"/>
        <v>-</v>
      </c>
      <c r="E273" s="515" t="str">
        <f t="shared" ca="1" si="46"/>
        <v>-</v>
      </c>
      <c r="F273" s="515" t="str">
        <f t="shared" ca="1" si="48"/>
        <v>-</v>
      </c>
      <c r="G273" s="515" t="str">
        <f t="shared" ca="1" si="48"/>
        <v>-</v>
      </c>
      <c r="H273" s="515" t="str">
        <f t="shared" ca="1" si="48"/>
        <v>-</v>
      </c>
      <c r="I273" s="518">
        <f t="shared" ca="1" si="50"/>
        <v>1</v>
      </c>
      <c r="K273" s="495">
        <f ca="1">IF(M272&lt;&gt;M273,1,IF(L272=OFFSET(NameConv!$F$45,0,M272),K272+1,K272))</f>
        <v>2</v>
      </c>
      <c r="L273" s="495">
        <f t="shared" ca="1" si="47"/>
        <v>9</v>
      </c>
      <c r="M273" s="526">
        <f ca="1">IF(AND(K272=$K$7,L272=SUMIF(NameConv!$G$4:$M$4,MID(C272,2,3),NameConv!$G$45:$M$45)),M272+1,M272)</f>
        <v>7</v>
      </c>
    </row>
    <row r="274" spans="1:13">
      <c r="A274" s="883" t="str">
        <f ca="1">IF(INDEX(Demand.Sectors,MATCH(MID(C274,2,3),NameConv!$G$4:$M$4,0)),"","*")</f>
        <v/>
      </c>
      <c r="B274" s="515" t="str">
        <f t="shared" ca="1" si="49"/>
        <v>PRC_CAPACT</v>
      </c>
      <c r="C274" s="515" t="str">
        <f ca="1">"X"&amp;OFFSET(NameConv!$F$4,0,M274)&amp;OFFSET(NameConv!$F$59,L274,M274)</f>
        <v>XUPSOCR</v>
      </c>
      <c r="D274" s="515" t="str">
        <f t="shared" ca="1" si="45"/>
        <v>-</v>
      </c>
      <c r="E274" s="515" t="str">
        <f t="shared" ca="1" si="46"/>
        <v>-</v>
      </c>
      <c r="F274" s="515" t="str">
        <f t="shared" ca="1" si="48"/>
        <v>-</v>
      </c>
      <c r="G274" s="515" t="str">
        <f t="shared" ca="1" si="48"/>
        <v>-</v>
      </c>
      <c r="H274" s="515" t="str">
        <f t="shared" ca="1" si="48"/>
        <v>-</v>
      </c>
      <c r="I274" s="518">
        <f t="shared" ca="1" si="50"/>
        <v>1</v>
      </c>
      <c r="K274" s="495">
        <f ca="1">IF(M273&lt;&gt;M274,1,IF(L273=OFFSET(NameConv!$F$45,0,M273),K273+1,K273))</f>
        <v>2</v>
      </c>
      <c r="L274" s="495">
        <f t="shared" ca="1" si="47"/>
        <v>10</v>
      </c>
      <c r="M274" s="526">
        <f ca="1">IF(AND(K273=$K$7,L273=SUMIF(NameConv!$G$4:$M$4,MID(C273,2,3),NameConv!$G$45:$M$45)),M273+1,M273)</f>
        <v>7</v>
      </c>
    </row>
    <row r="275" spans="1:13">
      <c r="A275" s="883" t="str">
        <f ca="1">IF(INDEX(Demand.Sectors,MATCH(MID(C275,2,3),NameConv!$G$4:$M$4,0)),"","*")</f>
        <v/>
      </c>
      <c r="B275" s="515" t="str">
        <f t="shared" ca="1" si="49"/>
        <v>PRC_CAPACT</v>
      </c>
      <c r="C275" s="515" t="str">
        <f ca="1">"X"&amp;OFFSET(NameConv!$F$4,0,M275)&amp;OFFSET(NameConv!$F$59,L275,M275)</f>
        <v>XUPSOHF</v>
      </c>
      <c r="D275" s="515" t="str">
        <f t="shared" ca="1" si="45"/>
        <v>-</v>
      </c>
      <c r="E275" s="515" t="str">
        <f t="shared" ca="1" si="46"/>
        <v>-</v>
      </c>
      <c r="F275" s="515" t="str">
        <f t="shared" ca="1" si="48"/>
        <v>-</v>
      </c>
      <c r="G275" s="515" t="str">
        <f t="shared" ca="1" si="48"/>
        <v>-</v>
      </c>
      <c r="H275" s="515" t="str">
        <f t="shared" ca="1" si="48"/>
        <v>-</v>
      </c>
      <c r="I275" s="518">
        <f t="shared" ca="1" si="50"/>
        <v>1</v>
      </c>
      <c r="K275" s="495">
        <f ca="1">IF(M274&lt;&gt;M275,1,IF(L274=OFFSET(NameConv!$F$45,0,M274),K274+1,K274))</f>
        <v>2</v>
      </c>
      <c r="L275" s="495">
        <f t="shared" ca="1" si="47"/>
        <v>11</v>
      </c>
      <c r="M275" s="526">
        <f ca="1">IF(AND(K274=$K$7,L274=SUMIF(NameConv!$G$4:$M$4,MID(C274,2,3),NameConv!$G$45:$M$45)),M274+1,M274)</f>
        <v>7</v>
      </c>
    </row>
    <row r="276" spans="1:13">
      <c r="A276" s="883" t="str">
        <f ca="1">IF(INDEX(Demand.Sectors,MATCH(MID(C276,2,3),NameConv!$G$4:$M$4,0)),"","*")</f>
        <v/>
      </c>
      <c r="B276" s="515" t="str">
        <f t="shared" ca="1" si="49"/>
        <v>TOP-OUT</v>
      </c>
      <c r="C276" s="515" t="str">
        <f ca="1">"X"&amp;OFFSET(NameConv!$F$4,0,M276)&amp;OFFSET(NameConv!$F$59,L276,M276)</f>
        <v>XUPSBIE</v>
      </c>
      <c r="D276" s="515" t="str">
        <f t="shared" ca="1" si="45"/>
        <v>UPSBIE</v>
      </c>
      <c r="E276" s="515" t="str">
        <f t="shared" ca="1" si="46"/>
        <v>-</v>
      </c>
      <c r="F276" s="515" t="str">
        <f t="shared" ca="1" si="48"/>
        <v>-</v>
      </c>
      <c r="G276" s="515" t="str">
        <f t="shared" ca="1" si="48"/>
        <v>-</v>
      </c>
      <c r="H276" s="515" t="str">
        <f t="shared" ca="1" si="48"/>
        <v>-</v>
      </c>
      <c r="I276" s="518">
        <f t="shared" ca="1" si="50"/>
        <v>1</v>
      </c>
      <c r="K276" s="495">
        <f ca="1">IF(M275&lt;&gt;M276,1,IF(L275=OFFSET(NameConv!$F$45,0,M275),K275+1,K275))</f>
        <v>3</v>
      </c>
      <c r="L276" s="495">
        <f t="shared" ca="1" si="47"/>
        <v>1</v>
      </c>
      <c r="M276" s="526">
        <f ca="1">IF(AND(K275=$K$7,L275=SUMIF(NameConv!$G$4:$M$4,MID(C275,2,3),NameConv!$G$45:$M$45)),M275+1,M275)</f>
        <v>7</v>
      </c>
    </row>
    <row r="277" spans="1:13">
      <c r="A277" s="883" t="str">
        <f ca="1">IF(INDEX(Demand.Sectors,MATCH(MID(C277,2,3),NameConv!$G$4:$M$4,0)),"","*")</f>
        <v/>
      </c>
      <c r="B277" s="515" t="str">
        <f t="shared" ca="1" si="49"/>
        <v>TOP-OUT</v>
      </c>
      <c r="C277" s="515" t="str">
        <f ca="1">"X"&amp;OFFSET(NameConv!$F$4,0,M277)&amp;OFFSET(NameConv!$F$59,L277,M277)</f>
        <v>XUPSBID</v>
      </c>
      <c r="D277" s="515" t="str">
        <f t="shared" ca="1" si="45"/>
        <v>UPSBID</v>
      </c>
      <c r="E277" s="515" t="str">
        <f t="shared" ca="1" si="46"/>
        <v>-</v>
      </c>
      <c r="F277" s="515" t="str">
        <f t="shared" ca="1" si="48"/>
        <v>-</v>
      </c>
      <c r="G277" s="515" t="str">
        <f t="shared" ca="1" si="48"/>
        <v>-</v>
      </c>
      <c r="H277" s="515" t="str">
        <f t="shared" ca="1" si="48"/>
        <v>-</v>
      </c>
      <c r="I277" s="518">
        <f t="shared" ca="1" si="50"/>
        <v>1</v>
      </c>
      <c r="K277" s="495">
        <f ca="1">IF(M276&lt;&gt;M277,1,IF(L276=OFFSET(NameConv!$F$45,0,M276),K276+1,K276))</f>
        <v>3</v>
      </c>
      <c r="L277" s="495">
        <f t="shared" ca="1" si="47"/>
        <v>2</v>
      </c>
      <c r="M277" s="526">
        <f ca="1">IF(AND(K276=$K$7,L276=SUMIF(NameConv!$G$4:$M$4,MID(C276,2,3),NameConv!$G$45:$M$45)),M276+1,M276)</f>
        <v>7</v>
      </c>
    </row>
    <row r="278" spans="1:13">
      <c r="A278" s="883" t="str">
        <f ca="1">IF(INDEX(Demand.Sectors,MATCH(MID(C278,2,3),NameConv!$G$4:$M$4,0)),"","*")</f>
        <v/>
      </c>
      <c r="B278" s="515" t="str">
        <f t="shared" ca="1" si="49"/>
        <v>TOP-OUT</v>
      </c>
      <c r="C278" s="515" t="str">
        <f ca="1">"X"&amp;OFFSET(NameConv!$F$4,0,M278)&amp;OFFSET(NameConv!$F$59,L278,M278)</f>
        <v>XUPSCLE</v>
      </c>
      <c r="D278" s="515" t="str">
        <f t="shared" ref="D278:D285" ca="1" si="51">IF($A278="*","",IF($B278="TOP-OUT",RIGHT(C278,6),IF($B278="TOP-IN",RIGHT(C278,3),"-")))</f>
        <v>UPSCLE</v>
      </c>
      <c r="E278" s="515" t="str">
        <f t="shared" ref="E278:E285" ca="1" si="52">IF($A278="*","",IF($B278="PRC_ACTUNT",RIGHT(C278,6),"-"))</f>
        <v>-</v>
      </c>
      <c r="F278" s="515" t="str">
        <f t="shared" ca="1" si="48"/>
        <v>-</v>
      </c>
      <c r="G278" s="515" t="str">
        <f t="shared" ca="1" si="48"/>
        <v>-</v>
      </c>
      <c r="H278" s="515" t="str">
        <f t="shared" ca="1" si="48"/>
        <v>-</v>
      </c>
      <c r="I278" s="518">
        <f t="shared" ca="1" si="50"/>
        <v>1</v>
      </c>
      <c r="K278" s="495">
        <f ca="1">IF(M277&lt;&gt;M278,1,IF(L277=OFFSET(NameConv!$F$45,0,M277),K277+1,K277))</f>
        <v>3</v>
      </c>
      <c r="L278" s="495">
        <f t="shared" ref="L278:L285" ca="1" si="53">IF(K278=K277,L277+1,1)</f>
        <v>3</v>
      </c>
      <c r="M278" s="526">
        <f ca="1">IF(AND(K277=$K$7,L277=SUMIF(NameConv!$G$4:$M$4,MID(C277,2,3),NameConv!$G$45:$M$45)),M277+1,M277)</f>
        <v>7</v>
      </c>
    </row>
    <row r="279" spans="1:13">
      <c r="A279" s="883" t="str">
        <f ca="1">IF(INDEX(Demand.Sectors,MATCH(MID(C279,2,3),NameConv!$G$4:$M$4,0)),"","*")</f>
        <v/>
      </c>
      <c r="B279" s="515" t="str">
        <f t="shared" ca="1" si="49"/>
        <v>TOP-OUT</v>
      </c>
      <c r="C279" s="515" t="str">
        <f ca="1">"X"&amp;OFFSET(NameConv!$F$4,0,M279)&amp;OFFSET(NameConv!$F$59,L279,M279)</f>
        <v>XUPSELC</v>
      </c>
      <c r="D279" s="515" t="str">
        <f t="shared" ca="1" si="51"/>
        <v>UPSELC</v>
      </c>
      <c r="E279" s="515" t="str">
        <f t="shared" ca="1" si="52"/>
        <v>-</v>
      </c>
      <c r="F279" s="515" t="str">
        <f t="shared" ca="1" si="48"/>
        <v>-</v>
      </c>
      <c r="G279" s="515" t="str">
        <f t="shared" ca="1" si="48"/>
        <v>-</v>
      </c>
      <c r="H279" s="515" t="str">
        <f t="shared" ca="1" si="48"/>
        <v>-</v>
      </c>
      <c r="I279" s="518">
        <f t="shared" ca="1" si="50"/>
        <v>1</v>
      </c>
      <c r="K279" s="495">
        <f ca="1">IF(M278&lt;&gt;M279,1,IF(L278=OFFSET(NameConv!$F$45,0,M278),K278+1,K278))</f>
        <v>3</v>
      </c>
      <c r="L279" s="495">
        <f t="shared" ca="1" si="53"/>
        <v>4</v>
      </c>
      <c r="M279" s="526">
        <f ca="1">IF(AND(K278=$K$7,L278=SUMIF(NameConv!$G$4:$M$4,MID(C278,2,3),NameConv!$G$45:$M$45)),M278+1,M278)</f>
        <v>7</v>
      </c>
    </row>
    <row r="280" spans="1:13">
      <c r="A280" s="883" t="str">
        <f ca="1">IF(INDEX(Demand.Sectors,MATCH(MID(C280,2,3),NameConv!$G$4:$M$4,0)),"","*")</f>
        <v/>
      </c>
      <c r="B280" s="515" t="str">
        <f t="shared" ca="1" si="49"/>
        <v>TOP-OUT</v>
      </c>
      <c r="C280" s="515" t="str">
        <f ca="1">"X"&amp;OFFSET(NameConv!$F$4,0,M280)&amp;OFFSET(NameConv!$F$59,L280,M280)</f>
        <v>XUPSGAS</v>
      </c>
      <c r="D280" s="515" t="str">
        <f t="shared" ca="1" si="51"/>
        <v>UPSGAS</v>
      </c>
      <c r="E280" s="515" t="str">
        <f t="shared" ca="1" si="52"/>
        <v>-</v>
      </c>
      <c r="F280" s="515" t="str">
        <f t="shared" ca="1" si="48"/>
        <v>-</v>
      </c>
      <c r="G280" s="515" t="str">
        <f t="shared" ca="1" si="48"/>
        <v>-</v>
      </c>
      <c r="H280" s="515" t="str">
        <f t="shared" ca="1" si="48"/>
        <v>-</v>
      </c>
      <c r="I280" s="518">
        <f t="shared" ca="1" si="50"/>
        <v>1</v>
      </c>
      <c r="K280" s="495">
        <f ca="1">IF(M279&lt;&gt;M280,1,IF(L279=OFFSET(NameConv!$F$45,0,M279),K279+1,K279))</f>
        <v>3</v>
      </c>
      <c r="L280" s="495">
        <f t="shared" ca="1" si="53"/>
        <v>5</v>
      </c>
      <c r="M280" s="526">
        <f ca="1">IF(AND(K279=$K$7,L279=SUMIF(NameConv!$G$4:$M$4,MID(C279,2,3),NameConv!$G$45:$M$45)),M279+1,M279)</f>
        <v>7</v>
      </c>
    </row>
    <row r="281" spans="1:13">
      <c r="A281" s="883" t="str">
        <f ca="1">IF(INDEX(Demand.Sectors,MATCH(MID(C281,2,3),NameConv!$G$4:$M$4,0)),"","*")</f>
        <v/>
      </c>
      <c r="B281" s="515" t="str">
        <f t="shared" ca="1" si="49"/>
        <v>TOP-OUT</v>
      </c>
      <c r="C281" s="515" t="str">
        <f ca="1">"X"&amp;OFFSET(NameConv!$F$4,0,M281)&amp;OFFSET(NameConv!$F$59,L281,M281)</f>
        <v>XUPSGIC</v>
      </c>
      <c r="D281" s="515" t="str">
        <f t="shared" ca="1" si="51"/>
        <v>UPSGIC</v>
      </c>
      <c r="E281" s="515" t="str">
        <f t="shared" ca="1" si="52"/>
        <v>-</v>
      </c>
      <c r="F281" s="515" t="str">
        <f t="shared" ca="1" si="48"/>
        <v>-</v>
      </c>
      <c r="G281" s="515" t="str">
        <f t="shared" ca="1" si="48"/>
        <v>-</v>
      </c>
      <c r="H281" s="515" t="str">
        <f t="shared" ca="1" si="48"/>
        <v>-</v>
      </c>
      <c r="I281" s="518">
        <f t="shared" ca="1" si="50"/>
        <v>1</v>
      </c>
      <c r="K281" s="495">
        <f ca="1">IF(M280&lt;&gt;M281,1,IF(L280=OFFSET(NameConv!$F$45,0,M280),K280+1,K280))</f>
        <v>3</v>
      </c>
      <c r="L281" s="495">
        <f t="shared" ca="1" si="53"/>
        <v>6</v>
      </c>
      <c r="M281" s="526">
        <f ca="1">IF(AND(K280=$K$7,L280=SUMIF(NameConv!$G$4:$M$4,MID(C280,2,3),NameConv!$G$45:$M$45)),M280+1,M280)</f>
        <v>7</v>
      </c>
    </row>
    <row r="282" spans="1:13">
      <c r="A282" s="883" t="str">
        <f ca="1">IF(INDEX(Demand.Sectors,MATCH(MID(C282,2,3),NameConv!$G$4:$M$4,0)),"","*")</f>
        <v/>
      </c>
      <c r="B282" s="515" t="str">
        <f t="shared" ca="1" si="49"/>
        <v>TOP-OUT</v>
      </c>
      <c r="C282" s="515" t="str">
        <f ca="1">"X"&amp;OFFSET(NameConv!$F$4,0,M282)&amp;OFFSET(NameConv!$F$59,L282,M282)</f>
        <v>XUPSHEE</v>
      </c>
      <c r="D282" s="515" t="str">
        <f t="shared" ca="1" si="51"/>
        <v>UPSHEE</v>
      </c>
      <c r="E282" s="515" t="str">
        <f t="shared" ca="1" si="52"/>
        <v>-</v>
      </c>
      <c r="F282" s="515" t="str">
        <f t="shared" ca="1" si="48"/>
        <v>-</v>
      </c>
      <c r="G282" s="515" t="str">
        <f t="shared" ca="1" si="48"/>
        <v>-</v>
      </c>
      <c r="H282" s="515" t="str">
        <f t="shared" ca="1" si="48"/>
        <v>-</v>
      </c>
      <c r="I282" s="518">
        <f ca="1">IF(AND(B282=$B$10,RIGHT(C282,3)="ELC"),31.536,1)</f>
        <v>1</v>
      </c>
      <c r="K282" s="495">
        <f ca="1">IF(M281&lt;&gt;M282,1,IF(L281=OFFSET(NameConv!$F$45,0,M281),K281+1,K281))</f>
        <v>3</v>
      </c>
      <c r="L282" s="495">
        <f t="shared" ca="1" si="53"/>
        <v>7</v>
      </c>
      <c r="M282" s="526">
        <f ca="1">IF(AND(K281=$K$7,L281=SUMIF(NameConv!$G$4:$M$4,MID(C281,2,3),NameConv!$G$45:$M$45)),M281+1,M281)</f>
        <v>7</v>
      </c>
    </row>
    <row r="283" spans="1:13">
      <c r="A283" s="883" t="str">
        <f ca="1">IF(INDEX(Demand.Sectors,MATCH(MID(C283,2,3),NameConv!$G$4:$M$4,0)),"","*")</f>
        <v/>
      </c>
      <c r="B283" s="515" t="str">
        <f t="shared" ca="1" si="49"/>
        <v>TOP-OUT</v>
      </c>
      <c r="C283" s="515" t="str">
        <f ca="1">"X"&amp;OFFSET(NameConv!$F$4,0,M283)&amp;OFFSET(NameConv!$F$59,L283,M283)</f>
        <v>XUPSHEN</v>
      </c>
      <c r="D283" s="515" t="str">
        <f t="shared" ca="1" si="51"/>
        <v>UPSHEN</v>
      </c>
      <c r="E283" s="515" t="str">
        <f t="shared" ca="1" si="52"/>
        <v>-</v>
      </c>
      <c r="F283" s="515" t="str">
        <f t="shared" ref="F283:H297" ca="1" si="54">IF($A283="*","","-")</f>
        <v>-</v>
      </c>
      <c r="G283" s="515" t="str">
        <f t="shared" ca="1" si="54"/>
        <v>-</v>
      </c>
      <c r="H283" s="515" t="str">
        <f t="shared" ca="1" si="54"/>
        <v>-</v>
      </c>
      <c r="I283" s="518">
        <f ca="1">IF(AND(B283=$B$10,RIGHT(C283,3)="ELC"),31.536,1)</f>
        <v>1</v>
      </c>
      <c r="K283" s="495">
        <f ca="1">IF(M282&lt;&gt;M283,1,IF(L282=OFFSET(NameConv!$F$45,0,M282),K282+1,K282))</f>
        <v>3</v>
      </c>
      <c r="L283" s="495">
        <f t="shared" ca="1" si="53"/>
        <v>8</v>
      </c>
      <c r="M283" s="526">
        <f ca="1">IF(AND(K282=$K$7,L282=SUMIF(NameConv!$G$4:$M$4,MID(C282,2,3),NameConv!$G$45:$M$45)),M282+1,M282)</f>
        <v>7</v>
      </c>
    </row>
    <row r="284" spans="1:13">
      <c r="A284" s="883" t="str">
        <f ca="1">IF(INDEX(Demand.Sectors,MATCH(MID(C284,2,3),NameConv!$G$4:$M$4,0)),"","*")</f>
        <v/>
      </c>
      <c r="B284" s="515" t="str">
        <f t="shared" ca="1" si="49"/>
        <v>TOP-OUT</v>
      </c>
      <c r="C284" s="515" t="str">
        <f ca="1">"X"&amp;OFFSET(NameConv!$F$4,0,M284)&amp;OFFSET(NameConv!$F$59,L284,M284)</f>
        <v>XUPSHGN</v>
      </c>
      <c r="D284" s="515" t="str">
        <f t="shared" ca="1" si="51"/>
        <v>UPSHGN</v>
      </c>
      <c r="E284" s="515" t="str">
        <f t="shared" ca="1" si="52"/>
        <v>-</v>
      </c>
      <c r="F284" s="515" t="str">
        <f t="shared" ca="1" si="54"/>
        <v>-</v>
      </c>
      <c r="G284" s="515" t="str">
        <f t="shared" ca="1" si="54"/>
        <v>-</v>
      </c>
      <c r="H284" s="515" t="str">
        <f t="shared" ca="1" si="54"/>
        <v>-</v>
      </c>
      <c r="I284" s="518">
        <f ca="1">IF(AND(B284=$B$10,RIGHT(C284,3)="ELC"),31.536,1)</f>
        <v>1</v>
      </c>
      <c r="K284" s="495">
        <f ca="1">IF(M283&lt;&gt;M284,1,IF(L283=OFFSET(NameConv!$F$45,0,M283),K283+1,K283))</f>
        <v>3</v>
      </c>
      <c r="L284" s="495">
        <f t="shared" ca="1" si="53"/>
        <v>9</v>
      </c>
      <c r="M284" s="526">
        <f ca="1">IF(AND(K283=$K$7,L283=SUMIF(NameConv!$G$4:$M$4,MID(C283,2,3),NameConv!$G$45:$M$45)),M283+1,M283)</f>
        <v>7</v>
      </c>
    </row>
    <row r="285" spans="1:13">
      <c r="A285" s="883" t="str">
        <f ca="1">IF(INDEX(Demand.Sectors,MATCH(MID(C285,2,3),NameConv!$G$4:$M$4,0)),"","*")</f>
        <v/>
      </c>
      <c r="B285" s="515" t="str">
        <f t="shared" ca="1" si="49"/>
        <v>TOP-OUT</v>
      </c>
      <c r="C285" s="515" t="str">
        <f ca="1">"X"&amp;OFFSET(NameConv!$F$4,0,M285)&amp;OFFSET(NameConv!$F$59,L285,M285)</f>
        <v>XUPSOCR</v>
      </c>
      <c r="D285" s="515" t="str">
        <f t="shared" ca="1" si="51"/>
        <v>UPSOCR</v>
      </c>
      <c r="E285" s="515" t="str">
        <f t="shared" ca="1" si="52"/>
        <v>-</v>
      </c>
      <c r="F285" s="515" t="str">
        <f t="shared" ca="1" si="54"/>
        <v>-</v>
      </c>
      <c r="G285" s="515" t="str">
        <f t="shared" ca="1" si="54"/>
        <v>-</v>
      </c>
      <c r="H285" s="515" t="str">
        <f t="shared" ca="1" si="54"/>
        <v>-</v>
      </c>
      <c r="I285" s="518">
        <f ca="1">IF(AND(B285=$B$10,RIGHT(C285,3)="ELC"),31.536,1)</f>
        <v>1</v>
      </c>
      <c r="K285" s="495">
        <f ca="1">IF(M284&lt;&gt;M285,1,IF(L284=OFFSET(NameConv!$F$45,0,M284),K284+1,K284))</f>
        <v>3</v>
      </c>
      <c r="L285" s="495">
        <f t="shared" ca="1" si="53"/>
        <v>10</v>
      </c>
      <c r="M285" s="526">
        <f ca="1">IF(AND(K284=$K$7,L284=SUMIF(NameConv!$G$4:$M$4,MID(C284,2,3),NameConv!$G$45:$M$45)),M284+1,M284)</f>
        <v>7</v>
      </c>
    </row>
    <row r="286" spans="1:13">
      <c r="A286" s="883" t="str">
        <f ca="1">IF(INDEX(Demand.Sectors,MATCH(MID(C286,2,3),NameConv!$G$4:$M$4,0)),"","*")</f>
        <v/>
      </c>
      <c r="B286" s="515" t="str">
        <f t="shared" ca="1" si="49"/>
        <v>TOP-OUT</v>
      </c>
      <c r="C286" s="515" t="str">
        <f ca="1">"X"&amp;OFFSET(NameConv!$F$4,0,M286)&amp;OFFSET(NameConv!$F$59,L286,M286)</f>
        <v>XUPSOHF</v>
      </c>
      <c r="D286" s="515" t="str">
        <f t="shared" ref="D286:D289" ca="1" si="55">IF($A286="*","",IF($B286="TOP-OUT",RIGHT(C286,6),IF($B286="TOP-IN",RIGHT(C286,3),"-")))</f>
        <v>UPSOHF</v>
      </c>
      <c r="E286" s="515" t="str">
        <f t="shared" ref="E286:E289" ca="1" si="56">IF($A286="*","",IF($B286="PRC_ACTUNT",RIGHT(C286,6),"-"))</f>
        <v>-</v>
      </c>
      <c r="F286" s="515" t="str">
        <f t="shared" ca="1" si="54"/>
        <v>-</v>
      </c>
      <c r="G286" s="515" t="str">
        <f t="shared" ca="1" si="54"/>
        <v>-</v>
      </c>
      <c r="H286" s="515" t="str">
        <f t="shared" ca="1" si="54"/>
        <v>-</v>
      </c>
      <c r="I286" s="518">
        <f t="shared" ref="I286:I289" ca="1" si="57">IF(AND(B286=$B$10,RIGHT(C286,3)="ELC"),31.536,1)</f>
        <v>1</v>
      </c>
      <c r="K286" s="495">
        <f ca="1">IF(M285&lt;&gt;M286,1,IF(L285=OFFSET(NameConv!$F$45,0,M285),K285+1,K285))</f>
        <v>3</v>
      </c>
      <c r="L286" s="495">
        <f t="shared" ref="L286:L289" ca="1" si="58">IF(K286=K285,L285+1,1)</f>
        <v>11</v>
      </c>
      <c r="M286" s="526">
        <f ca="1">IF(AND(K285=$K$7,L285=SUMIF(NameConv!$G$4:$M$4,MID(C285,2,3),NameConv!$G$45:$M$45)),M285+1,M285)</f>
        <v>7</v>
      </c>
    </row>
    <row r="287" spans="1:13">
      <c r="A287" s="883" t="str">
        <f ca="1">IF(INDEX(Demand.Sectors,MATCH(MID(C287,2,3),NameConv!$G$4:$M$4,0)),"","*")</f>
        <v/>
      </c>
      <c r="B287" s="515" t="str">
        <f t="shared" ca="1" si="49"/>
        <v>TOP-IN</v>
      </c>
      <c r="C287" s="515" t="str">
        <f ca="1">"X"&amp;OFFSET(NameConv!$F$4,0,M287)&amp;OFFSET(NameConv!$F$59,L287,M287)</f>
        <v>XUPSBIE</v>
      </c>
      <c r="D287" s="515" t="str">
        <f t="shared" ca="1" si="55"/>
        <v>BIE</v>
      </c>
      <c r="E287" s="515" t="str">
        <f t="shared" ca="1" si="56"/>
        <v>-</v>
      </c>
      <c r="F287" s="515" t="str">
        <f t="shared" ca="1" si="54"/>
        <v>-</v>
      </c>
      <c r="G287" s="515" t="str">
        <f t="shared" ca="1" si="54"/>
        <v>-</v>
      </c>
      <c r="H287" s="515" t="str">
        <f t="shared" ca="1" si="54"/>
        <v>-</v>
      </c>
      <c r="I287" s="518">
        <f t="shared" ca="1" si="57"/>
        <v>1</v>
      </c>
      <c r="K287" s="495">
        <f ca="1">IF(M286&lt;&gt;M287,1,IF(L286=OFFSET(NameConv!$F$45,0,M286),K286+1,K286))</f>
        <v>4</v>
      </c>
      <c r="L287" s="495">
        <f t="shared" ca="1" si="58"/>
        <v>1</v>
      </c>
      <c r="M287" s="526">
        <f ca="1">IF(AND(K286=$K$7,L286=SUMIF(NameConv!$G$4:$M$4,MID(C286,2,3),NameConv!$G$45:$M$45)),M286+1,M286)</f>
        <v>7</v>
      </c>
    </row>
    <row r="288" spans="1:13">
      <c r="A288" s="883" t="str">
        <f ca="1">IF(INDEX(Demand.Sectors,MATCH(MID(C288,2,3),NameConv!$G$4:$M$4,0)),"","*")</f>
        <v/>
      </c>
      <c r="B288" s="515" t="str">
        <f t="shared" ca="1" si="49"/>
        <v>TOP-IN</v>
      </c>
      <c r="C288" s="515" t="str">
        <f ca="1">"X"&amp;OFFSET(NameConv!$F$4,0,M288)&amp;OFFSET(NameConv!$F$59,L288,M288)</f>
        <v>XUPSBID</v>
      </c>
      <c r="D288" s="515" t="str">
        <f t="shared" ca="1" si="55"/>
        <v>BID</v>
      </c>
      <c r="E288" s="515" t="str">
        <f t="shared" ca="1" si="56"/>
        <v>-</v>
      </c>
      <c r="F288" s="515" t="str">
        <f t="shared" ca="1" si="54"/>
        <v>-</v>
      </c>
      <c r="G288" s="515" t="str">
        <f t="shared" ca="1" si="54"/>
        <v>-</v>
      </c>
      <c r="H288" s="515" t="str">
        <f t="shared" ca="1" si="54"/>
        <v>-</v>
      </c>
      <c r="I288" s="518">
        <f t="shared" ca="1" si="57"/>
        <v>1</v>
      </c>
      <c r="K288" s="495">
        <f ca="1">IF(M287&lt;&gt;M288,1,IF(L287=OFFSET(NameConv!$F$45,0,M287),K287+1,K287))</f>
        <v>4</v>
      </c>
      <c r="L288" s="495">
        <f t="shared" ca="1" si="58"/>
        <v>2</v>
      </c>
      <c r="M288" s="526">
        <f ca="1">IF(AND(K287=$K$7,L287=SUMIF(NameConv!$G$4:$M$4,MID(C287,2,3),NameConv!$G$45:$M$45)),M287+1,M287)</f>
        <v>7</v>
      </c>
    </row>
    <row r="289" spans="1:13">
      <c r="A289" s="883" t="str">
        <f ca="1">IF(INDEX(Demand.Sectors,MATCH(MID(C289,2,3),NameConv!$G$4:$M$4,0)),"","*")</f>
        <v/>
      </c>
      <c r="B289" s="515" t="str">
        <f t="shared" ca="1" si="49"/>
        <v>TOP-IN</v>
      </c>
      <c r="C289" s="515" t="str">
        <f ca="1">"X"&amp;OFFSET(NameConv!$F$4,0,M289)&amp;OFFSET(NameConv!$F$59,L289,M289)</f>
        <v>XUPSCLE</v>
      </c>
      <c r="D289" s="515" t="str">
        <f t="shared" ca="1" si="55"/>
        <v>CLE</v>
      </c>
      <c r="E289" s="515" t="str">
        <f t="shared" ca="1" si="56"/>
        <v>-</v>
      </c>
      <c r="F289" s="515" t="str">
        <f t="shared" ca="1" si="54"/>
        <v>-</v>
      </c>
      <c r="G289" s="515" t="str">
        <f t="shared" ca="1" si="54"/>
        <v>-</v>
      </c>
      <c r="H289" s="515" t="str">
        <f t="shared" ca="1" si="54"/>
        <v>-</v>
      </c>
      <c r="I289" s="518">
        <f t="shared" ca="1" si="57"/>
        <v>1</v>
      </c>
      <c r="K289" s="495">
        <f ca="1">IF(M288&lt;&gt;M289,1,IF(L288=OFFSET(NameConv!$F$45,0,M288),K288+1,K288))</f>
        <v>4</v>
      </c>
      <c r="L289" s="495">
        <f t="shared" ca="1" si="58"/>
        <v>3</v>
      </c>
      <c r="M289" s="526">
        <f ca="1">IF(AND(K288=$K$7,L288=SUMIF(NameConv!$G$4:$M$4,MID(C288,2,3),NameConv!$G$45:$M$45)),M288+1,M288)</f>
        <v>7</v>
      </c>
    </row>
    <row r="290" spans="1:13">
      <c r="A290" s="883" t="str">
        <f ca="1">IF(INDEX(Demand.Sectors,MATCH(MID(C290,2,3),NameConv!$G$4:$M$4,0)),"","*")</f>
        <v/>
      </c>
      <c r="B290" s="515" t="str">
        <f t="shared" ca="1" si="49"/>
        <v>TOP-IN</v>
      </c>
      <c r="C290" s="515" t="str">
        <f ca="1">"X"&amp;OFFSET(NameConv!$F$4,0,M290)&amp;OFFSET(NameConv!$F$59,L290,M290)</f>
        <v>XUPSELC</v>
      </c>
      <c r="D290" s="515" t="str">
        <f t="shared" ref="D290:D293" ca="1" si="59">IF($A290="*","",IF($B290="TOP-OUT",RIGHT(C290,6),IF($B290="TOP-IN",RIGHT(C290,3),"-")))</f>
        <v>ELC</v>
      </c>
      <c r="E290" s="515" t="str">
        <f t="shared" ref="E290:E293" ca="1" si="60">IF($A290="*","",IF($B290="PRC_ACTUNT",RIGHT(C290,6),"-"))</f>
        <v>-</v>
      </c>
      <c r="F290" s="515" t="str">
        <f t="shared" ca="1" si="54"/>
        <v>-</v>
      </c>
      <c r="G290" s="515" t="str">
        <f t="shared" ca="1" si="54"/>
        <v>-</v>
      </c>
      <c r="H290" s="515" t="str">
        <f t="shared" ca="1" si="54"/>
        <v>-</v>
      </c>
      <c r="I290" s="518">
        <f t="shared" ref="I290:I293" ca="1" si="61">IF(AND(B290=$B$10,RIGHT(C290,3)="ELC"),31.536,1)</f>
        <v>1</v>
      </c>
      <c r="K290" s="495">
        <f ca="1">IF(M289&lt;&gt;M290,1,IF(L289=OFFSET(NameConv!$F$45,0,M289),K289+1,K289))</f>
        <v>4</v>
      </c>
      <c r="L290" s="495">
        <f t="shared" ref="L290:L293" ca="1" si="62">IF(K290=K289,L289+1,1)</f>
        <v>4</v>
      </c>
      <c r="M290" s="526">
        <f ca="1">IF(AND(K289=$K$7,L289=SUMIF(NameConv!$G$4:$M$4,MID(C289,2,3),NameConv!$G$45:$M$45)),M289+1,M289)</f>
        <v>7</v>
      </c>
    </row>
    <row r="291" spans="1:13">
      <c r="A291" s="883" t="str">
        <f ca="1">IF(INDEX(Demand.Sectors,MATCH(MID(C291,2,3),NameConv!$G$4:$M$4,0)),"","*")</f>
        <v/>
      </c>
      <c r="B291" s="515" t="str">
        <f t="shared" ca="1" si="49"/>
        <v>TOP-IN</v>
      </c>
      <c r="C291" s="515" t="str">
        <f ca="1">"X"&amp;OFFSET(NameConv!$F$4,0,M291)&amp;OFFSET(NameConv!$F$59,L291,M291)</f>
        <v>XUPSGAS</v>
      </c>
      <c r="D291" s="515" t="str">
        <f t="shared" ca="1" si="59"/>
        <v>GAS</v>
      </c>
      <c r="E291" s="515" t="str">
        <f t="shared" ca="1" si="60"/>
        <v>-</v>
      </c>
      <c r="F291" s="515" t="str">
        <f t="shared" ca="1" si="54"/>
        <v>-</v>
      </c>
      <c r="G291" s="515" t="str">
        <f t="shared" ca="1" si="54"/>
        <v>-</v>
      </c>
      <c r="H291" s="515" t="str">
        <f t="shared" ca="1" si="54"/>
        <v>-</v>
      </c>
      <c r="I291" s="518">
        <f t="shared" ca="1" si="61"/>
        <v>1</v>
      </c>
      <c r="K291" s="495">
        <f ca="1">IF(M290&lt;&gt;M291,1,IF(L290=OFFSET(NameConv!$F$45,0,M290),K290+1,K290))</f>
        <v>4</v>
      </c>
      <c r="L291" s="495">
        <f t="shared" ca="1" si="62"/>
        <v>5</v>
      </c>
      <c r="M291" s="526">
        <f ca="1">IF(AND(K290=$K$7,L290=SUMIF(NameConv!$G$4:$M$4,MID(C290,2,3),NameConv!$G$45:$M$45)),M290+1,M290)</f>
        <v>7</v>
      </c>
    </row>
    <row r="292" spans="1:13">
      <c r="A292" s="883" t="str">
        <f ca="1">IF(INDEX(Demand.Sectors,MATCH(MID(C292,2,3),NameConv!$G$4:$M$4,0)),"","*")</f>
        <v/>
      </c>
      <c r="B292" s="515" t="str">
        <f t="shared" ca="1" si="49"/>
        <v>TOP-IN</v>
      </c>
      <c r="C292" s="515" t="str">
        <f ca="1">"X"&amp;OFFSET(NameConv!$F$4,0,M292)&amp;OFFSET(NameConv!$F$59,L292,M292)</f>
        <v>XUPSGIC</v>
      </c>
      <c r="D292" s="515" t="str">
        <f t="shared" ca="1" si="59"/>
        <v>GIC</v>
      </c>
      <c r="E292" s="515" t="str">
        <f t="shared" ca="1" si="60"/>
        <v>-</v>
      </c>
      <c r="F292" s="515" t="str">
        <f t="shared" ca="1" si="54"/>
        <v>-</v>
      </c>
      <c r="G292" s="515" t="str">
        <f t="shared" ca="1" si="54"/>
        <v>-</v>
      </c>
      <c r="H292" s="515" t="str">
        <f t="shared" ca="1" si="54"/>
        <v>-</v>
      </c>
      <c r="I292" s="518">
        <f t="shared" ca="1" si="61"/>
        <v>1</v>
      </c>
      <c r="K292" s="495">
        <f ca="1">IF(M291&lt;&gt;M292,1,IF(L291=OFFSET(NameConv!$F$45,0,M291),K291+1,K291))</f>
        <v>4</v>
      </c>
      <c r="L292" s="495">
        <f t="shared" ca="1" si="62"/>
        <v>6</v>
      </c>
      <c r="M292" s="526">
        <f ca="1">IF(AND(K291=$K$7,L291=SUMIF(NameConv!$G$4:$M$4,MID(C291,2,3),NameConv!$G$45:$M$45)),M291+1,M291)</f>
        <v>7</v>
      </c>
    </row>
    <row r="293" spans="1:13">
      <c r="A293" s="883" t="str">
        <f ca="1">IF(INDEX(Demand.Sectors,MATCH(MID(C293,2,3),NameConv!$G$4:$M$4,0)),"","*")</f>
        <v/>
      </c>
      <c r="B293" s="515" t="str">
        <f t="shared" ca="1" si="49"/>
        <v>TOP-IN</v>
      </c>
      <c r="C293" s="515" t="str">
        <f ca="1">"X"&amp;OFFSET(NameConv!$F$4,0,M293)&amp;OFFSET(NameConv!$F$59,L293,M293)</f>
        <v>XUPSHEE</v>
      </c>
      <c r="D293" s="515" t="str">
        <f t="shared" ca="1" si="59"/>
        <v>HEE</v>
      </c>
      <c r="E293" s="515" t="str">
        <f t="shared" ca="1" si="60"/>
        <v>-</v>
      </c>
      <c r="F293" s="515" t="str">
        <f t="shared" ca="1" si="54"/>
        <v>-</v>
      </c>
      <c r="G293" s="515" t="str">
        <f t="shared" ca="1" si="54"/>
        <v>-</v>
      </c>
      <c r="H293" s="515" t="str">
        <f t="shared" ca="1" si="54"/>
        <v>-</v>
      </c>
      <c r="I293" s="518">
        <f t="shared" ca="1" si="61"/>
        <v>1</v>
      </c>
      <c r="K293" s="495">
        <f ca="1">IF(M292&lt;&gt;M293,1,IF(L292=OFFSET(NameConv!$F$45,0,M292),K292+1,K292))</f>
        <v>4</v>
      </c>
      <c r="L293" s="495">
        <f t="shared" ca="1" si="62"/>
        <v>7</v>
      </c>
      <c r="M293" s="526">
        <f ca="1">IF(AND(K292=$K$7,L292=SUMIF(NameConv!$G$4:$M$4,MID(C292,2,3),NameConv!$G$45:$M$45)),M292+1,M292)</f>
        <v>7</v>
      </c>
    </row>
    <row r="294" spans="1:13">
      <c r="A294" s="883" t="str">
        <f ca="1">IF(INDEX(Demand.Sectors,MATCH(MID(C294,2,3),NameConv!$G$4:$M$4,0)),"","*")</f>
        <v/>
      </c>
      <c r="B294" s="515" t="str">
        <f t="shared" ca="1" si="49"/>
        <v>TOP-IN</v>
      </c>
      <c r="C294" s="515" t="str">
        <f ca="1">"X"&amp;OFFSET(NameConv!$F$4,0,M294)&amp;OFFSET(NameConv!$F$59,L294,M294)</f>
        <v>XUPSHEN</v>
      </c>
      <c r="D294" s="515" t="str">
        <f t="shared" ref="D294:D297" ca="1" si="63">IF($A294="*","",IF($B294="TOP-OUT",RIGHT(C294,6),IF($B294="TOP-IN",RIGHT(C294,3),"-")))</f>
        <v>HEN</v>
      </c>
      <c r="E294" s="515" t="str">
        <f t="shared" ref="E294:E297" ca="1" si="64">IF($A294="*","",IF($B294="PRC_ACTUNT",RIGHT(C294,6),"-"))</f>
        <v>-</v>
      </c>
      <c r="F294" s="515" t="str">
        <f t="shared" ca="1" si="54"/>
        <v>-</v>
      </c>
      <c r="G294" s="515" t="str">
        <f t="shared" ca="1" si="54"/>
        <v>-</v>
      </c>
      <c r="H294" s="515" t="str">
        <f t="shared" ca="1" si="54"/>
        <v>-</v>
      </c>
      <c r="I294" s="518">
        <f t="shared" ref="I294:I297" ca="1" si="65">IF(AND(B294=$B$10,RIGHT(C294,3)="ELC"),31.536,1)</f>
        <v>1</v>
      </c>
      <c r="K294" s="495">
        <f ca="1">IF(M293&lt;&gt;M294,1,IF(L293=OFFSET(NameConv!$F$45,0,M293),K293+1,K293))</f>
        <v>4</v>
      </c>
      <c r="L294" s="495">
        <f t="shared" ref="L294:L297" ca="1" si="66">IF(K294=K293,L293+1,1)</f>
        <v>8</v>
      </c>
      <c r="M294" s="526">
        <f ca="1">IF(AND(K293=$K$7,L293=SUMIF(NameConv!$G$4:$M$4,MID(C293,2,3),NameConv!$G$45:$M$45)),M293+1,M293)</f>
        <v>7</v>
      </c>
    </row>
    <row r="295" spans="1:13">
      <c r="A295" s="883" t="str">
        <f ca="1">IF(INDEX(Demand.Sectors,MATCH(MID(C295,2,3),NameConv!$G$4:$M$4,0)),"","*")</f>
        <v/>
      </c>
      <c r="B295" s="515" t="str">
        <f t="shared" ca="1" si="49"/>
        <v>TOP-IN</v>
      </c>
      <c r="C295" s="515" t="str">
        <f ca="1">"X"&amp;OFFSET(NameConv!$F$4,0,M295)&amp;OFFSET(NameConv!$F$59,L295,M295)</f>
        <v>XUPSHGN</v>
      </c>
      <c r="D295" s="515" t="str">
        <f t="shared" ca="1" si="63"/>
        <v>HGN</v>
      </c>
      <c r="E295" s="515" t="str">
        <f t="shared" ca="1" si="64"/>
        <v>-</v>
      </c>
      <c r="F295" s="515" t="str">
        <f t="shared" ca="1" si="54"/>
        <v>-</v>
      </c>
      <c r="G295" s="515" t="str">
        <f t="shared" ca="1" si="54"/>
        <v>-</v>
      </c>
      <c r="H295" s="515" t="str">
        <f t="shared" ca="1" si="54"/>
        <v>-</v>
      </c>
      <c r="I295" s="518">
        <f t="shared" ca="1" si="65"/>
        <v>1</v>
      </c>
      <c r="K295" s="495">
        <f ca="1">IF(M294&lt;&gt;M295,1,IF(L294=OFFSET(NameConv!$F$45,0,M294),K294+1,K294))</f>
        <v>4</v>
      </c>
      <c r="L295" s="495">
        <f t="shared" ca="1" si="66"/>
        <v>9</v>
      </c>
      <c r="M295" s="526">
        <f ca="1">IF(AND(K294=$K$7,L294=SUMIF(NameConv!$G$4:$M$4,MID(C294,2,3),NameConv!$G$45:$M$45)),M294+1,M294)</f>
        <v>7</v>
      </c>
    </row>
    <row r="296" spans="1:13">
      <c r="A296" s="883" t="str">
        <f ca="1">IF(INDEX(Demand.Sectors,MATCH(MID(C296,2,3),NameConv!$G$4:$M$4,0)),"","*")</f>
        <v/>
      </c>
      <c r="B296" s="515" t="str">
        <f t="shared" ca="1" si="49"/>
        <v>TOP-IN</v>
      </c>
      <c r="C296" s="515" t="str">
        <f ca="1">"X"&amp;OFFSET(NameConv!$F$4,0,M296)&amp;OFFSET(NameConv!$F$59,L296,M296)</f>
        <v>XUPSOCR</v>
      </c>
      <c r="D296" s="515" t="str">
        <f t="shared" ca="1" si="63"/>
        <v>OCR</v>
      </c>
      <c r="E296" s="515" t="str">
        <f t="shared" ca="1" si="64"/>
        <v>-</v>
      </c>
      <c r="F296" s="515" t="str">
        <f t="shared" ca="1" si="54"/>
        <v>-</v>
      </c>
      <c r="G296" s="515" t="str">
        <f t="shared" ca="1" si="54"/>
        <v>-</v>
      </c>
      <c r="H296" s="515" t="str">
        <f t="shared" ca="1" si="54"/>
        <v>-</v>
      </c>
      <c r="I296" s="518">
        <f t="shared" ca="1" si="65"/>
        <v>1</v>
      </c>
      <c r="K296" s="495">
        <f ca="1">IF(M295&lt;&gt;M296,1,IF(L295=OFFSET(NameConv!$F$45,0,M295),K295+1,K295))</f>
        <v>4</v>
      </c>
      <c r="L296" s="495">
        <f t="shared" ca="1" si="66"/>
        <v>10</v>
      </c>
      <c r="M296" s="526">
        <f ca="1">IF(AND(K295=$K$7,L295=SUMIF(NameConv!$G$4:$M$4,MID(C295,2,3),NameConv!$G$45:$M$45)),M295+1,M295)</f>
        <v>7</v>
      </c>
    </row>
    <row r="297" spans="1:13">
      <c r="A297" s="883" t="str">
        <f ca="1">IF(INDEX(Demand.Sectors,MATCH(MID(C297,2,3),NameConv!$G$4:$M$4,0)),"","*")</f>
        <v/>
      </c>
      <c r="B297" s="515" t="str">
        <f t="shared" ca="1" si="49"/>
        <v>TOP-IN</v>
      </c>
      <c r="C297" s="515" t="str">
        <f ca="1">"X"&amp;OFFSET(NameConv!$F$4,0,M297)&amp;OFFSET(NameConv!$F$59,L297,M297)</f>
        <v>XUPSOHF</v>
      </c>
      <c r="D297" s="515" t="str">
        <f t="shared" ca="1" si="63"/>
        <v>OHF</v>
      </c>
      <c r="E297" s="515" t="str">
        <f t="shared" ca="1" si="64"/>
        <v>-</v>
      </c>
      <c r="F297" s="515" t="str">
        <f t="shared" ca="1" si="54"/>
        <v>-</v>
      </c>
      <c r="G297" s="515" t="str">
        <f t="shared" ca="1" si="54"/>
        <v>-</v>
      </c>
      <c r="H297" s="515" t="str">
        <f t="shared" ca="1" si="54"/>
        <v>-</v>
      </c>
      <c r="I297" s="518">
        <f t="shared" ca="1" si="65"/>
        <v>1</v>
      </c>
      <c r="K297" s="495">
        <f ca="1">IF(M296&lt;&gt;M297,1,IF(L296=OFFSET(NameConv!$F$45,0,M296),K296+1,K296))</f>
        <v>4</v>
      </c>
      <c r="L297" s="495">
        <f t="shared" ca="1" si="66"/>
        <v>11</v>
      </c>
      <c r="M297" s="526">
        <f ca="1">IF(AND(K296=$K$7,L296=SUMIF(NameConv!$G$4:$M$4,MID(C296,2,3),NameConv!$G$45:$M$45)),M296+1,M296)</f>
        <v>7</v>
      </c>
    </row>
    <row r="298" spans="1:13">
      <c r="A298" s="883"/>
      <c r="B298" s="515"/>
      <c r="C298" s="515"/>
      <c r="D298" s="515"/>
      <c r="E298" s="515"/>
      <c r="F298" s="515"/>
      <c r="G298" s="515"/>
      <c r="H298" s="515"/>
      <c r="I298" s="518"/>
      <c r="M298" s="526"/>
    </row>
    <row r="299" spans="1:13">
      <c r="A299" s="883"/>
      <c r="B299" s="515"/>
      <c r="C299" s="515"/>
      <c r="D299" s="515"/>
      <c r="E299" s="515"/>
      <c r="F299" s="515"/>
      <c r="G299" s="515"/>
      <c r="H299" s="515"/>
      <c r="I299" s="518"/>
      <c r="M299" s="526"/>
    </row>
    <row r="300" spans="1:13">
      <c r="A300" s="883"/>
      <c r="B300" s="515"/>
      <c r="C300" s="515"/>
      <c r="D300" s="515"/>
      <c r="E300" s="515"/>
      <c r="F300" s="515"/>
      <c r="G300" s="515"/>
      <c r="H300" s="515"/>
      <c r="I300" s="518"/>
      <c r="M300" s="526"/>
    </row>
    <row r="301" spans="1:13">
      <c r="A301" s="883"/>
      <c r="B301" s="515"/>
      <c r="C301" s="515"/>
      <c r="D301" s="515"/>
      <c r="E301" s="515"/>
      <c r="F301" s="515"/>
      <c r="G301" s="515"/>
      <c r="H301" s="515"/>
      <c r="I301" s="518"/>
      <c r="M301" s="526"/>
    </row>
    <row r="302" spans="1:13">
      <c r="A302" s="883"/>
      <c r="B302" s="515"/>
      <c r="C302" s="515"/>
      <c r="D302" s="515"/>
      <c r="E302" s="515"/>
      <c r="F302" s="515"/>
      <c r="G302" s="515"/>
      <c r="H302" s="515"/>
      <c r="I302" s="518"/>
      <c r="M302" s="526"/>
    </row>
  </sheetData>
  <phoneticPr fontId="204" type="noConversion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6"/>
  <dimension ref="A1:I82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1.7109375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9">
      <c r="A1" s="41" t="str">
        <f>IF(Index!B8=0,"ITEMS","")</f>
        <v>ITEMS</v>
      </c>
      <c r="B1" s="42" t="s">
        <v>308</v>
      </c>
      <c r="H1" s="42" t="s">
        <v>310</v>
      </c>
      <c r="I1" s="42" t="s">
        <v>310</v>
      </c>
    </row>
    <row r="2" spans="1:9">
      <c r="A2" s="42" t="s">
        <v>310</v>
      </c>
      <c r="H2" s="42" t="s">
        <v>932</v>
      </c>
      <c r="I2" s="42" t="s">
        <v>930</v>
      </c>
    </row>
    <row r="3" spans="1:9" ht="18.75" customHeight="1">
      <c r="A3" s="42" t="s">
        <v>310</v>
      </c>
    </row>
    <row r="4" spans="1:9">
      <c r="A4" s="42" t="s">
        <v>310</v>
      </c>
    </row>
    <row r="5" spans="1:9">
      <c r="A5" s="42" t="s">
        <v>310</v>
      </c>
    </row>
    <row r="6" spans="1:9">
      <c r="A6" s="42" t="s">
        <v>310</v>
      </c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</row>
    <row r="9" spans="1:9" ht="15">
      <c r="A9" s="883" t="str">
        <f ca="1">IF(INDEX(Demand.Sectors,MATCH(LEFT(C9,3),NameConv!$G$4:$M$4,0)),"","*")</f>
        <v/>
      </c>
      <c r="B9" s="510" t="s">
        <v>352</v>
      </c>
      <c r="C9" s="419" t="str">
        <f ca="1">OFFSET(NameConv!$F$4,0,H9)&amp;OFFSET(NameConv!$AX$4,0,I9)</f>
        <v>AGRCO2S</v>
      </c>
      <c r="D9" s="419" t="str">
        <f ca="1">IF($A9="",OFFSET(NameConv!$F$3,0,H9)&amp;" "&amp;OFFSET(NameConv!$AX$3,0,I9),"")</f>
        <v>Agriculture Carbon dioxide South Africa</v>
      </c>
      <c r="E9" s="510" t="s">
        <v>355</v>
      </c>
      <c r="F9" s="510" t="s">
        <v>356</v>
      </c>
      <c r="G9" s="422"/>
      <c r="H9" s="738">
        <f>Index!$A$2</f>
        <v>1</v>
      </c>
      <c r="I9" s="495">
        <v>1</v>
      </c>
    </row>
    <row r="10" spans="1:9">
      <c r="A10" s="883" t="str">
        <f ca="1">IF(INDEX(Demand.Sectors,MATCH(LEFT(C10,3),NameConv!$G$4:$M$4,0)),"","*")</f>
        <v/>
      </c>
      <c r="B10" s="510" t="s">
        <v>352</v>
      </c>
      <c r="C10" s="419" t="str">
        <f ca="1">OFFSET(NameConv!$F$4,0,H10)&amp;OFFSET(NameConv!$AX$4,0,I10)</f>
        <v>AGRCH4S</v>
      </c>
      <c r="D10" s="419" t="str">
        <f ca="1">IF($A10="",OFFSET(NameConv!$F$3,0,H10)&amp;" "&amp;OFFSET(NameConv!$AX$3,0,I10),"")</f>
        <v>Agriculture Methane South Africa</v>
      </c>
      <c r="E10" s="510" t="s">
        <v>355</v>
      </c>
      <c r="F10" s="510" t="s">
        <v>356</v>
      </c>
      <c r="G10" s="422"/>
      <c r="H10" s="526">
        <f ca="1">IF(I9=SUMIF(NameConv!$G$4:$M$4,LEFT(C9,3),NameConv!$G$1:$M$1),H9+1,H9)</f>
        <v>1</v>
      </c>
      <c r="I10" s="526">
        <f ca="1">IF(H10=H9,I9+1,1)</f>
        <v>2</v>
      </c>
    </row>
    <row r="11" spans="1:9">
      <c r="A11" s="883" t="str">
        <f ca="1">IF(INDEX(Demand.Sectors,MATCH(LEFT(C11,3),NameConv!$G$4:$M$4,0)),"","*")</f>
        <v/>
      </c>
      <c r="B11" s="510" t="s">
        <v>352</v>
      </c>
      <c r="C11" s="419" t="str">
        <f ca="1">OFFSET(NameConv!$F$4,0,H11)&amp;OFFSET(NameConv!$AX$4,0,I11)</f>
        <v>AGRN2OS</v>
      </c>
      <c r="D11" s="419" t="str">
        <f ca="1">IF($A11="",OFFSET(NameConv!$F$3,0,H11)&amp;" "&amp;OFFSET(NameConv!$AX$3,0,I11),"")</f>
        <v>Agriculture Nitrous Oxide South Africa</v>
      </c>
      <c r="E11" s="510" t="s">
        <v>355</v>
      </c>
      <c r="F11" s="510" t="s">
        <v>356</v>
      </c>
      <c r="G11" s="422"/>
      <c r="H11" s="526">
        <f ca="1">IF(I10=SUMIF(NameConv!$G$4:$M$4,LEFT(C10,3),NameConv!$G$1:$M$1),H10+1,H10)</f>
        <v>1</v>
      </c>
      <c r="I11" s="526">
        <f t="shared" ref="I11:I32" ca="1" si="0">IF(H11=H10,I10+1,1)</f>
        <v>3</v>
      </c>
    </row>
    <row r="12" spans="1:9">
      <c r="A12" s="883" t="str">
        <f ca="1">IF(INDEX(Demand.Sectors,MATCH(LEFT(C12,3),NameConv!$G$4:$M$4,0)),"","*")</f>
        <v/>
      </c>
      <c r="B12" s="510" t="s">
        <v>352</v>
      </c>
      <c r="C12" s="419" t="str">
        <f ca="1">OFFSET(NameConv!$F$4,0,H12)&amp;OFFSET(NameConv!$AX$4,0,I12)</f>
        <v>AGRSOXS</v>
      </c>
      <c r="D12" s="419" t="str">
        <f ca="1">IF($A12="",OFFSET(NameConv!$F$3,0,H12)&amp;" "&amp;OFFSET(NameConv!$AX$3,0,I12),"")</f>
        <v>Agriculture Sulphur gases South Africa</v>
      </c>
      <c r="E12" s="510" t="s">
        <v>355</v>
      </c>
      <c r="F12" s="510" t="s">
        <v>356</v>
      </c>
      <c r="G12" s="422"/>
      <c r="H12" s="526">
        <f ca="1">IF(I11=SUMIF(NameConv!$G$4:$M$4,LEFT(C11,3),NameConv!$G$1:$M$1),H11+1,H11)</f>
        <v>1</v>
      </c>
      <c r="I12" s="526">
        <f t="shared" ca="1" si="0"/>
        <v>4</v>
      </c>
    </row>
    <row r="13" spans="1:9">
      <c r="A13" s="883" t="str">
        <f ca="1">IF(INDEX(Demand.Sectors,MATCH(LEFT(C13,3),NameConv!$G$4:$M$4,0)),"","*")</f>
        <v/>
      </c>
      <c r="B13" s="510" t="s">
        <v>352</v>
      </c>
      <c r="C13" s="419" t="str">
        <f ca="1">OFFSET(NameConv!$F$4,0,H13)&amp;OFFSET(NameConv!$AX$4,0,I13)</f>
        <v>AGRNOXS</v>
      </c>
      <c r="D13" s="419" t="str">
        <f ca="1">IF($A13="",OFFSET(NameConv!$F$3,0,H13)&amp;" "&amp;OFFSET(NameConv!$AX$3,0,I13),"")</f>
        <v>Agriculture Nitrogen gases South Africa</v>
      </c>
      <c r="E13" s="510" t="s">
        <v>355</v>
      </c>
      <c r="F13" s="510" t="s">
        <v>356</v>
      </c>
      <c r="G13" s="422"/>
      <c r="H13" s="526">
        <f ca="1">IF(I12=SUMIF(NameConv!$G$4:$M$4,LEFT(C12,3),NameConv!$G$1:$M$1),H12+1,H12)</f>
        <v>1</v>
      </c>
      <c r="I13" s="526">
        <f t="shared" ca="1" si="0"/>
        <v>5</v>
      </c>
    </row>
    <row r="14" spans="1:9">
      <c r="A14" s="883" t="str">
        <f ca="1">IF(INDEX(Demand.Sectors,MATCH(LEFT(C14,3),NameConv!$G$4:$M$4,0)),"","*")</f>
        <v/>
      </c>
      <c r="B14" s="510" t="s">
        <v>352</v>
      </c>
      <c r="C14" s="419" t="str">
        <f ca="1">OFFSET(NameConv!$F$4,0,H14)&amp;OFFSET(NameConv!$AX$4,0,I14)</f>
        <v>AGRCMOX</v>
      </c>
      <c r="D14" s="419" t="str">
        <f ca="1">IF($A14="",OFFSET(NameConv!$F$3,0,H14)&amp;" "&amp;OFFSET(NameConv!$AX$3,0,I14),"")</f>
        <v>Agriculture Carbon monoxide South Africa</v>
      </c>
      <c r="E14" s="510" t="s">
        <v>355</v>
      </c>
      <c r="F14" s="510" t="s">
        <v>356</v>
      </c>
      <c r="G14" s="422"/>
      <c r="H14" s="526">
        <f ca="1">IF(I13=SUMIF(NameConv!$G$4:$M$4,LEFT(C13,3),NameConv!$G$1:$M$1),H13+1,H13)</f>
        <v>1</v>
      </c>
      <c r="I14" s="526">
        <f t="shared" ca="1" si="0"/>
        <v>6</v>
      </c>
    </row>
    <row r="15" spans="1:9">
      <c r="A15" s="883" t="str">
        <f ca="1">IF(INDEX(Demand.Sectors,MATCH(LEFT(C15,3),NameConv!$G$4:$M$4,0)),"","*")</f>
        <v/>
      </c>
      <c r="B15" s="510" t="s">
        <v>352</v>
      </c>
      <c r="C15" s="419" t="str">
        <f ca="1">OFFSET(NameConv!$F$4,0,H15)&amp;OFFSET(NameConv!$AX$4,0,I15)</f>
        <v>AGRNMVS</v>
      </c>
      <c r="D15" s="419" t="str">
        <f ca="1">IF($A15="",OFFSET(NameConv!$F$3,0,H15)&amp;" "&amp;OFFSET(NameConv!$AX$3,0,I15),"")</f>
        <v>Agriculture NMVOCs South Africa</v>
      </c>
      <c r="E15" s="510" t="s">
        <v>355</v>
      </c>
      <c r="F15" s="510" t="s">
        <v>356</v>
      </c>
      <c r="G15" s="422"/>
      <c r="H15" s="526">
        <f ca="1">IF(I14=SUMIF(NameConv!$G$4:$M$4,LEFT(C14,3),NameConv!$G$1:$M$1),H14+1,H14)</f>
        <v>1</v>
      </c>
      <c r="I15" s="526">
        <f t="shared" ca="1" si="0"/>
        <v>7</v>
      </c>
    </row>
    <row r="16" spans="1:9">
      <c r="A16" s="883" t="str">
        <f ca="1">IF(INDEX(Demand.Sectors,MATCH(LEFT(C16,3),NameConv!$G$4:$M$4,0)),"","*")</f>
        <v/>
      </c>
      <c r="B16" s="510" t="s">
        <v>352</v>
      </c>
      <c r="C16" s="419" t="str">
        <f ca="1">OFFSET(NameConv!$F$4,0,H16)&amp;OFFSET(NameConv!$AX$4,0,I16)</f>
        <v>AGRP10S</v>
      </c>
      <c r="D16" s="419" t="str">
        <f ca="1">IF($A16="",OFFSET(NameConv!$F$3,0,H16)&amp;" "&amp;OFFSET(NameConv!$AX$3,0,I16),"")</f>
        <v>Agriculture PM10 South Africa</v>
      </c>
      <c r="E16" s="510" t="s">
        <v>355</v>
      </c>
      <c r="F16" s="510" t="s">
        <v>356</v>
      </c>
      <c r="G16" s="422"/>
      <c r="H16" s="526">
        <f ca="1">IF(I15=SUMIF(NameConv!$G$4:$M$4,LEFT(C15,3),NameConv!$G$1:$M$1),H15+1,H15)</f>
        <v>1</v>
      </c>
      <c r="I16" s="526">
        <f t="shared" ca="1" si="0"/>
        <v>8</v>
      </c>
    </row>
    <row r="17" spans="1:9">
      <c r="A17" s="883" t="str">
        <f ca="1">IF(INDEX(Demand.Sectors,MATCH(LEFT(C17,3),NameConv!$G$4:$M$4,0)),"","*")</f>
        <v/>
      </c>
      <c r="B17" s="510" t="s">
        <v>352</v>
      </c>
      <c r="C17" s="419" t="str">
        <f ca="1">OFFSET(NameConv!$F$4,0,H17)&amp;OFFSET(NameConv!$AX$4,0,I17)</f>
        <v>COMCO2S</v>
      </c>
      <c r="D17" s="419" t="str">
        <f ca="1">IF($A17="",OFFSET(NameConv!$F$3,0,H17)&amp;" "&amp;OFFSET(NameConv!$AX$3,0,I17),"")</f>
        <v>Commercial Carbon dioxide South Africa</v>
      </c>
      <c r="E17" s="510" t="s">
        <v>355</v>
      </c>
      <c r="F17" s="510" t="s">
        <v>356</v>
      </c>
      <c r="G17" s="422"/>
      <c r="H17" s="526">
        <f ca="1">IF(I16=SUMIF(NameConv!$G$4:$M$4,LEFT(C16,3),NameConv!$G$1:$M$1),H16+1,H16)</f>
        <v>2</v>
      </c>
      <c r="I17" s="526">
        <f t="shared" ca="1" si="0"/>
        <v>1</v>
      </c>
    </row>
    <row r="18" spans="1:9">
      <c r="A18" s="883" t="str">
        <f ca="1">IF(INDEX(Demand.Sectors,MATCH(LEFT(C18,3),NameConv!$G$4:$M$4,0)),"","*")</f>
        <v/>
      </c>
      <c r="B18" s="510" t="s">
        <v>352</v>
      </c>
      <c r="C18" s="419" t="str">
        <f ca="1">OFFSET(NameConv!$F$4,0,H18)&amp;OFFSET(NameConv!$AX$4,0,I18)</f>
        <v>COMCH4S</v>
      </c>
      <c r="D18" s="419" t="str">
        <f ca="1">IF($A18="",OFFSET(NameConv!$F$3,0,H18)&amp;" "&amp;OFFSET(NameConv!$AX$3,0,I18),"")</f>
        <v>Commercial Methane South Africa</v>
      </c>
      <c r="E18" s="510" t="s">
        <v>355</v>
      </c>
      <c r="F18" s="510" t="s">
        <v>356</v>
      </c>
      <c r="G18" s="422"/>
      <c r="H18" s="526">
        <f ca="1">IF(I17=SUMIF(NameConv!$G$4:$M$4,LEFT(C17,3),NameConv!$G$1:$M$1),H17+1,H17)</f>
        <v>2</v>
      </c>
      <c r="I18" s="526">
        <f t="shared" ca="1" si="0"/>
        <v>2</v>
      </c>
    </row>
    <row r="19" spans="1:9">
      <c r="A19" s="883" t="str">
        <f ca="1">IF(INDEX(Demand.Sectors,MATCH(LEFT(C19,3),NameConv!$G$4:$M$4,0)),"","*")</f>
        <v/>
      </c>
      <c r="B19" s="510" t="s">
        <v>352</v>
      </c>
      <c r="C19" s="419" t="str">
        <f ca="1">OFFSET(NameConv!$F$4,0,H19)&amp;OFFSET(NameConv!$AX$4,0,I19)</f>
        <v>COMN2OS</v>
      </c>
      <c r="D19" s="419" t="str">
        <f ca="1">IF($A19="",OFFSET(NameConv!$F$3,0,H19)&amp;" "&amp;OFFSET(NameConv!$AX$3,0,I19),"")</f>
        <v>Commercial Nitrous Oxide South Africa</v>
      </c>
      <c r="E19" s="510" t="s">
        <v>355</v>
      </c>
      <c r="F19" s="510" t="s">
        <v>356</v>
      </c>
      <c r="G19" s="422"/>
      <c r="H19" s="526">
        <f ca="1">IF(I18=SUMIF(NameConv!$G$4:$M$4,LEFT(C18,3),NameConv!$G$1:$M$1),H18+1,H18)</f>
        <v>2</v>
      </c>
      <c r="I19" s="526">
        <f t="shared" ca="1" si="0"/>
        <v>3</v>
      </c>
    </row>
    <row r="20" spans="1:9">
      <c r="A20" s="883" t="str">
        <f ca="1">IF(INDEX(Demand.Sectors,MATCH(LEFT(C20,3),NameConv!$G$4:$M$4,0)),"","*")</f>
        <v/>
      </c>
      <c r="B20" s="510" t="s">
        <v>352</v>
      </c>
      <c r="C20" s="419" t="str">
        <f ca="1">OFFSET(NameConv!$F$4,0,H20)&amp;OFFSET(NameConv!$AX$4,0,I20)</f>
        <v>COMSOXS</v>
      </c>
      <c r="D20" s="419" t="str">
        <f ca="1">IF($A20="",OFFSET(NameConv!$F$3,0,H20)&amp;" "&amp;OFFSET(NameConv!$AX$3,0,I20),"")</f>
        <v>Commercial Sulphur gases South Africa</v>
      </c>
      <c r="E20" s="510" t="s">
        <v>355</v>
      </c>
      <c r="F20" s="510" t="s">
        <v>356</v>
      </c>
      <c r="G20" s="422"/>
      <c r="H20" s="526">
        <f ca="1">IF(I19=SUMIF(NameConv!$G$4:$M$4,LEFT(C19,3),NameConv!$G$1:$M$1),H19+1,H19)</f>
        <v>2</v>
      </c>
      <c r="I20" s="526">
        <f t="shared" ca="1" si="0"/>
        <v>4</v>
      </c>
    </row>
    <row r="21" spans="1:9">
      <c r="A21" s="883" t="str">
        <f ca="1">IF(INDEX(Demand.Sectors,MATCH(LEFT(C21,3),NameConv!$G$4:$M$4,0)),"","*")</f>
        <v/>
      </c>
      <c r="B21" s="510" t="s">
        <v>352</v>
      </c>
      <c r="C21" s="419" t="str">
        <f ca="1">OFFSET(NameConv!$F$4,0,H21)&amp;OFFSET(NameConv!$AX$4,0,I21)</f>
        <v>COMNOXS</v>
      </c>
      <c r="D21" s="419" t="str">
        <f ca="1">IF($A21="",OFFSET(NameConv!$F$3,0,H21)&amp;" "&amp;OFFSET(NameConv!$AX$3,0,I21),"")</f>
        <v>Commercial Nitrogen gases South Africa</v>
      </c>
      <c r="E21" s="510" t="s">
        <v>355</v>
      </c>
      <c r="F21" s="510" t="s">
        <v>356</v>
      </c>
      <c r="G21" s="422"/>
      <c r="H21" s="526">
        <f ca="1">IF(I20=SUMIF(NameConv!$G$4:$M$4,LEFT(C20,3),NameConv!$G$1:$M$1),H20+1,H20)</f>
        <v>2</v>
      </c>
      <c r="I21" s="526">
        <f t="shared" ca="1" si="0"/>
        <v>5</v>
      </c>
    </row>
    <row r="22" spans="1:9">
      <c r="A22" s="883" t="str">
        <f ca="1">IF(INDEX(Demand.Sectors,MATCH(LEFT(C22,3),NameConv!$G$4:$M$4,0)),"","*")</f>
        <v/>
      </c>
      <c r="B22" s="510" t="s">
        <v>352</v>
      </c>
      <c r="C22" s="419" t="str">
        <f ca="1">OFFSET(NameConv!$F$4,0,H22)&amp;OFFSET(NameConv!$AX$4,0,I22)</f>
        <v>COMCMOX</v>
      </c>
      <c r="D22" s="419" t="str">
        <f ca="1">IF($A22="",OFFSET(NameConv!$F$3,0,H22)&amp;" "&amp;OFFSET(NameConv!$AX$3,0,I22),"")</f>
        <v>Commercial Carbon monoxide South Africa</v>
      </c>
      <c r="E22" s="510" t="s">
        <v>355</v>
      </c>
      <c r="F22" s="510" t="s">
        <v>356</v>
      </c>
      <c r="G22" s="422"/>
      <c r="H22" s="526">
        <f ca="1">IF(I21=SUMIF(NameConv!$G$4:$M$4,LEFT(C21,3),NameConv!$G$1:$M$1),H21+1,H21)</f>
        <v>2</v>
      </c>
      <c r="I22" s="526">
        <f t="shared" ca="1" si="0"/>
        <v>6</v>
      </c>
    </row>
    <row r="23" spans="1:9">
      <c r="A23" s="883" t="str">
        <f ca="1">IF(INDEX(Demand.Sectors,MATCH(LEFT(C23,3),NameConv!$G$4:$M$4,0)),"","*")</f>
        <v/>
      </c>
      <c r="B23" s="510" t="s">
        <v>352</v>
      </c>
      <c r="C23" s="419" t="str">
        <f ca="1">OFFSET(NameConv!$F$4,0,H23)&amp;OFFSET(NameConv!$AX$4,0,I23)</f>
        <v>COMNMVS</v>
      </c>
      <c r="D23" s="419" t="str">
        <f ca="1">IF($A23="",OFFSET(NameConv!$F$3,0,H23)&amp;" "&amp;OFFSET(NameConv!$AX$3,0,I23),"")</f>
        <v>Commercial NMVOCs South Africa</v>
      </c>
      <c r="E23" s="510" t="s">
        <v>355</v>
      </c>
      <c r="F23" s="510" t="s">
        <v>356</v>
      </c>
      <c r="G23" s="422"/>
      <c r="H23" s="526">
        <f ca="1">IF(I22=SUMIF(NameConv!$G$4:$M$4,LEFT(C22,3),NameConv!$G$1:$M$1),H22+1,H22)</f>
        <v>2</v>
      </c>
      <c r="I23" s="526">
        <f t="shared" ca="1" si="0"/>
        <v>7</v>
      </c>
    </row>
    <row r="24" spans="1:9">
      <c r="A24" s="883" t="str">
        <f ca="1">IF(INDEX(Demand.Sectors,MATCH(LEFT(C24,3),NameConv!$G$4:$M$4,0)),"","*")</f>
        <v/>
      </c>
      <c r="B24" s="510" t="s">
        <v>352</v>
      </c>
      <c r="C24" s="419" t="str">
        <f ca="1">OFFSET(NameConv!$F$4,0,H24)&amp;OFFSET(NameConv!$AX$4,0,I24)</f>
        <v>COMP10S</v>
      </c>
      <c r="D24" s="419" t="str">
        <f ca="1">IF($A24="",OFFSET(NameConv!$F$3,0,H24)&amp;" "&amp;OFFSET(NameConv!$AX$3,0,I24),"")</f>
        <v>Commercial PM10 South Africa</v>
      </c>
      <c r="E24" s="510" t="s">
        <v>355</v>
      </c>
      <c r="F24" s="510" t="s">
        <v>356</v>
      </c>
      <c r="G24" s="422"/>
      <c r="H24" s="526">
        <f ca="1">IF(I23=SUMIF(NameConv!$G$4:$M$4,LEFT(C23,3),NameConv!$G$1:$M$1),H23+1,H23)</f>
        <v>2</v>
      </c>
      <c r="I24" s="526">
        <f t="shared" ca="1" si="0"/>
        <v>8</v>
      </c>
    </row>
    <row r="25" spans="1:9">
      <c r="A25" s="883" t="str">
        <f ca="1">IF(INDEX(Demand.Sectors,MATCH(LEFT(C25,3),NameConv!$G$4:$M$4,0)),"","*")</f>
        <v/>
      </c>
      <c r="B25" s="510" t="s">
        <v>352</v>
      </c>
      <c r="C25" s="419" t="str">
        <f ca="1">OFFSET(NameConv!$F$4,0,H25)&amp;OFFSET(NameConv!$AX$4,0,I25)</f>
        <v>INDCO2S</v>
      </c>
      <c r="D25" s="419" t="str">
        <f ca="1">IF($A25="",OFFSET(NameConv!$F$3,0,H25)&amp;" "&amp;OFFSET(NameConv!$AX$3,0,I25),"")</f>
        <v>Industry Carbon dioxide South Africa</v>
      </c>
      <c r="E25" s="510" t="s">
        <v>355</v>
      </c>
      <c r="F25" s="510" t="s">
        <v>356</v>
      </c>
      <c r="G25" s="422"/>
      <c r="H25" s="526">
        <f ca="1">IF(I24=SUMIF(NameConv!$G$4:$M$4,LEFT(C24,3),NameConv!$G$1:$M$1),H24+1,H24)</f>
        <v>3</v>
      </c>
      <c r="I25" s="526">
        <f t="shared" ca="1" si="0"/>
        <v>1</v>
      </c>
    </row>
    <row r="26" spans="1:9">
      <c r="A26" s="883" t="str">
        <f ca="1">IF(INDEX(Demand.Sectors,MATCH(LEFT(C26,3),NameConv!$G$4:$M$4,0)),"","*")</f>
        <v/>
      </c>
      <c r="B26" s="510" t="s">
        <v>352</v>
      </c>
      <c r="C26" s="419" t="str">
        <f ca="1">OFFSET(NameConv!$F$4,0,H26)&amp;OFFSET(NameConv!$AX$4,0,I26)</f>
        <v>INDCH4S</v>
      </c>
      <c r="D26" s="419" t="str">
        <f ca="1">IF($A26="",OFFSET(NameConv!$F$3,0,H26)&amp;" "&amp;OFFSET(NameConv!$AX$3,0,I26),"")</f>
        <v>Industry Methane South Africa</v>
      </c>
      <c r="E26" s="510" t="s">
        <v>355</v>
      </c>
      <c r="F26" s="510" t="s">
        <v>356</v>
      </c>
      <c r="G26" s="422"/>
      <c r="H26" s="526">
        <f ca="1">IF(I25=SUMIF(NameConv!$G$4:$M$4,LEFT(C25,3),NameConv!$G$1:$M$1),H25+1,H25)</f>
        <v>3</v>
      </c>
      <c r="I26" s="526">
        <f t="shared" ca="1" si="0"/>
        <v>2</v>
      </c>
    </row>
    <row r="27" spans="1:9">
      <c r="A27" s="883" t="str">
        <f ca="1">IF(INDEX(Demand.Sectors,MATCH(LEFT(C27,3),NameConv!$G$4:$M$4,0)),"","*")</f>
        <v/>
      </c>
      <c r="B27" s="510" t="s">
        <v>352</v>
      </c>
      <c r="C27" s="419" t="str">
        <f ca="1">OFFSET(NameConv!$F$4,0,H27)&amp;OFFSET(NameConv!$AX$4,0,I27)</f>
        <v>INDN2OS</v>
      </c>
      <c r="D27" s="419" t="str">
        <f ca="1">IF($A27="",OFFSET(NameConv!$F$3,0,H27)&amp;" "&amp;OFFSET(NameConv!$AX$3,0,I27),"")</f>
        <v>Industry Nitrous Oxide South Africa</v>
      </c>
      <c r="E27" s="510" t="s">
        <v>355</v>
      </c>
      <c r="F27" s="510" t="s">
        <v>356</v>
      </c>
      <c r="G27" s="422"/>
      <c r="H27" s="526">
        <f ca="1">IF(I26=SUMIF(NameConv!$G$4:$M$4,LEFT(C26,3),NameConv!$G$1:$M$1),H26+1,H26)</f>
        <v>3</v>
      </c>
      <c r="I27" s="526">
        <f t="shared" ca="1" si="0"/>
        <v>3</v>
      </c>
    </row>
    <row r="28" spans="1:9">
      <c r="A28" s="883" t="str">
        <f ca="1">IF(INDEX(Demand.Sectors,MATCH(LEFT(C28,3),NameConv!$G$4:$M$4,0)),"","*")</f>
        <v/>
      </c>
      <c r="B28" s="510" t="s">
        <v>352</v>
      </c>
      <c r="C28" s="419" t="str">
        <f ca="1">OFFSET(NameConv!$F$4,0,H28)&amp;OFFSET(NameConv!$AX$4,0,I28)</f>
        <v>INDSOXS</v>
      </c>
      <c r="D28" s="419" t="str">
        <f ca="1">IF($A28="",OFFSET(NameConv!$F$3,0,H28)&amp;" "&amp;OFFSET(NameConv!$AX$3,0,I28),"")</f>
        <v>Industry Sulphur gases South Africa</v>
      </c>
      <c r="E28" s="510" t="s">
        <v>355</v>
      </c>
      <c r="F28" s="510" t="s">
        <v>356</v>
      </c>
      <c r="G28" s="422"/>
      <c r="H28" s="526">
        <f ca="1">IF(I27=SUMIF(NameConv!$G$4:$M$4,LEFT(C27,3),NameConv!$G$1:$M$1),H27+1,H27)</f>
        <v>3</v>
      </c>
      <c r="I28" s="526">
        <f t="shared" ca="1" si="0"/>
        <v>4</v>
      </c>
    </row>
    <row r="29" spans="1:9">
      <c r="A29" s="883" t="str">
        <f ca="1">IF(INDEX(Demand.Sectors,MATCH(LEFT(C29,3),NameConv!$G$4:$M$4,0)),"","*")</f>
        <v/>
      </c>
      <c r="B29" s="510" t="s">
        <v>352</v>
      </c>
      <c r="C29" s="419" t="str">
        <f ca="1">OFFSET(NameConv!$F$4,0,H29)&amp;OFFSET(NameConv!$AX$4,0,I29)</f>
        <v>INDNOXS</v>
      </c>
      <c r="D29" s="419" t="str">
        <f ca="1">IF($A29="",OFFSET(NameConv!$F$3,0,H29)&amp;" "&amp;OFFSET(NameConv!$AX$3,0,I29),"")</f>
        <v>Industry Nitrogen gases South Africa</v>
      </c>
      <c r="E29" s="510" t="s">
        <v>355</v>
      </c>
      <c r="F29" s="510" t="s">
        <v>356</v>
      </c>
      <c r="G29" s="422"/>
      <c r="H29" s="526">
        <f ca="1">IF(I28=SUMIF(NameConv!$G$4:$M$4,LEFT(C28,3),NameConv!$G$1:$M$1),H28+1,H28)</f>
        <v>3</v>
      </c>
      <c r="I29" s="526">
        <f t="shared" ca="1" si="0"/>
        <v>5</v>
      </c>
    </row>
    <row r="30" spans="1:9">
      <c r="A30" s="883" t="str">
        <f ca="1">IF(INDEX(Demand.Sectors,MATCH(LEFT(C30,3),NameConv!$G$4:$M$4,0)),"","*")</f>
        <v/>
      </c>
      <c r="B30" s="510" t="s">
        <v>352</v>
      </c>
      <c r="C30" s="419" t="str">
        <f ca="1">OFFSET(NameConv!$F$4,0,H30)&amp;OFFSET(NameConv!$AX$4,0,I30)</f>
        <v>INDCMOX</v>
      </c>
      <c r="D30" s="419" t="str">
        <f ca="1">IF($A30="",OFFSET(NameConv!$F$3,0,H30)&amp;" "&amp;OFFSET(NameConv!$AX$3,0,I30),"")</f>
        <v>Industry Carbon monoxide South Africa</v>
      </c>
      <c r="E30" s="510" t="s">
        <v>355</v>
      </c>
      <c r="F30" s="510" t="s">
        <v>356</v>
      </c>
      <c r="G30" s="422"/>
      <c r="H30" s="526">
        <f ca="1">IF(I29=SUMIF(NameConv!$G$4:$M$4,LEFT(C29,3),NameConv!$G$1:$M$1),H29+1,H29)</f>
        <v>3</v>
      </c>
      <c r="I30" s="526">
        <f t="shared" ca="1" si="0"/>
        <v>6</v>
      </c>
    </row>
    <row r="31" spans="1:9">
      <c r="A31" s="883" t="str">
        <f ca="1">IF(INDEX(Demand.Sectors,MATCH(LEFT(C31,3),NameConv!$G$4:$M$4,0)),"","*")</f>
        <v/>
      </c>
      <c r="B31" s="510" t="s">
        <v>352</v>
      </c>
      <c r="C31" s="419" t="str">
        <f ca="1">OFFSET(NameConv!$F$4,0,H31)&amp;OFFSET(NameConv!$AX$4,0,I31)</f>
        <v>INDNMVS</v>
      </c>
      <c r="D31" s="419" t="str">
        <f ca="1">IF($A31="",OFFSET(NameConv!$F$3,0,H31)&amp;" "&amp;OFFSET(NameConv!$AX$3,0,I31),"")</f>
        <v>Industry NMVOCs South Africa</v>
      </c>
      <c r="E31" s="510" t="s">
        <v>355</v>
      </c>
      <c r="F31" s="510" t="s">
        <v>356</v>
      </c>
      <c r="G31" s="422"/>
      <c r="H31" s="526">
        <f ca="1">IF(I30=SUMIF(NameConv!$G$4:$M$4,LEFT(C30,3),NameConv!$G$1:$M$1),H30+1,H30)</f>
        <v>3</v>
      </c>
      <c r="I31" s="526">
        <f t="shared" ca="1" si="0"/>
        <v>7</v>
      </c>
    </row>
    <row r="32" spans="1:9">
      <c r="A32" s="883" t="str">
        <f ca="1">IF(INDEX(Demand.Sectors,MATCH(LEFT(C32,3),NameConv!$G$4:$M$4,0)),"","*")</f>
        <v/>
      </c>
      <c r="B32" s="510" t="s">
        <v>352</v>
      </c>
      <c r="C32" s="419" t="str">
        <f ca="1">OFFSET(NameConv!$F$4,0,H32)&amp;OFFSET(NameConv!$AX$4,0,I32)</f>
        <v>INDP10S</v>
      </c>
      <c r="D32" s="419" t="str">
        <f ca="1">IF($A32="",OFFSET(NameConv!$F$3,0,H32)&amp;" "&amp;OFFSET(NameConv!$AX$3,0,I32),"")</f>
        <v>Industry PM10 South Africa</v>
      </c>
      <c r="E32" s="510" t="s">
        <v>355</v>
      </c>
      <c r="F32" s="510" t="s">
        <v>356</v>
      </c>
      <c r="G32" s="422"/>
      <c r="H32" s="526">
        <f ca="1">IF(I31=SUMIF(NameConv!$G$4:$M$4,LEFT(C31,3),NameConv!$G$1:$M$1),H31+1,H31)</f>
        <v>3</v>
      </c>
      <c r="I32" s="526">
        <f t="shared" ca="1" si="0"/>
        <v>8</v>
      </c>
    </row>
    <row r="33" spans="1:9">
      <c r="A33" s="883" t="str">
        <f ca="1">IF(INDEX(Demand.Sectors,MATCH(LEFT(C33,3),NameConv!$G$4:$M$4,0)),"","*")</f>
        <v/>
      </c>
      <c r="B33" s="510" t="s">
        <v>352</v>
      </c>
      <c r="C33" s="419" t="str">
        <f ca="1">OFFSET(NameConv!$F$4,0,H33)&amp;OFFSET(NameConv!$AX$4,0,I33)</f>
        <v>TRACO2S</v>
      </c>
      <c r="D33" s="419" t="str">
        <f ca="1">IF($A33="",OFFSET(NameConv!$F$3,0,H33)&amp;" "&amp;OFFSET(NameConv!$AX$3,0,I33),"")</f>
        <v>Transport Carbon dioxide South Africa</v>
      </c>
      <c r="E33" s="510" t="s">
        <v>355</v>
      </c>
      <c r="F33" s="510" t="s">
        <v>356</v>
      </c>
      <c r="G33" s="422"/>
      <c r="H33" s="526">
        <f ca="1">IF(I32=SUMIF(NameConv!$G$4:$M$4,LEFT(C32,3),NameConv!$G$1:$M$1),H32+1,H32)</f>
        <v>4</v>
      </c>
      <c r="I33" s="526">
        <f t="shared" ref="I33:I40" ca="1" si="1">IF(H33=H32,I32+1,1)</f>
        <v>1</v>
      </c>
    </row>
    <row r="34" spans="1:9">
      <c r="A34" s="883" t="str">
        <f ca="1">IF(INDEX(Demand.Sectors,MATCH(LEFT(C34,3),NameConv!$G$4:$M$4,0)),"","*")</f>
        <v/>
      </c>
      <c r="B34" s="510" t="s">
        <v>352</v>
      </c>
      <c r="C34" s="419" t="str">
        <f ca="1">OFFSET(NameConv!$F$4,0,H34)&amp;OFFSET(NameConv!$AX$4,0,I34)</f>
        <v>TRACH4S</v>
      </c>
      <c r="D34" s="419" t="str">
        <f ca="1">IF($A34="",OFFSET(NameConv!$F$3,0,H34)&amp;" "&amp;OFFSET(NameConv!$AX$3,0,I34),"")</f>
        <v>Transport Methane South Africa</v>
      </c>
      <c r="E34" s="510" t="s">
        <v>355</v>
      </c>
      <c r="F34" s="510" t="s">
        <v>356</v>
      </c>
      <c r="G34" s="422"/>
      <c r="H34" s="526">
        <f ca="1">IF(I33=SUMIF(NameConv!$G$4:$M$4,LEFT(C33,3),NameConv!$G$1:$M$1),H33+1,H33)</f>
        <v>4</v>
      </c>
      <c r="I34" s="526">
        <f t="shared" ca="1" si="1"/>
        <v>2</v>
      </c>
    </row>
    <row r="35" spans="1:9">
      <c r="A35" s="883" t="str">
        <f ca="1">IF(INDEX(Demand.Sectors,MATCH(LEFT(C35,3),NameConv!$G$4:$M$4,0)),"","*")</f>
        <v/>
      </c>
      <c r="B35" s="510" t="s">
        <v>352</v>
      </c>
      <c r="C35" s="419" t="str">
        <f ca="1">OFFSET(NameConv!$F$4,0,H35)&amp;OFFSET(NameConv!$AX$4,0,I35)</f>
        <v>TRAN2OS</v>
      </c>
      <c r="D35" s="419" t="str">
        <f ca="1">IF($A35="",OFFSET(NameConv!$F$3,0,H35)&amp;" "&amp;OFFSET(NameConv!$AX$3,0,I35),"")</f>
        <v>Transport Nitrous Oxide South Africa</v>
      </c>
      <c r="E35" s="510" t="s">
        <v>355</v>
      </c>
      <c r="F35" s="510" t="s">
        <v>356</v>
      </c>
      <c r="G35" s="422"/>
      <c r="H35" s="526">
        <f ca="1">IF(I34=SUMIF(NameConv!$G$4:$M$4,LEFT(C34,3),NameConv!$G$1:$M$1),H34+1,H34)</f>
        <v>4</v>
      </c>
      <c r="I35" s="526">
        <f t="shared" ca="1" si="1"/>
        <v>3</v>
      </c>
    </row>
    <row r="36" spans="1:9">
      <c r="A36" s="883" t="str">
        <f ca="1">IF(INDEX(Demand.Sectors,MATCH(LEFT(C36,3),NameConv!$G$4:$M$4,0)),"","*")</f>
        <v/>
      </c>
      <c r="B36" s="510" t="s">
        <v>352</v>
      </c>
      <c r="C36" s="419" t="str">
        <f ca="1">OFFSET(NameConv!$F$4,0,H36)&amp;OFFSET(NameConv!$AX$4,0,I36)</f>
        <v>TRASOXS</v>
      </c>
      <c r="D36" s="419" t="str">
        <f ca="1">IF($A36="",OFFSET(NameConv!$F$3,0,H36)&amp;" "&amp;OFFSET(NameConv!$AX$3,0,I36),"")</f>
        <v>Transport Sulphur gases South Africa</v>
      </c>
      <c r="E36" s="510" t="s">
        <v>355</v>
      </c>
      <c r="F36" s="510" t="s">
        <v>356</v>
      </c>
      <c r="G36" s="422"/>
      <c r="H36" s="526">
        <f ca="1">IF(I35=SUMIF(NameConv!$G$4:$M$4,LEFT(C35,3),NameConv!$G$1:$M$1),H35+1,H35)</f>
        <v>4</v>
      </c>
      <c r="I36" s="526">
        <f t="shared" ca="1" si="1"/>
        <v>4</v>
      </c>
    </row>
    <row r="37" spans="1:9">
      <c r="A37" s="883" t="str">
        <f ca="1">IF(INDEX(Demand.Sectors,MATCH(LEFT(C37,3),NameConv!$G$4:$M$4,0)),"","*")</f>
        <v/>
      </c>
      <c r="B37" s="510" t="s">
        <v>352</v>
      </c>
      <c r="C37" s="419" t="str">
        <f ca="1">OFFSET(NameConv!$F$4,0,H37)&amp;OFFSET(NameConv!$AX$4,0,I37)</f>
        <v>TRANOXS</v>
      </c>
      <c r="D37" s="419" t="str">
        <f ca="1">IF($A37="",OFFSET(NameConv!$F$3,0,H37)&amp;" "&amp;OFFSET(NameConv!$AX$3,0,I37),"")</f>
        <v>Transport Nitrogen gases South Africa</v>
      </c>
      <c r="E37" s="510" t="s">
        <v>355</v>
      </c>
      <c r="F37" s="510" t="s">
        <v>356</v>
      </c>
      <c r="G37" s="422"/>
      <c r="H37" s="526">
        <f ca="1">IF(I36=SUMIF(NameConv!$G$4:$M$4,LEFT(C36,3),NameConv!$G$1:$M$1),H36+1,H36)</f>
        <v>4</v>
      </c>
      <c r="I37" s="526">
        <f t="shared" ca="1" si="1"/>
        <v>5</v>
      </c>
    </row>
    <row r="38" spans="1:9">
      <c r="A38" s="883" t="str">
        <f ca="1">IF(INDEX(Demand.Sectors,MATCH(LEFT(C38,3),NameConv!$G$4:$M$4,0)),"","*")</f>
        <v/>
      </c>
      <c r="B38" s="510" t="s">
        <v>352</v>
      </c>
      <c r="C38" s="419" t="str">
        <f ca="1">OFFSET(NameConv!$F$4,0,H38)&amp;OFFSET(NameConv!$AX$4,0,I38)</f>
        <v>TRACMOX</v>
      </c>
      <c r="D38" s="419" t="str">
        <f ca="1">IF($A38="",OFFSET(NameConv!$F$3,0,H38)&amp;" "&amp;OFFSET(NameConv!$AX$3,0,I38),"")</f>
        <v>Transport Carbon monoxide South Africa</v>
      </c>
      <c r="E38" s="510" t="s">
        <v>355</v>
      </c>
      <c r="F38" s="510" t="s">
        <v>356</v>
      </c>
      <c r="G38" s="422"/>
      <c r="H38" s="526">
        <f ca="1">IF(I37=SUMIF(NameConv!$G$4:$M$4,LEFT(C37,3),NameConv!$G$1:$M$1),H37+1,H37)</f>
        <v>4</v>
      </c>
      <c r="I38" s="526">
        <f t="shared" ca="1" si="1"/>
        <v>6</v>
      </c>
    </row>
    <row r="39" spans="1:9">
      <c r="A39" s="883" t="str">
        <f ca="1">IF(INDEX(Demand.Sectors,MATCH(LEFT(C39,3),NameConv!$G$4:$M$4,0)),"","*")</f>
        <v/>
      </c>
      <c r="B39" s="510" t="s">
        <v>352</v>
      </c>
      <c r="C39" s="419" t="str">
        <f ca="1">OFFSET(NameConv!$F$4,0,H39)&amp;OFFSET(NameConv!$AX$4,0,I39)</f>
        <v>TRANMVS</v>
      </c>
      <c r="D39" s="419" t="str">
        <f ca="1">IF($A39="",OFFSET(NameConv!$F$3,0,H39)&amp;" "&amp;OFFSET(NameConv!$AX$3,0,I39),"")</f>
        <v>Transport NMVOCs South Africa</v>
      </c>
      <c r="E39" s="510" t="s">
        <v>355</v>
      </c>
      <c r="F39" s="510" t="s">
        <v>356</v>
      </c>
      <c r="G39" s="422"/>
      <c r="H39" s="526">
        <f ca="1">IF(I38=SUMIF(NameConv!$G$4:$M$4,LEFT(C38,3),NameConv!$G$1:$M$1),H38+1,H38)</f>
        <v>4</v>
      </c>
      <c r="I39" s="526">
        <f t="shared" ca="1" si="1"/>
        <v>7</v>
      </c>
    </row>
    <row r="40" spans="1:9">
      <c r="A40" s="883" t="str">
        <f ca="1">IF(INDEX(Demand.Sectors,MATCH(LEFT(C40,3),NameConv!$G$4:$M$4,0)),"","*")</f>
        <v/>
      </c>
      <c r="B40" s="510" t="s">
        <v>352</v>
      </c>
      <c r="C40" s="419" t="str">
        <f ca="1">OFFSET(NameConv!$F$4,0,H40)&amp;OFFSET(NameConv!$AX$4,0,I40)</f>
        <v>TRAP10S</v>
      </c>
      <c r="D40" s="419" t="str">
        <f ca="1">IF($A40="",OFFSET(NameConv!$F$3,0,H40)&amp;" "&amp;OFFSET(NameConv!$AX$3,0,I40),"")</f>
        <v>Transport PM10 South Africa</v>
      </c>
      <c r="E40" s="510" t="s">
        <v>355</v>
      </c>
      <c r="F40" s="510" t="s">
        <v>356</v>
      </c>
      <c r="G40" s="422"/>
      <c r="H40" s="526">
        <f ca="1">IF(I39=SUMIF(NameConv!$G$4:$M$4,LEFT(C39,3),NameConv!$G$1:$M$1),H39+1,H39)</f>
        <v>4</v>
      </c>
      <c r="I40" s="526">
        <f t="shared" ca="1" si="1"/>
        <v>8</v>
      </c>
    </row>
    <row r="41" spans="1:9">
      <c r="A41" s="883" t="str">
        <f ca="1">IF(INDEX(Demand.Sectors,MATCH(LEFT(C41,3),NameConv!$G$4:$M$4,0)),"","*")</f>
        <v/>
      </c>
      <c r="B41" s="510" t="s">
        <v>352</v>
      </c>
      <c r="C41" s="419" t="str">
        <f ca="1">OFFSET(NameConv!$F$4,0,H41)&amp;OFFSET(NameConv!$AX$4,0,I41)</f>
        <v>RESCO2S</v>
      </c>
      <c r="D41" s="419" t="str">
        <f ca="1">IF($A41="",OFFSET(NameConv!$F$3,0,H41)&amp;" "&amp;OFFSET(NameConv!$AX$3,0,I41),"")</f>
        <v>Residential Carbon dioxide South Africa</v>
      </c>
      <c r="E41" s="510" t="s">
        <v>355</v>
      </c>
      <c r="F41" s="510" t="s">
        <v>356</v>
      </c>
      <c r="G41" s="422"/>
      <c r="H41" s="526">
        <f ca="1">IF(I40=SUMIF(NameConv!$G$4:$M$4,LEFT(C40,3),NameConv!$G$1:$M$1),H40+1,H40)</f>
        <v>5</v>
      </c>
      <c r="I41" s="526">
        <f t="shared" ref="I41:I48" ca="1" si="2">IF(H41=H40,I40+1,1)</f>
        <v>1</v>
      </c>
    </row>
    <row r="42" spans="1:9">
      <c r="A42" s="883" t="str">
        <f ca="1">IF(INDEX(Demand.Sectors,MATCH(LEFT(C42,3),NameConv!$G$4:$M$4,0)),"","*")</f>
        <v/>
      </c>
      <c r="B42" s="510" t="s">
        <v>352</v>
      </c>
      <c r="C42" s="419" t="str">
        <f ca="1">OFFSET(NameConv!$F$4,0,H42)&amp;OFFSET(NameConv!$AX$4,0,I42)</f>
        <v>RESCH4S</v>
      </c>
      <c r="D42" s="419" t="str">
        <f ca="1">IF($A42="",OFFSET(NameConv!$F$3,0,H42)&amp;" "&amp;OFFSET(NameConv!$AX$3,0,I42),"")</f>
        <v>Residential Methane South Africa</v>
      </c>
      <c r="E42" s="510" t="s">
        <v>355</v>
      </c>
      <c r="F42" s="510" t="s">
        <v>356</v>
      </c>
      <c r="G42" s="422"/>
      <c r="H42" s="526">
        <f ca="1">IF(I41=SUMIF(NameConv!$G$4:$M$4,LEFT(C41,3),NameConv!$G$1:$M$1),H41+1,H41)</f>
        <v>5</v>
      </c>
      <c r="I42" s="526">
        <f t="shared" ca="1" si="2"/>
        <v>2</v>
      </c>
    </row>
    <row r="43" spans="1:9">
      <c r="A43" s="883" t="str">
        <f ca="1">IF(INDEX(Demand.Sectors,MATCH(LEFT(C43,3),NameConv!$G$4:$M$4,0)),"","*")</f>
        <v/>
      </c>
      <c r="B43" s="510" t="s">
        <v>352</v>
      </c>
      <c r="C43" s="419" t="str">
        <f ca="1">OFFSET(NameConv!$F$4,0,H43)&amp;OFFSET(NameConv!$AX$4,0,I43)</f>
        <v>RESN2OS</v>
      </c>
      <c r="D43" s="419" t="str">
        <f ca="1">IF($A43="",OFFSET(NameConv!$F$3,0,H43)&amp;" "&amp;OFFSET(NameConv!$AX$3,0,I43),"")</f>
        <v>Residential Nitrous Oxide South Africa</v>
      </c>
      <c r="E43" s="510" t="s">
        <v>355</v>
      </c>
      <c r="F43" s="510" t="s">
        <v>356</v>
      </c>
      <c r="G43" s="422"/>
      <c r="H43" s="526">
        <f ca="1">IF(I42=SUMIF(NameConv!$G$4:$M$4,LEFT(C42,3),NameConv!$G$1:$M$1),H42+1,H42)</f>
        <v>5</v>
      </c>
      <c r="I43" s="526">
        <f t="shared" ca="1" si="2"/>
        <v>3</v>
      </c>
    </row>
    <row r="44" spans="1:9">
      <c r="A44" s="883" t="str">
        <f ca="1">IF(INDEX(Demand.Sectors,MATCH(LEFT(C44,3),NameConv!$G$4:$M$4,0)),"","*")</f>
        <v/>
      </c>
      <c r="B44" s="510" t="s">
        <v>352</v>
      </c>
      <c r="C44" s="419" t="str">
        <f ca="1">OFFSET(NameConv!$F$4,0,H44)&amp;OFFSET(NameConv!$AX$4,0,I44)</f>
        <v>RESSOXS</v>
      </c>
      <c r="D44" s="419" t="str">
        <f ca="1">IF($A44="",OFFSET(NameConv!$F$3,0,H44)&amp;" "&amp;OFFSET(NameConv!$AX$3,0,I44),"")</f>
        <v>Residential Sulphur gases South Africa</v>
      </c>
      <c r="E44" s="510" t="s">
        <v>355</v>
      </c>
      <c r="F44" s="510" t="s">
        <v>356</v>
      </c>
      <c r="G44" s="422"/>
      <c r="H44" s="526">
        <f ca="1">IF(I43=SUMIF(NameConv!$G$4:$M$4,LEFT(C43,3),NameConv!$G$1:$M$1),H43+1,H43)</f>
        <v>5</v>
      </c>
      <c r="I44" s="526">
        <f t="shared" ca="1" si="2"/>
        <v>4</v>
      </c>
    </row>
    <row r="45" spans="1:9">
      <c r="A45" s="883" t="str">
        <f ca="1">IF(INDEX(Demand.Sectors,MATCH(LEFT(C45,3),NameConv!$G$4:$M$4,0)),"","*")</f>
        <v/>
      </c>
      <c r="B45" s="510" t="s">
        <v>352</v>
      </c>
      <c r="C45" s="419" t="str">
        <f ca="1">OFFSET(NameConv!$F$4,0,H45)&amp;OFFSET(NameConv!$AX$4,0,I45)</f>
        <v>RESNOXS</v>
      </c>
      <c r="D45" s="419" t="str">
        <f ca="1">IF($A45="",OFFSET(NameConv!$F$3,0,H45)&amp;" "&amp;OFFSET(NameConv!$AX$3,0,I45),"")</f>
        <v>Residential Nitrogen gases South Africa</v>
      </c>
      <c r="E45" s="510" t="s">
        <v>355</v>
      </c>
      <c r="F45" s="510" t="s">
        <v>356</v>
      </c>
      <c r="G45" s="422"/>
      <c r="H45" s="526">
        <f ca="1">IF(I44=SUMIF(NameConv!$G$4:$M$4,LEFT(C44,3),NameConv!$G$1:$M$1),H44+1,H44)</f>
        <v>5</v>
      </c>
      <c r="I45" s="526">
        <f t="shared" ca="1" si="2"/>
        <v>5</v>
      </c>
    </row>
    <row r="46" spans="1:9">
      <c r="A46" s="883" t="str">
        <f ca="1">IF(INDEX(Demand.Sectors,MATCH(LEFT(C46,3),NameConv!$G$4:$M$4,0)),"","*")</f>
        <v/>
      </c>
      <c r="B46" s="510" t="s">
        <v>352</v>
      </c>
      <c r="C46" s="419" t="str">
        <f ca="1">OFFSET(NameConv!$F$4,0,H46)&amp;OFFSET(NameConv!$AX$4,0,I46)</f>
        <v>RESCMOX</v>
      </c>
      <c r="D46" s="419" t="str">
        <f ca="1">IF($A46="",OFFSET(NameConv!$F$3,0,H46)&amp;" "&amp;OFFSET(NameConv!$AX$3,0,I46),"")</f>
        <v>Residential Carbon monoxide South Africa</v>
      </c>
      <c r="E46" s="510" t="s">
        <v>355</v>
      </c>
      <c r="F46" s="510" t="s">
        <v>356</v>
      </c>
      <c r="G46" s="422"/>
      <c r="H46" s="526">
        <f ca="1">IF(I45=SUMIF(NameConv!$G$4:$M$4,LEFT(C45,3),NameConv!$G$1:$M$1),H45+1,H45)</f>
        <v>5</v>
      </c>
      <c r="I46" s="526">
        <f t="shared" ca="1" si="2"/>
        <v>6</v>
      </c>
    </row>
    <row r="47" spans="1:9">
      <c r="A47" s="883" t="str">
        <f ca="1">IF(INDEX(Demand.Sectors,MATCH(LEFT(C47,3),NameConv!$G$4:$M$4,0)),"","*")</f>
        <v/>
      </c>
      <c r="B47" s="510" t="s">
        <v>352</v>
      </c>
      <c r="C47" s="419" t="str">
        <f ca="1">OFFSET(NameConv!$F$4,0,H47)&amp;OFFSET(NameConv!$AX$4,0,I47)</f>
        <v>RESNMVS</v>
      </c>
      <c r="D47" s="419" t="str">
        <f ca="1">IF($A47="",OFFSET(NameConv!$F$3,0,H47)&amp;" "&amp;OFFSET(NameConv!$AX$3,0,I47),"")</f>
        <v>Residential NMVOCs South Africa</v>
      </c>
      <c r="E47" s="510" t="s">
        <v>355</v>
      </c>
      <c r="F47" s="510" t="s">
        <v>356</v>
      </c>
      <c r="G47" s="422"/>
      <c r="H47" s="526">
        <f ca="1">IF(I46=SUMIF(NameConv!$G$4:$M$4,LEFT(C46,3),NameConv!$G$1:$M$1),H46+1,H46)</f>
        <v>5</v>
      </c>
      <c r="I47" s="526">
        <f t="shared" ca="1" si="2"/>
        <v>7</v>
      </c>
    </row>
    <row r="48" spans="1:9">
      <c r="A48" s="883" t="str">
        <f ca="1">IF(INDEX(Demand.Sectors,MATCH(LEFT(C48,3),NameConv!$G$4:$M$4,0)),"","*")</f>
        <v/>
      </c>
      <c r="B48" s="510" t="s">
        <v>352</v>
      </c>
      <c r="C48" s="419" t="str">
        <f ca="1">OFFSET(NameConv!$F$4,0,H48)&amp;OFFSET(NameConv!$AX$4,0,I48)</f>
        <v>RESP10S</v>
      </c>
      <c r="D48" s="419" t="str">
        <f ca="1">IF($A48="",OFFSET(NameConv!$F$3,0,H48)&amp;" "&amp;OFFSET(NameConv!$AX$3,0,I48),"")</f>
        <v>Residential PM10 South Africa</v>
      </c>
      <c r="E48" s="510" t="s">
        <v>355</v>
      </c>
      <c r="F48" s="510" t="s">
        <v>356</v>
      </c>
      <c r="G48" s="422"/>
      <c r="H48" s="526">
        <f ca="1">IF(I47=SUMIF(NameConv!$G$4:$M$4,LEFT(C47,3),NameConv!$G$1:$M$1),H47+1,H47)</f>
        <v>5</v>
      </c>
      <c r="I48" s="526">
        <f t="shared" ca="1" si="2"/>
        <v>8</v>
      </c>
    </row>
    <row r="49" spans="1:9">
      <c r="A49" s="883" t="str">
        <f ca="1">IF(INDEX(Demand.Sectors,MATCH(LEFT(C49,3),NameConv!$G$4:$M$4,0)),"","*")</f>
        <v/>
      </c>
      <c r="B49" s="510" t="s">
        <v>352</v>
      </c>
      <c r="C49" s="419" t="str">
        <f ca="1">OFFSET(NameConv!$F$4,0,H49)&amp;OFFSET(NameConv!$AX$4,0,I49)</f>
        <v>PWRCO2S</v>
      </c>
      <c r="D49" s="419" t="str">
        <f ca="1">IF($A49="",OFFSET(NameConv!$F$3,0,H49)&amp;" "&amp;OFFSET(NameConv!$AX$3,0,I49),"")</f>
        <v>Power Sector Carbon dioxide South Africa</v>
      </c>
      <c r="E49" s="510" t="s">
        <v>355</v>
      </c>
      <c r="F49" s="510" t="s">
        <v>356</v>
      </c>
      <c r="G49" s="422"/>
      <c r="H49" s="526">
        <f ca="1">IF(I48=SUMIF(NameConv!$G$4:$M$4,LEFT(C48,3),NameConv!$G$1:$M$1),H48+1,H48)</f>
        <v>6</v>
      </c>
      <c r="I49" s="526">
        <f t="shared" ref="I49:I72" ca="1" si="3">IF(H49=H48,I48+1,1)</f>
        <v>1</v>
      </c>
    </row>
    <row r="50" spans="1:9">
      <c r="A50" s="883" t="str">
        <f ca="1">IF(INDEX(Demand.Sectors,MATCH(LEFT(C50,3),NameConv!$G$4:$M$4,0)),"","*")</f>
        <v/>
      </c>
      <c r="B50" s="510" t="s">
        <v>352</v>
      </c>
      <c r="C50" s="419" t="str">
        <f ca="1">OFFSET(NameConv!$F$4,0,H50)&amp;OFFSET(NameConv!$AX$4,0,I50)</f>
        <v>PWRCH4S</v>
      </c>
      <c r="D50" s="419" t="str">
        <f ca="1">IF($A50="",OFFSET(NameConv!$F$3,0,H50)&amp;" "&amp;OFFSET(NameConv!$AX$3,0,I50),"")</f>
        <v>Power Sector Methane South Africa</v>
      </c>
      <c r="E50" s="510" t="s">
        <v>355</v>
      </c>
      <c r="F50" s="510" t="s">
        <v>356</v>
      </c>
      <c r="G50" s="422"/>
      <c r="H50" s="526">
        <f ca="1">IF(I49=SUMIF(NameConv!$G$4:$M$4,LEFT(C49,3),NameConv!$G$1:$M$1),H49+1,H49)</f>
        <v>6</v>
      </c>
      <c r="I50" s="526">
        <f t="shared" ca="1" si="3"/>
        <v>2</v>
      </c>
    </row>
    <row r="51" spans="1:9">
      <c r="A51" s="883" t="str">
        <f ca="1">IF(INDEX(Demand.Sectors,MATCH(LEFT(C51,3),NameConv!$G$4:$M$4,0)),"","*")</f>
        <v/>
      </c>
      <c r="B51" s="510" t="s">
        <v>352</v>
      </c>
      <c r="C51" s="419" t="str">
        <f ca="1">OFFSET(NameConv!$F$4,0,H51)&amp;OFFSET(NameConv!$AX$4,0,I51)</f>
        <v>PWRN2OS</v>
      </c>
      <c r="D51" s="419" t="str">
        <f ca="1">IF($A51="",OFFSET(NameConv!$F$3,0,H51)&amp;" "&amp;OFFSET(NameConv!$AX$3,0,I51),"")</f>
        <v>Power Sector Nitrous Oxide South Africa</v>
      </c>
      <c r="E51" s="510" t="s">
        <v>355</v>
      </c>
      <c r="F51" s="510" t="s">
        <v>356</v>
      </c>
      <c r="G51" s="422"/>
      <c r="H51" s="526">
        <f ca="1">IF(I50=SUMIF(NameConv!$G$4:$M$4,LEFT(C50,3),NameConv!$G$1:$M$1),H50+1,H50)</f>
        <v>6</v>
      </c>
      <c r="I51" s="526">
        <f t="shared" ca="1" si="3"/>
        <v>3</v>
      </c>
    </row>
    <row r="52" spans="1:9">
      <c r="A52" s="883" t="str">
        <f ca="1">IF(INDEX(Demand.Sectors,MATCH(LEFT(C52,3),NameConv!$G$4:$M$4,0)),"","*")</f>
        <v/>
      </c>
      <c r="B52" s="510" t="s">
        <v>352</v>
      </c>
      <c r="C52" s="419" t="str">
        <f ca="1">OFFSET(NameConv!$F$4,0,H52)&amp;OFFSET(NameConv!$AX$4,0,I52)</f>
        <v>PWRSOXS</v>
      </c>
      <c r="D52" s="419" t="str">
        <f ca="1">IF($A52="",OFFSET(NameConv!$F$3,0,H52)&amp;" "&amp;OFFSET(NameConv!$AX$3,0,I52),"")</f>
        <v>Power Sector Sulphur gases South Africa</v>
      </c>
      <c r="E52" s="510" t="s">
        <v>355</v>
      </c>
      <c r="F52" s="510" t="s">
        <v>356</v>
      </c>
      <c r="G52" s="422"/>
      <c r="H52" s="526">
        <f ca="1">IF(I51=SUMIF(NameConv!$G$4:$M$4,LEFT(C51,3),NameConv!$G$1:$M$1),H51+1,H51)</f>
        <v>6</v>
      </c>
      <c r="I52" s="526">
        <f t="shared" ca="1" si="3"/>
        <v>4</v>
      </c>
    </row>
    <row r="53" spans="1:9">
      <c r="A53" s="883" t="str">
        <f ca="1">IF(INDEX(Demand.Sectors,MATCH(LEFT(C53,3),NameConv!$G$4:$M$4,0)),"","*")</f>
        <v/>
      </c>
      <c r="B53" s="510" t="s">
        <v>352</v>
      </c>
      <c r="C53" s="419" t="str">
        <f ca="1">OFFSET(NameConv!$F$4,0,H53)&amp;OFFSET(NameConv!$AX$4,0,I53)</f>
        <v>PWRNOXS</v>
      </c>
      <c r="D53" s="419" t="str">
        <f ca="1">IF($A53="",OFFSET(NameConv!$F$3,0,H53)&amp;" "&amp;OFFSET(NameConv!$AX$3,0,I53),"")</f>
        <v>Power Sector Nitrogen gases South Africa</v>
      </c>
      <c r="E53" s="510" t="s">
        <v>355</v>
      </c>
      <c r="F53" s="510" t="s">
        <v>356</v>
      </c>
      <c r="G53" s="422"/>
      <c r="H53" s="526">
        <f ca="1">IF(I52=SUMIF(NameConv!$G$4:$M$4,LEFT(C52,3),NameConv!$G$1:$M$1),H52+1,H52)</f>
        <v>6</v>
      </c>
      <c r="I53" s="526">
        <f t="shared" ca="1" si="3"/>
        <v>5</v>
      </c>
    </row>
    <row r="54" spans="1:9">
      <c r="A54" s="883" t="str">
        <f ca="1">IF(INDEX(Demand.Sectors,MATCH(LEFT(C54,3),NameConv!$G$4:$M$4,0)),"","*")</f>
        <v/>
      </c>
      <c r="B54" s="510" t="s">
        <v>352</v>
      </c>
      <c r="C54" s="419" t="str">
        <f ca="1">OFFSET(NameConv!$F$4,0,H54)&amp;OFFSET(NameConv!$AX$4,0,I54)</f>
        <v>PWRCMOX</v>
      </c>
      <c r="D54" s="419" t="str">
        <f ca="1">IF($A54="",OFFSET(NameConv!$F$3,0,H54)&amp;" "&amp;OFFSET(NameConv!$AX$3,0,I54),"")</f>
        <v>Power Sector Carbon monoxide South Africa</v>
      </c>
      <c r="E54" s="510" t="s">
        <v>355</v>
      </c>
      <c r="F54" s="510" t="s">
        <v>356</v>
      </c>
      <c r="G54" s="422"/>
      <c r="H54" s="526">
        <f ca="1">IF(I53=SUMIF(NameConv!$G$4:$M$4,LEFT(C53,3),NameConv!$G$1:$M$1),H53+1,H53)</f>
        <v>6</v>
      </c>
      <c r="I54" s="526">
        <f t="shared" ca="1" si="3"/>
        <v>6</v>
      </c>
    </row>
    <row r="55" spans="1:9">
      <c r="A55" s="883" t="str">
        <f ca="1">IF(INDEX(Demand.Sectors,MATCH(LEFT(C55,3),NameConv!$G$4:$M$4,0)),"","*")</f>
        <v/>
      </c>
      <c r="B55" s="510" t="s">
        <v>352</v>
      </c>
      <c r="C55" s="419" t="str">
        <f ca="1">OFFSET(NameConv!$F$4,0,H55)&amp;OFFSET(NameConv!$AX$4,0,I55)</f>
        <v>PWRNMVS</v>
      </c>
      <c r="D55" s="419" t="str">
        <f ca="1">IF($A55="",OFFSET(NameConv!$F$3,0,H55)&amp;" "&amp;OFFSET(NameConv!$AX$3,0,I55),"")</f>
        <v>Power Sector NMVOCs South Africa</v>
      </c>
      <c r="E55" s="510" t="s">
        <v>355</v>
      </c>
      <c r="F55" s="510" t="s">
        <v>356</v>
      </c>
      <c r="G55" s="422"/>
      <c r="H55" s="526">
        <f ca="1">IF(I54=SUMIF(NameConv!$G$4:$M$4,LEFT(C54,3),NameConv!$G$1:$M$1),H54+1,H54)</f>
        <v>6</v>
      </c>
      <c r="I55" s="526">
        <f t="shared" ca="1" si="3"/>
        <v>7</v>
      </c>
    </row>
    <row r="56" spans="1:9">
      <c r="A56" s="883" t="str">
        <f ca="1">IF(INDEX(Demand.Sectors,MATCH(LEFT(C56,3),NameConv!$G$4:$M$4,0)),"","*")</f>
        <v/>
      </c>
      <c r="B56" s="510" t="s">
        <v>352</v>
      </c>
      <c r="C56" s="419" t="str">
        <f ca="1">OFFSET(NameConv!$F$4,0,H56)&amp;OFFSET(NameConv!$AX$4,0,I56)</f>
        <v>PWRP10S</v>
      </c>
      <c r="D56" s="419" t="str">
        <f ca="1">IF($A56="",OFFSET(NameConv!$F$3,0,H56)&amp;" "&amp;OFFSET(NameConv!$AX$3,0,I56),"")</f>
        <v>Power Sector PM10 South Africa</v>
      </c>
      <c r="E56" s="510" t="s">
        <v>355</v>
      </c>
      <c r="F56" s="510" t="s">
        <v>356</v>
      </c>
      <c r="G56" s="422"/>
      <c r="H56" s="526">
        <f ca="1">IF(I55=SUMIF(NameConv!$G$4:$M$4,LEFT(C55,3),NameConv!$G$1:$M$1),H55+1,H55)</f>
        <v>6</v>
      </c>
      <c r="I56" s="526">
        <f t="shared" ca="1" si="3"/>
        <v>8</v>
      </c>
    </row>
    <row r="57" spans="1:9">
      <c r="A57" s="883" t="str">
        <f ca="1">IF(INDEX(Demand.Sectors,MATCH(LEFT(C57,3),NameConv!$G$4:$M$4,0)),"","*")</f>
        <v/>
      </c>
      <c r="B57" s="510" t="s">
        <v>352</v>
      </c>
      <c r="C57" s="419" t="str">
        <f ca="1">OFFSET(NameConv!$F$4,0,H57)&amp;OFFSET(NameConv!$AX$4,0,I57)</f>
        <v>PWRCO2R</v>
      </c>
      <c r="D57" s="419" t="str">
        <f ca="1">IF($A57="",OFFSET(NameConv!$F$3,0,H57)&amp;" "&amp;OFFSET(NameConv!$AX$3,0,I57),"")</f>
        <v>Power Sector Carbon dioxide Region</v>
      </c>
      <c r="E57" s="510" t="s">
        <v>355</v>
      </c>
      <c r="F57" s="510" t="s">
        <v>356</v>
      </c>
      <c r="G57" s="422"/>
      <c r="H57" s="526">
        <f ca="1">IF(I56=SUMIF(NameConv!$G$4:$M$4,LEFT(C56,3),NameConv!$G$1:$M$1),H56+1,H56)</f>
        <v>6</v>
      </c>
      <c r="I57" s="526">
        <f t="shared" ca="1" si="3"/>
        <v>9</v>
      </c>
    </row>
    <row r="58" spans="1:9">
      <c r="A58" s="883" t="str">
        <f ca="1">IF(INDEX(Demand.Sectors,MATCH(LEFT(C58,3),NameConv!$G$4:$M$4,0)),"","*")</f>
        <v/>
      </c>
      <c r="B58" s="510" t="s">
        <v>352</v>
      </c>
      <c r="C58" s="419" t="str">
        <f ca="1">OFFSET(NameConv!$F$4,0,H58)&amp;OFFSET(NameConv!$AX$4,0,I58)</f>
        <v>PWRCH4R</v>
      </c>
      <c r="D58" s="419" t="str">
        <f ca="1">IF($A58="",OFFSET(NameConv!$F$3,0,H58)&amp;" "&amp;OFFSET(NameConv!$AX$3,0,I58),"")</f>
        <v>Power Sector Methane Region</v>
      </c>
      <c r="E58" s="510" t="s">
        <v>355</v>
      </c>
      <c r="F58" s="510" t="s">
        <v>356</v>
      </c>
      <c r="G58" s="422"/>
      <c r="H58" s="526">
        <f ca="1">IF(I57=SUMIF(NameConv!$G$4:$M$4,LEFT(C57,3),NameConv!$G$1:$M$1),H57+1,H57)</f>
        <v>6</v>
      </c>
      <c r="I58" s="526">
        <f t="shared" ca="1" si="3"/>
        <v>10</v>
      </c>
    </row>
    <row r="59" spans="1:9">
      <c r="A59" s="883" t="str">
        <f ca="1">IF(INDEX(Demand.Sectors,MATCH(LEFT(C59,3),NameConv!$G$4:$M$4,0)),"","*")</f>
        <v/>
      </c>
      <c r="B59" s="510" t="s">
        <v>352</v>
      </c>
      <c r="C59" s="419" t="str">
        <f ca="1">OFFSET(NameConv!$F$4,0,H59)&amp;OFFSET(NameConv!$AX$4,0,I59)</f>
        <v>PWRN2OR</v>
      </c>
      <c r="D59" s="419" t="str">
        <f ca="1">IF($A59="",OFFSET(NameConv!$F$3,0,H59)&amp;" "&amp;OFFSET(NameConv!$AX$3,0,I59),"")</f>
        <v>Power Sector Nitrous Oxide Region</v>
      </c>
      <c r="E59" s="510" t="s">
        <v>355</v>
      </c>
      <c r="F59" s="510" t="s">
        <v>356</v>
      </c>
      <c r="G59" s="422"/>
      <c r="H59" s="526">
        <f ca="1">IF(I58=SUMIF(NameConv!$G$4:$M$4,LEFT(C58,3),NameConv!$G$1:$M$1),H58+1,H58)</f>
        <v>6</v>
      </c>
      <c r="I59" s="526">
        <f t="shared" ca="1" si="3"/>
        <v>11</v>
      </c>
    </row>
    <row r="60" spans="1:9">
      <c r="A60" s="883" t="str">
        <f ca="1">IF(INDEX(Demand.Sectors,MATCH(LEFT(C60,3),NameConv!$G$4:$M$4,0)),"","*")</f>
        <v/>
      </c>
      <c r="B60" s="510" t="s">
        <v>352</v>
      </c>
      <c r="C60" s="419" t="str">
        <f ca="1">OFFSET(NameConv!$F$4,0,H60)&amp;OFFSET(NameConv!$AX$4,0,I60)</f>
        <v>PWRSOXR</v>
      </c>
      <c r="D60" s="419" t="str">
        <f ca="1">IF($A60="",OFFSET(NameConv!$F$3,0,H60)&amp;" "&amp;OFFSET(NameConv!$AX$3,0,I60),"")</f>
        <v>Power Sector Sulphur gases Region</v>
      </c>
      <c r="E60" s="510" t="s">
        <v>355</v>
      </c>
      <c r="F60" s="510" t="s">
        <v>356</v>
      </c>
      <c r="G60" s="422"/>
      <c r="H60" s="526">
        <f ca="1">IF(I59=SUMIF(NameConv!$G$4:$M$4,LEFT(C59,3),NameConv!$G$1:$M$1),H59+1,H59)</f>
        <v>6</v>
      </c>
      <c r="I60" s="526">
        <f t="shared" ca="1" si="3"/>
        <v>12</v>
      </c>
    </row>
    <row r="61" spans="1:9">
      <c r="A61" s="883" t="str">
        <f ca="1">IF(INDEX(Demand.Sectors,MATCH(LEFT(C61,3),NameConv!$G$4:$M$4,0)),"","*")</f>
        <v/>
      </c>
      <c r="B61" s="510" t="s">
        <v>352</v>
      </c>
      <c r="C61" s="419" t="str">
        <f ca="1">OFFSET(NameConv!$F$4,0,H61)&amp;OFFSET(NameConv!$AX$4,0,I61)</f>
        <v>PWRNOXR</v>
      </c>
      <c r="D61" s="419" t="str">
        <f ca="1">IF($A61="",OFFSET(NameConv!$F$3,0,H61)&amp;" "&amp;OFFSET(NameConv!$AX$3,0,I61),"")</f>
        <v>Power Sector Nitrogen gases Region</v>
      </c>
      <c r="E61" s="510" t="s">
        <v>355</v>
      </c>
      <c r="F61" s="510" t="s">
        <v>356</v>
      </c>
      <c r="G61" s="422"/>
      <c r="H61" s="526">
        <f ca="1">IF(I60=SUMIF(NameConv!$G$4:$M$4,LEFT(C60,3),NameConv!$G$1:$M$1),H60+1,H60)</f>
        <v>6</v>
      </c>
      <c r="I61" s="526">
        <f t="shared" ca="1" si="3"/>
        <v>13</v>
      </c>
    </row>
    <row r="62" spans="1:9">
      <c r="A62" s="883" t="str">
        <f ca="1">IF(INDEX(Demand.Sectors,MATCH(LEFT(C62,3),NameConv!$G$4:$M$4,0)),"","*")</f>
        <v/>
      </c>
      <c r="B62" s="510" t="s">
        <v>352</v>
      </c>
      <c r="C62" s="419" t="str">
        <f ca="1">OFFSET(NameConv!$F$4,0,H62)&amp;OFFSET(NameConv!$AX$4,0,I62)</f>
        <v>PWRCMOR</v>
      </c>
      <c r="D62" s="419" t="str">
        <f ca="1">IF($A62="",OFFSET(NameConv!$F$3,0,H62)&amp;" "&amp;OFFSET(NameConv!$AX$3,0,I62),"")</f>
        <v>Power Sector Carbon monoxide Region</v>
      </c>
      <c r="E62" s="510" t="s">
        <v>355</v>
      </c>
      <c r="F62" s="510" t="s">
        <v>356</v>
      </c>
      <c r="G62" s="422"/>
      <c r="H62" s="526">
        <f ca="1">IF(I61=SUMIF(NameConv!$G$4:$M$4,LEFT(C61,3),NameConv!$G$1:$M$1),H61+1,H61)</f>
        <v>6</v>
      </c>
      <c r="I62" s="526">
        <f t="shared" ca="1" si="3"/>
        <v>14</v>
      </c>
    </row>
    <row r="63" spans="1:9">
      <c r="A63" s="883" t="str">
        <f ca="1">IF(INDEX(Demand.Sectors,MATCH(LEFT(C63,3),NameConv!$G$4:$M$4,0)),"","*")</f>
        <v/>
      </c>
      <c r="B63" s="510" t="s">
        <v>352</v>
      </c>
      <c r="C63" s="419" t="str">
        <f ca="1">OFFSET(NameConv!$F$4,0,H63)&amp;OFFSET(NameConv!$AX$4,0,I63)</f>
        <v>PWRNMVR</v>
      </c>
      <c r="D63" s="419" t="str">
        <f ca="1">IF($A63="",OFFSET(NameConv!$F$3,0,H63)&amp;" "&amp;OFFSET(NameConv!$AX$3,0,I63),"")</f>
        <v>Power Sector NMVOCs Region</v>
      </c>
      <c r="E63" s="510" t="s">
        <v>355</v>
      </c>
      <c r="F63" s="510" t="s">
        <v>356</v>
      </c>
      <c r="G63" s="422"/>
      <c r="H63" s="526">
        <f ca="1">IF(I62=SUMIF(NameConv!$G$4:$M$4,LEFT(C62,3),NameConv!$G$1:$M$1),H62+1,H62)</f>
        <v>6</v>
      </c>
      <c r="I63" s="526">
        <f t="shared" ca="1" si="3"/>
        <v>15</v>
      </c>
    </row>
    <row r="64" spans="1:9">
      <c r="A64" s="883" t="str">
        <f ca="1">IF(INDEX(Demand.Sectors,MATCH(LEFT(C64,3),NameConv!$G$4:$M$4,0)),"","*")</f>
        <v/>
      </c>
      <c r="B64" s="510" t="s">
        <v>352</v>
      </c>
      <c r="C64" s="419" t="str">
        <f ca="1">OFFSET(NameConv!$F$4,0,H64)&amp;OFFSET(NameConv!$AX$4,0,I64)</f>
        <v>PWRP10R</v>
      </c>
      <c r="D64" s="419" t="str">
        <f ca="1">IF($A64="",OFFSET(NameConv!$F$3,0,H64)&amp;" "&amp;OFFSET(NameConv!$AX$3,0,I64),"")</f>
        <v>Power Sector PM10 Region</v>
      </c>
      <c r="E64" s="510" t="s">
        <v>355</v>
      </c>
      <c r="F64" s="510" t="s">
        <v>356</v>
      </c>
      <c r="G64" s="422"/>
      <c r="H64" s="526">
        <f ca="1">IF(I63=SUMIF(NameConv!$G$4:$M$4,LEFT(C63,3),NameConv!$G$1:$M$1),H63+1,H63)</f>
        <v>6</v>
      </c>
      <c r="I64" s="526">
        <f t="shared" ca="1" si="3"/>
        <v>16</v>
      </c>
    </row>
    <row r="65" spans="1:9">
      <c r="A65" s="883" t="str">
        <f ca="1">IF(INDEX(Demand.Sectors,MATCH(LEFT(C65,3),NameConv!$G$4:$M$4,0)),"","*")</f>
        <v/>
      </c>
      <c r="B65" s="510" t="s">
        <v>352</v>
      </c>
      <c r="C65" s="419" t="str">
        <f ca="1">OFFSET(NameConv!$F$4,0,H65)&amp;OFFSET(NameConv!$AX$4,0,I65)</f>
        <v>UPSCO2S</v>
      </c>
      <c r="D65" s="419" t="str">
        <f ca="1">IF($A65="",OFFSET(NameConv!$F$3,0,H65)&amp;" "&amp;OFFSET(NameConv!$AX$3,0,I65),"")</f>
        <v>Supply Sector Carbon dioxide South Africa</v>
      </c>
      <c r="E65" s="510" t="s">
        <v>355</v>
      </c>
      <c r="F65" s="510" t="s">
        <v>356</v>
      </c>
      <c r="G65" s="422"/>
      <c r="H65" s="526">
        <f ca="1">IF(I64=SUMIF(NameConv!$G$4:$M$4,LEFT(C64,3),NameConv!$G$1:$M$1),H64+1,H64)</f>
        <v>7</v>
      </c>
      <c r="I65" s="526">
        <f t="shared" ca="1" si="3"/>
        <v>1</v>
      </c>
    </row>
    <row r="66" spans="1:9">
      <c r="A66" s="883" t="str">
        <f ca="1">IF(INDEX(Demand.Sectors,MATCH(LEFT(C66,3),NameConv!$G$4:$M$4,0)),"","*")</f>
        <v/>
      </c>
      <c r="B66" s="510" t="s">
        <v>352</v>
      </c>
      <c r="C66" s="419" t="str">
        <f ca="1">OFFSET(NameConv!$F$4,0,H66)&amp;OFFSET(NameConv!$AX$4,0,I66)</f>
        <v>UPSCH4S</v>
      </c>
      <c r="D66" s="419" t="str">
        <f ca="1">IF($A66="",OFFSET(NameConv!$F$3,0,H66)&amp;" "&amp;OFFSET(NameConv!$AX$3,0,I66),"")</f>
        <v>Supply Sector Methane South Africa</v>
      </c>
      <c r="E66" s="510" t="s">
        <v>355</v>
      </c>
      <c r="F66" s="510" t="s">
        <v>356</v>
      </c>
      <c r="G66" s="422"/>
      <c r="H66" s="526">
        <f ca="1">IF(I65=SUMIF(NameConv!$G$4:$M$4,LEFT(C65,3),NameConv!$G$1:$M$1),H65+1,H65)</f>
        <v>7</v>
      </c>
      <c r="I66" s="526">
        <f t="shared" ca="1" si="3"/>
        <v>2</v>
      </c>
    </row>
    <row r="67" spans="1:9">
      <c r="A67" s="883" t="str">
        <f ca="1">IF(INDEX(Demand.Sectors,MATCH(LEFT(C67,3),NameConv!$G$4:$M$4,0)),"","*")</f>
        <v/>
      </c>
      <c r="B67" s="510" t="s">
        <v>352</v>
      </c>
      <c r="C67" s="419" t="str">
        <f ca="1">OFFSET(NameConv!$F$4,0,H67)&amp;OFFSET(NameConv!$AX$4,0,I67)</f>
        <v>UPSN2OS</v>
      </c>
      <c r="D67" s="419" t="str">
        <f ca="1">IF($A67="",OFFSET(NameConv!$F$3,0,H67)&amp;" "&amp;OFFSET(NameConv!$AX$3,0,I67),"")</f>
        <v>Supply Sector Nitrous Oxide South Africa</v>
      </c>
      <c r="E67" s="510" t="s">
        <v>355</v>
      </c>
      <c r="F67" s="510" t="s">
        <v>356</v>
      </c>
      <c r="G67" s="422"/>
      <c r="H67" s="526">
        <f ca="1">IF(I66=SUMIF(NameConv!$G$4:$M$4,LEFT(C66,3),NameConv!$G$1:$M$1),H66+1,H66)</f>
        <v>7</v>
      </c>
      <c r="I67" s="526">
        <f t="shared" ca="1" si="3"/>
        <v>3</v>
      </c>
    </row>
    <row r="68" spans="1:9">
      <c r="A68" s="883" t="str">
        <f ca="1">IF(INDEX(Demand.Sectors,MATCH(LEFT(C68,3),NameConv!$G$4:$M$4,0)),"","*")</f>
        <v/>
      </c>
      <c r="B68" s="510" t="s">
        <v>352</v>
      </c>
      <c r="C68" s="419" t="str">
        <f ca="1">OFFSET(NameConv!$F$4,0,H68)&amp;OFFSET(NameConv!$AX$4,0,I68)</f>
        <v>UPSSOXS</v>
      </c>
      <c r="D68" s="419" t="str">
        <f ca="1">IF($A68="",OFFSET(NameConv!$F$3,0,H68)&amp;" "&amp;OFFSET(NameConv!$AX$3,0,I68),"")</f>
        <v>Supply Sector Sulphur gases South Africa</v>
      </c>
      <c r="E68" s="510" t="s">
        <v>355</v>
      </c>
      <c r="F68" s="510" t="s">
        <v>356</v>
      </c>
      <c r="G68" s="422"/>
      <c r="H68" s="526">
        <f ca="1">IF(I67=SUMIF(NameConv!$G$4:$M$4,LEFT(C67,3),NameConv!$G$1:$M$1),H67+1,H67)</f>
        <v>7</v>
      </c>
      <c r="I68" s="526">
        <f t="shared" ca="1" si="3"/>
        <v>4</v>
      </c>
    </row>
    <row r="69" spans="1:9">
      <c r="A69" s="883" t="str">
        <f ca="1">IF(INDEX(Demand.Sectors,MATCH(LEFT(C69,3),NameConv!$G$4:$M$4,0)),"","*")</f>
        <v/>
      </c>
      <c r="B69" s="510" t="s">
        <v>352</v>
      </c>
      <c r="C69" s="419" t="str">
        <f ca="1">OFFSET(NameConv!$F$4,0,H69)&amp;OFFSET(NameConv!$AX$4,0,I69)</f>
        <v>UPSNOXS</v>
      </c>
      <c r="D69" s="419" t="str">
        <f ca="1">IF($A69="",OFFSET(NameConv!$F$3,0,H69)&amp;" "&amp;OFFSET(NameConv!$AX$3,0,I69),"")</f>
        <v>Supply Sector Nitrogen gases South Africa</v>
      </c>
      <c r="E69" s="510" t="s">
        <v>355</v>
      </c>
      <c r="F69" s="510" t="s">
        <v>356</v>
      </c>
      <c r="G69" s="422"/>
      <c r="H69" s="526">
        <f ca="1">IF(I68=SUMIF(NameConv!$G$4:$M$4,LEFT(C68,3),NameConv!$G$1:$M$1),H68+1,H68)</f>
        <v>7</v>
      </c>
      <c r="I69" s="526">
        <f t="shared" ca="1" si="3"/>
        <v>5</v>
      </c>
    </row>
    <row r="70" spans="1:9">
      <c r="A70" s="883" t="str">
        <f ca="1">IF(INDEX(Demand.Sectors,MATCH(LEFT(C70,3),NameConv!$G$4:$M$4,0)),"","*")</f>
        <v/>
      </c>
      <c r="B70" s="510" t="s">
        <v>352</v>
      </c>
      <c r="C70" s="419" t="str">
        <f ca="1">OFFSET(NameConv!$F$4,0,H70)&amp;OFFSET(NameConv!$AX$4,0,I70)</f>
        <v>UPSCMOX</v>
      </c>
      <c r="D70" s="419" t="str">
        <f ca="1">IF($A70="",OFFSET(NameConv!$F$3,0,H70)&amp;" "&amp;OFFSET(NameConv!$AX$3,0,I70),"")</f>
        <v>Supply Sector Carbon monoxide South Africa</v>
      </c>
      <c r="E70" s="510" t="s">
        <v>355</v>
      </c>
      <c r="F70" s="510" t="s">
        <v>356</v>
      </c>
      <c r="G70" s="422"/>
      <c r="H70" s="526">
        <f ca="1">IF(I69=SUMIF(NameConv!$G$4:$M$4,LEFT(C69,3),NameConv!$G$1:$M$1),H69+1,H69)</f>
        <v>7</v>
      </c>
      <c r="I70" s="526">
        <f t="shared" ca="1" si="3"/>
        <v>6</v>
      </c>
    </row>
    <row r="71" spans="1:9">
      <c r="A71" s="883" t="str">
        <f ca="1">IF(INDEX(Demand.Sectors,MATCH(LEFT(C71,3),NameConv!$G$4:$M$4,0)),"","*")</f>
        <v/>
      </c>
      <c r="B71" s="510" t="s">
        <v>352</v>
      </c>
      <c r="C71" s="419" t="str">
        <f ca="1">OFFSET(NameConv!$F$4,0,H71)&amp;OFFSET(NameConv!$AX$4,0,I71)</f>
        <v>UPSNMVS</v>
      </c>
      <c r="D71" s="419" t="str">
        <f ca="1">IF($A71="",OFFSET(NameConv!$F$3,0,H71)&amp;" "&amp;OFFSET(NameConv!$AX$3,0,I71),"")</f>
        <v>Supply Sector NMVOCs South Africa</v>
      </c>
      <c r="E71" s="510" t="s">
        <v>355</v>
      </c>
      <c r="F71" s="510" t="s">
        <v>356</v>
      </c>
      <c r="G71" s="422"/>
      <c r="H71" s="526">
        <f ca="1">IF(I70=SUMIF(NameConv!$G$4:$M$4,LEFT(C70,3),NameConv!$G$1:$M$1),H70+1,H70)</f>
        <v>7</v>
      </c>
      <c r="I71" s="526">
        <f t="shared" ca="1" si="3"/>
        <v>7</v>
      </c>
    </row>
    <row r="72" spans="1:9">
      <c r="A72" s="883" t="str">
        <f ca="1">IF(INDEX(Demand.Sectors,MATCH(LEFT(C72,3),NameConv!$G$4:$M$4,0)),"","*")</f>
        <v/>
      </c>
      <c r="B72" s="510" t="s">
        <v>352</v>
      </c>
      <c r="C72" s="419" t="str">
        <f ca="1">OFFSET(NameConv!$F$4,0,H72)&amp;OFFSET(NameConv!$AX$4,0,I72)</f>
        <v>UPSP10S</v>
      </c>
      <c r="D72" s="419" t="str">
        <f ca="1">IF($A72="",OFFSET(NameConv!$F$3,0,H72)&amp;" "&amp;OFFSET(NameConv!$AX$3,0,I72),"")</f>
        <v>Supply Sector PM10 South Africa</v>
      </c>
      <c r="E72" s="510" t="s">
        <v>355</v>
      </c>
      <c r="F72" s="510" t="s">
        <v>356</v>
      </c>
      <c r="G72" s="422"/>
      <c r="H72" s="526">
        <f ca="1">IF(I71=SUMIF(NameConv!$G$4:$M$4,LEFT(C71,3),NameConv!$G$1:$M$1),H71+1,H71)</f>
        <v>7</v>
      </c>
      <c r="I72" s="526">
        <f t="shared" ca="1" si="3"/>
        <v>8</v>
      </c>
    </row>
    <row r="73" spans="1:9">
      <c r="A73" s="883"/>
      <c r="B73" s="510"/>
      <c r="C73" s="419"/>
      <c r="D73" s="419"/>
      <c r="E73" s="510"/>
      <c r="F73" s="510"/>
      <c r="G73" s="422"/>
      <c r="H73" s="526"/>
      <c r="I73" s="526"/>
    </row>
    <row r="74" spans="1:9">
      <c r="A74" s="883"/>
      <c r="B74" s="510"/>
      <c r="C74" s="419"/>
      <c r="D74" s="419"/>
      <c r="E74" s="510"/>
      <c r="F74" s="510"/>
      <c r="G74" s="422"/>
      <c r="H74" s="526"/>
      <c r="I74" s="526"/>
    </row>
    <row r="75" spans="1:9">
      <c r="A75" s="883"/>
      <c r="B75" s="510"/>
      <c r="C75" s="419"/>
      <c r="D75" s="419"/>
      <c r="E75" s="510"/>
      <c r="F75" s="510"/>
      <c r="G75" s="422"/>
      <c r="H75" s="526"/>
      <c r="I75" s="526"/>
    </row>
    <row r="76" spans="1:9">
      <c r="A76" s="883"/>
      <c r="B76" s="510"/>
      <c r="C76" s="419"/>
      <c r="D76" s="419"/>
      <c r="E76" s="510"/>
      <c r="F76" s="510"/>
      <c r="G76" s="422"/>
      <c r="H76" s="526"/>
      <c r="I76" s="526"/>
    </row>
    <row r="77" spans="1:9">
      <c r="A77" s="883"/>
      <c r="B77" s="510"/>
      <c r="C77" s="419"/>
      <c r="D77" s="419"/>
      <c r="E77" s="510"/>
      <c r="F77" s="510"/>
      <c r="G77" s="422"/>
      <c r="H77" s="526"/>
      <c r="I77" s="526"/>
    </row>
    <row r="78" spans="1:9">
      <c r="A78" s="883"/>
      <c r="B78" s="510"/>
      <c r="C78" s="419"/>
      <c r="D78" s="419"/>
      <c r="E78" s="510"/>
      <c r="F78" s="510"/>
      <c r="G78" s="422"/>
      <c r="H78" s="526"/>
      <c r="I78" s="526"/>
    </row>
    <row r="79" spans="1:9">
      <c r="A79" s="883"/>
      <c r="B79" s="510"/>
      <c r="C79" s="419"/>
      <c r="D79" s="419"/>
      <c r="E79" s="510"/>
      <c r="F79" s="510"/>
      <c r="G79" s="422"/>
      <c r="H79" s="526"/>
      <c r="I79" s="526"/>
    </row>
    <row r="80" spans="1:9">
      <c r="A80" s="883"/>
      <c r="B80" s="510"/>
      <c r="C80" s="419"/>
      <c r="D80" s="419"/>
      <c r="E80" s="510"/>
      <c r="F80" s="510"/>
      <c r="G80" s="422"/>
      <c r="H80" s="526"/>
      <c r="I80" s="526"/>
    </row>
    <row r="81" spans="1:9">
      <c r="A81" s="883"/>
      <c r="B81" s="510"/>
      <c r="C81" s="419"/>
      <c r="D81" s="419"/>
      <c r="E81" s="510"/>
      <c r="F81" s="510"/>
      <c r="G81" s="422"/>
      <c r="H81" s="526"/>
      <c r="I81" s="526"/>
    </row>
    <row r="82" spans="1:9">
      <c r="A82" s="883"/>
      <c r="B82" s="510"/>
      <c r="C82" s="419"/>
      <c r="D82" s="419"/>
      <c r="E82" s="510"/>
      <c r="F82" s="510"/>
      <c r="G82" s="422"/>
      <c r="H82" s="526"/>
      <c r="I82" s="526"/>
    </row>
  </sheetData>
  <conditionalFormatting sqref="H10:H82">
    <cfRule type="cellIs" dxfId="4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7"/>
  <dimension ref="A1:AY310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6" style="495" customWidth="1"/>
    <col min="4" max="8" width="11.42578125" style="422" customWidth="1"/>
    <col min="9" max="9" width="7.42578125" style="511" customWidth="1"/>
    <col min="10" max="44" width="5.42578125" style="495" customWidth="1"/>
    <col min="45" max="45" width="11.42578125" style="495" customWidth="1"/>
    <col min="46" max="47" width="9.7109375" style="495" customWidth="1"/>
    <col min="48" max="48" width="11.42578125" style="495" customWidth="1"/>
    <col min="49" max="16384" width="11.42578125" style="422"/>
  </cols>
  <sheetData>
    <row r="1" spans="1:51">
      <c r="A1" s="423" t="str">
        <f>IF(Index!B8=0,"TS DATA","")</f>
        <v>TS DATA</v>
      </c>
      <c r="B1" s="422" t="s">
        <v>308</v>
      </c>
      <c r="AS1" s="495" t="s">
        <v>310</v>
      </c>
      <c r="AT1" s="495" t="s">
        <v>310</v>
      </c>
      <c r="AU1" s="495" t="s">
        <v>310</v>
      </c>
      <c r="AV1" s="495" t="s">
        <v>310</v>
      </c>
      <c r="AW1" s="422" t="s">
        <v>310</v>
      </c>
      <c r="AX1" s="422" t="s">
        <v>310</v>
      </c>
      <c r="AY1" s="422" t="s">
        <v>310</v>
      </c>
    </row>
    <row r="2" spans="1:51">
      <c r="A2" s="422" t="s">
        <v>310</v>
      </c>
    </row>
    <row r="3" spans="1:51" ht="24" customHeight="1">
      <c r="A3" s="422" t="s">
        <v>310</v>
      </c>
      <c r="AS3" s="741" t="s">
        <v>1186</v>
      </c>
      <c r="AT3" s="741" t="s">
        <v>1188</v>
      </c>
      <c r="AU3" s="741" t="s">
        <v>1185</v>
      </c>
      <c r="AV3" s="741" t="s">
        <v>1187</v>
      </c>
    </row>
    <row r="4" spans="1:51">
      <c r="A4" s="422" t="s">
        <v>310</v>
      </c>
    </row>
    <row r="5" spans="1:51" ht="15">
      <c r="A5" s="422" t="s">
        <v>310</v>
      </c>
      <c r="AS5" s="738" t="s">
        <v>2136</v>
      </c>
      <c r="AT5" s="738"/>
      <c r="AU5" s="738"/>
      <c r="AV5" s="738"/>
      <c r="AW5" s="738"/>
      <c r="AX5" s="738"/>
      <c r="AY5" s="738"/>
    </row>
    <row r="6" spans="1:51">
      <c r="A6" s="422" t="s">
        <v>310</v>
      </c>
    </row>
    <row r="7" spans="1:51" ht="22.5" customHeight="1">
      <c r="A7" s="422" t="s">
        <v>310</v>
      </c>
      <c r="B7" s="423" t="s">
        <v>323</v>
      </c>
      <c r="C7" s="522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51">
      <c r="A8" s="422" t="s">
        <v>310</v>
      </c>
      <c r="B8" s="423"/>
      <c r="C8" s="522"/>
      <c r="D8" s="423"/>
      <c r="E8" s="423"/>
      <c r="F8" s="423"/>
      <c r="G8" s="423"/>
      <c r="H8" s="423"/>
      <c r="I8" s="512"/>
    </row>
    <row r="9" spans="1:51" s="495" customFormat="1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J9" s="495">
        <f>I9+1</f>
        <v>9</v>
      </c>
    </row>
    <row r="10" spans="1:51">
      <c r="A10" s="422" t="s">
        <v>331</v>
      </c>
      <c r="B10" s="510" t="s">
        <v>357</v>
      </c>
      <c r="C10" s="420" t="s">
        <v>333</v>
      </c>
      <c r="D10" s="510" t="str">
        <f ca="1">ITEMS_XEmiss!C9</f>
        <v>AGRCO2S</v>
      </c>
      <c r="E10" s="510" t="s">
        <v>341</v>
      </c>
      <c r="F10" s="510" t="s">
        <v>334</v>
      </c>
      <c r="G10" s="510" t="s">
        <v>337</v>
      </c>
      <c r="H10" s="510" t="s">
        <v>334</v>
      </c>
      <c r="I10" s="514">
        <v>0</v>
      </c>
      <c r="J10" s="495" t="str">
        <f ca="1">RIGHT(D10,4)</f>
        <v>CO2S</v>
      </c>
    </row>
    <row r="11" spans="1:51">
      <c r="A11" s="422" t="s">
        <v>310</v>
      </c>
      <c r="B11" s="510"/>
      <c r="C11" s="420"/>
      <c r="D11" s="510"/>
      <c r="E11" s="510"/>
      <c r="F11" s="510"/>
      <c r="G11" s="510"/>
      <c r="H11" s="510"/>
      <c r="I11" s="514"/>
    </row>
    <row r="12" spans="1:51" ht="15">
      <c r="A12" s="422" t="str">
        <f ca="1">IF(J12=0,"*","")</f>
        <v/>
      </c>
      <c r="B12" s="515" t="str">
        <f t="shared" ref="B12:B75" si="0">$B$10</f>
        <v>FLO_EMIS</v>
      </c>
      <c r="C12" s="518" t="str">
        <f ca="1">"X"&amp;OFFSET(NameConv!$F$4,0,AS12)&amp;OFFSET(NameConv!$F$59,AT12,AS12)</f>
        <v>XAGRCOA</v>
      </c>
      <c r="D12" s="515" t="str">
        <f ca="1">OFFSET(NameConv!$F$4,0,AS12)&amp;OFFSET(NameConv!$AX$4,0,AU12)</f>
        <v>AGRCO2S</v>
      </c>
      <c r="E12" s="515" t="str">
        <f ca="1">OFFSET(NameConv!$F$4,0,AS12)&amp;OFFSET(NameConv!$F$59,AT12,AS12)</f>
        <v>AGRCOA</v>
      </c>
      <c r="F12" s="740" t="s">
        <v>334</v>
      </c>
      <c r="G12" s="515" t="s">
        <v>337</v>
      </c>
      <c r="H12" s="740" t="s">
        <v>334</v>
      </c>
      <c r="I12" s="516">
        <v>0</v>
      </c>
      <c r="J12" s="517">
        <f ca="1">IF(E12="TRAOKE",0,SUMIF(NameConv!$C$5:$C$45,RIGHT(E12,3),OFFSET(NameConv!$AX$5,0,AU12,NameConv!$A$45,1)))</f>
        <v>96.25</v>
      </c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  <c r="AN12" s="518"/>
      <c r="AO12" s="518"/>
      <c r="AP12" s="518"/>
      <c r="AQ12" s="518"/>
      <c r="AR12" s="518"/>
      <c r="AS12" s="738">
        <f>Model_RUN_code</f>
        <v>1</v>
      </c>
      <c r="AT12" s="495">
        <v>1</v>
      </c>
      <c r="AU12" s="495">
        <f ca="1">SUMIF(NameConv!$C$5:$C$45,RIGHT(E12,3),OFFSET(NameConv!$CG$5,0,AV12,NameConv!$A$45,1))</f>
        <v>1</v>
      </c>
      <c r="AV12" s="495">
        <v>1</v>
      </c>
    </row>
    <row r="13" spans="1:51">
      <c r="A13" s="422" t="str">
        <f t="shared" ref="A13:A76" ca="1" si="1">IF(J13=0,"*","")</f>
        <v/>
      </c>
      <c r="B13" s="515" t="str">
        <f t="shared" si="0"/>
        <v>FLO_EMIS</v>
      </c>
      <c r="C13" s="518" t="str">
        <f ca="1">"X"&amp;OFFSET(NameConv!$F$4,0,AS13)&amp;OFFSET(NameConv!$F$59,AT13,AS13)</f>
        <v>XAGRCOA</v>
      </c>
      <c r="D13" s="515" t="str">
        <f ca="1">OFFSET(NameConv!$F$4,0,AS13)&amp;OFFSET(NameConv!$AX$4,0,AU13)</f>
        <v>AGRCH4S</v>
      </c>
      <c r="E13" s="515" t="str">
        <f ca="1">OFFSET(NameConv!$F$4,0,AS13)&amp;OFFSET(NameConv!$F$59,AT13,AS13)</f>
        <v>AGRCOA</v>
      </c>
      <c r="F13" s="740" t="s">
        <v>334</v>
      </c>
      <c r="G13" s="515" t="s">
        <v>337</v>
      </c>
      <c r="H13" s="740" t="s">
        <v>334</v>
      </c>
      <c r="I13" s="516">
        <v>0</v>
      </c>
      <c r="J13" s="517">
        <f ca="1">IF(E13="TRAOKE",0,SUMIF(NameConv!$C$5:$C$45,RIGHT(E13,3),OFFSET(NameConv!$AX$5,0,AU13,NameConv!$A$45,1)))</f>
        <v>1E-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  <c r="AN13" s="518"/>
      <c r="AO13" s="518"/>
      <c r="AP13" s="518"/>
      <c r="AQ13" s="518"/>
      <c r="AR13" s="518"/>
      <c r="AS13" s="495">
        <f ca="1">IF(AND(AV12&gt;=SUMIF(NameConv!$C$5:$C$45,RIGHT(E12,3),NameConv!$CG$5:$CG$45),AT12=SUMIF(NameConv!$G$4:$M$4,LEFT(E12,3),NameConv!$G$45:$M$45)),AS12+1,AS12)</f>
        <v>1</v>
      </c>
      <c r="AT13" s="495">
        <f ca="1">IF(AS13&lt;&gt;AS12,1,IF(AV12&gt;=SUMIF(NameConv!$C$5:$C$45,RIGHT(E12,3),NameConv!$CG$5:$CG$45),AT12+1,AT12))</f>
        <v>1</v>
      </c>
      <c r="AU13" s="495">
        <f ca="1">SUMIF(NameConv!$C$5:$C$45,RIGHT(E13,3),OFFSET(NameConv!$CG$5,0,AV13,NameConv!$A$45,1))</f>
        <v>2</v>
      </c>
      <c r="AV13" s="495">
        <f ca="1">IF(AV12&gt;=SUMIF(NameConv!$C$5:$C$45,RIGHT(E12,3),NameConv!$CG$5:$CG$45),1,AV12+1)</f>
        <v>2</v>
      </c>
    </row>
    <row r="14" spans="1:51">
      <c r="A14" s="422" t="str">
        <f t="shared" ca="1" si="1"/>
        <v/>
      </c>
      <c r="B14" s="515" t="str">
        <f t="shared" si="0"/>
        <v>FLO_EMIS</v>
      </c>
      <c r="C14" s="518" t="str">
        <f ca="1">"X"&amp;OFFSET(NameConv!$F$4,0,AS14)&amp;OFFSET(NameConv!$F$59,AT14,AS14)</f>
        <v>XAGRCOA</v>
      </c>
      <c r="D14" s="515" t="str">
        <f ca="1">OFFSET(NameConv!$F$4,0,AS14)&amp;OFFSET(NameConv!$AX$4,0,AU14)</f>
        <v>AGRN2OS</v>
      </c>
      <c r="E14" s="515" t="str">
        <f ca="1">OFFSET(NameConv!$F$4,0,AS14)&amp;OFFSET(NameConv!$F$59,AT14,AS14)</f>
        <v>AGRCOA</v>
      </c>
      <c r="F14" s="740" t="s">
        <v>334</v>
      </c>
      <c r="G14" s="515" t="s">
        <v>337</v>
      </c>
      <c r="H14" s="740" t="s">
        <v>334</v>
      </c>
      <c r="I14" s="516">
        <v>0</v>
      </c>
      <c r="J14" s="517">
        <f ca="1">IF(E14="TRAOKE",0,SUMIF(NameConv!$C$5:$C$45,RIGHT(E14,3),OFFSET(NameConv!$AX$5,0,AU14,NameConv!$A$45,1)))</f>
        <v>1.4E-3</v>
      </c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495">
        <f ca="1">IF(AND(AV13&gt;=SUMIF(NameConv!$C$5:$C$45,RIGHT(E13,3),NameConv!$CG$5:$CG$45),AT13=SUMIF(NameConv!$G$4:$M$4,LEFT(E13,3),NameConv!$G$45:$M$45)),AS13+1,AS13)</f>
        <v>1</v>
      </c>
      <c r="AT14" s="495">
        <f ca="1">IF(AS14&lt;&gt;AS13,1,IF(AV13&gt;=SUMIF(NameConv!$C$5:$C$45,RIGHT(E13,3),NameConv!$CG$5:$CG$45),AT13+1,AT13))</f>
        <v>1</v>
      </c>
      <c r="AU14" s="495">
        <f ca="1">SUMIF(NameConv!$C$5:$C$45,RIGHT(E14,3),OFFSET(NameConv!$CG$5,0,AV14,NameConv!$A$45,1))</f>
        <v>3</v>
      </c>
      <c r="AV14" s="495">
        <f ca="1">IF(AV13&gt;=SUMIF(NameConv!$C$5:$C$45,RIGHT(E13,3),NameConv!$CG$5:$CG$45),1,AV13+1)</f>
        <v>3</v>
      </c>
    </row>
    <row r="15" spans="1:51">
      <c r="A15" s="422" t="str">
        <f t="shared" ca="1" si="1"/>
        <v/>
      </c>
      <c r="B15" s="515" t="str">
        <f t="shared" si="0"/>
        <v>FLO_EMIS</v>
      </c>
      <c r="C15" s="518" t="str">
        <f ca="1">"X"&amp;OFFSET(NameConv!$F$4,0,AS15)&amp;OFFSET(NameConv!$F$59,AT15,AS15)</f>
        <v>XAGRCOA</v>
      </c>
      <c r="D15" s="515" t="str">
        <f ca="1">OFFSET(NameConv!$F$4,0,AS15)&amp;OFFSET(NameConv!$AX$4,0,AU15)</f>
        <v>AGRSOXS</v>
      </c>
      <c r="E15" s="515" t="str">
        <f ca="1">OFFSET(NameConv!$F$4,0,AS15)&amp;OFFSET(NameConv!$F$59,AT15,AS15)</f>
        <v>AGRCOA</v>
      </c>
      <c r="F15" s="740" t="s">
        <v>334</v>
      </c>
      <c r="G15" s="515" t="s">
        <v>337</v>
      </c>
      <c r="H15" s="740" t="s">
        <v>334</v>
      </c>
      <c r="I15" s="516">
        <v>0</v>
      </c>
      <c r="J15" s="517">
        <f ca="1">IF(E15="TRAOKE",0,SUMIF(NameConv!$C$5:$C$45,RIGHT(E15,3),OFFSET(NameConv!$AX$5,0,AU15,NameConv!$A$45,1)))</f>
        <v>0.62619999999999998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495">
        <f ca="1">IF(AND(AV14&gt;=SUMIF(NameConv!$C$5:$C$45,RIGHT(E14,3),NameConv!$CG$5:$CG$45),AT14=SUMIF(NameConv!$G$4:$M$4,LEFT(E14,3),NameConv!$G$45:$M$45)),AS14+1,AS14)</f>
        <v>1</v>
      </c>
      <c r="AT15" s="495">
        <f ca="1">IF(AS15&lt;&gt;AS14,1,IF(AV14&gt;=SUMIF(NameConv!$C$5:$C$45,RIGHT(E14,3),NameConv!$CG$5:$CG$45),AT14+1,AT14))</f>
        <v>1</v>
      </c>
      <c r="AU15" s="495">
        <f ca="1">SUMIF(NameConv!$C$5:$C$45,RIGHT(E15,3),OFFSET(NameConv!$CG$5,0,AV15,NameConv!$A$45,1))</f>
        <v>4</v>
      </c>
      <c r="AV15" s="495">
        <f ca="1">IF(AV14&gt;=SUMIF(NameConv!$C$5:$C$45,RIGHT(E14,3),NameConv!$CG$5:$CG$45),1,AV14+1)</f>
        <v>4</v>
      </c>
    </row>
    <row r="16" spans="1:51">
      <c r="A16" s="422" t="str">
        <f t="shared" ca="1" si="1"/>
        <v/>
      </c>
      <c r="B16" s="515" t="str">
        <f t="shared" si="0"/>
        <v>FLO_EMIS</v>
      </c>
      <c r="C16" s="518" t="str">
        <f ca="1">"X"&amp;OFFSET(NameConv!$F$4,0,AS16)&amp;OFFSET(NameConv!$F$59,AT16,AS16)</f>
        <v>XAGRCOA</v>
      </c>
      <c r="D16" s="515" t="str">
        <f ca="1">OFFSET(NameConv!$F$4,0,AS16)&amp;OFFSET(NameConv!$AX$4,0,AU16)</f>
        <v>AGRNOXS</v>
      </c>
      <c r="E16" s="515" t="str">
        <f ca="1">OFFSET(NameConv!$F$4,0,AS16)&amp;OFFSET(NameConv!$F$59,AT16,AS16)</f>
        <v>AGRCOA</v>
      </c>
      <c r="F16" s="740" t="s">
        <v>334</v>
      </c>
      <c r="G16" s="515" t="s">
        <v>337</v>
      </c>
      <c r="H16" s="740" t="s">
        <v>334</v>
      </c>
      <c r="I16" s="516">
        <v>0</v>
      </c>
      <c r="J16" s="517">
        <f ca="1">IF(E16="TRAOKE",0,SUMIF(NameConv!$C$5:$C$45,RIGHT(E16,3),OFFSET(NameConv!$AX$5,0,AU16,NameConv!$A$45,1)))</f>
        <v>0.3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495">
        <f ca="1">IF(AND(AV15&gt;=SUMIF(NameConv!$C$5:$C$45,RIGHT(E15,3),NameConv!$CG$5:$CG$45),AT15=SUMIF(NameConv!$G$4:$M$4,LEFT(E15,3),NameConv!$G$45:$M$45)),AS15+1,AS15)</f>
        <v>1</v>
      </c>
      <c r="AT16" s="495">
        <f ca="1">IF(AS16&lt;&gt;AS15,1,IF(AV15&gt;=SUMIF(NameConv!$C$5:$C$45,RIGHT(E15,3),NameConv!$CG$5:$CG$45),AT15+1,AT15))</f>
        <v>1</v>
      </c>
      <c r="AU16" s="495">
        <f ca="1">SUMIF(NameConv!$C$5:$C$45,RIGHT(E16,3),OFFSET(NameConv!$CG$5,0,AV16,NameConv!$A$45,1))</f>
        <v>5</v>
      </c>
      <c r="AV16" s="495">
        <f ca="1">IF(AV15&gt;=SUMIF(NameConv!$C$5:$C$45,RIGHT(E15,3),NameConv!$CG$5:$CG$45),1,AV15+1)</f>
        <v>5</v>
      </c>
    </row>
    <row r="17" spans="1:48">
      <c r="A17" s="422" t="str">
        <f t="shared" ca="1" si="1"/>
        <v/>
      </c>
      <c r="B17" s="515" t="str">
        <f t="shared" si="0"/>
        <v>FLO_EMIS</v>
      </c>
      <c r="C17" s="518" t="str">
        <f ca="1">"X"&amp;OFFSET(NameConv!$F$4,0,AS17)&amp;OFFSET(NameConv!$F$59,AT17,AS17)</f>
        <v>XAGRCOA</v>
      </c>
      <c r="D17" s="515" t="str">
        <f ca="1">OFFSET(NameConv!$F$4,0,AS17)&amp;OFFSET(NameConv!$AX$4,0,AU17)</f>
        <v>AGRCMOX</v>
      </c>
      <c r="E17" s="515" t="str">
        <f ca="1">OFFSET(NameConv!$F$4,0,AS17)&amp;OFFSET(NameConv!$F$59,AT17,AS17)</f>
        <v>AGRCOA</v>
      </c>
      <c r="F17" s="740" t="s">
        <v>334</v>
      </c>
      <c r="G17" s="515" t="s">
        <v>337</v>
      </c>
      <c r="H17" s="740" t="s">
        <v>334</v>
      </c>
      <c r="I17" s="516">
        <v>0</v>
      </c>
      <c r="J17" s="517">
        <f ca="1">IF(E17="TRAOKE",0,SUMIF(NameConv!$C$5:$C$45,RIGHT(E17,3),OFFSET(NameConv!$AX$5,0,AU17,NameConv!$A$45,1)))</f>
        <v>0.02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518"/>
      <c r="AS17" s="495">
        <f ca="1">IF(AND(AV16&gt;=SUMIF(NameConv!$C$5:$C$45,RIGHT(E16,3),NameConv!$CG$5:$CG$45),AT16=SUMIF(NameConv!$G$4:$M$4,LEFT(E16,3),NameConv!$G$45:$M$45)),AS16+1,AS16)</f>
        <v>1</v>
      </c>
      <c r="AT17" s="495">
        <f ca="1">IF(AS17&lt;&gt;AS16,1,IF(AV16&gt;=SUMIF(NameConv!$C$5:$C$45,RIGHT(E16,3),NameConv!$CG$5:$CG$45),AT16+1,AT16))</f>
        <v>1</v>
      </c>
      <c r="AU17" s="495">
        <f ca="1">SUMIF(NameConv!$C$5:$C$45,RIGHT(E17,3),OFFSET(NameConv!$CG$5,0,AV17,NameConv!$A$45,1))</f>
        <v>6</v>
      </c>
      <c r="AV17" s="495">
        <f ca="1">IF(AV16&gt;=SUMIF(NameConv!$C$5:$C$45,RIGHT(E16,3),NameConv!$CG$5:$CG$45),1,AV16+1)</f>
        <v>6</v>
      </c>
    </row>
    <row r="18" spans="1:48">
      <c r="A18" s="422" t="str">
        <f t="shared" ca="1" si="1"/>
        <v/>
      </c>
      <c r="B18" s="515" t="str">
        <f t="shared" si="0"/>
        <v>FLO_EMIS</v>
      </c>
      <c r="C18" s="518" t="str">
        <f ca="1">"X"&amp;OFFSET(NameConv!$F$4,0,AS18)&amp;OFFSET(NameConv!$F$59,AT18,AS18)</f>
        <v>XAGRCOA</v>
      </c>
      <c r="D18" s="515" t="str">
        <f ca="1">OFFSET(NameConv!$F$4,0,AS18)&amp;OFFSET(NameConv!$AX$4,0,AU18)</f>
        <v>AGRNMVS</v>
      </c>
      <c r="E18" s="515" t="str">
        <f ca="1">OFFSET(NameConv!$F$4,0,AS18)&amp;OFFSET(NameConv!$F$59,AT18,AS18)</f>
        <v>AGRCOA</v>
      </c>
      <c r="F18" s="740" t="s">
        <v>334</v>
      </c>
      <c r="G18" s="515" t="s">
        <v>337</v>
      </c>
      <c r="H18" s="740" t="s">
        <v>334</v>
      </c>
      <c r="I18" s="516">
        <v>0</v>
      </c>
      <c r="J18" s="517">
        <f ca="1">IF(E18="TRAOKE",0,SUMIF(NameConv!$C$5:$C$45,RIGHT(E18,3),OFFSET(NameConv!$AX$5,0,AU18,NameConv!$A$45,1)))</f>
        <v>5.0000000000000001E-3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495">
        <f ca="1">IF(AND(AV17&gt;=SUMIF(NameConv!$C$5:$C$45,RIGHT(E17,3),NameConv!$CG$5:$CG$45),AT17=SUMIF(NameConv!$G$4:$M$4,LEFT(E17,3),NameConv!$G$45:$M$45)),AS17+1,AS17)</f>
        <v>1</v>
      </c>
      <c r="AT18" s="495">
        <f ca="1">IF(AS18&lt;&gt;AS17,1,IF(AV17&gt;=SUMIF(NameConv!$C$5:$C$45,RIGHT(E17,3),NameConv!$CG$5:$CG$45),AT17+1,AT17))</f>
        <v>1</v>
      </c>
      <c r="AU18" s="495">
        <f ca="1">SUMIF(NameConv!$C$5:$C$45,RIGHT(E18,3),OFFSET(NameConv!$CG$5,0,AV18,NameConv!$A$45,1))</f>
        <v>7</v>
      </c>
      <c r="AV18" s="495">
        <f ca="1">IF(AV17&gt;=SUMIF(NameConv!$C$5:$C$45,RIGHT(E17,3),NameConv!$CG$5:$CG$45),1,AV17+1)</f>
        <v>7</v>
      </c>
    </row>
    <row r="19" spans="1:48">
      <c r="A19" s="422" t="str">
        <f t="shared" ca="1" si="1"/>
        <v>*</v>
      </c>
      <c r="B19" s="515" t="str">
        <f t="shared" si="0"/>
        <v>FLO_EMIS</v>
      </c>
      <c r="C19" s="518" t="str">
        <f ca="1">"X"&amp;OFFSET(NameConv!$F$4,0,AS19)&amp;OFFSET(NameConv!$F$59,AT19,AS19)</f>
        <v>XAGRELC</v>
      </c>
      <c r="D19" s="515" t="str">
        <f ca="1">OFFSET(NameConv!$F$4,0,AS19)&amp;OFFSET(NameConv!$AX$4,0,AU19)</f>
        <v>AGR</v>
      </c>
      <c r="E19" s="515" t="str">
        <f ca="1">OFFSET(NameConv!$F$4,0,AS19)&amp;OFFSET(NameConv!$F$59,AT19,AS19)</f>
        <v>AGRELC</v>
      </c>
      <c r="F19" s="740" t="s">
        <v>334</v>
      </c>
      <c r="G19" s="515" t="s">
        <v>337</v>
      </c>
      <c r="H19" s="740" t="s">
        <v>334</v>
      </c>
      <c r="I19" s="516">
        <v>0</v>
      </c>
      <c r="J19" s="517">
        <f ca="1">IF(E19="TRAOKE",0,SUMIF(NameConv!$C$5:$C$45,RIGHT(E19,3),OFFSET(NameConv!$AX$5,0,AU19,NameConv!$A$45,1)))</f>
        <v>0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518"/>
      <c r="AS19" s="495">
        <f ca="1">IF(AND(AV18&gt;=SUMIF(NameConv!$C$5:$C$45,RIGHT(E18,3),NameConv!$CG$5:$CG$45),AT18=SUMIF(NameConv!$G$4:$M$4,LEFT(E18,3),NameConv!$G$45:$M$45)),AS18+1,AS18)</f>
        <v>1</v>
      </c>
      <c r="AT19" s="495">
        <f ca="1">IF(AS19&lt;&gt;AS18,1,IF(AV18&gt;=SUMIF(NameConv!$C$5:$C$45,RIGHT(E18,3),NameConv!$CG$5:$CG$45),AT18+1,AT18))</f>
        <v>2</v>
      </c>
      <c r="AU19" s="495">
        <f ca="1">SUMIF(NameConv!$C$5:$C$45,RIGHT(E19,3),OFFSET(NameConv!$CG$5,0,AV19,NameConv!$A$45,1))</f>
        <v>0</v>
      </c>
      <c r="AV19" s="495">
        <f ca="1">IF(AV18&gt;=SUMIF(NameConv!$C$5:$C$45,RIGHT(E18,3),NameConv!$CG$5:$CG$45),1,AV18+1)</f>
        <v>1</v>
      </c>
    </row>
    <row r="20" spans="1:48">
      <c r="A20" s="422" t="str">
        <f t="shared" ca="1" si="1"/>
        <v/>
      </c>
      <c r="B20" s="515" t="str">
        <f t="shared" si="0"/>
        <v>FLO_EMIS</v>
      </c>
      <c r="C20" s="518" t="str">
        <f ca="1">"X"&amp;OFFSET(NameConv!$F$4,0,AS20)&amp;OFFSET(NameConv!$F$59,AT20,AS20)</f>
        <v>XAGRODS</v>
      </c>
      <c r="D20" s="515" t="str">
        <f ca="1">OFFSET(NameConv!$F$4,0,AS20)&amp;OFFSET(NameConv!$AX$4,0,AU20)</f>
        <v>AGRCO2S</v>
      </c>
      <c r="E20" s="515" t="str">
        <f ca="1">OFFSET(NameConv!$F$4,0,AS20)&amp;OFFSET(NameConv!$F$59,AT20,AS20)</f>
        <v>AGRODS</v>
      </c>
      <c r="F20" s="740" t="s">
        <v>334</v>
      </c>
      <c r="G20" s="515" t="s">
        <v>337</v>
      </c>
      <c r="H20" s="740" t="s">
        <v>334</v>
      </c>
      <c r="I20" s="516">
        <v>0</v>
      </c>
      <c r="J20" s="517">
        <f ca="1">IF(E20="TRAOKE",0,SUMIF(NameConv!$C$5:$C$45,RIGHT(E20,3),OFFSET(NameConv!$AX$5,0,AU20,NameConv!$A$45,1)))</f>
        <v>74.066699999999997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518"/>
      <c r="AS20" s="495">
        <f ca="1">IF(AND(AV19&gt;=SUMIF(NameConv!$C$5:$C$45,RIGHT(E19,3),NameConv!$CG$5:$CG$45),AT19=SUMIF(NameConv!$G$4:$M$4,LEFT(E19,3),NameConv!$G$45:$M$45)),AS19+1,AS19)</f>
        <v>1</v>
      </c>
      <c r="AT20" s="495">
        <f ca="1">IF(AS20&lt;&gt;AS19,1,IF(AV19&gt;=SUMIF(NameConv!$C$5:$C$45,RIGHT(E19,3),NameConv!$CG$5:$CG$45),AT19+1,AT19))</f>
        <v>3</v>
      </c>
      <c r="AU20" s="495">
        <f ca="1">SUMIF(NameConv!$C$5:$C$45,RIGHT(E20,3),OFFSET(NameConv!$CG$5,0,AV20,NameConv!$A$45,1))</f>
        <v>1</v>
      </c>
      <c r="AV20" s="495">
        <f ca="1">IF(AV19&gt;=SUMIF(NameConv!$C$5:$C$45,RIGHT(E19,3),NameConv!$CG$5:$CG$45),1,AV19+1)</f>
        <v>1</v>
      </c>
    </row>
    <row r="21" spans="1:48">
      <c r="A21" s="422" t="str">
        <f t="shared" ca="1" si="1"/>
        <v/>
      </c>
      <c r="B21" s="515" t="str">
        <f t="shared" si="0"/>
        <v>FLO_EMIS</v>
      </c>
      <c r="C21" s="518" t="str">
        <f ca="1">"X"&amp;OFFSET(NameConv!$F$4,0,AS21)&amp;OFFSET(NameConv!$F$59,AT21,AS21)</f>
        <v>XAGRODS</v>
      </c>
      <c r="D21" s="515" t="str">
        <f ca="1">OFFSET(NameConv!$F$4,0,AS21)&amp;OFFSET(NameConv!$AX$4,0,AU21)</f>
        <v>AGRCH4S</v>
      </c>
      <c r="E21" s="515" t="str">
        <f ca="1">OFFSET(NameConv!$F$4,0,AS21)&amp;OFFSET(NameConv!$F$59,AT21,AS21)</f>
        <v>AGRODS</v>
      </c>
      <c r="F21" s="740" t="s">
        <v>334</v>
      </c>
      <c r="G21" s="515" t="s">
        <v>337</v>
      </c>
      <c r="H21" s="740" t="s">
        <v>334</v>
      </c>
      <c r="I21" s="516">
        <v>0</v>
      </c>
      <c r="J21" s="517">
        <f ca="1">IF(E21="TRAOKE",0,SUMIF(NameConv!$C$5:$C$45,RIGHT(E21,3),OFFSET(NameConv!$AX$5,0,AU21,NameConv!$A$45,1)))</f>
        <v>3.0000000000000001E-3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495">
        <f ca="1">IF(AND(AV20&gt;=SUMIF(NameConv!$C$5:$C$45,RIGHT(E20,3),NameConv!$CG$5:$CG$45),AT20=SUMIF(NameConv!$G$4:$M$4,LEFT(E20,3),NameConv!$G$45:$M$45)),AS20+1,AS20)</f>
        <v>1</v>
      </c>
      <c r="AT21" s="495">
        <f ca="1">IF(AS21&lt;&gt;AS20,1,IF(AV20&gt;=SUMIF(NameConv!$C$5:$C$45,RIGHT(E20,3),NameConv!$CG$5:$CG$45),AT20+1,AT20))</f>
        <v>3</v>
      </c>
      <c r="AU21" s="495">
        <f ca="1">SUMIF(NameConv!$C$5:$C$45,RIGHT(E21,3),OFFSET(NameConv!$CG$5,0,AV21,NameConv!$A$45,1))</f>
        <v>2</v>
      </c>
      <c r="AV21" s="495">
        <f ca="1">IF(AV20&gt;=SUMIF(NameConv!$C$5:$C$45,RIGHT(E20,3),NameConv!$CG$5:$CG$45),1,AV20+1)</f>
        <v>2</v>
      </c>
    </row>
    <row r="22" spans="1:48">
      <c r="A22" s="422" t="str">
        <f t="shared" ca="1" si="1"/>
        <v/>
      </c>
      <c r="B22" s="515" t="str">
        <f t="shared" si="0"/>
        <v>FLO_EMIS</v>
      </c>
      <c r="C22" s="518" t="str">
        <f ca="1">"X"&amp;OFFSET(NameConv!$F$4,0,AS22)&amp;OFFSET(NameConv!$F$59,AT22,AS22)</f>
        <v>XAGRODS</v>
      </c>
      <c r="D22" s="515" t="str">
        <f ca="1">OFFSET(NameConv!$F$4,0,AS22)&amp;OFFSET(NameConv!$AX$4,0,AU22)</f>
        <v>AGRN2OS</v>
      </c>
      <c r="E22" s="515" t="str">
        <f ca="1">OFFSET(NameConv!$F$4,0,AS22)&amp;OFFSET(NameConv!$F$59,AT22,AS22)</f>
        <v>AGRODS</v>
      </c>
      <c r="F22" s="740" t="s">
        <v>334</v>
      </c>
      <c r="G22" s="515" t="s">
        <v>337</v>
      </c>
      <c r="H22" s="740" t="s">
        <v>334</v>
      </c>
      <c r="I22" s="516">
        <v>0</v>
      </c>
      <c r="J22" s="517">
        <f ca="1">IF(E22="TRAOKE",0,SUMIF(NameConv!$C$5:$C$45,RIGHT(E22,3),OFFSET(NameConv!$AX$5,0,AU22,NameConv!$A$45,1)))</f>
        <v>5.9999999999999995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518"/>
      <c r="AS22" s="495">
        <f ca="1">IF(AND(AV21&gt;=SUMIF(NameConv!$C$5:$C$45,RIGHT(E21,3),NameConv!$CG$5:$CG$45),AT21=SUMIF(NameConv!$G$4:$M$4,LEFT(E21,3),NameConv!$G$45:$M$45)),AS21+1,AS21)</f>
        <v>1</v>
      </c>
      <c r="AT22" s="495">
        <f ca="1">IF(AS22&lt;&gt;AS21,1,IF(AV21&gt;=SUMIF(NameConv!$C$5:$C$45,RIGHT(E21,3),NameConv!$CG$5:$CG$45),AT21+1,AT21))</f>
        <v>3</v>
      </c>
      <c r="AU22" s="495">
        <f ca="1">SUMIF(NameConv!$C$5:$C$45,RIGHT(E22,3),OFFSET(NameConv!$CG$5,0,AV22,NameConv!$A$45,1))</f>
        <v>3</v>
      </c>
      <c r="AV22" s="495">
        <f ca="1">IF(AV21&gt;=SUMIF(NameConv!$C$5:$C$45,RIGHT(E21,3),NameConv!$CG$5:$CG$45),1,AV21+1)</f>
        <v>3</v>
      </c>
    </row>
    <row r="23" spans="1:48">
      <c r="A23" s="422" t="str">
        <f t="shared" ca="1" si="1"/>
        <v/>
      </c>
      <c r="B23" s="515" t="str">
        <f t="shared" si="0"/>
        <v>FLO_EMIS</v>
      </c>
      <c r="C23" s="518" t="str">
        <f ca="1">"X"&amp;OFFSET(NameConv!$F$4,0,AS23)&amp;OFFSET(NameConv!$F$59,AT23,AS23)</f>
        <v>XAGRODS</v>
      </c>
      <c r="D23" s="515" t="str">
        <f ca="1">OFFSET(NameConv!$F$4,0,AS23)&amp;OFFSET(NameConv!$AX$4,0,AU23)</f>
        <v>AGRSOXS</v>
      </c>
      <c r="E23" s="515" t="str">
        <f ca="1">OFFSET(NameConv!$F$4,0,AS23)&amp;OFFSET(NameConv!$F$59,AT23,AS23)</f>
        <v>AGRODS</v>
      </c>
      <c r="F23" s="740" t="s">
        <v>334</v>
      </c>
      <c r="G23" s="515" t="s">
        <v>337</v>
      </c>
      <c r="H23" s="740" t="s">
        <v>334</v>
      </c>
      <c r="I23" s="516">
        <v>0</v>
      </c>
      <c r="J23" s="517">
        <f ca="1">IF(E23="TRAOKE",0,SUMIF(NameConv!$C$5:$C$45,RIGHT(E23,3),OFFSET(NameConv!$AX$5,0,AU23,NameConv!$A$45,1)))</f>
        <v>0.25290000000000001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518"/>
      <c r="AS23" s="495">
        <f ca="1">IF(AND(AV22&gt;=SUMIF(NameConv!$C$5:$C$45,RIGHT(E22,3),NameConv!$CG$5:$CG$45),AT22=SUMIF(NameConv!$G$4:$M$4,LEFT(E22,3),NameConv!$G$45:$M$45)),AS22+1,AS22)</f>
        <v>1</v>
      </c>
      <c r="AT23" s="495">
        <f ca="1">IF(AS23&lt;&gt;AS22,1,IF(AV22&gt;=SUMIF(NameConv!$C$5:$C$45,RIGHT(E22,3),NameConv!$CG$5:$CG$45),AT22+1,AT22))</f>
        <v>3</v>
      </c>
      <c r="AU23" s="495">
        <f ca="1">SUMIF(NameConv!$C$5:$C$45,RIGHT(E23,3),OFFSET(NameConv!$CG$5,0,AV23,NameConv!$A$45,1))</f>
        <v>4</v>
      </c>
      <c r="AV23" s="495">
        <f ca="1">IF(AV22&gt;=SUMIF(NameConv!$C$5:$C$45,RIGHT(E22,3),NameConv!$CG$5:$CG$45),1,AV22+1)</f>
        <v>4</v>
      </c>
    </row>
    <row r="24" spans="1:48">
      <c r="A24" s="422" t="str">
        <f t="shared" ca="1" si="1"/>
        <v/>
      </c>
      <c r="B24" s="515" t="str">
        <f t="shared" si="0"/>
        <v>FLO_EMIS</v>
      </c>
      <c r="C24" s="518" t="str">
        <f ca="1">"X"&amp;OFFSET(NameConv!$F$4,0,AS24)&amp;OFFSET(NameConv!$F$59,AT24,AS24)</f>
        <v>XAGRODS</v>
      </c>
      <c r="D24" s="515" t="str">
        <f ca="1">OFFSET(NameConv!$F$4,0,AS24)&amp;OFFSET(NameConv!$AX$4,0,AU24)</f>
        <v>AGRNOXS</v>
      </c>
      <c r="E24" s="515" t="str">
        <f ca="1">OFFSET(NameConv!$F$4,0,AS24)&amp;OFFSET(NameConv!$F$59,AT24,AS24)</f>
        <v>AGRODS</v>
      </c>
      <c r="F24" s="740" t="s">
        <v>334</v>
      </c>
      <c r="G24" s="515" t="s">
        <v>337</v>
      </c>
      <c r="H24" s="740" t="s">
        <v>334</v>
      </c>
      <c r="I24" s="516">
        <v>0</v>
      </c>
      <c r="J24" s="517">
        <f ca="1">IF(E24="TRAOKE",0,SUMIF(NameConv!$C$5:$C$45,RIGHT(E24,3),OFFSET(NameConv!$AX$5,0,AU24,NameConv!$A$45,1)))</f>
        <v>0.2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495">
        <f ca="1">IF(AND(AV23&gt;=SUMIF(NameConv!$C$5:$C$45,RIGHT(E23,3),NameConv!$CG$5:$CG$45),AT23=SUMIF(NameConv!$G$4:$M$4,LEFT(E23,3),NameConv!$G$45:$M$45)),AS23+1,AS23)</f>
        <v>1</v>
      </c>
      <c r="AT24" s="495">
        <f ca="1">IF(AS24&lt;&gt;AS23,1,IF(AV23&gt;=SUMIF(NameConv!$C$5:$C$45,RIGHT(E23,3),NameConv!$CG$5:$CG$45),AT23+1,AT23))</f>
        <v>3</v>
      </c>
      <c r="AU24" s="495">
        <f ca="1">SUMIF(NameConv!$C$5:$C$45,RIGHT(E24,3),OFFSET(NameConv!$CG$5,0,AV24,NameConv!$A$45,1))</f>
        <v>5</v>
      </c>
      <c r="AV24" s="495">
        <f ca="1">IF(AV23&gt;=SUMIF(NameConv!$C$5:$C$45,RIGHT(E23,3),NameConv!$CG$5:$CG$45),1,AV23+1)</f>
        <v>5</v>
      </c>
    </row>
    <row r="25" spans="1:48">
      <c r="A25" s="422" t="str">
        <f t="shared" ca="1" si="1"/>
        <v/>
      </c>
      <c r="B25" s="515" t="str">
        <f t="shared" si="0"/>
        <v>FLO_EMIS</v>
      </c>
      <c r="C25" s="518" t="str">
        <f ca="1">"X"&amp;OFFSET(NameConv!$F$4,0,AS25)&amp;OFFSET(NameConv!$F$59,AT25,AS25)</f>
        <v>XAGRODS</v>
      </c>
      <c r="D25" s="515" t="str">
        <f ca="1">OFFSET(NameConv!$F$4,0,AS25)&amp;OFFSET(NameConv!$AX$4,0,AU25)</f>
        <v>AGRCMOX</v>
      </c>
      <c r="E25" s="515" t="str">
        <f ca="1">OFFSET(NameConv!$F$4,0,AS25)&amp;OFFSET(NameConv!$F$59,AT25,AS25)</f>
        <v>AGRODS</v>
      </c>
      <c r="F25" s="740" t="s">
        <v>334</v>
      </c>
      <c r="G25" s="515" t="s">
        <v>337</v>
      </c>
      <c r="H25" s="740" t="s">
        <v>334</v>
      </c>
      <c r="I25" s="516">
        <v>0</v>
      </c>
      <c r="J25" s="517">
        <f ca="1">IF(E25="TRAOKE",0,SUMIF(NameConv!$C$5:$C$45,RIGHT(E25,3),OFFSET(NameConv!$AX$5,0,AU25,NameConv!$A$45,1)))</f>
        <v>1.4999999999999999E-2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495">
        <f ca="1">IF(AND(AV24&gt;=SUMIF(NameConv!$C$5:$C$45,RIGHT(E24,3),NameConv!$CG$5:$CG$45),AT24=SUMIF(NameConv!$G$4:$M$4,LEFT(E24,3),NameConv!$G$45:$M$45)),AS24+1,AS24)</f>
        <v>1</v>
      </c>
      <c r="AT25" s="495">
        <f ca="1">IF(AS25&lt;&gt;AS24,1,IF(AV24&gt;=SUMIF(NameConv!$C$5:$C$45,RIGHT(E24,3),NameConv!$CG$5:$CG$45),AT24+1,AT24))</f>
        <v>3</v>
      </c>
      <c r="AU25" s="495">
        <f ca="1">SUMIF(NameConv!$C$5:$C$45,RIGHT(E25,3),OFFSET(NameConv!$CG$5,0,AV25,NameConv!$A$45,1))</f>
        <v>6</v>
      </c>
      <c r="AV25" s="495">
        <f ca="1">IF(AV24&gt;=SUMIF(NameConv!$C$5:$C$45,RIGHT(E24,3),NameConv!$CG$5:$CG$45),1,AV24+1)</f>
        <v>6</v>
      </c>
    </row>
    <row r="26" spans="1:48">
      <c r="A26" s="422" t="str">
        <f t="shared" ca="1" si="1"/>
        <v/>
      </c>
      <c r="B26" s="515" t="str">
        <f t="shared" si="0"/>
        <v>FLO_EMIS</v>
      </c>
      <c r="C26" s="518" t="str">
        <f ca="1">"X"&amp;OFFSET(NameConv!$F$4,0,AS26)&amp;OFFSET(NameConv!$F$59,AT26,AS26)</f>
        <v>XAGRODS</v>
      </c>
      <c r="D26" s="515" t="str">
        <f ca="1">OFFSET(NameConv!$F$4,0,AS26)&amp;OFFSET(NameConv!$AX$4,0,AU26)</f>
        <v>AGRNMVS</v>
      </c>
      <c r="E26" s="515" t="str">
        <f ca="1">OFFSET(NameConv!$F$4,0,AS26)&amp;OFFSET(NameConv!$F$59,AT26,AS26)</f>
        <v>AGRODS</v>
      </c>
      <c r="F26" s="740" t="s">
        <v>334</v>
      </c>
      <c r="G26" s="515" t="s">
        <v>337</v>
      </c>
      <c r="H26" s="740" t="s">
        <v>334</v>
      </c>
      <c r="I26" s="516">
        <v>0</v>
      </c>
      <c r="J26" s="517">
        <f ca="1">IF(E26="TRAOKE",0,SUMIF(NameConv!$C$5:$C$45,RIGHT(E26,3),OFFSET(NameConv!$AX$5,0,AU26,NameConv!$A$45,1)))</f>
        <v>5.0000000000000001E-3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518"/>
      <c r="AS26" s="495">
        <f ca="1">IF(AND(AV25&gt;=SUMIF(NameConv!$C$5:$C$45,RIGHT(E25,3),NameConv!$CG$5:$CG$45),AT25=SUMIF(NameConv!$G$4:$M$4,LEFT(E25,3),NameConv!$G$45:$M$45)),AS25+1,AS25)</f>
        <v>1</v>
      </c>
      <c r="AT26" s="495">
        <f ca="1">IF(AS26&lt;&gt;AS25,1,IF(AV25&gt;=SUMIF(NameConv!$C$5:$C$45,RIGHT(E25,3),NameConv!$CG$5:$CG$45),AT25+1,AT25))</f>
        <v>3</v>
      </c>
      <c r="AU26" s="495">
        <f ca="1">SUMIF(NameConv!$C$5:$C$45,RIGHT(E26,3),OFFSET(NameConv!$CG$5,0,AV26,NameConv!$A$45,1))</f>
        <v>7</v>
      </c>
      <c r="AV26" s="495">
        <f ca="1">IF(AV25&gt;=SUMIF(NameConv!$C$5:$C$45,RIGHT(E25,3),NameConv!$CG$5:$CG$45),1,AV25+1)</f>
        <v>7</v>
      </c>
    </row>
    <row r="27" spans="1:48">
      <c r="A27" s="422" t="str">
        <f t="shared" ca="1" si="1"/>
        <v/>
      </c>
      <c r="B27" s="515" t="str">
        <f t="shared" si="0"/>
        <v>FLO_EMIS</v>
      </c>
      <c r="C27" s="518" t="str">
        <f ca="1">"X"&amp;OFFSET(NameConv!$F$4,0,AS27)&amp;OFFSET(NameConv!$F$59,AT27,AS27)</f>
        <v>XAGROGS</v>
      </c>
      <c r="D27" s="515" t="str">
        <f ca="1">OFFSET(NameConv!$F$4,0,AS27)&amp;OFFSET(NameConv!$AX$4,0,AU27)</f>
        <v>AGRCO2S</v>
      </c>
      <c r="E27" s="515" t="str">
        <f ca="1">OFFSET(NameConv!$F$4,0,AS27)&amp;OFFSET(NameConv!$F$59,AT27,AS27)</f>
        <v>AGROGS</v>
      </c>
      <c r="F27" s="740" t="s">
        <v>334</v>
      </c>
      <c r="G27" s="515" t="s">
        <v>337</v>
      </c>
      <c r="H27" s="740" t="s">
        <v>334</v>
      </c>
      <c r="I27" s="516">
        <v>0</v>
      </c>
      <c r="J27" s="517">
        <f ca="1">IF(E27="TRAOKE",0,SUMIF(NameConv!$C$5:$C$45,RIGHT(E27,3),OFFSET(NameConv!$AX$5,0,AU27,NameConv!$A$45,1)))</f>
        <v>69.3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518"/>
      <c r="AS27" s="495">
        <f ca="1">IF(AND(AV26&gt;=SUMIF(NameConv!$C$5:$C$45,RIGHT(E26,3),NameConv!$CG$5:$CG$45),AT26=SUMIF(NameConv!$G$4:$M$4,LEFT(E26,3),NameConv!$G$45:$M$45)),AS26+1,AS26)</f>
        <v>1</v>
      </c>
      <c r="AT27" s="495">
        <f ca="1">IF(AS27&lt;&gt;AS26,1,IF(AV26&gt;=SUMIF(NameConv!$C$5:$C$45,RIGHT(E26,3),NameConv!$CG$5:$CG$45),AT26+1,AT26))</f>
        <v>4</v>
      </c>
      <c r="AU27" s="495">
        <f ca="1">SUMIF(NameConv!$C$5:$C$45,RIGHT(E27,3),OFFSET(NameConv!$CG$5,0,AV27,NameConv!$A$45,1))</f>
        <v>1</v>
      </c>
      <c r="AV27" s="495">
        <f ca="1">IF(AV26&gt;=SUMIF(NameConv!$C$5:$C$45,RIGHT(E26,3),NameConv!$CG$5:$CG$45),1,AV26+1)</f>
        <v>1</v>
      </c>
    </row>
    <row r="28" spans="1:48">
      <c r="A28" s="422" t="str">
        <f t="shared" ca="1" si="1"/>
        <v/>
      </c>
      <c r="B28" s="515" t="str">
        <f t="shared" si="0"/>
        <v>FLO_EMIS</v>
      </c>
      <c r="C28" s="518" t="str">
        <f ca="1">"X"&amp;OFFSET(NameConv!$F$4,0,AS28)&amp;OFFSET(NameConv!$F$59,AT28,AS28)</f>
        <v>XAGROGS</v>
      </c>
      <c r="D28" s="515" t="str">
        <f ca="1">OFFSET(NameConv!$F$4,0,AS28)&amp;OFFSET(NameConv!$AX$4,0,AU28)</f>
        <v>AGRCH4S</v>
      </c>
      <c r="E28" s="515" t="str">
        <f ca="1">OFFSET(NameConv!$F$4,0,AS28)&amp;OFFSET(NameConv!$F$59,AT28,AS28)</f>
        <v>AGROGS</v>
      </c>
      <c r="F28" s="740" t="s">
        <v>334</v>
      </c>
      <c r="G28" s="515" t="s">
        <v>337</v>
      </c>
      <c r="H28" s="740" t="s">
        <v>334</v>
      </c>
      <c r="I28" s="516">
        <v>0</v>
      </c>
      <c r="J28" s="517">
        <f ca="1">IF(E28="TRAOKE",0,SUMIF(NameConv!$C$5:$C$45,RIGHT(E28,3),OFFSET(NameConv!$AX$5,0,AU28,NameConv!$A$45,1)))</f>
        <v>3.0000000000000001E-3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518"/>
      <c r="AS28" s="495">
        <f ca="1">IF(AND(AV27&gt;=SUMIF(NameConv!$C$5:$C$45,RIGHT(E27,3),NameConv!$CG$5:$CG$45),AT27=SUMIF(NameConv!$G$4:$M$4,LEFT(E27,3),NameConv!$G$45:$M$45)),AS27+1,AS27)</f>
        <v>1</v>
      </c>
      <c r="AT28" s="495">
        <f ca="1">IF(AS28&lt;&gt;AS27,1,IF(AV27&gt;=SUMIF(NameConv!$C$5:$C$45,RIGHT(E27,3),NameConv!$CG$5:$CG$45),AT27+1,AT27))</f>
        <v>4</v>
      </c>
      <c r="AU28" s="495">
        <f ca="1">SUMIF(NameConv!$C$5:$C$45,RIGHT(E28,3),OFFSET(NameConv!$CG$5,0,AV28,NameConv!$A$45,1))</f>
        <v>2</v>
      </c>
      <c r="AV28" s="495">
        <f ca="1">IF(AV27&gt;=SUMIF(NameConv!$C$5:$C$45,RIGHT(E27,3),NameConv!$CG$5:$CG$45),1,AV27+1)</f>
        <v>2</v>
      </c>
    </row>
    <row r="29" spans="1:48">
      <c r="A29" s="422" t="str">
        <f t="shared" ca="1" si="1"/>
        <v/>
      </c>
      <c r="B29" s="515" t="str">
        <f t="shared" si="0"/>
        <v>FLO_EMIS</v>
      </c>
      <c r="C29" s="518" t="str">
        <f ca="1">"X"&amp;OFFSET(NameConv!$F$4,0,AS29)&amp;OFFSET(NameConv!$F$59,AT29,AS29)</f>
        <v>XAGROGS</v>
      </c>
      <c r="D29" s="515" t="str">
        <f ca="1">OFFSET(NameConv!$F$4,0,AS29)&amp;OFFSET(NameConv!$AX$4,0,AU29)</f>
        <v>AGRN2OS</v>
      </c>
      <c r="E29" s="515" t="str">
        <f ca="1">OFFSET(NameConv!$F$4,0,AS29)&amp;OFFSET(NameConv!$F$59,AT29,AS29)</f>
        <v>AGROGS</v>
      </c>
      <c r="F29" s="740" t="s">
        <v>334</v>
      </c>
      <c r="G29" s="515" t="s">
        <v>337</v>
      </c>
      <c r="H29" s="740" t="s">
        <v>334</v>
      </c>
      <c r="I29" s="516">
        <v>0</v>
      </c>
      <c r="J29" s="517">
        <f ca="1">IF(E29="TRAOKE",0,SUMIF(NameConv!$C$5:$C$45,RIGHT(E29,3),OFFSET(NameConv!$AX$5,0,AU29,NameConv!$A$45,1)))</f>
        <v>5.9999999999999995E-4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495">
        <f ca="1">IF(AND(AV28&gt;=SUMIF(NameConv!$C$5:$C$45,RIGHT(E28,3),NameConv!$CG$5:$CG$45),AT28=SUMIF(NameConv!$G$4:$M$4,LEFT(E28,3),NameConv!$G$45:$M$45)),AS28+1,AS28)</f>
        <v>1</v>
      </c>
      <c r="AT29" s="495">
        <f ca="1">IF(AS29&lt;&gt;AS28,1,IF(AV28&gt;=SUMIF(NameConv!$C$5:$C$45,RIGHT(E28,3),NameConv!$CG$5:$CG$45),AT28+1,AT28))</f>
        <v>4</v>
      </c>
      <c r="AU29" s="495">
        <f ca="1">SUMIF(NameConv!$C$5:$C$45,RIGHT(E29,3),OFFSET(NameConv!$CG$5,0,AV29,NameConv!$A$45,1))</f>
        <v>3</v>
      </c>
      <c r="AV29" s="495">
        <f ca="1">IF(AV28&gt;=SUMIF(NameConv!$C$5:$C$45,RIGHT(E28,3),NameConv!$CG$5:$CG$45),1,AV28+1)</f>
        <v>3</v>
      </c>
    </row>
    <row r="30" spans="1:48">
      <c r="A30" s="422" t="str">
        <f t="shared" ca="1" si="1"/>
        <v/>
      </c>
      <c r="B30" s="515" t="str">
        <f t="shared" si="0"/>
        <v>FLO_EMIS</v>
      </c>
      <c r="C30" s="518" t="str">
        <f ca="1">"X"&amp;OFFSET(NameConv!$F$4,0,AS30)&amp;OFFSET(NameConv!$F$59,AT30,AS30)</f>
        <v>XAGROGS</v>
      </c>
      <c r="D30" s="515" t="str">
        <f ca="1">OFFSET(NameConv!$F$4,0,AS30)&amp;OFFSET(NameConv!$AX$4,0,AU30)</f>
        <v>AGRSOXS</v>
      </c>
      <c r="E30" s="515" t="str">
        <f ca="1">OFFSET(NameConv!$F$4,0,AS30)&amp;OFFSET(NameConv!$F$59,AT30,AS30)</f>
        <v>AGROGS</v>
      </c>
      <c r="F30" s="740" t="s">
        <v>334</v>
      </c>
      <c r="G30" s="515" t="s">
        <v>337</v>
      </c>
      <c r="H30" s="740" t="s">
        <v>334</v>
      </c>
      <c r="I30" s="516">
        <v>0</v>
      </c>
      <c r="J30" s="517">
        <f ca="1">IF(E30="TRAOKE",0,SUMIF(NameConv!$C$5:$C$45,RIGHT(E30,3),OFFSET(NameConv!$AX$5,0,AU30,NameConv!$A$45,1)))</f>
        <v>4.6699999999999998E-2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495">
        <f ca="1">IF(AND(AV29&gt;=SUMIF(NameConv!$C$5:$C$45,RIGHT(E29,3),NameConv!$CG$5:$CG$45),AT29=SUMIF(NameConv!$G$4:$M$4,LEFT(E29,3),NameConv!$G$45:$M$45)),AS29+1,AS29)</f>
        <v>1</v>
      </c>
      <c r="AT30" s="495">
        <f ca="1">IF(AS30&lt;&gt;AS29,1,IF(AV29&gt;=SUMIF(NameConv!$C$5:$C$45,RIGHT(E29,3),NameConv!$CG$5:$CG$45),AT29+1,AT29))</f>
        <v>4</v>
      </c>
      <c r="AU30" s="495">
        <f ca="1">SUMIF(NameConv!$C$5:$C$45,RIGHT(E30,3),OFFSET(NameConv!$CG$5,0,AV30,NameConv!$A$45,1))</f>
        <v>4</v>
      </c>
      <c r="AV30" s="495">
        <f ca="1">IF(AV29&gt;=SUMIF(NameConv!$C$5:$C$45,RIGHT(E29,3),NameConv!$CG$5:$CG$45),1,AV29+1)</f>
        <v>4</v>
      </c>
    </row>
    <row r="31" spans="1:48">
      <c r="A31" s="422" t="str">
        <f t="shared" ca="1" si="1"/>
        <v/>
      </c>
      <c r="B31" s="515" t="str">
        <f t="shared" si="0"/>
        <v>FLO_EMIS</v>
      </c>
      <c r="C31" s="518" t="str">
        <f ca="1">"X"&amp;OFFSET(NameConv!$F$4,0,AS31)&amp;OFFSET(NameConv!$F$59,AT31,AS31)</f>
        <v>XAGROGS</v>
      </c>
      <c r="D31" s="515" t="str">
        <f ca="1">OFFSET(NameConv!$F$4,0,AS31)&amp;OFFSET(NameConv!$AX$4,0,AU31)</f>
        <v>AGRNOXS</v>
      </c>
      <c r="E31" s="515" t="str">
        <f ca="1">OFFSET(NameConv!$F$4,0,AS31)&amp;OFFSET(NameConv!$F$59,AT31,AS31)</f>
        <v>AGROGS</v>
      </c>
      <c r="F31" s="740" t="s">
        <v>334</v>
      </c>
      <c r="G31" s="515" t="s">
        <v>337</v>
      </c>
      <c r="H31" s="740" t="s">
        <v>334</v>
      </c>
      <c r="I31" s="516">
        <v>0</v>
      </c>
      <c r="J31" s="517">
        <f ca="1">IF(E31="TRAOKE",0,SUMIF(NameConv!$C$5:$C$45,RIGHT(E31,3),OFFSET(NameConv!$AX$5,0,AU31,NameConv!$A$45,1)))</f>
        <v>0.6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495">
        <f ca="1">IF(AND(AV30&gt;=SUMIF(NameConv!$C$5:$C$45,RIGHT(E30,3),NameConv!$CG$5:$CG$45),AT30=SUMIF(NameConv!$G$4:$M$4,LEFT(E30,3),NameConv!$G$45:$M$45)),AS30+1,AS30)</f>
        <v>1</v>
      </c>
      <c r="AT31" s="495">
        <f ca="1">IF(AS31&lt;&gt;AS30,1,IF(AV30&gt;=SUMIF(NameConv!$C$5:$C$45,RIGHT(E30,3),NameConv!$CG$5:$CG$45),AT30+1,AT30))</f>
        <v>4</v>
      </c>
      <c r="AU31" s="495">
        <f ca="1">SUMIF(NameConv!$C$5:$C$45,RIGHT(E31,3),OFFSET(NameConv!$CG$5,0,AV31,NameConv!$A$45,1))</f>
        <v>5</v>
      </c>
      <c r="AV31" s="495">
        <f ca="1">IF(AV30&gt;=SUMIF(NameConv!$C$5:$C$45,RIGHT(E30,3),NameConv!$CG$5:$CG$45),1,AV30+1)</f>
        <v>5</v>
      </c>
    </row>
    <row r="32" spans="1:48">
      <c r="A32" s="422" t="str">
        <f t="shared" ca="1" si="1"/>
        <v/>
      </c>
      <c r="B32" s="515" t="str">
        <f t="shared" si="0"/>
        <v>FLO_EMIS</v>
      </c>
      <c r="C32" s="518" t="str">
        <f ca="1">"X"&amp;OFFSET(NameConv!$F$4,0,AS32)&amp;OFFSET(NameConv!$F$59,AT32,AS32)</f>
        <v>XAGROGS</v>
      </c>
      <c r="D32" s="515" t="str">
        <f ca="1">OFFSET(NameConv!$F$4,0,AS32)&amp;OFFSET(NameConv!$AX$4,0,AU32)</f>
        <v>AGRCMOX</v>
      </c>
      <c r="E32" s="515" t="str">
        <f ca="1">OFFSET(NameConv!$F$4,0,AS32)&amp;OFFSET(NameConv!$F$59,AT32,AS32)</f>
        <v>AGROGS</v>
      </c>
      <c r="F32" s="740" t="s">
        <v>334</v>
      </c>
      <c r="G32" s="515" t="s">
        <v>337</v>
      </c>
      <c r="H32" s="740" t="s">
        <v>334</v>
      </c>
      <c r="I32" s="516">
        <v>0</v>
      </c>
      <c r="J32" s="517">
        <f ca="1">IF(E32="TRAOKE",0,SUMIF(NameConv!$C$5:$C$45,RIGHT(E32,3),OFFSET(NameConv!$AX$5,0,AU32,NameConv!$A$45,1)))</f>
        <v>8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495">
        <f ca="1">IF(AND(AV31&gt;=SUMIF(NameConv!$C$5:$C$45,RIGHT(E31,3),NameConv!$CG$5:$CG$45),AT31=SUMIF(NameConv!$G$4:$M$4,LEFT(E31,3),NameConv!$G$45:$M$45)),AS31+1,AS31)</f>
        <v>1</v>
      </c>
      <c r="AT32" s="495">
        <f ca="1">IF(AS32&lt;&gt;AS31,1,IF(AV31&gt;=SUMIF(NameConv!$C$5:$C$45,RIGHT(E31,3),NameConv!$CG$5:$CG$45),AT31+1,AT31))</f>
        <v>4</v>
      </c>
      <c r="AU32" s="495">
        <f ca="1">SUMIF(NameConv!$C$5:$C$45,RIGHT(E32,3),OFFSET(NameConv!$CG$5,0,AV32,NameConv!$A$45,1))</f>
        <v>6</v>
      </c>
      <c r="AV32" s="495">
        <f ca="1">IF(AV31&gt;=SUMIF(NameConv!$C$5:$C$45,RIGHT(E31,3),NameConv!$CG$5:$CG$45),1,AV31+1)</f>
        <v>6</v>
      </c>
    </row>
    <row r="33" spans="1:48">
      <c r="A33" s="422" t="str">
        <f t="shared" ca="1" si="1"/>
        <v/>
      </c>
      <c r="B33" s="515" t="str">
        <f t="shared" si="0"/>
        <v>FLO_EMIS</v>
      </c>
      <c r="C33" s="518" t="str">
        <f ca="1">"X"&amp;OFFSET(NameConv!$F$4,0,AS33)&amp;OFFSET(NameConv!$F$59,AT33,AS33)</f>
        <v>XAGROGS</v>
      </c>
      <c r="D33" s="515" t="str">
        <f ca="1">OFFSET(NameConv!$F$4,0,AS33)&amp;OFFSET(NameConv!$AX$4,0,AU33)</f>
        <v>AGRNMVS</v>
      </c>
      <c r="E33" s="515" t="str">
        <f ca="1">OFFSET(NameConv!$F$4,0,AS33)&amp;OFFSET(NameConv!$F$59,AT33,AS33)</f>
        <v>AGROGS</v>
      </c>
      <c r="F33" s="740" t="s">
        <v>334</v>
      </c>
      <c r="G33" s="515" t="s">
        <v>337</v>
      </c>
      <c r="H33" s="740" t="s">
        <v>334</v>
      </c>
      <c r="I33" s="516">
        <v>0</v>
      </c>
      <c r="J33" s="517">
        <f ca="1">IF(E33="TRAOKE",0,SUMIF(NameConv!$C$5:$C$45,RIGHT(E33,3),OFFSET(NameConv!$AX$5,0,AU33,NameConv!$A$45,1)))</f>
        <v>1.5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495">
        <f ca="1">IF(AND(AV32&gt;=SUMIF(NameConv!$C$5:$C$45,RIGHT(E32,3),NameConv!$CG$5:$CG$45),AT32=SUMIF(NameConv!$G$4:$M$4,LEFT(E32,3),NameConv!$G$45:$M$45)),AS32+1,AS32)</f>
        <v>1</v>
      </c>
      <c r="AT33" s="495">
        <f ca="1">IF(AS33&lt;&gt;AS32,1,IF(AV32&gt;=SUMIF(NameConv!$C$5:$C$45,RIGHT(E32,3),NameConv!$CG$5:$CG$45),AT32+1,AT32))</f>
        <v>4</v>
      </c>
      <c r="AU33" s="495">
        <f ca="1">SUMIF(NameConv!$C$5:$C$45,RIGHT(E33,3),OFFSET(NameConv!$CG$5,0,AV33,NameConv!$A$45,1))</f>
        <v>7</v>
      </c>
      <c r="AV33" s="495">
        <f ca="1">IF(AV32&gt;=SUMIF(NameConv!$C$5:$C$45,RIGHT(E32,3),NameConv!$CG$5:$CG$45),1,AV32+1)</f>
        <v>7</v>
      </c>
    </row>
    <row r="34" spans="1:48">
      <c r="A34" s="422" t="str">
        <f t="shared" ca="1" si="1"/>
        <v/>
      </c>
      <c r="B34" s="515" t="str">
        <f t="shared" si="0"/>
        <v>FLO_EMIS</v>
      </c>
      <c r="C34" s="518" t="str">
        <f ca="1">"X"&amp;OFFSET(NameConv!$F$4,0,AS34)&amp;OFFSET(NameConv!$F$59,AT34,AS34)</f>
        <v>XAGROHF</v>
      </c>
      <c r="D34" s="515" t="str">
        <f ca="1">OFFSET(NameConv!$F$4,0,AS34)&amp;OFFSET(NameConv!$AX$4,0,AU34)</f>
        <v>AGRCO2S</v>
      </c>
      <c r="E34" s="515" t="str">
        <f ca="1">OFFSET(NameConv!$F$4,0,AS34)&amp;OFFSET(NameConv!$F$59,AT34,AS34)</f>
        <v>AGROHF</v>
      </c>
      <c r="F34" s="740" t="s">
        <v>334</v>
      </c>
      <c r="G34" s="515" t="s">
        <v>337</v>
      </c>
      <c r="H34" s="740" t="s">
        <v>334</v>
      </c>
      <c r="I34" s="516">
        <v>0</v>
      </c>
      <c r="J34" s="517">
        <f ca="1">IF(E34="TRAOKE",0,SUMIF(NameConv!$C$5:$C$45,RIGHT(E34,3),OFFSET(NameConv!$AX$5,0,AU34,NameConv!$A$45,1)))</f>
        <v>77.400000000000006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495">
        <f ca="1">IF(AND(AV33&gt;=SUMIF(NameConv!$C$5:$C$45,RIGHT(E33,3),NameConv!$CG$5:$CG$45),AT33=SUMIF(NameConv!$G$4:$M$4,LEFT(E33,3),NameConv!$G$45:$M$45)),AS33+1,AS33)</f>
        <v>1</v>
      </c>
      <c r="AT34" s="495">
        <f ca="1">IF(AS34&lt;&gt;AS33,1,IF(AV33&gt;=SUMIF(NameConv!$C$5:$C$45,RIGHT(E33,3),NameConv!$CG$5:$CG$45),AT33+1,AT33))</f>
        <v>5</v>
      </c>
      <c r="AU34" s="495">
        <f ca="1">SUMIF(NameConv!$C$5:$C$45,RIGHT(E34,3),OFFSET(NameConv!$CG$5,0,AV34,NameConv!$A$45,1))</f>
        <v>1</v>
      </c>
      <c r="AV34" s="495">
        <f ca="1">IF(AV33&gt;=SUMIF(NameConv!$C$5:$C$45,RIGHT(E33,3),NameConv!$CG$5:$CG$45),1,AV33+1)</f>
        <v>1</v>
      </c>
    </row>
    <row r="35" spans="1:48">
      <c r="A35" s="422" t="str">
        <f t="shared" ca="1" si="1"/>
        <v/>
      </c>
      <c r="B35" s="515" t="str">
        <f t="shared" si="0"/>
        <v>FLO_EMIS</v>
      </c>
      <c r="C35" s="518" t="str">
        <f ca="1">"X"&amp;OFFSET(NameConv!$F$4,0,AS35)&amp;OFFSET(NameConv!$F$59,AT35,AS35)</f>
        <v>XAGROHF</v>
      </c>
      <c r="D35" s="515" t="str">
        <f ca="1">OFFSET(NameConv!$F$4,0,AS35)&amp;OFFSET(NameConv!$AX$4,0,AU35)</f>
        <v>AGRCH4S</v>
      </c>
      <c r="E35" s="515" t="str">
        <f ca="1">OFFSET(NameConv!$F$4,0,AS35)&amp;OFFSET(NameConv!$F$59,AT35,AS35)</f>
        <v>AGROHF</v>
      </c>
      <c r="F35" s="740" t="s">
        <v>334</v>
      </c>
      <c r="G35" s="515" t="s">
        <v>337</v>
      </c>
      <c r="H35" s="740" t="s">
        <v>334</v>
      </c>
      <c r="I35" s="516">
        <v>0</v>
      </c>
      <c r="J35" s="517">
        <f ca="1">IF(E35="TRAOKE",0,SUMIF(NameConv!$C$5:$C$45,RIGHT(E35,3),OFFSET(NameConv!$AX$5,0,AU35,NameConv!$A$45,1)))</f>
        <v>3.0000000000000001E-3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518"/>
      <c r="AS35" s="495">
        <f ca="1">IF(AND(AV34&gt;=SUMIF(NameConv!$C$5:$C$45,RIGHT(E34,3),NameConv!$CG$5:$CG$45),AT34=SUMIF(NameConv!$G$4:$M$4,LEFT(E34,3),NameConv!$G$45:$M$45)),AS34+1,AS34)</f>
        <v>1</v>
      </c>
      <c r="AT35" s="495">
        <f ca="1">IF(AS35&lt;&gt;AS34,1,IF(AV34&gt;=SUMIF(NameConv!$C$5:$C$45,RIGHT(E34,3),NameConv!$CG$5:$CG$45),AT34+1,AT34))</f>
        <v>5</v>
      </c>
      <c r="AU35" s="495">
        <f ca="1">SUMIF(NameConv!$C$5:$C$45,RIGHT(E35,3),OFFSET(NameConv!$CG$5,0,AV35,NameConv!$A$45,1))</f>
        <v>2</v>
      </c>
      <c r="AV35" s="495">
        <f ca="1">IF(AV34&gt;=SUMIF(NameConv!$C$5:$C$45,RIGHT(E34,3),NameConv!$CG$5:$CG$45),1,AV34+1)</f>
        <v>2</v>
      </c>
    </row>
    <row r="36" spans="1:48">
      <c r="A36" s="422" t="str">
        <f t="shared" ca="1" si="1"/>
        <v/>
      </c>
      <c r="B36" s="515" t="str">
        <f t="shared" si="0"/>
        <v>FLO_EMIS</v>
      </c>
      <c r="C36" s="518" t="str">
        <f ca="1">"X"&amp;OFFSET(NameConv!$F$4,0,AS36)&amp;OFFSET(NameConv!$F$59,AT36,AS36)</f>
        <v>XAGROHF</v>
      </c>
      <c r="D36" s="515" t="str">
        <f ca="1">OFFSET(NameConv!$F$4,0,AS36)&amp;OFFSET(NameConv!$AX$4,0,AU36)</f>
        <v>AGRN2OS</v>
      </c>
      <c r="E36" s="515" t="str">
        <f ca="1">OFFSET(NameConv!$F$4,0,AS36)&amp;OFFSET(NameConv!$F$59,AT36,AS36)</f>
        <v>AGROHF</v>
      </c>
      <c r="F36" s="740" t="s">
        <v>334</v>
      </c>
      <c r="G36" s="515" t="s">
        <v>337</v>
      </c>
      <c r="H36" s="740" t="s">
        <v>334</v>
      </c>
      <c r="I36" s="516">
        <v>0</v>
      </c>
      <c r="J36" s="517">
        <f ca="1">IF(E36="TRAOKE",0,SUMIF(NameConv!$C$5:$C$45,RIGHT(E36,3),OFFSET(NameConv!$AX$5,0,AU36,NameConv!$A$45,1)))</f>
        <v>5.9999999999999995E-4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495">
        <f ca="1">IF(AND(AV35&gt;=SUMIF(NameConv!$C$5:$C$45,RIGHT(E35,3),NameConv!$CG$5:$CG$45),AT35=SUMIF(NameConv!$G$4:$M$4,LEFT(E35,3),NameConv!$G$45:$M$45)),AS35+1,AS35)</f>
        <v>1</v>
      </c>
      <c r="AT36" s="495">
        <f ca="1">IF(AS36&lt;&gt;AS35,1,IF(AV35&gt;=SUMIF(NameConv!$C$5:$C$45,RIGHT(E35,3),NameConv!$CG$5:$CG$45),AT35+1,AT35))</f>
        <v>5</v>
      </c>
      <c r="AU36" s="495">
        <f ca="1">SUMIF(NameConv!$C$5:$C$45,RIGHT(E36,3),OFFSET(NameConv!$CG$5,0,AV36,NameConv!$A$45,1))</f>
        <v>3</v>
      </c>
      <c r="AV36" s="495">
        <f ca="1">IF(AV35&gt;=SUMIF(NameConv!$C$5:$C$45,RIGHT(E35,3),NameConv!$CG$5:$CG$45),1,AV35+1)</f>
        <v>3</v>
      </c>
    </row>
    <row r="37" spans="1:48">
      <c r="A37" s="422" t="str">
        <f t="shared" ca="1" si="1"/>
        <v/>
      </c>
      <c r="B37" s="515" t="str">
        <f t="shared" si="0"/>
        <v>FLO_EMIS</v>
      </c>
      <c r="C37" s="518" t="str">
        <f ca="1">"X"&amp;OFFSET(NameConv!$F$4,0,AS37)&amp;OFFSET(NameConv!$F$59,AT37,AS37)</f>
        <v>XAGROHF</v>
      </c>
      <c r="D37" s="515" t="str">
        <f ca="1">OFFSET(NameConv!$F$4,0,AS37)&amp;OFFSET(NameConv!$AX$4,0,AU37)</f>
        <v>AGRSOXS</v>
      </c>
      <c r="E37" s="515" t="str">
        <f ca="1">OFFSET(NameConv!$F$4,0,AS37)&amp;OFFSET(NameConv!$F$59,AT37,AS37)</f>
        <v>AGROHF</v>
      </c>
      <c r="F37" s="740" t="s">
        <v>334</v>
      </c>
      <c r="G37" s="515" t="s">
        <v>337</v>
      </c>
      <c r="H37" s="740" t="s">
        <v>334</v>
      </c>
      <c r="I37" s="516">
        <v>0</v>
      </c>
      <c r="J37" s="517">
        <f ca="1">IF(E37="TRAOKE",0,SUMIF(NameConv!$C$5:$C$45,RIGHT(E37,3),OFFSET(NameConv!$AX$5,0,AU37,NameConv!$A$45,1)))</f>
        <v>1.5290999999999999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518"/>
      <c r="AS37" s="495">
        <f ca="1">IF(AND(AV36&gt;=SUMIF(NameConv!$C$5:$C$45,RIGHT(E36,3),NameConv!$CG$5:$CG$45),AT36=SUMIF(NameConv!$G$4:$M$4,LEFT(E36,3),NameConv!$G$45:$M$45)),AS36+1,AS36)</f>
        <v>1</v>
      </c>
      <c r="AT37" s="495">
        <f ca="1">IF(AS37&lt;&gt;AS36,1,IF(AV36&gt;=SUMIF(NameConv!$C$5:$C$45,RIGHT(E36,3),NameConv!$CG$5:$CG$45),AT36+1,AT36))</f>
        <v>5</v>
      </c>
      <c r="AU37" s="495">
        <f ca="1">SUMIF(NameConv!$C$5:$C$45,RIGHT(E37,3),OFFSET(NameConv!$CG$5,0,AV37,NameConv!$A$45,1))</f>
        <v>4</v>
      </c>
      <c r="AV37" s="495">
        <f ca="1">IF(AV36&gt;=SUMIF(NameConv!$C$5:$C$45,RIGHT(E36,3),NameConv!$CG$5:$CG$45),1,AV36+1)</f>
        <v>4</v>
      </c>
    </row>
    <row r="38" spans="1:48">
      <c r="A38" s="422" t="str">
        <f t="shared" ca="1" si="1"/>
        <v/>
      </c>
      <c r="B38" s="515" t="str">
        <f t="shared" si="0"/>
        <v>FLO_EMIS</v>
      </c>
      <c r="C38" s="518" t="str">
        <f ca="1">"X"&amp;OFFSET(NameConv!$F$4,0,AS38)&amp;OFFSET(NameConv!$F$59,AT38,AS38)</f>
        <v>XAGROHF</v>
      </c>
      <c r="D38" s="515" t="str">
        <f ca="1">OFFSET(NameConv!$F$4,0,AS38)&amp;OFFSET(NameConv!$AX$4,0,AU38)</f>
        <v>AGRNOXS</v>
      </c>
      <c r="E38" s="515" t="str">
        <f ca="1">OFFSET(NameConv!$F$4,0,AS38)&amp;OFFSET(NameConv!$F$59,AT38,AS38)</f>
        <v>AGROHF</v>
      </c>
      <c r="F38" s="740" t="s">
        <v>334</v>
      </c>
      <c r="G38" s="515" t="s">
        <v>337</v>
      </c>
      <c r="H38" s="740" t="s">
        <v>334</v>
      </c>
      <c r="I38" s="516">
        <v>0</v>
      </c>
      <c r="J38" s="517">
        <f ca="1">IF(E38="TRAOKE",0,SUMIF(NameConv!$C$5:$C$45,RIGHT(E38,3),OFFSET(NameConv!$AX$5,0,AU38,NameConv!$A$45,1)))</f>
        <v>0.2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518"/>
      <c r="AS38" s="495">
        <f ca="1">IF(AND(AV37&gt;=SUMIF(NameConv!$C$5:$C$45,RIGHT(E37,3),NameConv!$CG$5:$CG$45),AT37=SUMIF(NameConv!$G$4:$M$4,LEFT(E37,3),NameConv!$G$45:$M$45)),AS37+1,AS37)</f>
        <v>1</v>
      </c>
      <c r="AT38" s="495">
        <f ca="1">IF(AS38&lt;&gt;AS37,1,IF(AV37&gt;=SUMIF(NameConv!$C$5:$C$45,RIGHT(E37,3),NameConv!$CG$5:$CG$45),AT37+1,AT37))</f>
        <v>5</v>
      </c>
      <c r="AU38" s="495">
        <f ca="1">SUMIF(NameConv!$C$5:$C$45,RIGHT(E38,3),OFFSET(NameConv!$CG$5,0,AV38,NameConv!$A$45,1))</f>
        <v>5</v>
      </c>
      <c r="AV38" s="495">
        <f ca="1">IF(AV37&gt;=SUMIF(NameConv!$C$5:$C$45,RIGHT(E37,3),NameConv!$CG$5:$CG$45),1,AV37+1)</f>
        <v>5</v>
      </c>
    </row>
    <row r="39" spans="1:48">
      <c r="A39" s="422" t="str">
        <f t="shared" ca="1" si="1"/>
        <v/>
      </c>
      <c r="B39" s="515" t="str">
        <f t="shared" si="0"/>
        <v>FLO_EMIS</v>
      </c>
      <c r="C39" s="518" t="str">
        <f ca="1">"X"&amp;OFFSET(NameConv!$F$4,0,AS39)&amp;OFFSET(NameConv!$F$59,AT39,AS39)</f>
        <v>XAGROHF</v>
      </c>
      <c r="D39" s="515" t="str">
        <f ca="1">OFFSET(NameConv!$F$4,0,AS39)&amp;OFFSET(NameConv!$AX$4,0,AU39)</f>
        <v>AGRCMOX</v>
      </c>
      <c r="E39" s="515" t="str">
        <f ca="1">OFFSET(NameConv!$F$4,0,AS39)&amp;OFFSET(NameConv!$F$59,AT39,AS39)</f>
        <v>AGROHF</v>
      </c>
      <c r="F39" s="740" t="s">
        <v>334</v>
      </c>
      <c r="G39" s="515" t="s">
        <v>337</v>
      </c>
      <c r="H39" s="740" t="s">
        <v>334</v>
      </c>
      <c r="I39" s="516">
        <v>0</v>
      </c>
      <c r="J39" s="517">
        <f ca="1">IF(E39="TRAOKE",0,SUMIF(NameConv!$C$5:$C$45,RIGHT(E39,3),OFFSET(NameConv!$AX$5,0,AU39,NameConv!$A$45,1)))</f>
        <v>0.01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518"/>
      <c r="AS39" s="495">
        <f ca="1">IF(AND(AV38&gt;=SUMIF(NameConv!$C$5:$C$45,RIGHT(E38,3),NameConv!$CG$5:$CG$45),AT38=SUMIF(NameConv!$G$4:$M$4,LEFT(E38,3),NameConv!$G$45:$M$45)),AS38+1,AS38)</f>
        <v>1</v>
      </c>
      <c r="AT39" s="495">
        <f ca="1">IF(AS39&lt;&gt;AS38,1,IF(AV38&gt;=SUMIF(NameConv!$C$5:$C$45,RIGHT(E38,3),NameConv!$CG$5:$CG$45),AT38+1,AT38))</f>
        <v>5</v>
      </c>
      <c r="AU39" s="495">
        <f ca="1">SUMIF(NameConv!$C$5:$C$45,RIGHT(E39,3),OFFSET(NameConv!$CG$5,0,AV39,NameConv!$A$45,1))</f>
        <v>6</v>
      </c>
      <c r="AV39" s="495">
        <f ca="1">IF(AV38&gt;=SUMIF(NameConv!$C$5:$C$45,RIGHT(E38,3),NameConv!$CG$5:$CG$45),1,AV38+1)</f>
        <v>6</v>
      </c>
    </row>
    <row r="40" spans="1:48">
      <c r="A40" s="422" t="str">
        <f t="shared" ca="1" si="1"/>
        <v/>
      </c>
      <c r="B40" s="515" t="str">
        <f t="shared" si="0"/>
        <v>FLO_EMIS</v>
      </c>
      <c r="C40" s="518" t="str">
        <f ca="1">"X"&amp;OFFSET(NameConv!$F$4,0,AS40)&amp;OFFSET(NameConv!$F$59,AT40,AS40)</f>
        <v>XAGROHF</v>
      </c>
      <c r="D40" s="515" t="str">
        <f ca="1">OFFSET(NameConv!$F$4,0,AS40)&amp;OFFSET(NameConv!$AX$4,0,AU40)</f>
        <v>AGRNMVS</v>
      </c>
      <c r="E40" s="515" t="str">
        <f ca="1">OFFSET(NameConv!$F$4,0,AS40)&amp;OFFSET(NameConv!$F$59,AT40,AS40)</f>
        <v>AGROHF</v>
      </c>
      <c r="F40" s="740" t="s">
        <v>334</v>
      </c>
      <c r="G40" s="515" t="s">
        <v>337</v>
      </c>
      <c r="H40" s="740" t="s">
        <v>334</v>
      </c>
      <c r="I40" s="516">
        <v>0</v>
      </c>
      <c r="J40" s="517">
        <f ca="1">IF(E40="TRAOKE",0,SUMIF(NameConv!$C$5:$C$45,RIGHT(E40,3),OFFSET(NameConv!$AX$5,0,AU40,NameConv!$A$45,1)))</f>
        <v>5.0000000000000001E-3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518"/>
      <c r="AS40" s="495">
        <f ca="1">IF(AND(AV39&gt;=SUMIF(NameConv!$C$5:$C$45,RIGHT(E39,3),NameConv!$CG$5:$CG$45),AT39=SUMIF(NameConv!$G$4:$M$4,LEFT(E39,3),NameConv!$G$45:$M$45)),AS39+1,AS39)</f>
        <v>1</v>
      </c>
      <c r="AT40" s="495">
        <f ca="1">IF(AS40&lt;&gt;AS39,1,IF(AV39&gt;=SUMIF(NameConv!$C$5:$C$45,RIGHT(E39,3),NameConv!$CG$5:$CG$45),AT39+1,AT39))</f>
        <v>5</v>
      </c>
      <c r="AU40" s="495">
        <f ca="1">SUMIF(NameConv!$C$5:$C$45,RIGHT(E40,3),OFFSET(NameConv!$CG$5,0,AV40,NameConv!$A$45,1))</f>
        <v>7</v>
      </c>
      <c r="AV40" s="495">
        <f ca="1">IF(AV39&gt;=SUMIF(NameConv!$C$5:$C$45,RIGHT(E39,3),NameConv!$CG$5:$CG$45),1,AV39+1)</f>
        <v>7</v>
      </c>
    </row>
    <row r="41" spans="1:48">
      <c r="A41" s="422" t="str">
        <f t="shared" ca="1" si="1"/>
        <v/>
      </c>
      <c r="B41" s="515" t="str">
        <f t="shared" si="0"/>
        <v>FLO_EMIS</v>
      </c>
      <c r="C41" s="518" t="str">
        <f ca="1">"X"&amp;OFFSET(NameConv!$F$4,0,AS41)&amp;OFFSET(NameConv!$F$59,AT41,AS41)</f>
        <v>XAGROKE</v>
      </c>
      <c r="D41" s="515" t="str">
        <f ca="1">OFFSET(NameConv!$F$4,0,AS41)&amp;OFFSET(NameConv!$AX$4,0,AU41)</f>
        <v>AGRCO2S</v>
      </c>
      <c r="E41" s="515" t="str">
        <f ca="1">OFFSET(NameConv!$F$4,0,AS41)&amp;OFFSET(NameConv!$F$59,AT41,AS41)</f>
        <v>AGROKE</v>
      </c>
      <c r="F41" s="740" t="s">
        <v>334</v>
      </c>
      <c r="G41" s="515" t="s">
        <v>337</v>
      </c>
      <c r="H41" s="740" t="s">
        <v>334</v>
      </c>
      <c r="I41" s="516">
        <v>0</v>
      </c>
      <c r="J41" s="517">
        <f ca="1">IF(E41="TRAOKE",0,SUMIF(NameConv!$C$5:$C$45,RIGHT(E41,3),OFFSET(NameConv!$AX$5,0,AU41,NameConv!$A$45,1)))</f>
        <v>72.900000000000006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518"/>
      <c r="AS41" s="495">
        <f ca="1">IF(AND(AV40&gt;=SUMIF(NameConv!$C$5:$C$45,RIGHT(E40,3),NameConv!$CG$5:$CG$45),AT40=SUMIF(NameConv!$G$4:$M$4,LEFT(E40,3),NameConv!$G$45:$M$45)),AS40+1,AS40)</f>
        <v>1</v>
      </c>
      <c r="AT41" s="495">
        <f ca="1">IF(AS41&lt;&gt;AS40,1,IF(AV40&gt;=SUMIF(NameConv!$C$5:$C$45,RIGHT(E40,3),NameConv!$CG$5:$CG$45),AT40+1,AT40))</f>
        <v>6</v>
      </c>
      <c r="AU41" s="495">
        <f ca="1">SUMIF(NameConv!$C$5:$C$45,RIGHT(E41,3),OFFSET(NameConv!$CG$5,0,AV41,NameConv!$A$45,1))</f>
        <v>1</v>
      </c>
      <c r="AV41" s="495">
        <f ca="1">IF(AV40&gt;=SUMIF(NameConv!$C$5:$C$45,RIGHT(E40,3),NameConv!$CG$5:$CG$45),1,AV40+1)</f>
        <v>1</v>
      </c>
    </row>
    <row r="42" spans="1:48">
      <c r="A42" s="422" t="str">
        <f t="shared" ca="1" si="1"/>
        <v/>
      </c>
      <c r="B42" s="515" t="str">
        <f t="shared" si="0"/>
        <v>FLO_EMIS</v>
      </c>
      <c r="C42" s="518" t="str">
        <f ca="1">"X"&amp;OFFSET(NameConv!$F$4,0,AS42)&amp;OFFSET(NameConv!$F$59,AT42,AS42)</f>
        <v>XAGROKE</v>
      </c>
      <c r="D42" s="515" t="str">
        <f ca="1">OFFSET(NameConv!$F$4,0,AS42)&amp;OFFSET(NameConv!$AX$4,0,AU42)</f>
        <v>AGRCH4S</v>
      </c>
      <c r="E42" s="515" t="str">
        <f ca="1">OFFSET(NameConv!$F$4,0,AS42)&amp;OFFSET(NameConv!$F$59,AT42,AS42)</f>
        <v>AGROKE</v>
      </c>
      <c r="F42" s="740" t="s">
        <v>334</v>
      </c>
      <c r="G42" s="515" t="s">
        <v>337</v>
      </c>
      <c r="H42" s="740" t="s">
        <v>334</v>
      </c>
      <c r="I42" s="516">
        <v>0</v>
      </c>
      <c r="J42" s="517">
        <f ca="1">IF(E42="TRAOKE",0,SUMIF(NameConv!$C$5:$C$45,RIGHT(E42,3),OFFSET(NameConv!$AX$5,0,AU42,NameConv!$A$45,1)))</f>
        <v>3.0000000000000001E-3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518"/>
      <c r="AS42" s="495">
        <f ca="1">IF(AND(AV41&gt;=SUMIF(NameConv!$C$5:$C$45,RIGHT(E41,3),NameConv!$CG$5:$CG$45),AT41=SUMIF(NameConv!$G$4:$M$4,LEFT(E41,3),NameConv!$G$45:$M$45)),AS41+1,AS41)</f>
        <v>1</v>
      </c>
      <c r="AT42" s="495">
        <f ca="1">IF(AS42&lt;&gt;AS41,1,IF(AV41&gt;=SUMIF(NameConv!$C$5:$C$45,RIGHT(E41,3),NameConv!$CG$5:$CG$45),AT41+1,AT41))</f>
        <v>6</v>
      </c>
      <c r="AU42" s="495">
        <f ca="1">SUMIF(NameConv!$C$5:$C$45,RIGHT(E42,3),OFFSET(NameConv!$CG$5,0,AV42,NameConv!$A$45,1))</f>
        <v>2</v>
      </c>
      <c r="AV42" s="495">
        <f ca="1">IF(AV41&gt;=SUMIF(NameConv!$C$5:$C$45,RIGHT(E41,3),NameConv!$CG$5:$CG$45),1,AV41+1)</f>
        <v>2</v>
      </c>
    </row>
    <row r="43" spans="1:48">
      <c r="A43" s="422" t="str">
        <f t="shared" ca="1" si="1"/>
        <v/>
      </c>
      <c r="B43" s="515" t="str">
        <f t="shared" si="0"/>
        <v>FLO_EMIS</v>
      </c>
      <c r="C43" s="518" t="str">
        <f ca="1">"X"&amp;OFFSET(NameConv!$F$4,0,AS43)&amp;OFFSET(NameConv!$F$59,AT43,AS43)</f>
        <v>XAGROKE</v>
      </c>
      <c r="D43" s="515" t="str">
        <f ca="1">OFFSET(NameConv!$F$4,0,AS43)&amp;OFFSET(NameConv!$AX$4,0,AU43)</f>
        <v>AGRN2OS</v>
      </c>
      <c r="E43" s="515" t="str">
        <f ca="1">OFFSET(NameConv!$F$4,0,AS43)&amp;OFFSET(NameConv!$F$59,AT43,AS43)</f>
        <v>AGROKE</v>
      </c>
      <c r="F43" s="740" t="s">
        <v>334</v>
      </c>
      <c r="G43" s="515" t="s">
        <v>337</v>
      </c>
      <c r="H43" s="740" t="s">
        <v>334</v>
      </c>
      <c r="I43" s="516">
        <v>0</v>
      </c>
      <c r="J43" s="517">
        <f ca="1">IF(E43="TRAOKE",0,SUMIF(NameConv!$C$5:$C$45,RIGHT(E43,3),OFFSET(NameConv!$AX$5,0,AU43,NameConv!$A$45,1)))</f>
        <v>5.9999999999999995E-4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518"/>
      <c r="AS43" s="495">
        <f ca="1">IF(AND(AV42&gt;=SUMIF(NameConv!$C$5:$C$45,RIGHT(E42,3),NameConv!$CG$5:$CG$45),AT42=SUMIF(NameConv!$G$4:$M$4,LEFT(E42,3),NameConv!$G$45:$M$45)),AS42+1,AS42)</f>
        <v>1</v>
      </c>
      <c r="AT43" s="495">
        <f ca="1">IF(AS43&lt;&gt;AS42,1,IF(AV42&gt;=SUMIF(NameConv!$C$5:$C$45,RIGHT(E42,3),NameConv!$CG$5:$CG$45),AT42+1,AT42))</f>
        <v>6</v>
      </c>
      <c r="AU43" s="495">
        <f ca="1">SUMIF(NameConv!$C$5:$C$45,RIGHT(E43,3),OFFSET(NameConv!$CG$5,0,AV43,NameConv!$A$45,1))</f>
        <v>3</v>
      </c>
      <c r="AV43" s="495">
        <f ca="1">IF(AV42&gt;=SUMIF(NameConv!$C$5:$C$45,RIGHT(E42,3),NameConv!$CG$5:$CG$45),1,AV42+1)</f>
        <v>3</v>
      </c>
    </row>
    <row r="44" spans="1:48">
      <c r="A44" s="422" t="str">
        <f t="shared" ca="1" si="1"/>
        <v/>
      </c>
      <c r="B44" s="515" t="str">
        <f t="shared" si="0"/>
        <v>FLO_EMIS</v>
      </c>
      <c r="C44" s="518" t="str">
        <f ca="1">"X"&amp;OFFSET(NameConv!$F$4,0,AS44)&amp;OFFSET(NameConv!$F$59,AT44,AS44)</f>
        <v>XAGROKE</v>
      </c>
      <c r="D44" s="515" t="str">
        <f ca="1">OFFSET(NameConv!$F$4,0,AS44)&amp;OFFSET(NameConv!$AX$4,0,AU44)</f>
        <v>AGRSOXS</v>
      </c>
      <c r="E44" s="515" t="str">
        <f ca="1">OFFSET(NameConv!$F$4,0,AS44)&amp;OFFSET(NameConv!$F$59,AT44,AS44)</f>
        <v>AGROKE</v>
      </c>
      <c r="F44" s="740" t="s">
        <v>334</v>
      </c>
      <c r="G44" s="515" t="s">
        <v>337</v>
      </c>
      <c r="H44" s="740" t="s">
        <v>334</v>
      </c>
      <c r="I44" s="516">
        <v>0</v>
      </c>
      <c r="J44" s="517">
        <f ca="1">IF(E44="TRAOKE",0,SUMIF(NameConv!$C$5:$C$45,RIGHT(E44,3),OFFSET(NameConv!$AX$5,0,AU44,NameConv!$A$45,1)))</f>
        <v>4.5900000000000003E-2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518"/>
      <c r="AS44" s="495">
        <f ca="1">IF(AND(AV43&gt;=SUMIF(NameConv!$C$5:$C$45,RIGHT(E43,3),NameConv!$CG$5:$CG$45),AT43=SUMIF(NameConv!$G$4:$M$4,LEFT(E43,3),NameConv!$G$45:$M$45)),AS43+1,AS43)</f>
        <v>1</v>
      </c>
      <c r="AT44" s="495">
        <f ca="1">IF(AS44&lt;&gt;AS43,1,IF(AV43&gt;=SUMIF(NameConv!$C$5:$C$45,RIGHT(E43,3),NameConv!$CG$5:$CG$45),AT43+1,AT43))</f>
        <v>6</v>
      </c>
      <c r="AU44" s="495">
        <f ca="1">SUMIF(NameConv!$C$5:$C$45,RIGHT(E44,3),OFFSET(NameConv!$CG$5,0,AV44,NameConv!$A$45,1))</f>
        <v>4</v>
      </c>
      <c r="AV44" s="495">
        <f ca="1">IF(AV43&gt;=SUMIF(NameConv!$C$5:$C$45,RIGHT(E43,3),NameConv!$CG$5:$CG$45),1,AV43+1)</f>
        <v>4</v>
      </c>
    </row>
    <row r="45" spans="1:48">
      <c r="A45" s="422" t="str">
        <f t="shared" ca="1" si="1"/>
        <v/>
      </c>
      <c r="B45" s="515" t="str">
        <f t="shared" si="0"/>
        <v>FLO_EMIS</v>
      </c>
      <c r="C45" s="518" t="str">
        <f ca="1">"X"&amp;OFFSET(NameConv!$F$4,0,AS45)&amp;OFFSET(NameConv!$F$59,AT45,AS45)</f>
        <v>XAGROKE</v>
      </c>
      <c r="D45" s="515" t="str">
        <f ca="1">OFFSET(NameConv!$F$4,0,AS45)&amp;OFFSET(NameConv!$AX$4,0,AU45)</f>
        <v>AGRNOXS</v>
      </c>
      <c r="E45" s="515" t="str">
        <f ca="1">OFFSET(NameConv!$F$4,0,AS45)&amp;OFFSET(NameConv!$F$59,AT45,AS45)</f>
        <v>AGROKE</v>
      </c>
      <c r="F45" s="740" t="s">
        <v>334</v>
      </c>
      <c r="G45" s="515" t="s">
        <v>337</v>
      </c>
      <c r="H45" s="740" t="s">
        <v>334</v>
      </c>
      <c r="I45" s="516">
        <v>0</v>
      </c>
      <c r="J45" s="517">
        <f ca="1">IF(E45="TRAOKE",0,SUMIF(NameConv!$C$5:$C$45,RIGHT(E45,3),OFFSET(NameConv!$AX$5,0,AU45,NameConv!$A$45,1)))</f>
        <v>0.2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495">
        <f ca="1">IF(AND(AV44&gt;=SUMIF(NameConv!$C$5:$C$45,RIGHT(E44,3),NameConv!$CG$5:$CG$45),AT44=SUMIF(NameConv!$G$4:$M$4,LEFT(E44,3),NameConv!$G$45:$M$45)),AS44+1,AS44)</f>
        <v>1</v>
      </c>
      <c r="AT45" s="495">
        <f ca="1">IF(AS45&lt;&gt;AS44,1,IF(AV44&gt;=SUMIF(NameConv!$C$5:$C$45,RIGHT(E44,3),NameConv!$CG$5:$CG$45),AT44+1,AT44))</f>
        <v>6</v>
      </c>
      <c r="AU45" s="495">
        <f ca="1">SUMIF(NameConv!$C$5:$C$45,RIGHT(E45,3),OFFSET(NameConv!$CG$5,0,AV45,NameConv!$A$45,1))</f>
        <v>5</v>
      </c>
      <c r="AV45" s="495">
        <f ca="1">IF(AV44&gt;=SUMIF(NameConv!$C$5:$C$45,RIGHT(E44,3),NameConv!$CG$5:$CG$45),1,AV44+1)</f>
        <v>5</v>
      </c>
    </row>
    <row r="46" spans="1:48">
      <c r="A46" s="422" t="str">
        <f t="shared" ca="1" si="1"/>
        <v/>
      </c>
      <c r="B46" s="515" t="str">
        <f t="shared" si="0"/>
        <v>FLO_EMIS</v>
      </c>
      <c r="C46" s="518" t="str">
        <f ca="1">"X"&amp;OFFSET(NameConv!$F$4,0,AS46)&amp;OFFSET(NameConv!$F$59,AT46,AS46)</f>
        <v>XAGROKE</v>
      </c>
      <c r="D46" s="515" t="str">
        <f ca="1">OFFSET(NameConv!$F$4,0,AS46)&amp;OFFSET(NameConv!$AX$4,0,AU46)</f>
        <v>AGRCMOX</v>
      </c>
      <c r="E46" s="515" t="str">
        <f ca="1">OFFSET(NameConv!$F$4,0,AS46)&amp;OFFSET(NameConv!$F$59,AT46,AS46)</f>
        <v>AGROKE</v>
      </c>
      <c r="F46" s="740" t="s">
        <v>334</v>
      </c>
      <c r="G46" s="515" t="s">
        <v>337</v>
      </c>
      <c r="H46" s="740" t="s">
        <v>334</v>
      </c>
      <c r="I46" s="516">
        <v>0</v>
      </c>
      <c r="J46" s="517">
        <f ca="1">IF(E46="TRAOKE",0,SUMIF(NameConv!$C$5:$C$45,RIGHT(E46,3),OFFSET(NameConv!$AX$5,0,AU46,NameConv!$A$45,1)))</f>
        <v>0.0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495">
        <f ca="1">IF(AND(AV45&gt;=SUMIF(NameConv!$C$5:$C$45,RIGHT(E45,3),NameConv!$CG$5:$CG$45),AT45=SUMIF(NameConv!$G$4:$M$4,LEFT(E45,3),NameConv!$G$45:$M$45)),AS45+1,AS45)</f>
        <v>1</v>
      </c>
      <c r="AT46" s="495">
        <f ca="1">IF(AS46&lt;&gt;AS45,1,IF(AV45&gt;=SUMIF(NameConv!$C$5:$C$45,RIGHT(E45,3),NameConv!$CG$5:$CG$45),AT45+1,AT45))</f>
        <v>6</v>
      </c>
      <c r="AU46" s="495">
        <f ca="1">SUMIF(NameConv!$C$5:$C$45,RIGHT(E46,3),OFFSET(NameConv!$CG$5,0,AV46,NameConv!$A$45,1))</f>
        <v>6</v>
      </c>
      <c r="AV46" s="495">
        <f ca="1">IF(AV45&gt;=SUMIF(NameConv!$C$5:$C$45,RIGHT(E45,3),NameConv!$CG$5:$CG$45),1,AV45+1)</f>
        <v>6</v>
      </c>
    </row>
    <row r="47" spans="1:48">
      <c r="A47" s="422" t="str">
        <f t="shared" ca="1" si="1"/>
        <v/>
      </c>
      <c r="B47" s="515" t="str">
        <f t="shared" si="0"/>
        <v>FLO_EMIS</v>
      </c>
      <c r="C47" s="518" t="str">
        <f ca="1">"X"&amp;OFFSET(NameConv!$F$4,0,AS47)&amp;OFFSET(NameConv!$F$59,AT47,AS47)</f>
        <v>XAGROKE</v>
      </c>
      <c r="D47" s="515" t="str">
        <f ca="1">OFFSET(NameConv!$F$4,0,AS47)&amp;OFFSET(NameConv!$AX$4,0,AU47)</f>
        <v>AGRNMVS</v>
      </c>
      <c r="E47" s="515" t="str">
        <f ca="1">OFFSET(NameConv!$F$4,0,AS47)&amp;OFFSET(NameConv!$F$59,AT47,AS47)</f>
        <v>AGROKE</v>
      </c>
      <c r="F47" s="740" t="s">
        <v>334</v>
      </c>
      <c r="G47" s="515" t="s">
        <v>337</v>
      </c>
      <c r="H47" s="740" t="s">
        <v>334</v>
      </c>
      <c r="I47" s="516">
        <v>0</v>
      </c>
      <c r="J47" s="517">
        <f ca="1">IF(E47="TRAOKE",0,SUMIF(NameConv!$C$5:$C$45,RIGHT(E47,3),OFFSET(NameConv!$AX$5,0,AU47,NameConv!$A$45,1)))</f>
        <v>5.0000000000000001E-3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518"/>
      <c r="AS47" s="495">
        <f ca="1">IF(AND(AV46&gt;=SUMIF(NameConv!$C$5:$C$45,RIGHT(E46,3),NameConv!$CG$5:$CG$45),AT46=SUMIF(NameConv!$G$4:$M$4,LEFT(E46,3),NameConv!$G$45:$M$45)),AS46+1,AS46)</f>
        <v>1</v>
      </c>
      <c r="AT47" s="495">
        <f ca="1">IF(AS47&lt;&gt;AS46,1,IF(AV46&gt;=SUMIF(NameConv!$C$5:$C$45,RIGHT(E46,3),NameConv!$CG$5:$CG$45),AT46+1,AT46))</f>
        <v>6</v>
      </c>
      <c r="AU47" s="495">
        <f ca="1">SUMIF(NameConv!$C$5:$C$45,RIGHT(E47,3),OFFSET(NameConv!$CG$5,0,AV47,NameConv!$A$45,1))</f>
        <v>7</v>
      </c>
      <c r="AV47" s="495">
        <f ca="1">IF(AV46&gt;=SUMIF(NameConv!$C$5:$C$45,RIGHT(E46,3),NameConv!$CG$5:$CG$45),1,AV46+1)</f>
        <v>7</v>
      </c>
    </row>
    <row r="48" spans="1:48">
      <c r="A48" s="422" t="str">
        <f t="shared" ca="1" si="1"/>
        <v/>
      </c>
      <c r="B48" s="515" t="str">
        <f t="shared" si="0"/>
        <v>FLO_EMIS</v>
      </c>
      <c r="C48" s="518" t="str">
        <f ca="1">"X"&amp;OFFSET(NameConv!$F$4,0,AS48)&amp;OFFSET(NameConv!$F$59,AT48,AS48)</f>
        <v>XAGROLP</v>
      </c>
      <c r="D48" s="515" t="str">
        <f ca="1">OFFSET(NameConv!$F$4,0,AS48)&amp;OFFSET(NameConv!$AX$4,0,AU48)</f>
        <v>AGRCO2S</v>
      </c>
      <c r="E48" s="515" t="str">
        <f ca="1">OFFSET(NameConv!$F$4,0,AS48)&amp;OFFSET(NameConv!$F$59,AT48,AS48)</f>
        <v>AGROLP</v>
      </c>
      <c r="F48" s="740" t="s">
        <v>334</v>
      </c>
      <c r="G48" s="515" t="s">
        <v>337</v>
      </c>
      <c r="H48" s="740" t="s">
        <v>334</v>
      </c>
      <c r="I48" s="516">
        <v>0</v>
      </c>
      <c r="J48" s="517">
        <f ca="1">IF(E48="TRAOKE",0,SUMIF(NameConv!$C$5:$C$45,RIGHT(E48,3),OFFSET(NameConv!$AX$5,0,AU48,NameConv!$A$45,1)))</f>
        <v>63.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518"/>
      <c r="AS48" s="495">
        <f ca="1">IF(AND(AV47&gt;=SUMIF(NameConv!$C$5:$C$45,RIGHT(E47,3),NameConv!$CG$5:$CG$45),AT47=SUMIF(NameConv!$G$4:$M$4,LEFT(E47,3),NameConv!$G$45:$M$45)),AS47+1,AS47)</f>
        <v>1</v>
      </c>
      <c r="AT48" s="495">
        <f ca="1">IF(AS48&lt;&gt;AS47,1,IF(AV47&gt;=SUMIF(NameConv!$C$5:$C$45,RIGHT(E47,3),NameConv!$CG$5:$CG$45),AT47+1,AT47))</f>
        <v>7</v>
      </c>
      <c r="AU48" s="495">
        <f ca="1">SUMIF(NameConv!$C$5:$C$45,RIGHT(E48,3),OFFSET(NameConv!$CG$5,0,AV48,NameConv!$A$45,1))</f>
        <v>1</v>
      </c>
      <c r="AV48" s="495">
        <f ca="1">IF(AV47&gt;=SUMIF(NameConv!$C$5:$C$45,RIGHT(E47,3),NameConv!$CG$5:$CG$45),1,AV47+1)</f>
        <v>1</v>
      </c>
    </row>
    <row r="49" spans="1:48">
      <c r="A49" s="422" t="str">
        <f t="shared" ca="1" si="1"/>
        <v/>
      </c>
      <c r="B49" s="515" t="str">
        <f t="shared" si="0"/>
        <v>FLO_EMIS</v>
      </c>
      <c r="C49" s="518" t="str">
        <f ca="1">"X"&amp;OFFSET(NameConv!$F$4,0,AS49)&amp;OFFSET(NameConv!$F$59,AT49,AS49)</f>
        <v>XAGROLP</v>
      </c>
      <c r="D49" s="515" t="str">
        <f ca="1">OFFSET(NameConv!$F$4,0,AS49)&amp;OFFSET(NameConv!$AX$4,0,AU49)</f>
        <v>AGRCH4S</v>
      </c>
      <c r="E49" s="515" t="str">
        <f ca="1">OFFSET(NameConv!$F$4,0,AS49)&amp;OFFSET(NameConv!$F$59,AT49,AS49)</f>
        <v>AGROLP</v>
      </c>
      <c r="F49" s="740" t="s">
        <v>334</v>
      </c>
      <c r="G49" s="515" t="s">
        <v>337</v>
      </c>
      <c r="H49" s="740" t="s">
        <v>334</v>
      </c>
      <c r="I49" s="516">
        <v>0</v>
      </c>
      <c r="J49" s="517">
        <f ca="1">IF(E49="TRAOKE",0,SUMIF(NameConv!$C$5:$C$45,RIGHT(E49,3),OFFSET(NameConv!$AX$5,0,AU49,NameConv!$A$45,1)))</f>
        <v>3.0000000000000001E-3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495">
        <f ca="1">IF(AND(AV48&gt;=SUMIF(NameConv!$C$5:$C$45,RIGHT(E48,3),NameConv!$CG$5:$CG$45),AT48=SUMIF(NameConv!$G$4:$M$4,LEFT(E48,3),NameConv!$G$45:$M$45)),AS48+1,AS48)</f>
        <v>1</v>
      </c>
      <c r="AT49" s="495">
        <f ca="1">IF(AS49&lt;&gt;AS48,1,IF(AV48&gt;=SUMIF(NameConv!$C$5:$C$45,RIGHT(E48,3),NameConv!$CG$5:$CG$45),AT48+1,AT48))</f>
        <v>7</v>
      </c>
      <c r="AU49" s="495">
        <f ca="1">SUMIF(NameConv!$C$5:$C$45,RIGHT(E49,3),OFFSET(NameConv!$CG$5,0,AV49,NameConv!$A$45,1))</f>
        <v>2</v>
      </c>
      <c r="AV49" s="495">
        <f ca="1">IF(AV48&gt;=SUMIF(NameConv!$C$5:$C$45,RIGHT(E48,3),NameConv!$CG$5:$CG$45),1,AV48+1)</f>
        <v>2</v>
      </c>
    </row>
    <row r="50" spans="1:48">
      <c r="A50" s="422" t="str">
        <f t="shared" ca="1" si="1"/>
        <v/>
      </c>
      <c r="B50" s="515" t="str">
        <f t="shared" si="0"/>
        <v>FLO_EMIS</v>
      </c>
      <c r="C50" s="518" t="str">
        <f ca="1">"X"&amp;OFFSET(NameConv!$F$4,0,AS50)&amp;OFFSET(NameConv!$F$59,AT50,AS50)</f>
        <v>XAGROLP</v>
      </c>
      <c r="D50" s="515" t="str">
        <f ca="1">OFFSET(NameConv!$F$4,0,AS50)&amp;OFFSET(NameConv!$AX$4,0,AU50)</f>
        <v>AGRN2OS</v>
      </c>
      <c r="E50" s="515" t="str">
        <f ca="1">OFFSET(NameConv!$F$4,0,AS50)&amp;OFFSET(NameConv!$F$59,AT50,AS50)</f>
        <v>AGROLP</v>
      </c>
      <c r="F50" s="740" t="s">
        <v>334</v>
      </c>
      <c r="G50" s="515" t="s">
        <v>337</v>
      </c>
      <c r="H50" s="740" t="s">
        <v>334</v>
      </c>
      <c r="I50" s="516">
        <v>0</v>
      </c>
      <c r="J50" s="517">
        <f ca="1">IF(E50="TRAOKE",0,SUMIF(NameConv!$C$5:$C$45,RIGHT(E50,3),OFFSET(NameConv!$AX$5,0,AU50,NameConv!$A$45,1)))</f>
        <v>1E-4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495">
        <f ca="1">IF(AND(AV49&gt;=SUMIF(NameConv!$C$5:$C$45,RIGHT(E49,3),NameConv!$CG$5:$CG$45),AT49=SUMIF(NameConv!$G$4:$M$4,LEFT(E49,3),NameConv!$G$45:$M$45)),AS49+1,AS49)</f>
        <v>1</v>
      </c>
      <c r="AT50" s="495">
        <f ca="1">IF(AS50&lt;&gt;AS49,1,IF(AV49&gt;=SUMIF(NameConv!$C$5:$C$45,RIGHT(E49,3),NameConv!$CG$5:$CG$45),AT49+1,AT49))</f>
        <v>7</v>
      </c>
      <c r="AU50" s="495">
        <f ca="1">SUMIF(NameConv!$C$5:$C$45,RIGHT(E50,3),OFFSET(NameConv!$CG$5,0,AV50,NameConv!$A$45,1))</f>
        <v>3</v>
      </c>
      <c r="AV50" s="495">
        <f ca="1">IF(AV49&gt;=SUMIF(NameConv!$C$5:$C$45,RIGHT(E49,3),NameConv!$CG$5:$CG$45),1,AV49+1)</f>
        <v>3</v>
      </c>
    </row>
    <row r="51" spans="1:48">
      <c r="A51" s="422" t="str">
        <f t="shared" ca="1" si="1"/>
        <v/>
      </c>
      <c r="B51" s="515" t="str">
        <f t="shared" si="0"/>
        <v>FLO_EMIS</v>
      </c>
      <c r="C51" s="518" t="str">
        <f ca="1">"X"&amp;OFFSET(NameConv!$F$4,0,AS51)&amp;OFFSET(NameConv!$F$59,AT51,AS51)</f>
        <v>XAGROLP</v>
      </c>
      <c r="D51" s="515" t="str">
        <f ca="1">OFFSET(NameConv!$F$4,0,AS51)&amp;OFFSET(NameConv!$AX$4,0,AU51)</f>
        <v>AGRSOXS</v>
      </c>
      <c r="E51" s="515" t="str">
        <f ca="1">OFFSET(NameConv!$F$4,0,AS51)&amp;OFFSET(NameConv!$F$59,AT51,AS51)</f>
        <v>AGROLP</v>
      </c>
      <c r="F51" s="740" t="s">
        <v>334</v>
      </c>
      <c r="G51" s="515" t="s">
        <v>337</v>
      </c>
      <c r="H51" s="740" t="s">
        <v>334</v>
      </c>
      <c r="I51" s="516">
        <v>0</v>
      </c>
      <c r="J51" s="517">
        <f ca="1">IF(E51="TRAOKE",0,SUMIF(NameConv!$C$5:$C$45,RIGHT(E51,3),OFFSET(NameConv!$AX$5,0,AU51,NameConv!$A$45,1)))</f>
        <v>5.4089999999999998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495">
        <f ca="1">IF(AND(AV50&gt;=SUMIF(NameConv!$C$5:$C$45,RIGHT(E50,3),NameConv!$CG$5:$CG$45),AT50=SUMIF(NameConv!$G$4:$M$4,LEFT(E50,3),NameConv!$G$45:$M$45)),AS50+1,AS50)</f>
        <v>1</v>
      </c>
      <c r="AT51" s="495">
        <f ca="1">IF(AS51&lt;&gt;AS50,1,IF(AV50&gt;=SUMIF(NameConv!$C$5:$C$45,RIGHT(E50,3),NameConv!$CG$5:$CG$45),AT50+1,AT50))</f>
        <v>7</v>
      </c>
      <c r="AU51" s="495">
        <f ca="1">SUMIF(NameConv!$C$5:$C$45,RIGHT(E51,3),OFFSET(NameConv!$CG$5,0,AV51,NameConv!$A$45,1))</f>
        <v>4</v>
      </c>
      <c r="AV51" s="495">
        <f ca="1">IF(AV50&gt;=SUMIF(NameConv!$C$5:$C$45,RIGHT(E50,3),NameConv!$CG$5:$CG$45),1,AV50+1)</f>
        <v>4</v>
      </c>
    </row>
    <row r="52" spans="1:48">
      <c r="A52" s="422" t="str">
        <f t="shared" ca="1" si="1"/>
        <v/>
      </c>
      <c r="B52" s="515" t="str">
        <f t="shared" si="0"/>
        <v>FLO_EMIS</v>
      </c>
      <c r="C52" s="518" t="str">
        <f ca="1">"X"&amp;OFFSET(NameConv!$F$4,0,AS52)&amp;OFFSET(NameConv!$F$59,AT52,AS52)</f>
        <v>XAGROLP</v>
      </c>
      <c r="D52" s="515" t="str">
        <f ca="1">OFFSET(NameConv!$F$4,0,AS52)&amp;OFFSET(NameConv!$AX$4,0,AU52)</f>
        <v>AGRNOXS</v>
      </c>
      <c r="E52" s="515" t="str">
        <f ca="1">OFFSET(NameConv!$F$4,0,AS52)&amp;OFFSET(NameConv!$F$59,AT52,AS52)</f>
        <v>AGROLP</v>
      </c>
      <c r="F52" s="740" t="s">
        <v>334</v>
      </c>
      <c r="G52" s="515" t="s">
        <v>337</v>
      </c>
      <c r="H52" s="740" t="s">
        <v>334</v>
      </c>
      <c r="I52" s="516">
        <v>0</v>
      </c>
      <c r="J52" s="517">
        <f ca="1">IF(E52="TRAOKE",0,SUMIF(NameConv!$C$5:$C$45,RIGHT(E52,3),OFFSET(NameConv!$AX$5,0,AU52,NameConv!$A$45,1)))</f>
        <v>1.2460000000000001E-2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518"/>
      <c r="AS52" s="495">
        <f ca="1">IF(AND(AV51&gt;=SUMIF(NameConv!$C$5:$C$45,RIGHT(E51,3),NameConv!$CG$5:$CG$45),AT51=SUMIF(NameConv!$G$4:$M$4,LEFT(E51,3),NameConv!$G$45:$M$45)),AS51+1,AS51)</f>
        <v>1</v>
      </c>
      <c r="AT52" s="495">
        <f ca="1">IF(AS52&lt;&gt;AS51,1,IF(AV51&gt;=SUMIF(NameConv!$C$5:$C$45,RIGHT(E51,3),NameConv!$CG$5:$CG$45),AT51+1,AT51))</f>
        <v>7</v>
      </c>
      <c r="AU52" s="495">
        <f ca="1">SUMIF(NameConv!$C$5:$C$45,RIGHT(E52,3),OFFSET(NameConv!$CG$5,0,AV52,NameConv!$A$45,1))</f>
        <v>5</v>
      </c>
      <c r="AV52" s="495">
        <f ca="1">IF(AV51&gt;=SUMIF(NameConv!$C$5:$C$45,RIGHT(E51,3),NameConv!$CG$5:$CG$45),1,AV51+1)</f>
        <v>5</v>
      </c>
    </row>
    <row r="53" spans="1:48">
      <c r="A53" s="422" t="str">
        <f t="shared" ca="1" si="1"/>
        <v/>
      </c>
      <c r="B53" s="515" t="str">
        <f t="shared" si="0"/>
        <v>FLO_EMIS</v>
      </c>
      <c r="C53" s="518" t="str">
        <f ca="1">"X"&amp;OFFSET(NameConv!$F$4,0,AS53)&amp;OFFSET(NameConv!$F$59,AT53,AS53)</f>
        <v>XAGROLP</v>
      </c>
      <c r="D53" s="515" t="str">
        <f ca="1">OFFSET(NameConv!$F$4,0,AS53)&amp;OFFSET(NameConv!$AX$4,0,AU53)</f>
        <v>AGRCMOX</v>
      </c>
      <c r="E53" s="515" t="str">
        <f ca="1">OFFSET(NameConv!$F$4,0,AS53)&amp;OFFSET(NameConv!$F$59,AT53,AS53)</f>
        <v>AGROLP</v>
      </c>
      <c r="F53" s="740" t="s">
        <v>334</v>
      </c>
      <c r="G53" s="515" t="s">
        <v>337</v>
      </c>
      <c r="H53" s="740" t="s">
        <v>334</v>
      </c>
      <c r="I53" s="516">
        <v>0</v>
      </c>
      <c r="J53" s="517">
        <f ca="1">IF(E53="TRAOKE",0,SUMIF(NameConv!$C$5:$C$45,RIGHT(E53,3),OFFSET(NameConv!$AX$5,0,AU53,NameConv!$A$45,1)))</f>
        <v>0.182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495">
        <f ca="1">IF(AND(AV52&gt;=SUMIF(NameConv!$C$5:$C$45,RIGHT(E52,3),NameConv!$CG$5:$CG$45),AT52=SUMIF(NameConv!$G$4:$M$4,LEFT(E52,3),NameConv!$G$45:$M$45)),AS52+1,AS52)</f>
        <v>1</v>
      </c>
      <c r="AT53" s="495">
        <f ca="1">IF(AS53&lt;&gt;AS52,1,IF(AV52&gt;=SUMIF(NameConv!$C$5:$C$45,RIGHT(E52,3),NameConv!$CG$5:$CG$45),AT52+1,AT52))</f>
        <v>7</v>
      </c>
      <c r="AU53" s="495">
        <f ca="1">SUMIF(NameConv!$C$5:$C$45,RIGHT(E53,3),OFFSET(NameConv!$CG$5,0,AV53,NameConv!$A$45,1))</f>
        <v>6</v>
      </c>
      <c r="AV53" s="495">
        <f ca="1">IF(AV52&gt;=SUMIF(NameConv!$C$5:$C$45,RIGHT(E52,3),NameConv!$CG$5:$CG$45),1,AV52+1)</f>
        <v>6</v>
      </c>
    </row>
    <row r="54" spans="1:48">
      <c r="A54" s="422" t="str">
        <f t="shared" ca="1" si="1"/>
        <v/>
      </c>
      <c r="B54" s="515" t="str">
        <f t="shared" si="0"/>
        <v>FLO_EMIS</v>
      </c>
      <c r="C54" s="518" t="str">
        <f ca="1">"X"&amp;OFFSET(NameConv!$F$4,0,AS54)&amp;OFFSET(NameConv!$F$59,AT54,AS54)</f>
        <v>XAGROLP</v>
      </c>
      <c r="D54" s="515" t="str">
        <f ca="1">OFFSET(NameConv!$F$4,0,AS54)&amp;OFFSET(NameConv!$AX$4,0,AU54)</f>
        <v>AGRNMVS</v>
      </c>
      <c r="E54" s="515" t="str">
        <f ca="1">OFFSET(NameConv!$F$4,0,AS54)&amp;OFFSET(NameConv!$F$59,AT54,AS54)</f>
        <v>AGROLP</v>
      </c>
      <c r="F54" s="740" t="s">
        <v>334</v>
      </c>
      <c r="G54" s="515" t="s">
        <v>337</v>
      </c>
      <c r="H54" s="740" t="s">
        <v>334</v>
      </c>
      <c r="I54" s="516">
        <v>0</v>
      </c>
      <c r="J54" s="517">
        <f ca="1">IF(E54="TRAOKE",0,SUMIF(NameConv!$C$5:$C$45,RIGHT(E54,3),OFFSET(NameConv!$AX$5,0,AU54,NameConv!$A$45,1)))</f>
        <v>2.3699999999999999E-2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518"/>
      <c r="AS54" s="495">
        <f ca="1">IF(AND(AV53&gt;=SUMIF(NameConv!$C$5:$C$45,RIGHT(E53,3),NameConv!$CG$5:$CG$45),AT53=SUMIF(NameConv!$G$4:$M$4,LEFT(E53,3),NameConv!$G$45:$M$45)),AS53+1,AS53)</f>
        <v>1</v>
      </c>
      <c r="AT54" s="495">
        <f ca="1">IF(AS54&lt;&gt;AS53,1,IF(AV53&gt;=SUMIF(NameConv!$C$5:$C$45,RIGHT(E53,3),NameConv!$CG$5:$CG$45),AT53+1,AT53))</f>
        <v>7</v>
      </c>
      <c r="AU54" s="495">
        <f ca="1">SUMIF(NameConv!$C$5:$C$45,RIGHT(E54,3),OFFSET(NameConv!$CG$5,0,AV54,NameConv!$A$45,1))</f>
        <v>7</v>
      </c>
      <c r="AV54" s="495">
        <f ca="1">IF(AV53&gt;=SUMIF(NameConv!$C$5:$C$45,RIGHT(E53,3),NameConv!$CG$5:$CG$45),1,AV53+1)</f>
        <v>7</v>
      </c>
    </row>
    <row r="55" spans="1:48">
      <c r="A55" s="422" t="str">
        <f t="shared" ca="1" si="1"/>
        <v/>
      </c>
      <c r="B55" s="515" t="str">
        <f t="shared" si="0"/>
        <v>FLO_EMIS</v>
      </c>
      <c r="C55" s="518" t="str">
        <f ca="1">"X"&amp;OFFSET(NameConv!$F$4,0,AS55)&amp;OFFSET(NameConv!$F$59,AT55,AS55)</f>
        <v>XCOMCOA</v>
      </c>
      <c r="D55" s="515" t="str">
        <f ca="1">OFFSET(NameConv!$F$4,0,AS55)&amp;OFFSET(NameConv!$AX$4,0,AU55)</f>
        <v>COMCO2S</v>
      </c>
      <c r="E55" s="515" t="str">
        <f ca="1">OFFSET(NameConv!$F$4,0,AS55)&amp;OFFSET(NameConv!$F$59,AT55,AS55)</f>
        <v>COMCOA</v>
      </c>
      <c r="F55" s="740" t="s">
        <v>334</v>
      </c>
      <c r="G55" s="515" t="s">
        <v>337</v>
      </c>
      <c r="H55" s="740" t="s">
        <v>334</v>
      </c>
      <c r="I55" s="516">
        <v>0</v>
      </c>
      <c r="J55" s="517">
        <f ca="1">IF(E55="TRAOKE",0,SUMIF(NameConv!$C$5:$C$45,RIGHT(E55,3),OFFSET(NameConv!$AX$5,0,AU55,NameConv!$A$45,1)))</f>
        <v>96.25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518"/>
      <c r="AS55" s="495">
        <f ca="1">IF(AND(AV54&gt;=SUMIF(NameConv!$C$5:$C$45,RIGHT(E54,3),NameConv!$CG$5:$CG$45),AT54=SUMIF(NameConv!$G$4:$M$4,LEFT(E54,3),NameConv!$G$45:$M$45)),AS54+1,AS54)</f>
        <v>2</v>
      </c>
      <c r="AT55" s="495">
        <f ca="1">IF(AS55&lt;&gt;AS54,1,IF(AV54&gt;=SUMIF(NameConv!$C$5:$C$45,RIGHT(E54,3),NameConv!$CG$5:$CG$45),AT54+1,AT54))</f>
        <v>1</v>
      </c>
      <c r="AU55" s="495">
        <f ca="1">SUMIF(NameConv!$C$5:$C$45,RIGHT(E55,3),OFFSET(NameConv!$CG$5,0,AV55,NameConv!$A$45,1))</f>
        <v>1</v>
      </c>
      <c r="AV55" s="495">
        <f ca="1">IF(AV54&gt;=SUMIF(NameConv!$C$5:$C$45,RIGHT(E54,3),NameConv!$CG$5:$CG$45),1,AV54+1)</f>
        <v>1</v>
      </c>
    </row>
    <row r="56" spans="1:48">
      <c r="A56" s="422" t="str">
        <f t="shared" ca="1" si="1"/>
        <v/>
      </c>
      <c r="B56" s="515" t="str">
        <f t="shared" si="0"/>
        <v>FLO_EMIS</v>
      </c>
      <c r="C56" s="518" t="str">
        <f ca="1">"X"&amp;OFFSET(NameConv!$F$4,0,AS56)&amp;OFFSET(NameConv!$F$59,AT56,AS56)</f>
        <v>XCOMCOA</v>
      </c>
      <c r="D56" s="515" t="str">
        <f ca="1">OFFSET(NameConv!$F$4,0,AS56)&amp;OFFSET(NameConv!$AX$4,0,AU56)</f>
        <v>COMCH4S</v>
      </c>
      <c r="E56" s="515" t="str">
        <f ca="1">OFFSET(NameConv!$F$4,0,AS56)&amp;OFFSET(NameConv!$F$59,AT56,AS56)</f>
        <v>COMCOA</v>
      </c>
      <c r="F56" s="740" t="s">
        <v>334</v>
      </c>
      <c r="G56" s="515" t="s">
        <v>337</v>
      </c>
      <c r="H56" s="740" t="s">
        <v>334</v>
      </c>
      <c r="I56" s="516">
        <v>0</v>
      </c>
      <c r="J56" s="517">
        <f ca="1">IF(E56="TRAOKE",0,SUMIF(NameConv!$C$5:$C$45,RIGHT(E56,3),OFFSET(NameConv!$AX$5,0,AU56,NameConv!$A$45,1)))</f>
        <v>1E-3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518"/>
      <c r="AS56" s="495">
        <f ca="1">IF(AND(AV55&gt;=SUMIF(NameConv!$C$5:$C$45,RIGHT(E55,3),NameConv!$CG$5:$CG$45),AT55=SUMIF(NameConv!$G$4:$M$4,LEFT(E55,3),NameConv!$G$45:$M$45)),AS55+1,AS55)</f>
        <v>2</v>
      </c>
      <c r="AT56" s="495">
        <f ca="1">IF(AS56&lt;&gt;AS55,1,IF(AV55&gt;=SUMIF(NameConv!$C$5:$C$45,RIGHT(E55,3),NameConv!$CG$5:$CG$45),AT55+1,AT55))</f>
        <v>1</v>
      </c>
      <c r="AU56" s="495">
        <f ca="1">SUMIF(NameConv!$C$5:$C$45,RIGHT(E56,3),OFFSET(NameConv!$CG$5,0,AV56,NameConv!$A$45,1))</f>
        <v>2</v>
      </c>
      <c r="AV56" s="495">
        <f ca="1">IF(AV55&gt;=SUMIF(NameConv!$C$5:$C$45,RIGHT(E55,3),NameConv!$CG$5:$CG$45),1,AV55+1)</f>
        <v>2</v>
      </c>
    </row>
    <row r="57" spans="1:48">
      <c r="A57" s="422" t="str">
        <f t="shared" ca="1" si="1"/>
        <v/>
      </c>
      <c r="B57" s="515" t="str">
        <f t="shared" si="0"/>
        <v>FLO_EMIS</v>
      </c>
      <c r="C57" s="518" t="str">
        <f ca="1">"X"&amp;OFFSET(NameConv!$F$4,0,AS57)&amp;OFFSET(NameConv!$F$59,AT57,AS57)</f>
        <v>XCOMCOA</v>
      </c>
      <c r="D57" s="515" t="str">
        <f ca="1">OFFSET(NameConv!$F$4,0,AS57)&amp;OFFSET(NameConv!$AX$4,0,AU57)</f>
        <v>COMN2OS</v>
      </c>
      <c r="E57" s="515" t="str">
        <f ca="1">OFFSET(NameConv!$F$4,0,AS57)&amp;OFFSET(NameConv!$F$59,AT57,AS57)</f>
        <v>COMCOA</v>
      </c>
      <c r="F57" s="740" t="s">
        <v>334</v>
      </c>
      <c r="G57" s="515" t="s">
        <v>337</v>
      </c>
      <c r="H57" s="740" t="s">
        <v>334</v>
      </c>
      <c r="I57" s="516">
        <v>0</v>
      </c>
      <c r="J57" s="517">
        <f ca="1">IF(E57="TRAOKE",0,SUMIF(NameConv!$C$5:$C$45,RIGHT(E57,3),OFFSET(NameConv!$AX$5,0,AU57,NameConv!$A$45,1)))</f>
        <v>1.4E-3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518"/>
      <c r="AS57" s="495">
        <f ca="1">IF(AND(AV56&gt;=SUMIF(NameConv!$C$5:$C$45,RIGHT(E56,3),NameConv!$CG$5:$CG$45),AT56=SUMIF(NameConv!$G$4:$M$4,LEFT(E56,3),NameConv!$G$45:$M$45)),AS56+1,AS56)</f>
        <v>2</v>
      </c>
      <c r="AT57" s="495">
        <f ca="1">IF(AS57&lt;&gt;AS56,1,IF(AV56&gt;=SUMIF(NameConv!$C$5:$C$45,RIGHT(E56,3),NameConv!$CG$5:$CG$45),AT56+1,AT56))</f>
        <v>1</v>
      </c>
      <c r="AU57" s="495">
        <f ca="1">SUMIF(NameConv!$C$5:$C$45,RIGHT(E57,3),OFFSET(NameConv!$CG$5,0,AV57,NameConv!$A$45,1))</f>
        <v>3</v>
      </c>
      <c r="AV57" s="495">
        <f ca="1">IF(AV56&gt;=SUMIF(NameConv!$C$5:$C$45,RIGHT(E56,3),NameConv!$CG$5:$CG$45),1,AV56+1)</f>
        <v>3</v>
      </c>
    </row>
    <row r="58" spans="1:48">
      <c r="A58" s="422" t="str">
        <f t="shared" ca="1" si="1"/>
        <v/>
      </c>
      <c r="B58" s="515" t="str">
        <f t="shared" si="0"/>
        <v>FLO_EMIS</v>
      </c>
      <c r="C58" s="518" t="str">
        <f ca="1">"X"&amp;OFFSET(NameConv!$F$4,0,AS58)&amp;OFFSET(NameConv!$F$59,AT58,AS58)</f>
        <v>XCOMCOA</v>
      </c>
      <c r="D58" s="515" t="str">
        <f ca="1">OFFSET(NameConv!$F$4,0,AS58)&amp;OFFSET(NameConv!$AX$4,0,AU58)</f>
        <v>COMSOXS</v>
      </c>
      <c r="E58" s="515" t="str">
        <f ca="1">OFFSET(NameConv!$F$4,0,AS58)&amp;OFFSET(NameConv!$F$59,AT58,AS58)</f>
        <v>COMCOA</v>
      </c>
      <c r="F58" s="740" t="s">
        <v>334</v>
      </c>
      <c r="G58" s="515" t="s">
        <v>337</v>
      </c>
      <c r="H58" s="740" t="s">
        <v>334</v>
      </c>
      <c r="I58" s="516">
        <v>0</v>
      </c>
      <c r="J58" s="517">
        <f ca="1">IF(E58="TRAOKE",0,SUMIF(NameConv!$C$5:$C$45,RIGHT(E58,3),OFFSET(NameConv!$AX$5,0,AU58,NameConv!$A$45,1)))</f>
        <v>0.62619999999999998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495">
        <f ca="1">IF(AND(AV57&gt;=SUMIF(NameConv!$C$5:$C$45,RIGHT(E57,3),NameConv!$CG$5:$CG$45),AT57=SUMIF(NameConv!$G$4:$M$4,LEFT(E57,3),NameConv!$G$45:$M$45)),AS57+1,AS57)</f>
        <v>2</v>
      </c>
      <c r="AT58" s="495">
        <f ca="1">IF(AS58&lt;&gt;AS57,1,IF(AV57&gt;=SUMIF(NameConv!$C$5:$C$45,RIGHT(E57,3),NameConv!$CG$5:$CG$45),AT57+1,AT57))</f>
        <v>1</v>
      </c>
      <c r="AU58" s="495">
        <f ca="1">SUMIF(NameConv!$C$5:$C$45,RIGHT(E58,3),OFFSET(NameConv!$CG$5,0,AV58,NameConv!$A$45,1))</f>
        <v>4</v>
      </c>
      <c r="AV58" s="495">
        <f ca="1">IF(AV57&gt;=SUMIF(NameConv!$C$5:$C$45,RIGHT(E57,3),NameConv!$CG$5:$CG$45),1,AV57+1)</f>
        <v>4</v>
      </c>
    </row>
    <row r="59" spans="1:48">
      <c r="A59" s="422" t="str">
        <f t="shared" ca="1" si="1"/>
        <v/>
      </c>
      <c r="B59" s="515" t="str">
        <f t="shared" si="0"/>
        <v>FLO_EMIS</v>
      </c>
      <c r="C59" s="518" t="str">
        <f ca="1">"X"&amp;OFFSET(NameConv!$F$4,0,AS59)&amp;OFFSET(NameConv!$F$59,AT59,AS59)</f>
        <v>XCOMCOA</v>
      </c>
      <c r="D59" s="515" t="str">
        <f ca="1">OFFSET(NameConv!$F$4,0,AS59)&amp;OFFSET(NameConv!$AX$4,0,AU59)</f>
        <v>COMNOXS</v>
      </c>
      <c r="E59" s="515" t="str">
        <f ca="1">OFFSET(NameConv!$F$4,0,AS59)&amp;OFFSET(NameConv!$F$59,AT59,AS59)</f>
        <v>COMCOA</v>
      </c>
      <c r="F59" s="740" t="s">
        <v>334</v>
      </c>
      <c r="G59" s="515" t="s">
        <v>337</v>
      </c>
      <c r="H59" s="740" t="s">
        <v>334</v>
      </c>
      <c r="I59" s="516">
        <v>0</v>
      </c>
      <c r="J59" s="517">
        <f ca="1">IF(E59="TRAOKE",0,SUMIF(NameConv!$C$5:$C$45,RIGHT(E59,3),OFFSET(NameConv!$AX$5,0,AU59,NameConv!$A$45,1)))</f>
        <v>0.3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495">
        <f ca="1">IF(AND(AV58&gt;=SUMIF(NameConv!$C$5:$C$45,RIGHT(E58,3),NameConv!$CG$5:$CG$45),AT58=SUMIF(NameConv!$G$4:$M$4,LEFT(E58,3),NameConv!$G$45:$M$45)),AS58+1,AS58)</f>
        <v>2</v>
      </c>
      <c r="AT59" s="495">
        <f ca="1">IF(AS59&lt;&gt;AS58,1,IF(AV58&gt;=SUMIF(NameConv!$C$5:$C$45,RIGHT(E58,3),NameConv!$CG$5:$CG$45),AT58+1,AT58))</f>
        <v>1</v>
      </c>
      <c r="AU59" s="495">
        <f ca="1">SUMIF(NameConv!$C$5:$C$45,RIGHT(E59,3),OFFSET(NameConv!$CG$5,0,AV59,NameConv!$A$45,1))</f>
        <v>5</v>
      </c>
      <c r="AV59" s="495">
        <f ca="1">IF(AV58&gt;=SUMIF(NameConv!$C$5:$C$45,RIGHT(E58,3),NameConv!$CG$5:$CG$45),1,AV58+1)</f>
        <v>5</v>
      </c>
    </row>
    <row r="60" spans="1:48">
      <c r="A60" s="422" t="str">
        <f t="shared" ca="1" si="1"/>
        <v/>
      </c>
      <c r="B60" s="515" t="str">
        <f t="shared" si="0"/>
        <v>FLO_EMIS</v>
      </c>
      <c r="C60" s="518" t="str">
        <f ca="1">"X"&amp;OFFSET(NameConv!$F$4,0,AS60)&amp;OFFSET(NameConv!$F$59,AT60,AS60)</f>
        <v>XCOMCOA</v>
      </c>
      <c r="D60" s="515" t="str">
        <f ca="1">OFFSET(NameConv!$F$4,0,AS60)&amp;OFFSET(NameConv!$AX$4,0,AU60)</f>
        <v>COMCMOX</v>
      </c>
      <c r="E60" s="515" t="str">
        <f ca="1">OFFSET(NameConv!$F$4,0,AS60)&amp;OFFSET(NameConv!$F$59,AT60,AS60)</f>
        <v>COMCOA</v>
      </c>
      <c r="F60" s="740" t="s">
        <v>334</v>
      </c>
      <c r="G60" s="515" t="s">
        <v>337</v>
      </c>
      <c r="H60" s="740" t="s">
        <v>334</v>
      </c>
      <c r="I60" s="516">
        <v>0</v>
      </c>
      <c r="J60" s="517">
        <f ca="1">IF(E60="TRAOKE",0,SUMIF(NameConv!$C$5:$C$45,RIGHT(E60,3),OFFSET(NameConv!$AX$5,0,AU60,NameConv!$A$45,1)))</f>
        <v>0.02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495">
        <f ca="1">IF(AND(AV59&gt;=SUMIF(NameConv!$C$5:$C$45,RIGHT(E59,3),NameConv!$CG$5:$CG$45),AT59=SUMIF(NameConv!$G$4:$M$4,LEFT(E59,3),NameConv!$G$45:$M$45)),AS59+1,AS59)</f>
        <v>2</v>
      </c>
      <c r="AT60" s="495">
        <f ca="1">IF(AS60&lt;&gt;AS59,1,IF(AV59&gt;=SUMIF(NameConv!$C$5:$C$45,RIGHT(E59,3),NameConv!$CG$5:$CG$45),AT59+1,AT59))</f>
        <v>1</v>
      </c>
      <c r="AU60" s="495">
        <f ca="1">SUMIF(NameConv!$C$5:$C$45,RIGHT(E60,3),OFFSET(NameConv!$CG$5,0,AV60,NameConv!$A$45,1))</f>
        <v>6</v>
      </c>
      <c r="AV60" s="495">
        <f ca="1">IF(AV59&gt;=SUMIF(NameConv!$C$5:$C$45,RIGHT(E59,3),NameConv!$CG$5:$CG$45),1,AV59+1)</f>
        <v>6</v>
      </c>
    </row>
    <row r="61" spans="1:48">
      <c r="A61" s="422" t="str">
        <f t="shared" ca="1" si="1"/>
        <v/>
      </c>
      <c r="B61" s="515" t="str">
        <f t="shared" si="0"/>
        <v>FLO_EMIS</v>
      </c>
      <c r="C61" s="518" t="str">
        <f ca="1">"X"&amp;OFFSET(NameConv!$F$4,0,AS61)&amp;OFFSET(NameConv!$F$59,AT61,AS61)</f>
        <v>XCOMCOA</v>
      </c>
      <c r="D61" s="515" t="str">
        <f ca="1">OFFSET(NameConv!$F$4,0,AS61)&amp;OFFSET(NameConv!$AX$4,0,AU61)</f>
        <v>COMNMVS</v>
      </c>
      <c r="E61" s="515" t="str">
        <f ca="1">OFFSET(NameConv!$F$4,0,AS61)&amp;OFFSET(NameConv!$F$59,AT61,AS61)</f>
        <v>COMCOA</v>
      </c>
      <c r="F61" s="740" t="s">
        <v>334</v>
      </c>
      <c r="G61" s="515" t="s">
        <v>337</v>
      </c>
      <c r="H61" s="740" t="s">
        <v>334</v>
      </c>
      <c r="I61" s="516">
        <v>0</v>
      </c>
      <c r="J61" s="517">
        <f ca="1">IF(E61="TRAOKE",0,SUMIF(NameConv!$C$5:$C$45,RIGHT(E61,3),OFFSET(NameConv!$AX$5,0,AU61,NameConv!$A$45,1)))</f>
        <v>5.0000000000000001E-3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495">
        <f ca="1">IF(AND(AV60&gt;=SUMIF(NameConv!$C$5:$C$45,RIGHT(E60,3),NameConv!$CG$5:$CG$45),AT60=SUMIF(NameConv!$G$4:$M$4,LEFT(E60,3),NameConv!$G$45:$M$45)),AS60+1,AS60)</f>
        <v>2</v>
      </c>
      <c r="AT61" s="495">
        <f ca="1">IF(AS61&lt;&gt;AS60,1,IF(AV60&gt;=SUMIF(NameConv!$C$5:$C$45,RIGHT(E60,3),NameConv!$CG$5:$CG$45),AT60+1,AT60))</f>
        <v>1</v>
      </c>
      <c r="AU61" s="495">
        <f ca="1">SUMIF(NameConv!$C$5:$C$45,RIGHT(E61,3),OFFSET(NameConv!$CG$5,0,AV61,NameConv!$A$45,1))</f>
        <v>7</v>
      </c>
      <c r="AV61" s="495">
        <f ca="1">IF(AV60&gt;=SUMIF(NameConv!$C$5:$C$45,RIGHT(E60,3),NameConv!$CG$5:$CG$45),1,AV60+1)</f>
        <v>7</v>
      </c>
    </row>
    <row r="62" spans="1:48">
      <c r="A62" s="422" t="str">
        <f t="shared" ca="1" si="1"/>
        <v>*</v>
      </c>
      <c r="B62" s="515" t="str">
        <f t="shared" si="0"/>
        <v>FLO_EMIS</v>
      </c>
      <c r="C62" s="518" t="str">
        <f ca="1">"X"&amp;OFFSET(NameConv!$F$4,0,AS62)&amp;OFFSET(NameConv!$F$59,AT62,AS62)</f>
        <v>XCOMELC</v>
      </c>
      <c r="D62" s="515" t="str">
        <f ca="1">OFFSET(NameConv!$F$4,0,AS62)&amp;OFFSET(NameConv!$AX$4,0,AU62)</f>
        <v>COM</v>
      </c>
      <c r="E62" s="515" t="str">
        <f ca="1">OFFSET(NameConv!$F$4,0,AS62)&amp;OFFSET(NameConv!$F$59,AT62,AS62)</f>
        <v>COMELC</v>
      </c>
      <c r="F62" s="740" t="s">
        <v>334</v>
      </c>
      <c r="G62" s="515" t="s">
        <v>337</v>
      </c>
      <c r="H62" s="740" t="s">
        <v>334</v>
      </c>
      <c r="I62" s="516">
        <v>0</v>
      </c>
      <c r="J62" s="517">
        <f ca="1">IF(E62="TRAOKE",0,SUMIF(NameConv!$C$5:$C$45,RIGHT(E62,3),OFFSET(NameConv!$AX$5,0,AU62,NameConv!$A$45,1)))</f>
        <v>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495">
        <f ca="1">IF(AND(AV61&gt;=SUMIF(NameConv!$C$5:$C$45,RIGHT(E61,3),NameConv!$CG$5:$CG$45),AT61=SUMIF(NameConv!$G$4:$M$4,LEFT(E61,3),NameConv!$G$45:$M$45)),AS61+1,AS61)</f>
        <v>2</v>
      </c>
      <c r="AT62" s="495">
        <f ca="1">IF(AS62&lt;&gt;AS61,1,IF(AV61&gt;=SUMIF(NameConv!$C$5:$C$45,RIGHT(E61,3),NameConv!$CG$5:$CG$45),AT61+1,AT61))</f>
        <v>2</v>
      </c>
      <c r="AU62" s="495">
        <f ca="1">SUMIF(NameConv!$C$5:$C$45,RIGHT(E62,3),OFFSET(NameConv!$CG$5,0,AV62,NameConv!$A$45,1))</f>
        <v>0</v>
      </c>
      <c r="AV62" s="495">
        <f ca="1">IF(AV61&gt;=SUMIF(NameConv!$C$5:$C$45,RIGHT(E61,3),NameConv!$CG$5:$CG$45),1,AV61+1)</f>
        <v>1</v>
      </c>
    </row>
    <row r="63" spans="1:48">
      <c r="A63" s="422" t="str">
        <f t="shared" ca="1" si="1"/>
        <v/>
      </c>
      <c r="B63" s="515" t="str">
        <f t="shared" si="0"/>
        <v>FLO_EMIS</v>
      </c>
      <c r="C63" s="518" t="str">
        <f ca="1">"X"&amp;OFFSET(NameConv!$F$4,0,AS63)&amp;OFFSET(NameConv!$F$59,AT63,AS63)</f>
        <v>XCOMGAS</v>
      </c>
      <c r="D63" s="515" t="str">
        <f ca="1">OFFSET(NameConv!$F$4,0,AS63)&amp;OFFSET(NameConv!$AX$4,0,AU63)</f>
        <v>COMCO2S</v>
      </c>
      <c r="E63" s="515" t="str">
        <f ca="1">OFFSET(NameConv!$F$4,0,AS63)&amp;OFFSET(NameConv!$F$59,AT63,AS63)</f>
        <v>COMGAS</v>
      </c>
      <c r="F63" s="740" t="s">
        <v>334</v>
      </c>
      <c r="G63" s="515" t="s">
        <v>337</v>
      </c>
      <c r="H63" s="740" t="s">
        <v>334</v>
      </c>
      <c r="I63" s="516">
        <v>0</v>
      </c>
      <c r="J63" s="517">
        <f ca="1">IF(E63="TRAOKE",0,SUMIF(NameConv!$C$5:$C$45,RIGHT(E63,3),OFFSET(NameConv!$AX$5,0,AU63,NameConv!$A$45,1)))</f>
        <v>56.1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495">
        <f ca="1">IF(AND(AV62&gt;=SUMIF(NameConv!$C$5:$C$45,RIGHT(E62,3),NameConv!$CG$5:$CG$45),AT62=SUMIF(NameConv!$G$4:$M$4,LEFT(E62,3),NameConv!$G$45:$M$45)),AS62+1,AS62)</f>
        <v>2</v>
      </c>
      <c r="AT63" s="495">
        <f ca="1">IF(AS63&lt;&gt;AS62,1,IF(AV62&gt;=SUMIF(NameConv!$C$5:$C$45,RIGHT(E62,3),NameConv!$CG$5:$CG$45),AT62+1,AT62))</f>
        <v>3</v>
      </c>
      <c r="AU63" s="495">
        <f ca="1">SUMIF(NameConv!$C$5:$C$45,RIGHT(E63,3),OFFSET(NameConv!$CG$5,0,AV63,NameConv!$A$45,1))</f>
        <v>1</v>
      </c>
      <c r="AV63" s="495">
        <f ca="1">IF(AV62&gt;=SUMIF(NameConv!$C$5:$C$45,RIGHT(E62,3),NameConv!$CG$5:$CG$45),1,AV62+1)</f>
        <v>1</v>
      </c>
    </row>
    <row r="64" spans="1:48">
      <c r="A64" s="422" t="str">
        <f t="shared" ca="1" si="1"/>
        <v/>
      </c>
      <c r="B64" s="515" t="str">
        <f t="shared" si="0"/>
        <v>FLO_EMIS</v>
      </c>
      <c r="C64" s="518" t="str">
        <f ca="1">"X"&amp;OFFSET(NameConv!$F$4,0,AS64)&amp;OFFSET(NameConv!$F$59,AT64,AS64)</f>
        <v>XCOMGAS</v>
      </c>
      <c r="D64" s="515" t="str">
        <f ca="1">OFFSET(NameConv!$F$4,0,AS64)&amp;OFFSET(NameConv!$AX$4,0,AU64)</f>
        <v>COMCH4S</v>
      </c>
      <c r="E64" s="515" t="str">
        <f ca="1">OFFSET(NameConv!$F$4,0,AS64)&amp;OFFSET(NameConv!$F$59,AT64,AS64)</f>
        <v>COMGAS</v>
      </c>
      <c r="F64" s="740" t="s">
        <v>334</v>
      </c>
      <c r="G64" s="515" t="s">
        <v>337</v>
      </c>
      <c r="H64" s="740" t="s">
        <v>334</v>
      </c>
      <c r="I64" s="516">
        <v>0</v>
      </c>
      <c r="J64" s="517">
        <f ca="1">IF(E64="TRAOKE",0,SUMIF(NameConv!$C$5:$C$45,RIGHT(E64,3),OFFSET(NameConv!$AX$5,0,AU64,NameConv!$A$45,1)))</f>
        <v>1E-3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495">
        <f ca="1">IF(AND(AV63&gt;=SUMIF(NameConv!$C$5:$C$45,RIGHT(E63,3),NameConv!$CG$5:$CG$45),AT63=SUMIF(NameConv!$G$4:$M$4,LEFT(E63,3),NameConv!$G$45:$M$45)),AS63+1,AS63)</f>
        <v>2</v>
      </c>
      <c r="AT64" s="495">
        <f ca="1">IF(AS64&lt;&gt;AS63,1,IF(AV63&gt;=SUMIF(NameConv!$C$5:$C$45,RIGHT(E63,3),NameConv!$CG$5:$CG$45),AT63+1,AT63))</f>
        <v>3</v>
      </c>
      <c r="AU64" s="495">
        <f ca="1">SUMIF(NameConv!$C$5:$C$45,RIGHT(E64,3),OFFSET(NameConv!$CG$5,0,AV64,NameConv!$A$45,1))</f>
        <v>2</v>
      </c>
      <c r="AV64" s="495">
        <f ca="1">IF(AV63&gt;=SUMIF(NameConv!$C$5:$C$45,RIGHT(E63,3),NameConv!$CG$5:$CG$45),1,AV63+1)</f>
        <v>2</v>
      </c>
    </row>
    <row r="65" spans="1:48">
      <c r="A65" s="422" t="str">
        <f t="shared" ca="1" si="1"/>
        <v/>
      </c>
      <c r="B65" s="515" t="str">
        <f t="shared" si="0"/>
        <v>FLO_EMIS</v>
      </c>
      <c r="C65" s="518" t="str">
        <f ca="1">"X"&amp;OFFSET(NameConv!$F$4,0,AS65)&amp;OFFSET(NameConv!$F$59,AT65,AS65)</f>
        <v>XCOMGAS</v>
      </c>
      <c r="D65" s="515" t="str">
        <f ca="1">OFFSET(NameConv!$F$4,0,AS65)&amp;OFFSET(NameConv!$AX$4,0,AU65)</f>
        <v>COMN2OS</v>
      </c>
      <c r="E65" s="515" t="str">
        <f ca="1">OFFSET(NameConv!$F$4,0,AS65)&amp;OFFSET(NameConv!$F$59,AT65,AS65)</f>
        <v>COMGAS</v>
      </c>
      <c r="F65" s="740" t="s">
        <v>334</v>
      </c>
      <c r="G65" s="515" t="s">
        <v>337</v>
      </c>
      <c r="H65" s="740" t="s">
        <v>334</v>
      </c>
      <c r="I65" s="516">
        <v>0</v>
      </c>
      <c r="J65" s="517">
        <f ca="1">IF(E65="TRAOKE",0,SUMIF(NameConv!$C$5:$C$45,RIGHT(E65,3),OFFSET(NameConv!$AX$5,0,AU65,NameConv!$A$45,1)))</f>
        <v>1E-4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495">
        <f ca="1">IF(AND(AV64&gt;=SUMIF(NameConv!$C$5:$C$45,RIGHT(E64,3),NameConv!$CG$5:$CG$45),AT64=SUMIF(NameConv!$G$4:$M$4,LEFT(E64,3),NameConv!$G$45:$M$45)),AS64+1,AS64)</f>
        <v>2</v>
      </c>
      <c r="AT65" s="495">
        <f ca="1">IF(AS65&lt;&gt;AS64,1,IF(AV64&gt;=SUMIF(NameConv!$C$5:$C$45,RIGHT(E64,3),NameConv!$CG$5:$CG$45),AT64+1,AT64))</f>
        <v>3</v>
      </c>
      <c r="AU65" s="495">
        <f ca="1">SUMIF(NameConv!$C$5:$C$45,RIGHT(E65,3),OFFSET(NameConv!$CG$5,0,AV65,NameConv!$A$45,1))</f>
        <v>3</v>
      </c>
      <c r="AV65" s="495">
        <f ca="1">IF(AV64&gt;=SUMIF(NameConv!$C$5:$C$45,RIGHT(E64,3),NameConv!$CG$5:$CG$45),1,AV64+1)</f>
        <v>3</v>
      </c>
    </row>
    <row r="66" spans="1:48">
      <c r="A66" s="422" t="str">
        <f t="shared" ca="1" si="1"/>
        <v/>
      </c>
      <c r="B66" s="515" t="str">
        <f t="shared" si="0"/>
        <v>FLO_EMIS</v>
      </c>
      <c r="C66" s="518" t="str">
        <f ca="1">"X"&amp;OFFSET(NameConv!$F$4,0,AS66)&amp;OFFSET(NameConv!$F$59,AT66,AS66)</f>
        <v>XCOMGAS</v>
      </c>
      <c r="D66" s="515" t="str">
        <f ca="1">OFFSET(NameConv!$F$4,0,AS66)&amp;OFFSET(NameConv!$AX$4,0,AU66)</f>
        <v>COMNOXS</v>
      </c>
      <c r="E66" s="515" t="str">
        <f ca="1">OFFSET(NameConv!$F$4,0,AS66)&amp;OFFSET(NameConv!$F$59,AT66,AS66)</f>
        <v>COMGAS</v>
      </c>
      <c r="F66" s="740" t="s">
        <v>334</v>
      </c>
      <c r="G66" s="515" t="s">
        <v>337</v>
      </c>
      <c r="H66" s="740" t="s">
        <v>334</v>
      </c>
      <c r="I66" s="516">
        <v>0</v>
      </c>
      <c r="J66" s="517">
        <f ca="1">IF(E66="TRAOKE",0,SUMIF(NameConv!$C$5:$C$45,RIGHT(E66,3),OFFSET(NameConv!$AX$5,0,AU66,NameConv!$A$45,1)))</f>
        <v>0.15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518"/>
      <c r="AS66" s="495">
        <f ca="1">IF(AND(AV65&gt;=SUMIF(NameConv!$C$5:$C$45,RIGHT(E65,3),NameConv!$CG$5:$CG$45),AT65=SUMIF(NameConv!$G$4:$M$4,LEFT(E65,3),NameConv!$G$45:$M$45)),AS65+1,AS65)</f>
        <v>2</v>
      </c>
      <c r="AT66" s="495">
        <f ca="1">IF(AS66&lt;&gt;AS65,1,IF(AV65&gt;=SUMIF(NameConv!$C$5:$C$45,RIGHT(E65,3),NameConv!$CG$5:$CG$45),AT65+1,AT65))</f>
        <v>3</v>
      </c>
      <c r="AU66" s="495">
        <f ca="1">SUMIF(NameConv!$C$5:$C$45,RIGHT(E66,3),OFFSET(NameConv!$CG$5,0,AV66,NameConv!$A$45,1))</f>
        <v>5</v>
      </c>
      <c r="AV66" s="495">
        <f ca="1">IF(AV65&gt;=SUMIF(NameConv!$C$5:$C$45,RIGHT(E65,3),NameConv!$CG$5:$CG$45),1,AV65+1)</f>
        <v>4</v>
      </c>
    </row>
    <row r="67" spans="1:48">
      <c r="A67" s="422" t="str">
        <f t="shared" ca="1" si="1"/>
        <v/>
      </c>
      <c r="B67" s="515" t="str">
        <f t="shared" si="0"/>
        <v>FLO_EMIS</v>
      </c>
      <c r="C67" s="518" t="str">
        <f ca="1">"X"&amp;OFFSET(NameConv!$F$4,0,AS67)&amp;OFFSET(NameConv!$F$59,AT67,AS67)</f>
        <v>XCOMGAS</v>
      </c>
      <c r="D67" s="515" t="str">
        <f ca="1">OFFSET(NameConv!$F$4,0,AS67)&amp;OFFSET(NameConv!$AX$4,0,AU67)</f>
        <v>COMCMOX</v>
      </c>
      <c r="E67" s="515" t="str">
        <f ca="1">OFFSET(NameConv!$F$4,0,AS67)&amp;OFFSET(NameConv!$F$59,AT67,AS67)</f>
        <v>COMGAS</v>
      </c>
      <c r="F67" s="740" t="s">
        <v>334</v>
      </c>
      <c r="G67" s="515" t="s">
        <v>337</v>
      </c>
      <c r="H67" s="740" t="s">
        <v>334</v>
      </c>
      <c r="I67" s="516">
        <v>0</v>
      </c>
      <c r="J67" s="517">
        <f ca="1">IF(E67="TRAOKE",0,SUMIF(NameConv!$C$5:$C$45,RIGHT(E67,3),OFFSET(NameConv!$AX$5,0,AU67,NameConv!$A$45,1)))</f>
        <v>0.02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495">
        <f ca="1">IF(AND(AV66&gt;=SUMIF(NameConv!$C$5:$C$45,RIGHT(E66,3),NameConv!$CG$5:$CG$45),AT66=SUMIF(NameConv!$G$4:$M$4,LEFT(E66,3),NameConv!$G$45:$M$45)),AS66+1,AS66)</f>
        <v>2</v>
      </c>
      <c r="AT67" s="495">
        <f ca="1">IF(AS67&lt;&gt;AS66,1,IF(AV66&gt;=SUMIF(NameConv!$C$5:$C$45,RIGHT(E66,3),NameConv!$CG$5:$CG$45),AT66+1,AT66))</f>
        <v>3</v>
      </c>
      <c r="AU67" s="495">
        <f ca="1">SUMIF(NameConv!$C$5:$C$45,RIGHT(E67,3),OFFSET(NameConv!$CG$5,0,AV67,NameConv!$A$45,1))</f>
        <v>6</v>
      </c>
      <c r="AV67" s="495">
        <f ca="1">IF(AV66&gt;=SUMIF(NameConv!$C$5:$C$45,RIGHT(E66,3),NameConv!$CG$5:$CG$45),1,AV66+1)</f>
        <v>5</v>
      </c>
    </row>
    <row r="68" spans="1:48">
      <c r="A68" s="422" t="str">
        <f t="shared" ca="1" si="1"/>
        <v/>
      </c>
      <c r="B68" s="515" t="str">
        <f t="shared" si="0"/>
        <v>FLO_EMIS</v>
      </c>
      <c r="C68" s="518" t="str">
        <f ca="1">"X"&amp;OFFSET(NameConv!$F$4,0,AS68)&amp;OFFSET(NameConv!$F$59,AT68,AS68)</f>
        <v>XCOMGAS</v>
      </c>
      <c r="D68" s="515" t="str">
        <f ca="1">OFFSET(NameConv!$F$4,0,AS68)&amp;OFFSET(NameConv!$AX$4,0,AU68)</f>
        <v>COMNMVS</v>
      </c>
      <c r="E68" s="515" t="str">
        <f ca="1">OFFSET(NameConv!$F$4,0,AS68)&amp;OFFSET(NameConv!$F$59,AT68,AS68)</f>
        <v>COMGAS</v>
      </c>
      <c r="F68" s="740" t="s">
        <v>334</v>
      </c>
      <c r="G68" s="515" t="s">
        <v>337</v>
      </c>
      <c r="H68" s="740" t="s">
        <v>334</v>
      </c>
      <c r="I68" s="516">
        <v>0</v>
      </c>
      <c r="J68" s="517">
        <f ca="1">IF(E68="TRAOKE",0,SUMIF(NameConv!$C$5:$C$45,RIGHT(E68,3),OFFSET(NameConv!$AX$5,0,AU68,NameConv!$A$45,1)))</f>
        <v>5.0000000000000001E-3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495">
        <f ca="1">IF(AND(AV67&gt;=SUMIF(NameConv!$C$5:$C$45,RIGHT(E67,3),NameConv!$CG$5:$CG$45),AT67=SUMIF(NameConv!$G$4:$M$4,LEFT(E67,3),NameConv!$G$45:$M$45)),AS67+1,AS67)</f>
        <v>2</v>
      </c>
      <c r="AT68" s="495">
        <f ca="1">IF(AS68&lt;&gt;AS67,1,IF(AV67&gt;=SUMIF(NameConv!$C$5:$C$45,RIGHT(E67,3),NameConv!$CG$5:$CG$45),AT67+1,AT67))</f>
        <v>3</v>
      </c>
      <c r="AU68" s="495">
        <f ca="1">SUMIF(NameConv!$C$5:$C$45,RIGHT(E68,3),OFFSET(NameConv!$CG$5,0,AV68,NameConv!$A$45,1))</f>
        <v>7</v>
      </c>
      <c r="AV68" s="495">
        <f ca="1">IF(AV67&gt;=SUMIF(NameConv!$C$5:$C$45,RIGHT(E67,3),NameConv!$CG$5:$CG$45),1,AV67+1)</f>
        <v>6</v>
      </c>
    </row>
    <row r="69" spans="1:48">
      <c r="A69" s="422" t="str">
        <f t="shared" ca="1" si="1"/>
        <v/>
      </c>
      <c r="B69" s="515" t="str">
        <f t="shared" si="0"/>
        <v>FLO_EMIS</v>
      </c>
      <c r="C69" s="518" t="str">
        <f ca="1">"X"&amp;OFFSET(NameConv!$F$4,0,AS69)&amp;OFFSET(NameConv!$F$59,AT69,AS69)</f>
        <v>XCOMODS</v>
      </c>
      <c r="D69" s="515" t="str">
        <f ca="1">OFFSET(NameConv!$F$4,0,AS69)&amp;OFFSET(NameConv!$AX$4,0,AU69)</f>
        <v>COMCO2S</v>
      </c>
      <c r="E69" s="515" t="str">
        <f ca="1">OFFSET(NameConv!$F$4,0,AS69)&amp;OFFSET(NameConv!$F$59,AT69,AS69)</f>
        <v>COMODS</v>
      </c>
      <c r="F69" s="740" t="s">
        <v>334</v>
      </c>
      <c r="G69" s="515" t="s">
        <v>337</v>
      </c>
      <c r="H69" s="740" t="s">
        <v>334</v>
      </c>
      <c r="I69" s="516">
        <v>0</v>
      </c>
      <c r="J69" s="517">
        <f ca="1">IF(E69="TRAOKE",0,SUMIF(NameConv!$C$5:$C$45,RIGHT(E69,3),OFFSET(NameConv!$AX$5,0,AU69,NameConv!$A$45,1)))</f>
        <v>74.066699999999997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495">
        <f ca="1">IF(AND(AV68&gt;=SUMIF(NameConv!$C$5:$C$45,RIGHT(E68,3),NameConv!$CG$5:$CG$45),AT68=SUMIF(NameConv!$G$4:$M$4,LEFT(E68,3),NameConv!$G$45:$M$45)),AS68+1,AS68)</f>
        <v>2</v>
      </c>
      <c r="AT69" s="495">
        <f ca="1">IF(AS69&lt;&gt;AS68,1,IF(AV68&gt;=SUMIF(NameConv!$C$5:$C$45,RIGHT(E68,3),NameConv!$CG$5:$CG$45),AT68+1,AT68))</f>
        <v>4</v>
      </c>
      <c r="AU69" s="495">
        <f ca="1">SUMIF(NameConv!$C$5:$C$45,RIGHT(E69,3),OFFSET(NameConv!$CG$5,0,AV69,NameConv!$A$45,1))</f>
        <v>1</v>
      </c>
      <c r="AV69" s="495">
        <f ca="1">IF(AV68&gt;=SUMIF(NameConv!$C$5:$C$45,RIGHT(E68,3),NameConv!$CG$5:$CG$45),1,AV68+1)</f>
        <v>1</v>
      </c>
    </row>
    <row r="70" spans="1:48">
      <c r="A70" s="422" t="str">
        <f t="shared" ca="1" si="1"/>
        <v/>
      </c>
      <c r="B70" s="515" t="str">
        <f t="shared" si="0"/>
        <v>FLO_EMIS</v>
      </c>
      <c r="C70" s="518" t="str">
        <f ca="1">"X"&amp;OFFSET(NameConv!$F$4,0,AS70)&amp;OFFSET(NameConv!$F$59,AT70,AS70)</f>
        <v>XCOMODS</v>
      </c>
      <c r="D70" s="515" t="str">
        <f ca="1">OFFSET(NameConv!$F$4,0,AS70)&amp;OFFSET(NameConv!$AX$4,0,AU70)</f>
        <v>COMCH4S</v>
      </c>
      <c r="E70" s="515" t="str">
        <f ca="1">OFFSET(NameConv!$F$4,0,AS70)&amp;OFFSET(NameConv!$F$59,AT70,AS70)</f>
        <v>COMODS</v>
      </c>
      <c r="F70" s="740" t="s">
        <v>334</v>
      </c>
      <c r="G70" s="515" t="s">
        <v>337</v>
      </c>
      <c r="H70" s="740" t="s">
        <v>334</v>
      </c>
      <c r="I70" s="516">
        <v>0</v>
      </c>
      <c r="J70" s="517">
        <f ca="1">IF(E70="TRAOKE",0,SUMIF(NameConv!$C$5:$C$45,RIGHT(E70,3),OFFSET(NameConv!$AX$5,0,AU70,NameConv!$A$45,1)))</f>
        <v>3.0000000000000001E-3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495">
        <f ca="1">IF(AND(AV69&gt;=SUMIF(NameConv!$C$5:$C$45,RIGHT(E69,3),NameConv!$CG$5:$CG$45),AT69=SUMIF(NameConv!$G$4:$M$4,LEFT(E69,3),NameConv!$G$45:$M$45)),AS69+1,AS69)</f>
        <v>2</v>
      </c>
      <c r="AT70" s="495">
        <f ca="1">IF(AS70&lt;&gt;AS69,1,IF(AV69&gt;=SUMIF(NameConv!$C$5:$C$45,RIGHT(E69,3),NameConv!$CG$5:$CG$45),AT69+1,AT69))</f>
        <v>4</v>
      </c>
      <c r="AU70" s="495">
        <f ca="1">SUMIF(NameConv!$C$5:$C$45,RIGHT(E70,3),OFFSET(NameConv!$CG$5,0,AV70,NameConv!$A$45,1))</f>
        <v>2</v>
      </c>
      <c r="AV70" s="495">
        <f ca="1">IF(AV69&gt;=SUMIF(NameConv!$C$5:$C$45,RIGHT(E69,3),NameConv!$CG$5:$CG$45),1,AV69+1)</f>
        <v>2</v>
      </c>
    </row>
    <row r="71" spans="1:48">
      <c r="A71" s="422" t="str">
        <f t="shared" ca="1" si="1"/>
        <v/>
      </c>
      <c r="B71" s="515" t="str">
        <f t="shared" si="0"/>
        <v>FLO_EMIS</v>
      </c>
      <c r="C71" s="518" t="str">
        <f ca="1">"X"&amp;OFFSET(NameConv!$F$4,0,AS71)&amp;OFFSET(NameConv!$F$59,AT71,AS71)</f>
        <v>XCOMODS</v>
      </c>
      <c r="D71" s="515" t="str">
        <f ca="1">OFFSET(NameConv!$F$4,0,AS71)&amp;OFFSET(NameConv!$AX$4,0,AU71)</f>
        <v>COMN2OS</v>
      </c>
      <c r="E71" s="515" t="str">
        <f ca="1">OFFSET(NameConv!$F$4,0,AS71)&amp;OFFSET(NameConv!$F$59,AT71,AS71)</f>
        <v>COMODS</v>
      </c>
      <c r="F71" s="740" t="s">
        <v>334</v>
      </c>
      <c r="G71" s="515" t="s">
        <v>337</v>
      </c>
      <c r="H71" s="740" t="s">
        <v>334</v>
      </c>
      <c r="I71" s="516">
        <v>0</v>
      </c>
      <c r="J71" s="517">
        <f ca="1">IF(E71="TRAOKE",0,SUMIF(NameConv!$C$5:$C$45,RIGHT(E71,3),OFFSET(NameConv!$AX$5,0,AU71,NameConv!$A$45,1)))</f>
        <v>5.9999999999999995E-4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495">
        <f ca="1">IF(AND(AV70&gt;=SUMIF(NameConv!$C$5:$C$45,RIGHT(E70,3),NameConv!$CG$5:$CG$45),AT70=SUMIF(NameConv!$G$4:$M$4,LEFT(E70,3),NameConv!$G$45:$M$45)),AS70+1,AS70)</f>
        <v>2</v>
      </c>
      <c r="AT71" s="495">
        <f ca="1">IF(AS71&lt;&gt;AS70,1,IF(AV70&gt;=SUMIF(NameConv!$C$5:$C$45,RIGHT(E70,3),NameConv!$CG$5:$CG$45),AT70+1,AT70))</f>
        <v>4</v>
      </c>
      <c r="AU71" s="495">
        <f ca="1">SUMIF(NameConv!$C$5:$C$45,RIGHT(E71,3),OFFSET(NameConv!$CG$5,0,AV71,NameConv!$A$45,1))</f>
        <v>3</v>
      </c>
      <c r="AV71" s="495">
        <f ca="1">IF(AV70&gt;=SUMIF(NameConv!$C$5:$C$45,RIGHT(E70,3),NameConv!$CG$5:$CG$45),1,AV70+1)</f>
        <v>3</v>
      </c>
    </row>
    <row r="72" spans="1:48">
      <c r="A72" s="422" t="str">
        <f t="shared" ca="1" si="1"/>
        <v/>
      </c>
      <c r="B72" s="515" t="str">
        <f t="shared" si="0"/>
        <v>FLO_EMIS</v>
      </c>
      <c r="C72" s="518" t="str">
        <f ca="1">"X"&amp;OFFSET(NameConv!$F$4,0,AS72)&amp;OFFSET(NameConv!$F$59,AT72,AS72)</f>
        <v>XCOMODS</v>
      </c>
      <c r="D72" s="515" t="str">
        <f ca="1">OFFSET(NameConv!$F$4,0,AS72)&amp;OFFSET(NameConv!$AX$4,0,AU72)</f>
        <v>COMSOXS</v>
      </c>
      <c r="E72" s="515" t="str">
        <f ca="1">OFFSET(NameConv!$F$4,0,AS72)&amp;OFFSET(NameConv!$F$59,AT72,AS72)</f>
        <v>COMODS</v>
      </c>
      <c r="F72" s="740" t="s">
        <v>334</v>
      </c>
      <c r="G72" s="515" t="s">
        <v>337</v>
      </c>
      <c r="H72" s="740" t="s">
        <v>334</v>
      </c>
      <c r="I72" s="516">
        <v>0</v>
      </c>
      <c r="J72" s="517">
        <f ca="1">IF(E72="TRAOKE",0,SUMIF(NameConv!$C$5:$C$45,RIGHT(E72,3),OFFSET(NameConv!$AX$5,0,AU72,NameConv!$A$45,1)))</f>
        <v>0.25290000000000001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495">
        <f ca="1">IF(AND(AV71&gt;=SUMIF(NameConv!$C$5:$C$45,RIGHT(E71,3),NameConv!$CG$5:$CG$45),AT71=SUMIF(NameConv!$G$4:$M$4,LEFT(E71,3),NameConv!$G$45:$M$45)),AS71+1,AS71)</f>
        <v>2</v>
      </c>
      <c r="AT72" s="495">
        <f ca="1">IF(AS72&lt;&gt;AS71,1,IF(AV71&gt;=SUMIF(NameConv!$C$5:$C$45,RIGHT(E71,3),NameConv!$CG$5:$CG$45),AT71+1,AT71))</f>
        <v>4</v>
      </c>
      <c r="AU72" s="495">
        <f ca="1">SUMIF(NameConv!$C$5:$C$45,RIGHT(E72,3),OFFSET(NameConv!$CG$5,0,AV72,NameConv!$A$45,1))</f>
        <v>4</v>
      </c>
      <c r="AV72" s="495">
        <f ca="1">IF(AV71&gt;=SUMIF(NameConv!$C$5:$C$45,RIGHT(E71,3),NameConv!$CG$5:$CG$45),1,AV71+1)</f>
        <v>4</v>
      </c>
    </row>
    <row r="73" spans="1:48">
      <c r="A73" s="422" t="str">
        <f t="shared" ca="1" si="1"/>
        <v/>
      </c>
      <c r="B73" s="515" t="str">
        <f t="shared" si="0"/>
        <v>FLO_EMIS</v>
      </c>
      <c r="C73" s="518" t="str">
        <f ca="1">"X"&amp;OFFSET(NameConv!$F$4,0,AS73)&amp;OFFSET(NameConv!$F$59,AT73,AS73)</f>
        <v>XCOMODS</v>
      </c>
      <c r="D73" s="515" t="str">
        <f ca="1">OFFSET(NameConv!$F$4,0,AS73)&amp;OFFSET(NameConv!$AX$4,0,AU73)</f>
        <v>COMNOXS</v>
      </c>
      <c r="E73" s="515" t="str">
        <f ca="1">OFFSET(NameConv!$F$4,0,AS73)&amp;OFFSET(NameConv!$F$59,AT73,AS73)</f>
        <v>COMODS</v>
      </c>
      <c r="F73" s="740" t="s">
        <v>334</v>
      </c>
      <c r="G73" s="515" t="s">
        <v>337</v>
      </c>
      <c r="H73" s="740" t="s">
        <v>334</v>
      </c>
      <c r="I73" s="516">
        <v>0</v>
      </c>
      <c r="J73" s="517">
        <f ca="1">IF(E73="TRAOKE",0,SUMIF(NameConv!$C$5:$C$45,RIGHT(E73,3),OFFSET(NameConv!$AX$5,0,AU73,NameConv!$A$45,1)))</f>
        <v>0.2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495">
        <f ca="1">IF(AND(AV72&gt;=SUMIF(NameConv!$C$5:$C$45,RIGHT(E72,3),NameConv!$CG$5:$CG$45),AT72=SUMIF(NameConv!$G$4:$M$4,LEFT(E72,3),NameConv!$G$45:$M$45)),AS72+1,AS72)</f>
        <v>2</v>
      </c>
      <c r="AT73" s="495">
        <f ca="1">IF(AS73&lt;&gt;AS72,1,IF(AV72&gt;=SUMIF(NameConv!$C$5:$C$45,RIGHT(E72,3),NameConv!$CG$5:$CG$45),AT72+1,AT72))</f>
        <v>4</v>
      </c>
      <c r="AU73" s="495">
        <f ca="1">SUMIF(NameConv!$C$5:$C$45,RIGHT(E73,3),OFFSET(NameConv!$CG$5,0,AV73,NameConv!$A$45,1))</f>
        <v>5</v>
      </c>
      <c r="AV73" s="495">
        <f ca="1">IF(AV72&gt;=SUMIF(NameConv!$C$5:$C$45,RIGHT(E72,3),NameConv!$CG$5:$CG$45),1,AV72+1)</f>
        <v>5</v>
      </c>
    </row>
    <row r="74" spans="1:48">
      <c r="A74" s="422" t="str">
        <f t="shared" ca="1" si="1"/>
        <v/>
      </c>
      <c r="B74" s="515" t="str">
        <f t="shared" si="0"/>
        <v>FLO_EMIS</v>
      </c>
      <c r="C74" s="518" t="str">
        <f ca="1">"X"&amp;OFFSET(NameConv!$F$4,0,AS74)&amp;OFFSET(NameConv!$F$59,AT74,AS74)</f>
        <v>XCOMODS</v>
      </c>
      <c r="D74" s="515" t="str">
        <f ca="1">OFFSET(NameConv!$F$4,0,AS74)&amp;OFFSET(NameConv!$AX$4,0,AU74)</f>
        <v>COMCMOX</v>
      </c>
      <c r="E74" s="515" t="str">
        <f ca="1">OFFSET(NameConv!$F$4,0,AS74)&amp;OFFSET(NameConv!$F$59,AT74,AS74)</f>
        <v>COMODS</v>
      </c>
      <c r="F74" s="740" t="s">
        <v>334</v>
      </c>
      <c r="G74" s="515" t="s">
        <v>337</v>
      </c>
      <c r="H74" s="740" t="s">
        <v>334</v>
      </c>
      <c r="I74" s="516">
        <v>0</v>
      </c>
      <c r="J74" s="517">
        <f ca="1">IF(E74="TRAOKE",0,SUMIF(NameConv!$C$5:$C$45,RIGHT(E74,3),OFFSET(NameConv!$AX$5,0,AU74,NameConv!$A$45,1)))</f>
        <v>1.4999999999999999E-2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495">
        <f ca="1">IF(AND(AV73&gt;=SUMIF(NameConv!$C$5:$C$45,RIGHT(E73,3),NameConv!$CG$5:$CG$45),AT73=SUMIF(NameConv!$G$4:$M$4,LEFT(E73,3),NameConv!$G$45:$M$45)),AS73+1,AS73)</f>
        <v>2</v>
      </c>
      <c r="AT74" s="495">
        <f ca="1">IF(AS74&lt;&gt;AS73,1,IF(AV73&gt;=SUMIF(NameConv!$C$5:$C$45,RIGHT(E73,3),NameConv!$CG$5:$CG$45),AT73+1,AT73))</f>
        <v>4</v>
      </c>
      <c r="AU74" s="495">
        <f ca="1">SUMIF(NameConv!$C$5:$C$45,RIGHT(E74,3),OFFSET(NameConv!$CG$5,0,AV74,NameConv!$A$45,1))</f>
        <v>6</v>
      </c>
      <c r="AV74" s="495">
        <f ca="1">IF(AV73&gt;=SUMIF(NameConv!$C$5:$C$45,RIGHT(E73,3),NameConv!$CG$5:$CG$45),1,AV73+1)</f>
        <v>6</v>
      </c>
    </row>
    <row r="75" spans="1:48">
      <c r="A75" s="422" t="str">
        <f t="shared" ca="1" si="1"/>
        <v/>
      </c>
      <c r="B75" s="515" t="str">
        <f t="shared" si="0"/>
        <v>FLO_EMIS</v>
      </c>
      <c r="C75" s="518" t="str">
        <f ca="1">"X"&amp;OFFSET(NameConv!$F$4,0,AS75)&amp;OFFSET(NameConv!$F$59,AT75,AS75)</f>
        <v>XCOMODS</v>
      </c>
      <c r="D75" s="515" t="str">
        <f ca="1">OFFSET(NameConv!$F$4,0,AS75)&amp;OFFSET(NameConv!$AX$4,0,AU75)</f>
        <v>COMNMVS</v>
      </c>
      <c r="E75" s="515" t="str">
        <f ca="1">OFFSET(NameConv!$F$4,0,AS75)&amp;OFFSET(NameConv!$F$59,AT75,AS75)</f>
        <v>COMODS</v>
      </c>
      <c r="F75" s="740" t="s">
        <v>334</v>
      </c>
      <c r="G75" s="515" t="s">
        <v>337</v>
      </c>
      <c r="H75" s="740" t="s">
        <v>334</v>
      </c>
      <c r="I75" s="516">
        <v>0</v>
      </c>
      <c r="J75" s="517">
        <f ca="1">IF(E75="TRAOKE",0,SUMIF(NameConv!$C$5:$C$45,RIGHT(E75,3),OFFSET(NameConv!$AX$5,0,AU75,NameConv!$A$45,1)))</f>
        <v>5.0000000000000001E-3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495">
        <f ca="1">IF(AND(AV74&gt;=SUMIF(NameConv!$C$5:$C$45,RIGHT(E74,3),NameConv!$CG$5:$CG$45),AT74=SUMIF(NameConv!$G$4:$M$4,LEFT(E74,3),NameConv!$G$45:$M$45)),AS74+1,AS74)</f>
        <v>2</v>
      </c>
      <c r="AT75" s="495">
        <f ca="1">IF(AS75&lt;&gt;AS74,1,IF(AV74&gt;=SUMIF(NameConv!$C$5:$C$45,RIGHT(E74,3),NameConv!$CG$5:$CG$45),AT74+1,AT74))</f>
        <v>4</v>
      </c>
      <c r="AU75" s="495">
        <f ca="1">SUMIF(NameConv!$C$5:$C$45,RIGHT(E75,3),OFFSET(NameConv!$CG$5,0,AV75,NameConv!$A$45,1))</f>
        <v>7</v>
      </c>
      <c r="AV75" s="495">
        <f ca="1">IF(AV74&gt;=SUMIF(NameConv!$C$5:$C$45,RIGHT(E74,3),NameConv!$CG$5:$CG$45),1,AV74+1)</f>
        <v>7</v>
      </c>
    </row>
    <row r="76" spans="1:48">
      <c r="A76" s="422" t="str">
        <f t="shared" ca="1" si="1"/>
        <v/>
      </c>
      <c r="B76" s="515" t="str">
        <f t="shared" ref="B76:B139" si="2">$B$10</f>
        <v>FLO_EMIS</v>
      </c>
      <c r="C76" s="518" t="str">
        <f ca="1">"X"&amp;OFFSET(NameConv!$F$4,0,AS76)&amp;OFFSET(NameConv!$F$59,AT76,AS76)</f>
        <v>XCOMOGS</v>
      </c>
      <c r="D76" s="515" t="str">
        <f ca="1">OFFSET(NameConv!$F$4,0,AS76)&amp;OFFSET(NameConv!$AX$4,0,AU76)</f>
        <v>COMCO2S</v>
      </c>
      <c r="E76" s="515" t="str">
        <f ca="1">OFFSET(NameConv!$F$4,0,AS76)&amp;OFFSET(NameConv!$F$59,AT76,AS76)</f>
        <v>COMOGS</v>
      </c>
      <c r="F76" s="740" t="s">
        <v>334</v>
      </c>
      <c r="G76" s="515" t="s">
        <v>337</v>
      </c>
      <c r="H76" s="740" t="s">
        <v>334</v>
      </c>
      <c r="I76" s="516">
        <v>0</v>
      </c>
      <c r="J76" s="517">
        <f ca="1">IF(E76="TRAOKE",0,SUMIF(NameConv!$C$5:$C$45,RIGHT(E76,3),OFFSET(NameConv!$AX$5,0,AU76,NameConv!$A$45,1)))</f>
        <v>69.3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495">
        <f ca="1">IF(AND(AV75&gt;=SUMIF(NameConv!$C$5:$C$45,RIGHT(E75,3),NameConv!$CG$5:$CG$45),AT75=SUMIF(NameConv!$G$4:$M$4,LEFT(E75,3),NameConv!$G$45:$M$45)),AS75+1,AS75)</f>
        <v>2</v>
      </c>
      <c r="AT76" s="495">
        <f ca="1">IF(AS76&lt;&gt;AS75,1,IF(AV75&gt;=SUMIF(NameConv!$C$5:$C$45,RIGHT(E75,3),NameConv!$CG$5:$CG$45),AT75+1,AT75))</f>
        <v>5</v>
      </c>
      <c r="AU76" s="495">
        <f ca="1">SUMIF(NameConv!$C$5:$C$45,RIGHT(E76,3),OFFSET(NameConv!$CG$5,0,AV76,NameConv!$A$45,1))</f>
        <v>1</v>
      </c>
      <c r="AV76" s="495">
        <f ca="1">IF(AV75&gt;=SUMIF(NameConv!$C$5:$C$45,RIGHT(E75,3),NameConv!$CG$5:$CG$45),1,AV75+1)</f>
        <v>1</v>
      </c>
    </row>
    <row r="77" spans="1:48">
      <c r="A77" s="422" t="str">
        <f t="shared" ref="A77:A140" ca="1" si="3">IF(J77=0,"*","")</f>
        <v/>
      </c>
      <c r="B77" s="515" t="str">
        <f t="shared" si="2"/>
        <v>FLO_EMIS</v>
      </c>
      <c r="C77" s="518" t="str">
        <f ca="1">"X"&amp;OFFSET(NameConv!$F$4,0,AS77)&amp;OFFSET(NameConv!$F$59,AT77,AS77)</f>
        <v>XCOMOGS</v>
      </c>
      <c r="D77" s="515" t="str">
        <f ca="1">OFFSET(NameConv!$F$4,0,AS77)&amp;OFFSET(NameConv!$AX$4,0,AU77)</f>
        <v>COMCH4S</v>
      </c>
      <c r="E77" s="515" t="str">
        <f ca="1">OFFSET(NameConv!$F$4,0,AS77)&amp;OFFSET(NameConv!$F$59,AT77,AS77)</f>
        <v>COMOGS</v>
      </c>
      <c r="F77" s="740" t="s">
        <v>334</v>
      </c>
      <c r="G77" s="515" t="s">
        <v>337</v>
      </c>
      <c r="H77" s="740" t="s">
        <v>334</v>
      </c>
      <c r="I77" s="516">
        <v>0</v>
      </c>
      <c r="J77" s="517">
        <f ca="1">IF(E77="TRAOKE",0,SUMIF(NameConv!$C$5:$C$45,RIGHT(E77,3),OFFSET(NameConv!$AX$5,0,AU77,NameConv!$A$45,1)))</f>
        <v>3.0000000000000001E-3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495">
        <f ca="1">IF(AND(AV76&gt;=SUMIF(NameConv!$C$5:$C$45,RIGHT(E76,3),NameConv!$CG$5:$CG$45),AT76=SUMIF(NameConv!$G$4:$M$4,LEFT(E76,3),NameConv!$G$45:$M$45)),AS76+1,AS76)</f>
        <v>2</v>
      </c>
      <c r="AT77" s="495">
        <f ca="1">IF(AS77&lt;&gt;AS76,1,IF(AV76&gt;=SUMIF(NameConv!$C$5:$C$45,RIGHT(E76,3),NameConv!$CG$5:$CG$45),AT76+1,AT76))</f>
        <v>5</v>
      </c>
      <c r="AU77" s="495">
        <f ca="1">SUMIF(NameConv!$C$5:$C$45,RIGHT(E77,3),OFFSET(NameConv!$CG$5,0,AV77,NameConv!$A$45,1))</f>
        <v>2</v>
      </c>
      <c r="AV77" s="495">
        <f ca="1">IF(AV76&gt;=SUMIF(NameConv!$C$5:$C$45,RIGHT(E76,3),NameConv!$CG$5:$CG$45),1,AV76+1)</f>
        <v>2</v>
      </c>
    </row>
    <row r="78" spans="1:48">
      <c r="A78" s="422" t="str">
        <f t="shared" ca="1" si="3"/>
        <v/>
      </c>
      <c r="B78" s="515" t="str">
        <f t="shared" si="2"/>
        <v>FLO_EMIS</v>
      </c>
      <c r="C78" s="518" t="str">
        <f ca="1">"X"&amp;OFFSET(NameConv!$F$4,0,AS78)&amp;OFFSET(NameConv!$F$59,AT78,AS78)</f>
        <v>XCOMOGS</v>
      </c>
      <c r="D78" s="515" t="str">
        <f ca="1">OFFSET(NameConv!$F$4,0,AS78)&amp;OFFSET(NameConv!$AX$4,0,AU78)</f>
        <v>COMN2OS</v>
      </c>
      <c r="E78" s="515" t="str">
        <f ca="1">OFFSET(NameConv!$F$4,0,AS78)&amp;OFFSET(NameConv!$F$59,AT78,AS78)</f>
        <v>COMOGS</v>
      </c>
      <c r="F78" s="740" t="s">
        <v>334</v>
      </c>
      <c r="G78" s="515" t="s">
        <v>337</v>
      </c>
      <c r="H78" s="740" t="s">
        <v>334</v>
      </c>
      <c r="I78" s="516">
        <v>0</v>
      </c>
      <c r="J78" s="517">
        <f ca="1">IF(E78="TRAOKE",0,SUMIF(NameConv!$C$5:$C$45,RIGHT(E78,3),OFFSET(NameConv!$AX$5,0,AU78,NameConv!$A$45,1)))</f>
        <v>5.9999999999999995E-4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495">
        <f ca="1">IF(AND(AV77&gt;=SUMIF(NameConv!$C$5:$C$45,RIGHT(E77,3),NameConv!$CG$5:$CG$45),AT77=SUMIF(NameConv!$G$4:$M$4,LEFT(E77,3),NameConv!$G$45:$M$45)),AS77+1,AS77)</f>
        <v>2</v>
      </c>
      <c r="AT78" s="495">
        <f ca="1">IF(AS78&lt;&gt;AS77,1,IF(AV77&gt;=SUMIF(NameConv!$C$5:$C$45,RIGHT(E77,3),NameConv!$CG$5:$CG$45),AT77+1,AT77))</f>
        <v>5</v>
      </c>
      <c r="AU78" s="495">
        <f ca="1">SUMIF(NameConv!$C$5:$C$45,RIGHT(E78,3),OFFSET(NameConv!$CG$5,0,AV78,NameConv!$A$45,1))</f>
        <v>3</v>
      </c>
      <c r="AV78" s="495">
        <f ca="1">IF(AV77&gt;=SUMIF(NameConv!$C$5:$C$45,RIGHT(E77,3),NameConv!$CG$5:$CG$45),1,AV77+1)</f>
        <v>3</v>
      </c>
    </row>
    <row r="79" spans="1:48">
      <c r="A79" s="422" t="str">
        <f t="shared" ca="1" si="3"/>
        <v/>
      </c>
      <c r="B79" s="515" t="str">
        <f t="shared" si="2"/>
        <v>FLO_EMIS</v>
      </c>
      <c r="C79" s="518" t="str">
        <f ca="1">"X"&amp;OFFSET(NameConv!$F$4,0,AS79)&amp;OFFSET(NameConv!$F$59,AT79,AS79)</f>
        <v>XCOMOGS</v>
      </c>
      <c r="D79" s="515" t="str">
        <f ca="1">OFFSET(NameConv!$F$4,0,AS79)&amp;OFFSET(NameConv!$AX$4,0,AU79)</f>
        <v>COMSOXS</v>
      </c>
      <c r="E79" s="515" t="str">
        <f ca="1">OFFSET(NameConv!$F$4,0,AS79)&amp;OFFSET(NameConv!$F$59,AT79,AS79)</f>
        <v>COMOGS</v>
      </c>
      <c r="F79" s="740" t="s">
        <v>334</v>
      </c>
      <c r="G79" s="515" t="s">
        <v>337</v>
      </c>
      <c r="H79" s="740" t="s">
        <v>334</v>
      </c>
      <c r="I79" s="516">
        <v>0</v>
      </c>
      <c r="J79" s="517">
        <f ca="1">IF(E79="TRAOKE",0,SUMIF(NameConv!$C$5:$C$45,RIGHT(E79,3),OFFSET(NameConv!$AX$5,0,AU79,NameConv!$A$45,1)))</f>
        <v>4.6699999999999998E-2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518"/>
      <c r="AS79" s="495">
        <f ca="1">IF(AND(AV78&gt;=SUMIF(NameConv!$C$5:$C$45,RIGHT(E78,3),NameConv!$CG$5:$CG$45),AT78=SUMIF(NameConv!$G$4:$M$4,LEFT(E78,3),NameConv!$G$45:$M$45)),AS78+1,AS78)</f>
        <v>2</v>
      </c>
      <c r="AT79" s="495">
        <f ca="1">IF(AS79&lt;&gt;AS78,1,IF(AV78&gt;=SUMIF(NameConv!$C$5:$C$45,RIGHT(E78,3),NameConv!$CG$5:$CG$45),AT78+1,AT78))</f>
        <v>5</v>
      </c>
      <c r="AU79" s="495">
        <f ca="1">SUMIF(NameConv!$C$5:$C$45,RIGHT(E79,3),OFFSET(NameConv!$CG$5,0,AV79,NameConv!$A$45,1))</f>
        <v>4</v>
      </c>
      <c r="AV79" s="495">
        <f ca="1">IF(AV78&gt;=SUMIF(NameConv!$C$5:$C$45,RIGHT(E78,3),NameConv!$CG$5:$CG$45),1,AV78+1)</f>
        <v>4</v>
      </c>
    </row>
    <row r="80" spans="1:48">
      <c r="A80" s="422" t="str">
        <f t="shared" ca="1" si="3"/>
        <v/>
      </c>
      <c r="B80" s="515" t="str">
        <f t="shared" si="2"/>
        <v>FLO_EMIS</v>
      </c>
      <c r="C80" s="518" t="str">
        <f ca="1">"X"&amp;OFFSET(NameConv!$F$4,0,AS80)&amp;OFFSET(NameConv!$F$59,AT80,AS80)</f>
        <v>XCOMOGS</v>
      </c>
      <c r="D80" s="515" t="str">
        <f ca="1">OFFSET(NameConv!$F$4,0,AS80)&amp;OFFSET(NameConv!$AX$4,0,AU80)</f>
        <v>COMNOXS</v>
      </c>
      <c r="E80" s="515" t="str">
        <f ca="1">OFFSET(NameConv!$F$4,0,AS80)&amp;OFFSET(NameConv!$F$59,AT80,AS80)</f>
        <v>COMOGS</v>
      </c>
      <c r="F80" s="740" t="s">
        <v>334</v>
      </c>
      <c r="G80" s="515" t="s">
        <v>337</v>
      </c>
      <c r="H80" s="740" t="s">
        <v>334</v>
      </c>
      <c r="I80" s="516">
        <v>0</v>
      </c>
      <c r="J80" s="517">
        <f ca="1">IF(E80="TRAOKE",0,SUMIF(NameConv!$C$5:$C$45,RIGHT(E80,3),OFFSET(NameConv!$AX$5,0,AU80,NameConv!$A$45,1)))</f>
        <v>0.6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495">
        <f ca="1">IF(AND(AV79&gt;=SUMIF(NameConv!$C$5:$C$45,RIGHT(E79,3),NameConv!$CG$5:$CG$45),AT79=SUMIF(NameConv!$G$4:$M$4,LEFT(E79,3),NameConv!$G$45:$M$45)),AS79+1,AS79)</f>
        <v>2</v>
      </c>
      <c r="AT80" s="495">
        <f ca="1">IF(AS80&lt;&gt;AS79,1,IF(AV79&gt;=SUMIF(NameConv!$C$5:$C$45,RIGHT(E79,3),NameConv!$CG$5:$CG$45),AT79+1,AT79))</f>
        <v>5</v>
      </c>
      <c r="AU80" s="495">
        <f ca="1">SUMIF(NameConv!$C$5:$C$45,RIGHT(E80,3),OFFSET(NameConv!$CG$5,0,AV80,NameConv!$A$45,1))</f>
        <v>5</v>
      </c>
      <c r="AV80" s="495">
        <f ca="1">IF(AV79&gt;=SUMIF(NameConv!$C$5:$C$45,RIGHT(E79,3),NameConv!$CG$5:$CG$45),1,AV79+1)</f>
        <v>5</v>
      </c>
    </row>
    <row r="81" spans="1:48">
      <c r="A81" s="422" t="str">
        <f t="shared" ca="1" si="3"/>
        <v/>
      </c>
      <c r="B81" s="515" t="str">
        <f t="shared" si="2"/>
        <v>FLO_EMIS</v>
      </c>
      <c r="C81" s="518" t="str">
        <f ca="1">"X"&amp;OFFSET(NameConv!$F$4,0,AS81)&amp;OFFSET(NameConv!$F$59,AT81,AS81)</f>
        <v>XCOMOGS</v>
      </c>
      <c r="D81" s="515" t="str">
        <f ca="1">OFFSET(NameConv!$F$4,0,AS81)&amp;OFFSET(NameConv!$AX$4,0,AU81)</f>
        <v>COMCMOX</v>
      </c>
      <c r="E81" s="515" t="str">
        <f ca="1">OFFSET(NameConv!$F$4,0,AS81)&amp;OFFSET(NameConv!$F$59,AT81,AS81)</f>
        <v>COMOGS</v>
      </c>
      <c r="F81" s="740" t="s">
        <v>334</v>
      </c>
      <c r="G81" s="515" t="s">
        <v>337</v>
      </c>
      <c r="H81" s="740" t="s">
        <v>334</v>
      </c>
      <c r="I81" s="516">
        <v>0</v>
      </c>
      <c r="J81" s="517">
        <f ca="1">IF(E81="TRAOKE",0,SUMIF(NameConv!$C$5:$C$45,RIGHT(E81,3),OFFSET(NameConv!$AX$5,0,AU81,NameConv!$A$45,1)))</f>
        <v>8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495">
        <f ca="1">IF(AND(AV80&gt;=SUMIF(NameConv!$C$5:$C$45,RIGHT(E80,3),NameConv!$CG$5:$CG$45),AT80=SUMIF(NameConv!$G$4:$M$4,LEFT(E80,3),NameConv!$G$45:$M$45)),AS80+1,AS80)</f>
        <v>2</v>
      </c>
      <c r="AT81" s="495">
        <f ca="1">IF(AS81&lt;&gt;AS80,1,IF(AV80&gt;=SUMIF(NameConv!$C$5:$C$45,RIGHT(E80,3),NameConv!$CG$5:$CG$45),AT80+1,AT80))</f>
        <v>5</v>
      </c>
      <c r="AU81" s="495">
        <f ca="1">SUMIF(NameConv!$C$5:$C$45,RIGHT(E81,3),OFFSET(NameConv!$CG$5,0,AV81,NameConv!$A$45,1))</f>
        <v>6</v>
      </c>
      <c r="AV81" s="495">
        <f ca="1">IF(AV80&gt;=SUMIF(NameConv!$C$5:$C$45,RIGHT(E80,3),NameConv!$CG$5:$CG$45),1,AV80+1)</f>
        <v>6</v>
      </c>
    </row>
    <row r="82" spans="1:48">
      <c r="A82" s="422" t="str">
        <f t="shared" ca="1" si="3"/>
        <v/>
      </c>
      <c r="B82" s="515" t="str">
        <f t="shared" si="2"/>
        <v>FLO_EMIS</v>
      </c>
      <c r="C82" s="518" t="str">
        <f ca="1">"X"&amp;OFFSET(NameConv!$F$4,0,AS82)&amp;OFFSET(NameConv!$F$59,AT82,AS82)</f>
        <v>XCOMOGS</v>
      </c>
      <c r="D82" s="515" t="str">
        <f ca="1">OFFSET(NameConv!$F$4,0,AS82)&amp;OFFSET(NameConv!$AX$4,0,AU82)</f>
        <v>COMNMVS</v>
      </c>
      <c r="E82" s="515" t="str">
        <f ca="1">OFFSET(NameConv!$F$4,0,AS82)&amp;OFFSET(NameConv!$F$59,AT82,AS82)</f>
        <v>COMOGS</v>
      </c>
      <c r="F82" s="740" t="s">
        <v>334</v>
      </c>
      <c r="G82" s="515" t="s">
        <v>337</v>
      </c>
      <c r="H82" s="740" t="s">
        <v>334</v>
      </c>
      <c r="I82" s="516">
        <v>0</v>
      </c>
      <c r="J82" s="517">
        <f ca="1">IF(E82="TRAOKE",0,SUMIF(NameConv!$C$5:$C$45,RIGHT(E82,3),OFFSET(NameConv!$AX$5,0,AU82,NameConv!$A$45,1)))</f>
        <v>1.5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518"/>
      <c r="AS82" s="495">
        <f ca="1">IF(AND(AV81&gt;=SUMIF(NameConv!$C$5:$C$45,RIGHT(E81,3),NameConv!$CG$5:$CG$45),AT81=SUMIF(NameConv!$G$4:$M$4,LEFT(E81,3),NameConv!$G$45:$M$45)),AS81+1,AS81)</f>
        <v>2</v>
      </c>
      <c r="AT82" s="495">
        <f ca="1">IF(AS82&lt;&gt;AS81,1,IF(AV81&gt;=SUMIF(NameConv!$C$5:$C$45,RIGHT(E81,3),NameConv!$CG$5:$CG$45),AT81+1,AT81))</f>
        <v>5</v>
      </c>
      <c r="AU82" s="495">
        <f ca="1">SUMIF(NameConv!$C$5:$C$45,RIGHT(E82,3),OFFSET(NameConv!$CG$5,0,AV82,NameConv!$A$45,1))</f>
        <v>7</v>
      </c>
      <c r="AV82" s="495">
        <f ca="1">IF(AV81&gt;=SUMIF(NameConv!$C$5:$C$45,RIGHT(E81,3),NameConv!$CG$5:$CG$45),1,AV81+1)</f>
        <v>7</v>
      </c>
    </row>
    <row r="83" spans="1:48">
      <c r="A83" s="422" t="str">
        <f t="shared" ca="1" si="3"/>
        <v/>
      </c>
      <c r="B83" s="515" t="str">
        <f t="shared" si="2"/>
        <v>FLO_EMIS</v>
      </c>
      <c r="C83" s="518" t="str">
        <f ca="1">"X"&amp;OFFSET(NameConv!$F$4,0,AS83)&amp;OFFSET(NameConv!$F$59,AT83,AS83)</f>
        <v>XCOMOHF</v>
      </c>
      <c r="D83" s="515" t="str">
        <f ca="1">OFFSET(NameConv!$F$4,0,AS83)&amp;OFFSET(NameConv!$AX$4,0,AU83)</f>
        <v>COMCO2S</v>
      </c>
      <c r="E83" s="515" t="str">
        <f ca="1">OFFSET(NameConv!$F$4,0,AS83)&amp;OFFSET(NameConv!$F$59,AT83,AS83)</f>
        <v>COMOHF</v>
      </c>
      <c r="F83" s="740" t="s">
        <v>334</v>
      </c>
      <c r="G83" s="515" t="s">
        <v>337</v>
      </c>
      <c r="H83" s="740" t="s">
        <v>334</v>
      </c>
      <c r="I83" s="516">
        <v>0</v>
      </c>
      <c r="J83" s="517">
        <f ca="1">IF(E83="TRAOKE",0,SUMIF(NameConv!$C$5:$C$45,RIGHT(E83,3),OFFSET(NameConv!$AX$5,0,AU83,NameConv!$A$45,1)))</f>
        <v>77.400000000000006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495">
        <f ca="1">IF(AND(AV82&gt;=SUMIF(NameConv!$C$5:$C$45,RIGHT(E82,3),NameConv!$CG$5:$CG$45),AT82=SUMIF(NameConv!$G$4:$M$4,LEFT(E82,3),NameConv!$G$45:$M$45)),AS82+1,AS82)</f>
        <v>2</v>
      </c>
      <c r="AT83" s="495">
        <f ca="1">IF(AS83&lt;&gt;AS82,1,IF(AV82&gt;=SUMIF(NameConv!$C$5:$C$45,RIGHT(E82,3),NameConv!$CG$5:$CG$45),AT82+1,AT82))</f>
        <v>6</v>
      </c>
      <c r="AU83" s="495">
        <f ca="1">SUMIF(NameConv!$C$5:$C$45,RIGHT(E83,3),OFFSET(NameConv!$CG$5,0,AV83,NameConv!$A$45,1))</f>
        <v>1</v>
      </c>
      <c r="AV83" s="495">
        <f ca="1">IF(AV82&gt;=SUMIF(NameConv!$C$5:$C$45,RIGHT(E82,3),NameConv!$CG$5:$CG$45),1,AV82+1)</f>
        <v>1</v>
      </c>
    </row>
    <row r="84" spans="1:48">
      <c r="A84" s="422" t="str">
        <f t="shared" ca="1" si="3"/>
        <v/>
      </c>
      <c r="B84" s="515" t="str">
        <f t="shared" si="2"/>
        <v>FLO_EMIS</v>
      </c>
      <c r="C84" s="518" t="str">
        <f ca="1">"X"&amp;OFFSET(NameConv!$F$4,0,AS84)&amp;OFFSET(NameConv!$F$59,AT84,AS84)</f>
        <v>XCOMOHF</v>
      </c>
      <c r="D84" s="515" t="str">
        <f ca="1">OFFSET(NameConv!$F$4,0,AS84)&amp;OFFSET(NameConv!$AX$4,0,AU84)</f>
        <v>COMCH4S</v>
      </c>
      <c r="E84" s="515" t="str">
        <f ca="1">OFFSET(NameConv!$F$4,0,AS84)&amp;OFFSET(NameConv!$F$59,AT84,AS84)</f>
        <v>COMOHF</v>
      </c>
      <c r="F84" s="740" t="s">
        <v>334</v>
      </c>
      <c r="G84" s="515" t="s">
        <v>337</v>
      </c>
      <c r="H84" s="740" t="s">
        <v>334</v>
      </c>
      <c r="I84" s="516">
        <v>0</v>
      </c>
      <c r="J84" s="517">
        <f ca="1">IF(E84="TRAOKE",0,SUMIF(NameConv!$C$5:$C$45,RIGHT(E84,3),OFFSET(NameConv!$AX$5,0,AU84,NameConv!$A$45,1)))</f>
        <v>3.0000000000000001E-3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495">
        <f ca="1">IF(AND(AV83&gt;=SUMIF(NameConv!$C$5:$C$45,RIGHT(E83,3),NameConv!$CG$5:$CG$45),AT83=SUMIF(NameConv!$G$4:$M$4,LEFT(E83,3),NameConv!$G$45:$M$45)),AS83+1,AS83)</f>
        <v>2</v>
      </c>
      <c r="AT84" s="495">
        <f ca="1">IF(AS84&lt;&gt;AS83,1,IF(AV83&gt;=SUMIF(NameConv!$C$5:$C$45,RIGHT(E83,3),NameConv!$CG$5:$CG$45),AT83+1,AT83))</f>
        <v>6</v>
      </c>
      <c r="AU84" s="495">
        <f ca="1">SUMIF(NameConv!$C$5:$C$45,RIGHT(E84,3),OFFSET(NameConv!$CG$5,0,AV84,NameConv!$A$45,1))</f>
        <v>2</v>
      </c>
      <c r="AV84" s="495">
        <f ca="1">IF(AV83&gt;=SUMIF(NameConv!$C$5:$C$45,RIGHT(E83,3),NameConv!$CG$5:$CG$45),1,AV83+1)</f>
        <v>2</v>
      </c>
    </row>
    <row r="85" spans="1:48">
      <c r="A85" s="422" t="str">
        <f t="shared" ca="1" si="3"/>
        <v/>
      </c>
      <c r="B85" s="515" t="str">
        <f t="shared" si="2"/>
        <v>FLO_EMIS</v>
      </c>
      <c r="C85" s="518" t="str">
        <f ca="1">"X"&amp;OFFSET(NameConv!$F$4,0,AS85)&amp;OFFSET(NameConv!$F$59,AT85,AS85)</f>
        <v>XCOMOHF</v>
      </c>
      <c r="D85" s="515" t="str">
        <f ca="1">OFFSET(NameConv!$F$4,0,AS85)&amp;OFFSET(NameConv!$AX$4,0,AU85)</f>
        <v>COMN2OS</v>
      </c>
      <c r="E85" s="515" t="str">
        <f ca="1">OFFSET(NameConv!$F$4,0,AS85)&amp;OFFSET(NameConv!$F$59,AT85,AS85)</f>
        <v>COMOHF</v>
      </c>
      <c r="F85" s="740" t="s">
        <v>334</v>
      </c>
      <c r="G85" s="515" t="s">
        <v>337</v>
      </c>
      <c r="H85" s="740" t="s">
        <v>334</v>
      </c>
      <c r="I85" s="516">
        <v>0</v>
      </c>
      <c r="J85" s="517">
        <f ca="1">IF(E85="TRAOKE",0,SUMIF(NameConv!$C$5:$C$45,RIGHT(E85,3),OFFSET(NameConv!$AX$5,0,AU85,NameConv!$A$45,1)))</f>
        <v>5.9999999999999995E-4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495">
        <f ca="1">IF(AND(AV84&gt;=SUMIF(NameConv!$C$5:$C$45,RIGHT(E84,3),NameConv!$CG$5:$CG$45),AT84=SUMIF(NameConv!$G$4:$M$4,LEFT(E84,3),NameConv!$G$45:$M$45)),AS84+1,AS84)</f>
        <v>2</v>
      </c>
      <c r="AT85" s="495">
        <f ca="1">IF(AS85&lt;&gt;AS84,1,IF(AV84&gt;=SUMIF(NameConv!$C$5:$C$45,RIGHT(E84,3),NameConv!$CG$5:$CG$45),AT84+1,AT84))</f>
        <v>6</v>
      </c>
      <c r="AU85" s="495">
        <f ca="1">SUMIF(NameConv!$C$5:$C$45,RIGHT(E85,3),OFFSET(NameConv!$CG$5,0,AV85,NameConv!$A$45,1))</f>
        <v>3</v>
      </c>
      <c r="AV85" s="495">
        <f ca="1">IF(AV84&gt;=SUMIF(NameConv!$C$5:$C$45,RIGHT(E84,3),NameConv!$CG$5:$CG$45),1,AV84+1)</f>
        <v>3</v>
      </c>
    </row>
    <row r="86" spans="1:48">
      <c r="A86" s="422" t="str">
        <f t="shared" ca="1" si="3"/>
        <v/>
      </c>
      <c r="B86" s="515" t="str">
        <f t="shared" si="2"/>
        <v>FLO_EMIS</v>
      </c>
      <c r="C86" s="518" t="str">
        <f ca="1">"X"&amp;OFFSET(NameConv!$F$4,0,AS86)&amp;OFFSET(NameConv!$F$59,AT86,AS86)</f>
        <v>XCOMOHF</v>
      </c>
      <c r="D86" s="515" t="str">
        <f ca="1">OFFSET(NameConv!$F$4,0,AS86)&amp;OFFSET(NameConv!$AX$4,0,AU86)</f>
        <v>COMSOXS</v>
      </c>
      <c r="E86" s="515" t="str">
        <f ca="1">OFFSET(NameConv!$F$4,0,AS86)&amp;OFFSET(NameConv!$F$59,AT86,AS86)</f>
        <v>COMOHF</v>
      </c>
      <c r="F86" s="740" t="s">
        <v>334</v>
      </c>
      <c r="G86" s="515" t="s">
        <v>337</v>
      </c>
      <c r="H86" s="740" t="s">
        <v>334</v>
      </c>
      <c r="I86" s="516">
        <v>0</v>
      </c>
      <c r="J86" s="517">
        <f ca="1">IF(E86="TRAOKE",0,SUMIF(NameConv!$C$5:$C$45,RIGHT(E86,3),OFFSET(NameConv!$AX$5,0,AU86,NameConv!$A$45,1)))</f>
        <v>1.5290999999999999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495">
        <f ca="1">IF(AND(AV85&gt;=SUMIF(NameConv!$C$5:$C$45,RIGHT(E85,3),NameConv!$CG$5:$CG$45),AT85=SUMIF(NameConv!$G$4:$M$4,LEFT(E85,3),NameConv!$G$45:$M$45)),AS85+1,AS85)</f>
        <v>2</v>
      </c>
      <c r="AT86" s="495">
        <f ca="1">IF(AS86&lt;&gt;AS85,1,IF(AV85&gt;=SUMIF(NameConv!$C$5:$C$45,RIGHT(E85,3),NameConv!$CG$5:$CG$45),AT85+1,AT85))</f>
        <v>6</v>
      </c>
      <c r="AU86" s="495">
        <f ca="1">SUMIF(NameConv!$C$5:$C$45,RIGHT(E86,3),OFFSET(NameConv!$CG$5,0,AV86,NameConv!$A$45,1))</f>
        <v>4</v>
      </c>
      <c r="AV86" s="495">
        <f ca="1">IF(AV85&gt;=SUMIF(NameConv!$C$5:$C$45,RIGHT(E85,3),NameConv!$CG$5:$CG$45),1,AV85+1)</f>
        <v>4</v>
      </c>
    </row>
    <row r="87" spans="1:48">
      <c r="A87" s="422" t="str">
        <f t="shared" ca="1" si="3"/>
        <v/>
      </c>
      <c r="B87" s="515" t="str">
        <f t="shared" si="2"/>
        <v>FLO_EMIS</v>
      </c>
      <c r="C87" s="518" t="str">
        <f ca="1">"X"&amp;OFFSET(NameConv!$F$4,0,AS87)&amp;OFFSET(NameConv!$F$59,AT87,AS87)</f>
        <v>XCOMOHF</v>
      </c>
      <c r="D87" s="515" t="str">
        <f ca="1">OFFSET(NameConv!$F$4,0,AS87)&amp;OFFSET(NameConv!$AX$4,0,AU87)</f>
        <v>COMNOXS</v>
      </c>
      <c r="E87" s="515" t="str">
        <f ca="1">OFFSET(NameConv!$F$4,0,AS87)&amp;OFFSET(NameConv!$F$59,AT87,AS87)</f>
        <v>COMOHF</v>
      </c>
      <c r="F87" s="740" t="s">
        <v>334</v>
      </c>
      <c r="G87" s="515" t="s">
        <v>337</v>
      </c>
      <c r="H87" s="740" t="s">
        <v>334</v>
      </c>
      <c r="I87" s="516">
        <v>0</v>
      </c>
      <c r="J87" s="517">
        <f ca="1">IF(E87="TRAOKE",0,SUMIF(NameConv!$C$5:$C$45,RIGHT(E87,3),OFFSET(NameConv!$AX$5,0,AU87,NameConv!$A$45,1)))</f>
        <v>0.2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495">
        <f ca="1">IF(AND(AV86&gt;=SUMIF(NameConv!$C$5:$C$45,RIGHT(E86,3),NameConv!$CG$5:$CG$45),AT86=SUMIF(NameConv!$G$4:$M$4,LEFT(E86,3),NameConv!$G$45:$M$45)),AS86+1,AS86)</f>
        <v>2</v>
      </c>
      <c r="AT87" s="495">
        <f ca="1">IF(AS87&lt;&gt;AS86,1,IF(AV86&gt;=SUMIF(NameConv!$C$5:$C$45,RIGHT(E86,3),NameConv!$CG$5:$CG$45),AT86+1,AT86))</f>
        <v>6</v>
      </c>
      <c r="AU87" s="495">
        <f ca="1">SUMIF(NameConv!$C$5:$C$45,RIGHT(E87,3),OFFSET(NameConv!$CG$5,0,AV87,NameConv!$A$45,1))</f>
        <v>5</v>
      </c>
      <c r="AV87" s="495">
        <f ca="1">IF(AV86&gt;=SUMIF(NameConv!$C$5:$C$45,RIGHT(E86,3),NameConv!$CG$5:$CG$45),1,AV86+1)</f>
        <v>5</v>
      </c>
    </row>
    <row r="88" spans="1:48">
      <c r="A88" s="422" t="str">
        <f t="shared" ca="1" si="3"/>
        <v/>
      </c>
      <c r="B88" s="515" t="str">
        <f t="shared" si="2"/>
        <v>FLO_EMIS</v>
      </c>
      <c r="C88" s="518" t="str">
        <f ca="1">"X"&amp;OFFSET(NameConv!$F$4,0,AS88)&amp;OFFSET(NameConv!$F$59,AT88,AS88)</f>
        <v>XCOMOHF</v>
      </c>
      <c r="D88" s="515" t="str">
        <f ca="1">OFFSET(NameConv!$F$4,0,AS88)&amp;OFFSET(NameConv!$AX$4,0,AU88)</f>
        <v>COMCMOX</v>
      </c>
      <c r="E88" s="515" t="str">
        <f ca="1">OFFSET(NameConv!$F$4,0,AS88)&amp;OFFSET(NameConv!$F$59,AT88,AS88)</f>
        <v>COMOHF</v>
      </c>
      <c r="F88" s="740" t="s">
        <v>334</v>
      </c>
      <c r="G88" s="515" t="s">
        <v>337</v>
      </c>
      <c r="H88" s="740" t="s">
        <v>334</v>
      </c>
      <c r="I88" s="516">
        <v>0</v>
      </c>
      <c r="J88" s="517">
        <f ca="1">IF(E88="TRAOKE",0,SUMIF(NameConv!$C$5:$C$45,RIGHT(E88,3),OFFSET(NameConv!$AX$5,0,AU88,NameConv!$A$45,1)))</f>
        <v>0.01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495">
        <f ca="1">IF(AND(AV87&gt;=SUMIF(NameConv!$C$5:$C$45,RIGHT(E87,3),NameConv!$CG$5:$CG$45),AT87=SUMIF(NameConv!$G$4:$M$4,LEFT(E87,3),NameConv!$G$45:$M$45)),AS87+1,AS87)</f>
        <v>2</v>
      </c>
      <c r="AT88" s="495">
        <f ca="1">IF(AS88&lt;&gt;AS87,1,IF(AV87&gt;=SUMIF(NameConv!$C$5:$C$45,RIGHT(E87,3),NameConv!$CG$5:$CG$45),AT87+1,AT87))</f>
        <v>6</v>
      </c>
      <c r="AU88" s="495">
        <f ca="1">SUMIF(NameConv!$C$5:$C$45,RIGHT(E88,3),OFFSET(NameConv!$CG$5,0,AV88,NameConv!$A$45,1))</f>
        <v>6</v>
      </c>
      <c r="AV88" s="495">
        <f ca="1">IF(AV87&gt;=SUMIF(NameConv!$C$5:$C$45,RIGHT(E87,3),NameConv!$CG$5:$CG$45),1,AV87+1)</f>
        <v>6</v>
      </c>
    </row>
    <row r="89" spans="1:48">
      <c r="A89" s="422" t="str">
        <f t="shared" ca="1" si="3"/>
        <v/>
      </c>
      <c r="B89" s="515" t="str">
        <f t="shared" si="2"/>
        <v>FLO_EMIS</v>
      </c>
      <c r="C89" s="518" t="str">
        <f ca="1">"X"&amp;OFFSET(NameConv!$F$4,0,AS89)&amp;OFFSET(NameConv!$F$59,AT89,AS89)</f>
        <v>XCOMOHF</v>
      </c>
      <c r="D89" s="515" t="str">
        <f ca="1">OFFSET(NameConv!$F$4,0,AS89)&amp;OFFSET(NameConv!$AX$4,0,AU89)</f>
        <v>COMNMVS</v>
      </c>
      <c r="E89" s="515" t="str">
        <f ca="1">OFFSET(NameConv!$F$4,0,AS89)&amp;OFFSET(NameConv!$F$59,AT89,AS89)</f>
        <v>COMOHF</v>
      </c>
      <c r="F89" s="740" t="s">
        <v>334</v>
      </c>
      <c r="G89" s="515" t="s">
        <v>337</v>
      </c>
      <c r="H89" s="740" t="s">
        <v>334</v>
      </c>
      <c r="I89" s="516">
        <v>0</v>
      </c>
      <c r="J89" s="517">
        <f ca="1">IF(E89="TRAOKE",0,SUMIF(NameConv!$C$5:$C$45,RIGHT(E89,3),OFFSET(NameConv!$AX$5,0,AU89,NameConv!$A$45,1)))</f>
        <v>5.0000000000000001E-3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495">
        <f ca="1">IF(AND(AV88&gt;=SUMIF(NameConv!$C$5:$C$45,RIGHT(E88,3),NameConv!$CG$5:$CG$45),AT88=SUMIF(NameConv!$G$4:$M$4,LEFT(E88,3),NameConv!$G$45:$M$45)),AS88+1,AS88)</f>
        <v>2</v>
      </c>
      <c r="AT89" s="495">
        <f ca="1">IF(AS89&lt;&gt;AS88,1,IF(AV88&gt;=SUMIF(NameConv!$C$5:$C$45,RIGHT(E88,3),NameConv!$CG$5:$CG$45),AT88+1,AT88))</f>
        <v>6</v>
      </c>
      <c r="AU89" s="495">
        <f ca="1">SUMIF(NameConv!$C$5:$C$45,RIGHT(E89,3),OFFSET(NameConv!$CG$5,0,AV89,NameConv!$A$45,1))</f>
        <v>7</v>
      </c>
      <c r="AV89" s="495">
        <f ca="1">IF(AV88&gt;=SUMIF(NameConv!$C$5:$C$45,RIGHT(E88,3),NameConv!$CG$5:$CG$45),1,AV88+1)</f>
        <v>7</v>
      </c>
    </row>
    <row r="90" spans="1:48">
      <c r="A90" s="422" t="str">
        <f t="shared" ca="1" si="3"/>
        <v/>
      </c>
      <c r="B90" s="515" t="str">
        <f t="shared" si="2"/>
        <v>FLO_EMIS</v>
      </c>
      <c r="C90" s="518" t="str">
        <f ca="1">"X"&amp;OFFSET(NameConv!$F$4,0,AS90)&amp;OFFSET(NameConv!$F$59,AT90,AS90)</f>
        <v>XCOMOKE</v>
      </c>
      <c r="D90" s="515" t="str">
        <f ca="1">OFFSET(NameConv!$F$4,0,AS90)&amp;OFFSET(NameConv!$AX$4,0,AU90)</f>
        <v>COMCO2S</v>
      </c>
      <c r="E90" s="515" t="str">
        <f ca="1">OFFSET(NameConv!$F$4,0,AS90)&amp;OFFSET(NameConv!$F$59,AT90,AS90)</f>
        <v>COMOKE</v>
      </c>
      <c r="F90" s="740" t="s">
        <v>334</v>
      </c>
      <c r="G90" s="515" t="s">
        <v>337</v>
      </c>
      <c r="H90" s="740" t="s">
        <v>334</v>
      </c>
      <c r="I90" s="516">
        <v>0</v>
      </c>
      <c r="J90" s="517">
        <f ca="1">IF(E90="TRAOKE",0,SUMIF(NameConv!$C$5:$C$45,RIGHT(E90,3),OFFSET(NameConv!$AX$5,0,AU90,NameConv!$A$45,1)))</f>
        <v>72.900000000000006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495">
        <f ca="1">IF(AND(AV89&gt;=SUMIF(NameConv!$C$5:$C$45,RIGHT(E89,3),NameConv!$CG$5:$CG$45),AT89=SUMIF(NameConv!$G$4:$M$4,LEFT(E89,3),NameConv!$G$45:$M$45)),AS89+1,AS89)</f>
        <v>2</v>
      </c>
      <c r="AT90" s="495">
        <f ca="1">IF(AS90&lt;&gt;AS89,1,IF(AV89&gt;=SUMIF(NameConv!$C$5:$C$45,RIGHT(E89,3),NameConv!$CG$5:$CG$45),AT89+1,AT89))</f>
        <v>7</v>
      </c>
      <c r="AU90" s="495">
        <f ca="1">SUMIF(NameConv!$C$5:$C$45,RIGHT(E90,3),OFFSET(NameConv!$CG$5,0,AV90,NameConv!$A$45,1))</f>
        <v>1</v>
      </c>
      <c r="AV90" s="495">
        <f ca="1">IF(AV89&gt;=SUMIF(NameConv!$C$5:$C$45,RIGHT(E89,3),NameConv!$CG$5:$CG$45),1,AV89+1)</f>
        <v>1</v>
      </c>
    </row>
    <row r="91" spans="1:48">
      <c r="A91" s="422" t="str">
        <f t="shared" ca="1" si="3"/>
        <v/>
      </c>
      <c r="B91" s="515" t="str">
        <f t="shared" si="2"/>
        <v>FLO_EMIS</v>
      </c>
      <c r="C91" s="518" t="str">
        <f ca="1">"X"&amp;OFFSET(NameConv!$F$4,0,AS91)&amp;OFFSET(NameConv!$F$59,AT91,AS91)</f>
        <v>XCOMOKE</v>
      </c>
      <c r="D91" s="515" t="str">
        <f ca="1">OFFSET(NameConv!$F$4,0,AS91)&amp;OFFSET(NameConv!$AX$4,0,AU91)</f>
        <v>COMCH4S</v>
      </c>
      <c r="E91" s="515" t="str">
        <f ca="1">OFFSET(NameConv!$F$4,0,AS91)&amp;OFFSET(NameConv!$F$59,AT91,AS91)</f>
        <v>COMOKE</v>
      </c>
      <c r="F91" s="740" t="s">
        <v>334</v>
      </c>
      <c r="G91" s="515" t="s">
        <v>337</v>
      </c>
      <c r="H91" s="740" t="s">
        <v>334</v>
      </c>
      <c r="I91" s="516">
        <v>0</v>
      </c>
      <c r="J91" s="517">
        <f ca="1">IF(E91="TRAOKE",0,SUMIF(NameConv!$C$5:$C$45,RIGHT(E91,3),OFFSET(NameConv!$AX$5,0,AU91,NameConv!$A$45,1)))</f>
        <v>3.0000000000000001E-3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495">
        <f ca="1">IF(AND(AV90&gt;=SUMIF(NameConv!$C$5:$C$45,RIGHT(E90,3),NameConv!$CG$5:$CG$45),AT90=SUMIF(NameConv!$G$4:$M$4,LEFT(E90,3),NameConv!$G$45:$M$45)),AS90+1,AS90)</f>
        <v>2</v>
      </c>
      <c r="AT91" s="495">
        <f ca="1">IF(AS91&lt;&gt;AS90,1,IF(AV90&gt;=SUMIF(NameConv!$C$5:$C$45,RIGHT(E90,3),NameConv!$CG$5:$CG$45),AT90+1,AT90))</f>
        <v>7</v>
      </c>
      <c r="AU91" s="495">
        <f ca="1">SUMIF(NameConv!$C$5:$C$45,RIGHT(E91,3),OFFSET(NameConv!$CG$5,0,AV91,NameConv!$A$45,1))</f>
        <v>2</v>
      </c>
      <c r="AV91" s="495">
        <f ca="1">IF(AV90&gt;=SUMIF(NameConv!$C$5:$C$45,RIGHT(E90,3),NameConv!$CG$5:$CG$45),1,AV90+1)</f>
        <v>2</v>
      </c>
    </row>
    <row r="92" spans="1:48">
      <c r="A92" s="422" t="str">
        <f t="shared" ca="1" si="3"/>
        <v/>
      </c>
      <c r="B92" s="515" t="str">
        <f t="shared" si="2"/>
        <v>FLO_EMIS</v>
      </c>
      <c r="C92" s="518" t="str">
        <f ca="1">"X"&amp;OFFSET(NameConv!$F$4,0,AS92)&amp;OFFSET(NameConv!$F$59,AT92,AS92)</f>
        <v>XCOMOKE</v>
      </c>
      <c r="D92" s="515" t="str">
        <f ca="1">OFFSET(NameConv!$F$4,0,AS92)&amp;OFFSET(NameConv!$AX$4,0,AU92)</f>
        <v>COMN2OS</v>
      </c>
      <c r="E92" s="515" t="str">
        <f ca="1">OFFSET(NameConv!$F$4,0,AS92)&amp;OFFSET(NameConv!$F$59,AT92,AS92)</f>
        <v>COMOKE</v>
      </c>
      <c r="F92" s="740" t="s">
        <v>334</v>
      </c>
      <c r="G92" s="515" t="s">
        <v>337</v>
      </c>
      <c r="H92" s="740" t="s">
        <v>334</v>
      </c>
      <c r="I92" s="516">
        <v>0</v>
      </c>
      <c r="J92" s="517">
        <f ca="1">IF(E92="TRAOKE",0,SUMIF(NameConv!$C$5:$C$45,RIGHT(E92,3),OFFSET(NameConv!$AX$5,0,AU92,NameConv!$A$45,1)))</f>
        <v>5.9999999999999995E-4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495">
        <f ca="1">IF(AND(AV91&gt;=SUMIF(NameConv!$C$5:$C$45,RIGHT(E91,3),NameConv!$CG$5:$CG$45),AT91=SUMIF(NameConv!$G$4:$M$4,LEFT(E91,3),NameConv!$G$45:$M$45)),AS91+1,AS91)</f>
        <v>2</v>
      </c>
      <c r="AT92" s="495">
        <f ca="1">IF(AS92&lt;&gt;AS91,1,IF(AV91&gt;=SUMIF(NameConv!$C$5:$C$45,RIGHT(E91,3),NameConv!$CG$5:$CG$45),AT91+1,AT91))</f>
        <v>7</v>
      </c>
      <c r="AU92" s="495">
        <f ca="1">SUMIF(NameConv!$C$5:$C$45,RIGHT(E92,3),OFFSET(NameConv!$CG$5,0,AV92,NameConv!$A$45,1))</f>
        <v>3</v>
      </c>
      <c r="AV92" s="495">
        <f ca="1">IF(AV91&gt;=SUMIF(NameConv!$C$5:$C$45,RIGHT(E91,3),NameConv!$CG$5:$CG$45),1,AV91+1)</f>
        <v>3</v>
      </c>
    </row>
    <row r="93" spans="1:48">
      <c r="A93" s="422" t="str">
        <f t="shared" ca="1" si="3"/>
        <v/>
      </c>
      <c r="B93" s="515" t="str">
        <f t="shared" si="2"/>
        <v>FLO_EMIS</v>
      </c>
      <c r="C93" s="518" t="str">
        <f ca="1">"X"&amp;OFFSET(NameConv!$F$4,0,AS93)&amp;OFFSET(NameConv!$F$59,AT93,AS93)</f>
        <v>XCOMOKE</v>
      </c>
      <c r="D93" s="515" t="str">
        <f ca="1">OFFSET(NameConv!$F$4,0,AS93)&amp;OFFSET(NameConv!$AX$4,0,AU93)</f>
        <v>COMSOXS</v>
      </c>
      <c r="E93" s="515" t="str">
        <f ca="1">OFFSET(NameConv!$F$4,0,AS93)&amp;OFFSET(NameConv!$F$59,AT93,AS93)</f>
        <v>COMOKE</v>
      </c>
      <c r="F93" s="740" t="s">
        <v>334</v>
      </c>
      <c r="G93" s="515" t="s">
        <v>337</v>
      </c>
      <c r="H93" s="740" t="s">
        <v>334</v>
      </c>
      <c r="I93" s="516">
        <v>0</v>
      </c>
      <c r="J93" s="517">
        <f ca="1">IF(E93="TRAOKE",0,SUMIF(NameConv!$C$5:$C$45,RIGHT(E93,3),OFFSET(NameConv!$AX$5,0,AU93,NameConv!$A$45,1)))</f>
        <v>4.5900000000000003E-2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518"/>
      <c r="AS93" s="495">
        <f ca="1">IF(AND(AV92&gt;=SUMIF(NameConv!$C$5:$C$45,RIGHT(E92,3),NameConv!$CG$5:$CG$45),AT92=SUMIF(NameConv!$G$4:$M$4,LEFT(E92,3),NameConv!$G$45:$M$45)),AS92+1,AS92)</f>
        <v>2</v>
      </c>
      <c r="AT93" s="495">
        <f ca="1">IF(AS93&lt;&gt;AS92,1,IF(AV92&gt;=SUMIF(NameConv!$C$5:$C$45,RIGHT(E92,3),NameConv!$CG$5:$CG$45),AT92+1,AT92))</f>
        <v>7</v>
      </c>
      <c r="AU93" s="495">
        <f ca="1">SUMIF(NameConv!$C$5:$C$45,RIGHT(E93,3),OFFSET(NameConv!$CG$5,0,AV93,NameConv!$A$45,1))</f>
        <v>4</v>
      </c>
      <c r="AV93" s="495">
        <f ca="1">IF(AV92&gt;=SUMIF(NameConv!$C$5:$C$45,RIGHT(E92,3),NameConv!$CG$5:$CG$45),1,AV92+1)</f>
        <v>4</v>
      </c>
    </row>
    <row r="94" spans="1:48">
      <c r="A94" s="422" t="str">
        <f t="shared" ca="1" si="3"/>
        <v/>
      </c>
      <c r="B94" s="515" t="str">
        <f t="shared" si="2"/>
        <v>FLO_EMIS</v>
      </c>
      <c r="C94" s="518" t="str">
        <f ca="1">"X"&amp;OFFSET(NameConv!$F$4,0,AS94)&amp;OFFSET(NameConv!$F$59,AT94,AS94)</f>
        <v>XCOMOKE</v>
      </c>
      <c r="D94" s="515" t="str">
        <f ca="1">OFFSET(NameConv!$F$4,0,AS94)&amp;OFFSET(NameConv!$AX$4,0,AU94)</f>
        <v>COMNOXS</v>
      </c>
      <c r="E94" s="515" t="str">
        <f ca="1">OFFSET(NameConv!$F$4,0,AS94)&amp;OFFSET(NameConv!$F$59,AT94,AS94)</f>
        <v>COMOKE</v>
      </c>
      <c r="F94" s="740" t="s">
        <v>334</v>
      </c>
      <c r="G94" s="515" t="s">
        <v>337</v>
      </c>
      <c r="H94" s="740" t="s">
        <v>334</v>
      </c>
      <c r="I94" s="516">
        <v>0</v>
      </c>
      <c r="J94" s="517">
        <f ca="1">IF(E94="TRAOKE",0,SUMIF(NameConv!$C$5:$C$45,RIGHT(E94,3),OFFSET(NameConv!$AX$5,0,AU94,NameConv!$A$45,1)))</f>
        <v>0.2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495">
        <f ca="1">IF(AND(AV93&gt;=SUMIF(NameConv!$C$5:$C$45,RIGHT(E93,3),NameConv!$CG$5:$CG$45),AT93=SUMIF(NameConv!$G$4:$M$4,LEFT(E93,3),NameConv!$G$45:$M$45)),AS93+1,AS93)</f>
        <v>2</v>
      </c>
      <c r="AT94" s="495">
        <f ca="1">IF(AS94&lt;&gt;AS93,1,IF(AV93&gt;=SUMIF(NameConv!$C$5:$C$45,RIGHT(E93,3),NameConv!$CG$5:$CG$45),AT93+1,AT93))</f>
        <v>7</v>
      </c>
      <c r="AU94" s="495">
        <f ca="1">SUMIF(NameConv!$C$5:$C$45,RIGHT(E94,3),OFFSET(NameConv!$CG$5,0,AV94,NameConv!$A$45,1))</f>
        <v>5</v>
      </c>
      <c r="AV94" s="495">
        <f ca="1">IF(AV93&gt;=SUMIF(NameConv!$C$5:$C$45,RIGHT(E93,3),NameConv!$CG$5:$CG$45),1,AV93+1)</f>
        <v>5</v>
      </c>
    </row>
    <row r="95" spans="1:48">
      <c r="A95" s="422" t="str">
        <f t="shared" ca="1" si="3"/>
        <v/>
      </c>
      <c r="B95" s="515" t="str">
        <f t="shared" si="2"/>
        <v>FLO_EMIS</v>
      </c>
      <c r="C95" s="518" t="str">
        <f ca="1">"X"&amp;OFFSET(NameConv!$F$4,0,AS95)&amp;OFFSET(NameConv!$F$59,AT95,AS95)</f>
        <v>XCOMOKE</v>
      </c>
      <c r="D95" s="515" t="str">
        <f ca="1">OFFSET(NameConv!$F$4,0,AS95)&amp;OFFSET(NameConv!$AX$4,0,AU95)</f>
        <v>COMCMOX</v>
      </c>
      <c r="E95" s="515" t="str">
        <f ca="1">OFFSET(NameConv!$F$4,0,AS95)&amp;OFFSET(NameConv!$F$59,AT95,AS95)</f>
        <v>COMOKE</v>
      </c>
      <c r="F95" s="740" t="s">
        <v>334</v>
      </c>
      <c r="G95" s="515" t="s">
        <v>337</v>
      </c>
      <c r="H95" s="740" t="s">
        <v>334</v>
      </c>
      <c r="I95" s="516">
        <v>0</v>
      </c>
      <c r="J95" s="517">
        <f ca="1">IF(E95="TRAOKE",0,SUMIF(NameConv!$C$5:$C$45,RIGHT(E95,3),OFFSET(NameConv!$AX$5,0,AU95,NameConv!$A$45,1)))</f>
        <v>0.01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495">
        <f ca="1">IF(AND(AV94&gt;=SUMIF(NameConv!$C$5:$C$45,RIGHT(E94,3),NameConv!$CG$5:$CG$45),AT94=SUMIF(NameConv!$G$4:$M$4,LEFT(E94,3),NameConv!$G$45:$M$45)),AS94+1,AS94)</f>
        <v>2</v>
      </c>
      <c r="AT95" s="495">
        <f ca="1">IF(AS95&lt;&gt;AS94,1,IF(AV94&gt;=SUMIF(NameConv!$C$5:$C$45,RIGHT(E94,3),NameConv!$CG$5:$CG$45),AT94+1,AT94))</f>
        <v>7</v>
      </c>
      <c r="AU95" s="495">
        <f ca="1">SUMIF(NameConv!$C$5:$C$45,RIGHT(E95,3),OFFSET(NameConv!$CG$5,0,AV95,NameConv!$A$45,1))</f>
        <v>6</v>
      </c>
      <c r="AV95" s="495">
        <f ca="1">IF(AV94&gt;=SUMIF(NameConv!$C$5:$C$45,RIGHT(E94,3),NameConv!$CG$5:$CG$45),1,AV94+1)</f>
        <v>6</v>
      </c>
    </row>
    <row r="96" spans="1:48">
      <c r="A96" s="422" t="str">
        <f t="shared" ca="1" si="3"/>
        <v/>
      </c>
      <c r="B96" s="515" t="str">
        <f t="shared" si="2"/>
        <v>FLO_EMIS</v>
      </c>
      <c r="C96" s="518" t="str">
        <f ca="1">"X"&amp;OFFSET(NameConv!$F$4,0,AS96)&amp;OFFSET(NameConv!$F$59,AT96,AS96)</f>
        <v>XCOMOKE</v>
      </c>
      <c r="D96" s="515" t="str">
        <f ca="1">OFFSET(NameConv!$F$4,0,AS96)&amp;OFFSET(NameConv!$AX$4,0,AU96)</f>
        <v>COMNMVS</v>
      </c>
      <c r="E96" s="515" t="str">
        <f ca="1">OFFSET(NameConv!$F$4,0,AS96)&amp;OFFSET(NameConv!$F$59,AT96,AS96)</f>
        <v>COMOKE</v>
      </c>
      <c r="F96" s="740" t="s">
        <v>334</v>
      </c>
      <c r="G96" s="515" t="s">
        <v>337</v>
      </c>
      <c r="H96" s="740" t="s">
        <v>334</v>
      </c>
      <c r="I96" s="516">
        <v>0</v>
      </c>
      <c r="J96" s="517">
        <f ca="1">IF(E96="TRAOKE",0,SUMIF(NameConv!$C$5:$C$45,RIGHT(E96,3),OFFSET(NameConv!$AX$5,0,AU96,NameConv!$A$45,1)))</f>
        <v>5.0000000000000001E-3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495">
        <f ca="1">IF(AND(AV95&gt;=SUMIF(NameConv!$C$5:$C$45,RIGHT(E95,3),NameConv!$CG$5:$CG$45),AT95=SUMIF(NameConv!$G$4:$M$4,LEFT(E95,3),NameConv!$G$45:$M$45)),AS95+1,AS95)</f>
        <v>2</v>
      </c>
      <c r="AT96" s="495">
        <f ca="1">IF(AS96&lt;&gt;AS95,1,IF(AV95&gt;=SUMIF(NameConv!$C$5:$C$45,RIGHT(E95,3),NameConv!$CG$5:$CG$45),AT95+1,AT95))</f>
        <v>7</v>
      </c>
      <c r="AU96" s="495">
        <f ca="1">SUMIF(NameConv!$C$5:$C$45,RIGHT(E96,3),OFFSET(NameConv!$CG$5,0,AV96,NameConv!$A$45,1))</f>
        <v>7</v>
      </c>
      <c r="AV96" s="495">
        <f ca="1">IF(AV95&gt;=SUMIF(NameConv!$C$5:$C$45,RIGHT(E95,3),NameConv!$CG$5:$CG$45),1,AV95+1)</f>
        <v>7</v>
      </c>
    </row>
    <row r="97" spans="1:48">
      <c r="A97" s="422" t="str">
        <f t="shared" ca="1" si="3"/>
        <v/>
      </c>
      <c r="B97" s="515" t="str">
        <f t="shared" si="2"/>
        <v>FLO_EMIS</v>
      </c>
      <c r="C97" s="518" t="str">
        <f ca="1">"X"&amp;OFFSET(NameConv!$F$4,0,AS97)&amp;OFFSET(NameConv!$F$59,AT97,AS97)</f>
        <v>XCOMOLP</v>
      </c>
      <c r="D97" s="515" t="str">
        <f ca="1">OFFSET(NameConv!$F$4,0,AS97)&amp;OFFSET(NameConv!$AX$4,0,AU97)</f>
        <v>COMCO2S</v>
      </c>
      <c r="E97" s="515" t="str">
        <f ca="1">OFFSET(NameConv!$F$4,0,AS97)&amp;OFFSET(NameConv!$F$59,AT97,AS97)</f>
        <v>COMOLP</v>
      </c>
      <c r="F97" s="740" t="s">
        <v>334</v>
      </c>
      <c r="G97" s="515" t="s">
        <v>337</v>
      </c>
      <c r="H97" s="740" t="s">
        <v>334</v>
      </c>
      <c r="I97" s="516">
        <v>0</v>
      </c>
      <c r="J97" s="517">
        <f ca="1">IF(E97="TRAOKE",0,SUMIF(NameConv!$C$5:$C$45,RIGHT(E97,3),OFFSET(NameConv!$AX$5,0,AU97,NameConv!$A$45,1)))</f>
        <v>63.1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495">
        <f ca="1">IF(AND(AV96&gt;=SUMIF(NameConv!$C$5:$C$45,RIGHT(E96,3),NameConv!$CG$5:$CG$45),AT96=SUMIF(NameConv!$G$4:$M$4,LEFT(E96,3),NameConv!$G$45:$M$45)),AS96+1,AS96)</f>
        <v>2</v>
      </c>
      <c r="AT97" s="495">
        <f ca="1">IF(AS97&lt;&gt;AS96,1,IF(AV96&gt;=SUMIF(NameConv!$C$5:$C$45,RIGHT(E96,3),NameConv!$CG$5:$CG$45),AT96+1,AT96))</f>
        <v>8</v>
      </c>
      <c r="AU97" s="495">
        <f ca="1">SUMIF(NameConv!$C$5:$C$45,RIGHT(E97,3),OFFSET(NameConv!$CG$5,0,AV97,NameConv!$A$45,1))</f>
        <v>1</v>
      </c>
      <c r="AV97" s="495">
        <f ca="1">IF(AV96&gt;=SUMIF(NameConv!$C$5:$C$45,RIGHT(E96,3),NameConv!$CG$5:$CG$45),1,AV96+1)</f>
        <v>1</v>
      </c>
    </row>
    <row r="98" spans="1:48">
      <c r="A98" s="422" t="str">
        <f t="shared" ca="1" si="3"/>
        <v/>
      </c>
      <c r="B98" s="515" t="str">
        <f t="shared" si="2"/>
        <v>FLO_EMIS</v>
      </c>
      <c r="C98" s="518" t="str">
        <f ca="1">"X"&amp;OFFSET(NameConv!$F$4,0,AS98)&amp;OFFSET(NameConv!$F$59,AT98,AS98)</f>
        <v>XCOMOLP</v>
      </c>
      <c r="D98" s="515" t="str">
        <f ca="1">OFFSET(NameConv!$F$4,0,AS98)&amp;OFFSET(NameConv!$AX$4,0,AU98)</f>
        <v>COMCH4S</v>
      </c>
      <c r="E98" s="515" t="str">
        <f ca="1">OFFSET(NameConv!$F$4,0,AS98)&amp;OFFSET(NameConv!$F$59,AT98,AS98)</f>
        <v>COMOLP</v>
      </c>
      <c r="F98" s="740" t="s">
        <v>334</v>
      </c>
      <c r="G98" s="515" t="s">
        <v>337</v>
      </c>
      <c r="H98" s="740" t="s">
        <v>334</v>
      </c>
      <c r="I98" s="516">
        <v>0</v>
      </c>
      <c r="J98" s="517">
        <f ca="1">IF(E98="TRAOKE",0,SUMIF(NameConv!$C$5:$C$45,RIGHT(E98,3),OFFSET(NameConv!$AX$5,0,AU98,NameConv!$A$45,1)))</f>
        <v>3.0000000000000001E-3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495">
        <f ca="1">IF(AND(AV97&gt;=SUMIF(NameConv!$C$5:$C$45,RIGHT(E97,3),NameConv!$CG$5:$CG$45),AT97=SUMIF(NameConv!$G$4:$M$4,LEFT(E97,3),NameConv!$G$45:$M$45)),AS97+1,AS97)</f>
        <v>2</v>
      </c>
      <c r="AT98" s="495">
        <f ca="1">IF(AS98&lt;&gt;AS97,1,IF(AV97&gt;=SUMIF(NameConv!$C$5:$C$45,RIGHT(E97,3),NameConv!$CG$5:$CG$45),AT97+1,AT97))</f>
        <v>8</v>
      </c>
      <c r="AU98" s="495">
        <f ca="1">SUMIF(NameConv!$C$5:$C$45,RIGHT(E98,3),OFFSET(NameConv!$CG$5,0,AV98,NameConv!$A$45,1))</f>
        <v>2</v>
      </c>
      <c r="AV98" s="495">
        <f ca="1">IF(AV97&gt;=SUMIF(NameConv!$C$5:$C$45,RIGHT(E97,3),NameConv!$CG$5:$CG$45),1,AV97+1)</f>
        <v>2</v>
      </c>
    </row>
    <row r="99" spans="1:48">
      <c r="A99" s="422" t="str">
        <f t="shared" ca="1" si="3"/>
        <v/>
      </c>
      <c r="B99" s="515" t="str">
        <f t="shared" si="2"/>
        <v>FLO_EMIS</v>
      </c>
      <c r="C99" s="518" t="str">
        <f ca="1">"X"&amp;OFFSET(NameConv!$F$4,0,AS99)&amp;OFFSET(NameConv!$F$59,AT99,AS99)</f>
        <v>XCOMOLP</v>
      </c>
      <c r="D99" s="515" t="str">
        <f ca="1">OFFSET(NameConv!$F$4,0,AS99)&amp;OFFSET(NameConv!$AX$4,0,AU99)</f>
        <v>COMN2OS</v>
      </c>
      <c r="E99" s="515" t="str">
        <f ca="1">OFFSET(NameConv!$F$4,0,AS99)&amp;OFFSET(NameConv!$F$59,AT99,AS99)</f>
        <v>COMOLP</v>
      </c>
      <c r="F99" s="740" t="s">
        <v>334</v>
      </c>
      <c r="G99" s="515" t="s">
        <v>337</v>
      </c>
      <c r="H99" s="740" t="s">
        <v>334</v>
      </c>
      <c r="I99" s="516">
        <v>0</v>
      </c>
      <c r="J99" s="517">
        <f ca="1">IF(E99="TRAOKE",0,SUMIF(NameConv!$C$5:$C$45,RIGHT(E99,3),OFFSET(NameConv!$AX$5,0,AU99,NameConv!$A$45,1)))</f>
        <v>1E-4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495">
        <f ca="1">IF(AND(AV98&gt;=SUMIF(NameConv!$C$5:$C$45,RIGHT(E98,3),NameConv!$CG$5:$CG$45),AT98=SUMIF(NameConv!$G$4:$M$4,LEFT(E98,3),NameConv!$G$45:$M$45)),AS98+1,AS98)</f>
        <v>2</v>
      </c>
      <c r="AT99" s="495">
        <f ca="1">IF(AS99&lt;&gt;AS98,1,IF(AV98&gt;=SUMIF(NameConv!$C$5:$C$45,RIGHT(E98,3),NameConv!$CG$5:$CG$45),AT98+1,AT98))</f>
        <v>8</v>
      </c>
      <c r="AU99" s="495">
        <f ca="1">SUMIF(NameConv!$C$5:$C$45,RIGHT(E99,3),OFFSET(NameConv!$CG$5,0,AV99,NameConv!$A$45,1))</f>
        <v>3</v>
      </c>
      <c r="AV99" s="495">
        <f ca="1">IF(AV98&gt;=SUMIF(NameConv!$C$5:$C$45,RIGHT(E98,3),NameConv!$CG$5:$CG$45),1,AV98+1)</f>
        <v>3</v>
      </c>
    </row>
    <row r="100" spans="1:48">
      <c r="A100" s="422" t="str">
        <f t="shared" ca="1" si="3"/>
        <v/>
      </c>
      <c r="B100" s="515" t="str">
        <f t="shared" si="2"/>
        <v>FLO_EMIS</v>
      </c>
      <c r="C100" s="518" t="str">
        <f ca="1">"X"&amp;OFFSET(NameConv!$F$4,0,AS100)&amp;OFFSET(NameConv!$F$59,AT100,AS100)</f>
        <v>XCOMOLP</v>
      </c>
      <c r="D100" s="515" t="str">
        <f ca="1">OFFSET(NameConv!$F$4,0,AS100)&amp;OFFSET(NameConv!$AX$4,0,AU100)</f>
        <v>COMSOXS</v>
      </c>
      <c r="E100" s="515" t="str">
        <f ca="1">OFFSET(NameConv!$F$4,0,AS100)&amp;OFFSET(NameConv!$F$59,AT100,AS100)</f>
        <v>COMOLP</v>
      </c>
      <c r="F100" s="740" t="s">
        <v>334</v>
      </c>
      <c r="G100" s="515" t="s">
        <v>337</v>
      </c>
      <c r="H100" s="740" t="s">
        <v>334</v>
      </c>
      <c r="I100" s="516">
        <v>0</v>
      </c>
      <c r="J100" s="517">
        <f ca="1">IF(E100="TRAOKE",0,SUMIF(NameConv!$C$5:$C$45,RIGHT(E100,3),OFFSET(NameConv!$AX$5,0,AU100,NameConv!$A$45,1)))</f>
        <v>5.4089999999999998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518"/>
      <c r="AS100" s="495">
        <f ca="1">IF(AND(AV99&gt;=SUMIF(NameConv!$C$5:$C$45,RIGHT(E99,3),NameConv!$CG$5:$CG$45),AT99=SUMIF(NameConv!$G$4:$M$4,LEFT(E99,3),NameConv!$G$45:$M$45)),AS99+1,AS99)</f>
        <v>2</v>
      </c>
      <c r="AT100" s="495">
        <f ca="1">IF(AS100&lt;&gt;AS99,1,IF(AV99&gt;=SUMIF(NameConv!$C$5:$C$45,RIGHT(E99,3),NameConv!$CG$5:$CG$45),AT99+1,AT99))</f>
        <v>8</v>
      </c>
      <c r="AU100" s="495">
        <f ca="1">SUMIF(NameConv!$C$5:$C$45,RIGHT(E100,3),OFFSET(NameConv!$CG$5,0,AV100,NameConv!$A$45,1))</f>
        <v>4</v>
      </c>
      <c r="AV100" s="495">
        <f ca="1">IF(AV99&gt;=SUMIF(NameConv!$C$5:$C$45,RIGHT(E99,3),NameConv!$CG$5:$CG$45),1,AV99+1)</f>
        <v>4</v>
      </c>
    </row>
    <row r="101" spans="1:48">
      <c r="A101" s="422" t="str">
        <f t="shared" ca="1" si="3"/>
        <v/>
      </c>
      <c r="B101" s="515" t="str">
        <f t="shared" si="2"/>
        <v>FLO_EMIS</v>
      </c>
      <c r="C101" s="518" t="str">
        <f ca="1">"X"&amp;OFFSET(NameConv!$F$4,0,AS101)&amp;OFFSET(NameConv!$F$59,AT101,AS101)</f>
        <v>XCOMOLP</v>
      </c>
      <c r="D101" s="515" t="str">
        <f ca="1">OFFSET(NameConv!$F$4,0,AS101)&amp;OFFSET(NameConv!$AX$4,0,AU101)</f>
        <v>COMNOXS</v>
      </c>
      <c r="E101" s="515" t="str">
        <f ca="1">OFFSET(NameConv!$F$4,0,AS101)&amp;OFFSET(NameConv!$F$59,AT101,AS101)</f>
        <v>COMOLP</v>
      </c>
      <c r="F101" s="740" t="s">
        <v>334</v>
      </c>
      <c r="G101" s="515" t="s">
        <v>337</v>
      </c>
      <c r="H101" s="740" t="s">
        <v>334</v>
      </c>
      <c r="I101" s="516">
        <v>0</v>
      </c>
      <c r="J101" s="517">
        <f ca="1">IF(E101="TRAOKE",0,SUMIF(NameConv!$C$5:$C$45,RIGHT(E101,3),OFFSET(NameConv!$AX$5,0,AU101,NameConv!$A$45,1)))</f>
        <v>1.2460000000000001E-2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495">
        <f ca="1">IF(AND(AV100&gt;=SUMIF(NameConv!$C$5:$C$45,RIGHT(E100,3),NameConv!$CG$5:$CG$45),AT100=SUMIF(NameConv!$G$4:$M$4,LEFT(E100,3),NameConv!$G$45:$M$45)),AS100+1,AS100)</f>
        <v>2</v>
      </c>
      <c r="AT101" s="495">
        <f ca="1">IF(AS101&lt;&gt;AS100,1,IF(AV100&gt;=SUMIF(NameConv!$C$5:$C$45,RIGHT(E100,3),NameConv!$CG$5:$CG$45),AT100+1,AT100))</f>
        <v>8</v>
      </c>
      <c r="AU101" s="495">
        <f ca="1">SUMIF(NameConv!$C$5:$C$45,RIGHT(E101,3),OFFSET(NameConv!$CG$5,0,AV101,NameConv!$A$45,1))</f>
        <v>5</v>
      </c>
      <c r="AV101" s="495">
        <f ca="1">IF(AV100&gt;=SUMIF(NameConv!$C$5:$C$45,RIGHT(E100,3),NameConv!$CG$5:$CG$45),1,AV100+1)</f>
        <v>5</v>
      </c>
    </row>
    <row r="102" spans="1:48">
      <c r="A102" s="422" t="str">
        <f t="shared" ca="1" si="3"/>
        <v/>
      </c>
      <c r="B102" s="515" t="str">
        <f t="shared" si="2"/>
        <v>FLO_EMIS</v>
      </c>
      <c r="C102" s="518" t="str">
        <f ca="1">"X"&amp;OFFSET(NameConv!$F$4,0,AS102)&amp;OFFSET(NameConv!$F$59,AT102,AS102)</f>
        <v>XCOMOLP</v>
      </c>
      <c r="D102" s="515" t="str">
        <f ca="1">OFFSET(NameConv!$F$4,0,AS102)&amp;OFFSET(NameConv!$AX$4,0,AU102)</f>
        <v>COMCMOX</v>
      </c>
      <c r="E102" s="515" t="str">
        <f ca="1">OFFSET(NameConv!$F$4,0,AS102)&amp;OFFSET(NameConv!$F$59,AT102,AS102)</f>
        <v>COMOLP</v>
      </c>
      <c r="F102" s="740" t="s">
        <v>334</v>
      </c>
      <c r="G102" s="515" t="s">
        <v>337</v>
      </c>
      <c r="H102" s="740" t="s">
        <v>334</v>
      </c>
      <c r="I102" s="516">
        <v>0</v>
      </c>
      <c r="J102" s="517">
        <f ca="1">IF(E102="TRAOKE",0,SUMIF(NameConv!$C$5:$C$45,RIGHT(E102,3),OFFSET(NameConv!$AX$5,0,AU102,NameConv!$A$45,1)))</f>
        <v>0.182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495">
        <f ca="1">IF(AND(AV101&gt;=SUMIF(NameConv!$C$5:$C$45,RIGHT(E101,3),NameConv!$CG$5:$CG$45),AT101=SUMIF(NameConv!$G$4:$M$4,LEFT(E101,3),NameConv!$G$45:$M$45)),AS101+1,AS101)</f>
        <v>2</v>
      </c>
      <c r="AT102" s="495">
        <f ca="1">IF(AS102&lt;&gt;AS101,1,IF(AV101&gt;=SUMIF(NameConv!$C$5:$C$45,RIGHT(E101,3),NameConv!$CG$5:$CG$45),AT101+1,AT101))</f>
        <v>8</v>
      </c>
      <c r="AU102" s="495">
        <f ca="1">SUMIF(NameConv!$C$5:$C$45,RIGHT(E102,3),OFFSET(NameConv!$CG$5,0,AV102,NameConv!$A$45,1))</f>
        <v>6</v>
      </c>
      <c r="AV102" s="495">
        <f ca="1">IF(AV101&gt;=SUMIF(NameConv!$C$5:$C$45,RIGHT(E101,3),NameConv!$CG$5:$CG$45),1,AV101+1)</f>
        <v>6</v>
      </c>
    </row>
    <row r="103" spans="1:48">
      <c r="A103" s="422" t="str">
        <f t="shared" ca="1" si="3"/>
        <v/>
      </c>
      <c r="B103" s="515" t="str">
        <f t="shared" si="2"/>
        <v>FLO_EMIS</v>
      </c>
      <c r="C103" s="518" t="str">
        <f ca="1">"X"&amp;OFFSET(NameConv!$F$4,0,AS103)&amp;OFFSET(NameConv!$F$59,AT103,AS103)</f>
        <v>XCOMOLP</v>
      </c>
      <c r="D103" s="515" t="str">
        <f ca="1">OFFSET(NameConv!$F$4,0,AS103)&amp;OFFSET(NameConv!$AX$4,0,AU103)</f>
        <v>COMNMVS</v>
      </c>
      <c r="E103" s="515" t="str">
        <f ca="1">OFFSET(NameConv!$F$4,0,AS103)&amp;OFFSET(NameConv!$F$59,AT103,AS103)</f>
        <v>COMOLP</v>
      </c>
      <c r="F103" s="740" t="s">
        <v>334</v>
      </c>
      <c r="G103" s="515" t="s">
        <v>337</v>
      </c>
      <c r="H103" s="740" t="s">
        <v>334</v>
      </c>
      <c r="I103" s="516">
        <v>0</v>
      </c>
      <c r="J103" s="517">
        <f ca="1">IF(E103="TRAOKE",0,SUMIF(NameConv!$C$5:$C$45,RIGHT(E103,3),OFFSET(NameConv!$AX$5,0,AU103,NameConv!$A$45,1)))</f>
        <v>2.3699999999999999E-2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495">
        <f ca="1">IF(AND(AV102&gt;=SUMIF(NameConv!$C$5:$C$45,RIGHT(E102,3),NameConv!$CG$5:$CG$45),AT102=SUMIF(NameConv!$G$4:$M$4,LEFT(E102,3),NameConv!$G$45:$M$45)),AS102+1,AS102)</f>
        <v>2</v>
      </c>
      <c r="AT103" s="495">
        <f ca="1">IF(AS103&lt;&gt;AS102,1,IF(AV102&gt;=SUMIF(NameConv!$C$5:$C$45,RIGHT(E102,3),NameConv!$CG$5:$CG$45),AT102+1,AT102))</f>
        <v>8</v>
      </c>
      <c r="AU103" s="495">
        <f ca="1">SUMIF(NameConv!$C$5:$C$45,RIGHT(E103,3),OFFSET(NameConv!$CG$5,0,AV103,NameConv!$A$45,1))</f>
        <v>7</v>
      </c>
      <c r="AV103" s="495">
        <f ca="1">IF(AV102&gt;=SUMIF(NameConv!$C$5:$C$45,RIGHT(E102,3),NameConv!$CG$5:$CG$45),1,AV102+1)</f>
        <v>7</v>
      </c>
    </row>
    <row r="104" spans="1:48">
      <c r="A104" s="422" t="str">
        <f t="shared" ca="1" si="3"/>
        <v>*</v>
      </c>
      <c r="B104" s="515" t="str">
        <f t="shared" si="2"/>
        <v>FLO_EMIS</v>
      </c>
      <c r="C104" s="518" t="str">
        <f ca="1">"X"&amp;OFFSET(NameConv!$F$4,0,AS104)&amp;OFFSET(NameConv!$F$59,AT104,AS104)</f>
        <v>XINDBIB</v>
      </c>
      <c r="D104" s="515" t="str">
        <f ca="1">OFFSET(NameConv!$F$4,0,AS104)&amp;OFFSET(NameConv!$AX$4,0,AU104)</f>
        <v>IND</v>
      </c>
      <c r="E104" s="515" t="str">
        <f ca="1">OFFSET(NameConv!$F$4,0,AS104)&amp;OFFSET(NameConv!$F$59,AT104,AS104)</f>
        <v>INDBIB</v>
      </c>
      <c r="F104" s="740" t="s">
        <v>334</v>
      </c>
      <c r="G104" s="515" t="s">
        <v>337</v>
      </c>
      <c r="H104" s="740" t="s">
        <v>334</v>
      </c>
      <c r="I104" s="516">
        <v>0</v>
      </c>
      <c r="J104" s="517">
        <f ca="1">IF(E104="TRAOKE",0,SUMIF(NameConv!$C$5:$C$45,RIGHT(E104,3),OFFSET(NameConv!$AX$5,0,AU104,NameConv!$A$45,1)))</f>
        <v>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518"/>
      <c r="AS104" s="495">
        <f ca="1">IF(AND(AV103&gt;=SUMIF(NameConv!$C$5:$C$45,RIGHT(E103,3),NameConv!$CG$5:$CG$45),AT103=SUMIF(NameConv!$G$4:$M$4,LEFT(E103,3),NameConv!$G$45:$M$45)),AS103+1,AS103)</f>
        <v>3</v>
      </c>
      <c r="AT104" s="495">
        <f ca="1">IF(AS104&lt;&gt;AS103,1,IF(AV103&gt;=SUMIF(NameConv!$C$5:$C$45,RIGHT(E103,3),NameConv!$CG$5:$CG$45),AT103+1,AT103))</f>
        <v>1</v>
      </c>
      <c r="AU104" s="495">
        <f ca="1">SUMIF(NameConv!$C$5:$C$45,RIGHT(E104,3),OFFSET(NameConv!$CG$5,0,AV104,NameConv!$A$45,1))</f>
        <v>0</v>
      </c>
      <c r="AV104" s="495">
        <f ca="1">IF(AV103&gt;=SUMIF(NameConv!$C$5:$C$45,RIGHT(E103,3),NameConv!$CG$5:$CG$45),1,AV103+1)</f>
        <v>1</v>
      </c>
    </row>
    <row r="105" spans="1:48">
      <c r="A105" s="422" t="str">
        <f t="shared" ca="1" si="3"/>
        <v>*</v>
      </c>
      <c r="B105" s="515" t="str">
        <f t="shared" si="2"/>
        <v>FLO_EMIS</v>
      </c>
      <c r="C105" s="518" t="str">
        <f ca="1">"X"&amp;OFFSET(NameConv!$F$4,0,AS105)&amp;OFFSET(NameConv!$F$59,AT105,AS105)</f>
        <v>XINDBIW</v>
      </c>
      <c r="D105" s="515" t="str">
        <f ca="1">OFFSET(NameConv!$F$4,0,AS105)&amp;OFFSET(NameConv!$AX$4,0,AU105)</f>
        <v>IND</v>
      </c>
      <c r="E105" s="515" t="str">
        <f ca="1">OFFSET(NameConv!$F$4,0,AS105)&amp;OFFSET(NameConv!$F$59,AT105,AS105)</f>
        <v>INDBIW</v>
      </c>
      <c r="F105" s="740" t="s">
        <v>334</v>
      </c>
      <c r="G105" s="515" t="s">
        <v>337</v>
      </c>
      <c r="H105" s="740" t="s">
        <v>334</v>
      </c>
      <c r="I105" s="516">
        <v>0</v>
      </c>
      <c r="J105" s="517">
        <f ca="1">IF(E105="TRAOKE",0,SUMIF(NameConv!$C$5:$C$45,RIGHT(E105,3),OFFSET(NameConv!$AX$5,0,AU105,NameConv!$A$45,1)))</f>
        <v>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518"/>
      <c r="AS105" s="495">
        <f ca="1">IF(AND(AV104&gt;=SUMIF(NameConv!$C$5:$C$45,RIGHT(E104,3),NameConv!$CG$5:$CG$45),AT104=SUMIF(NameConv!$G$4:$M$4,LEFT(E104,3),NameConv!$G$45:$M$45)),AS104+1,AS104)</f>
        <v>3</v>
      </c>
      <c r="AT105" s="495">
        <f ca="1">IF(AS105&lt;&gt;AS104,1,IF(AV104&gt;=SUMIF(NameConv!$C$5:$C$45,RIGHT(E104,3),NameConv!$CG$5:$CG$45),AT104+1,AT104))</f>
        <v>2</v>
      </c>
      <c r="AU105" s="495">
        <f ca="1">SUMIF(NameConv!$C$5:$C$45,RIGHT(E105,3),OFFSET(NameConv!$CG$5,0,AV105,NameConv!$A$45,1))</f>
        <v>0</v>
      </c>
      <c r="AV105" s="495">
        <f ca="1">IF(AV104&gt;=SUMIF(NameConv!$C$5:$C$45,RIGHT(E104,3),NameConv!$CG$5:$CG$45),1,AV104+1)</f>
        <v>1</v>
      </c>
    </row>
    <row r="106" spans="1:48">
      <c r="A106" s="422" t="str">
        <f t="shared" ca="1" si="3"/>
        <v/>
      </c>
      <c r="B106" s="515" t="str">
        <f t="shared" si="2"/>
        <v>FLO_EMIS</v>
      </c>
      <c r="C106" s="518" t="str">
        <f ca="1">"X"&amp;OFFSET(NameConv!$F$4,0,AS106)&amp;OFFSET(NameConv!$F$59,AT106,AS106)</f>
        <v>XINDCOA</v>
      </c>
      <c r="D106" s="515" t="str">
        <f ca="1">OFFSET(NameConv!$F$4,0,AS106)&amp;OFFSET(NameConv!$AX$4,0,AU106)</f>
        <v>INDCO2S</v>
      </c>
      <c r="E106" s="515" t="str">
        <f ca="1">OFFSET(NameConv!$F$4,0,AS106)&amp;OFFSET(NameConv!$F$59,AT106,AS106)</f>
        <v>INDCOA</v>
      </c>
      <c r="F106" s="740" t="s">
        <v>334</v>
      </c>
      <c r="G106" s="515" t="s">
        <v>337</v>
      </c>
      <c r="H106" s="740" t="s">
        <v>334</v>
      </c>
      <c r="I106" s="516">
        <v>0</v>
      </c>
      <c r="J106" s="517">
        <f ca="1">IF(E106="TRAOKE",0,SUMIF(NameConv!$C$5:$C$45,RIGHT(E106,3),OFFSET(NameConv!$AX$5,0,AU106,NameConv!$A$45,1)))</f>
        <v>96.25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518"/>
      <c r="AS106" s="495">
        <f ca="1">IF(AND(AV105&gt;=SUMIF(NameConv!$C$5:$C$45,RIGHT(E105,3),NameConv!$CG$5:$CG$45),AT105=SUMIF(NameConv!$G$4:$M$4,LEFT(E105,3),NameConv!$G$45:$M$45)),AS105+1,AS105)</f>
        <v>3</v>
      </c>
      <c r="AT106" s="495">
        <f ca="1">IF(AS106&lt;&gt;AS105,1,IF(AV105&gt;=SUMIF(NameConv!$C$5:$C$45,RIGHT(E105,3),NameConv!$CG$5:$CG$45),AT105+1,AT105))</f>
        <v>3</v>
      </c>
      <c r="AU106" s="495">
        <f ca="1">SUMIF(NameConv!$C$5:$C$45,RIGHT(E106,3),OFFSET(NameConv!$CG$5,0,AV106,NameConv!$A$45,1))</f>
        <v>1</v>
      </c>
      <c r="AV106" s="495">
        <f ca="1">IF(AV105&gt;=SUMIF(NameConv!$C$5:$C$45,RIGHT(E105,3),NameConv!$CG$5:$CG$45),1,AV105+1)</f>
        <v>1</v>
      </c>
    </row>
    <row r="107" spans="1:48">
      <c r="A107" s="422" t="str">
        <f t="shared" ca="1" si="3"/>
        <v/>
      </c>
      <c r="B107" s="515" t="str">
        <f t="shared" si="2"/>
        <v>FLO_EMIS</v>
      </c>
      <c r="C107" s="518" t="str">
        <f ca="1">"X"&amp;OFFSET(NameConv!$F$4,0,AS107)&amp;OFFSET(NameConv!$F$59,AT107,AS107)</f>
        <v>XINDCOA</v>
      </c>
      <c r="D107" s="515" t="str">
        <f ca="1">OFFSET(NameConv!$F$4,0,AS107)&amp;OFFSET(NameConv!$AX$4,0,AU107)</f>
        <v>INDCH4S</v>
      </c>
      <c r="E107" s="515" t="str">
        <f ca="1">OFFSET(NameConv!$F$4,0,AS107)&amp;OFFSET(NameConv!$F$59,AT107,AS107)</f>
        <v>INDCOA</v>
      </c>
      <c r="F107" s="740" t="s">
        <v>334</v>
      </c>
      <c r="G107" s="515" t="s">
        <v>337</v>
      </c>
      <c r="H107" s="740" t="s">
        <v>334</v>
      </c>
      <c r="I107" s="516">
        <v>0</v>
      </c>
      <c r="J107" s="517">
        <f ca="1">IF(E107="TRAOKE",0,SUMIF(NameConv!$C$5:$C$45,RIGHT(E107,3),OFFSET(NameConv!$AX$5,0,AU107,NameConv!$A$45,1)))</f>
        <v>1E-3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495">
        <f ca="1">IF(AND(AV106&gt;=SUMIF(NameConv!$C$5:$C$45,RIGHT(E106,3),NameConv!$CG$5:$CG$45),AT106=SUMIF(NameConv!$G$4:$M$4,LEFT(E106,3),NameConv!$G$45:$M$45)),AS106+1,AS106)</f>
        <v>3</v>
      </c>
      <c r="AT107" s="495">
        <f ca="1">IF(AS107&lt;&gt;AS106,1,IF(AV106&gt;=SUMIF(NameConv!$C$5:$C$45,RIGHT(E106,3),NameConv!$CG$5:$CG$45),AT106+1,AT106))</f>
        <v>3</v>
      </c>
      <c r="AU107" s="495">
        <f ca="1">SUMIF(NameConv!$C$5:$C$45,RIGHT(E107,3),OFFSET(NameConv!$CG$5,0,AV107,NameConv!$A$45,1))</f>
        <v>2</v>
      </c>
      <c r="AV107" s="495">
        <f ca="1">IF(AV106&gt;=SUMIF(NameConv!$C$5:$C$45,RIGHT(E106,3),NameConv!$CG$5:$CG$45),1,AV106+1)</f>
        <v>2</v>
      </c>
    </row>
    <row r="108" spans="1:48">
      <c r="A108" s="422" t="str">
        <f t="shared" ca="1" si="3"/>
        <v/>
      </c>
      <c r="B108" s="515" t="str">
        <f t="shared" si="2"/>
        <v>FLO_EMIS</v>
      </c>
      <c r="C108" s="518" t="str">
        <f ca="1">"X"&amp;OFFSET(NameConv!$F$4,0,AS108)&amp;OFFSET(NameConv!$F$59,AT108,AS108)</f>
        <v>XINDCOA</v>
      </c>
      <c r="D108" s="515" t="str">
        <f ca="1">OFFSET(NameConv!$F$4,0,AS108)&amp;OFFSET(NameConv!$AX$4,0,AU108)</f>
        <v>INDN2OS</v>
      </c>
      <c r="E108" s="515" t="str">
        <f ca="1">OFFSET(NameConv!$F$4,0,AS108)&amp;OFFSET(NameConv!$F$59,AT108,AS108)</f>
        <v>INDCOA</v>
      </c>
      <c r="F108" s="740" t="s">
        <v>334</v>
      </c>
      <c r="G108" s="515" t="s">
        <v>337</v>
      </c>
      <c r="H108" s="740" t="s">
        <v>334</v>
      </c>
      <c r="I108" s="516">
        <v>0</v>
      </c>
      <c r="J108" s="517">
        <f ca="1">IF(E108="TRAOKE",0,SUMIF(NameConv!$C$5:$C$45,RIGHT(E108,3),OFFSET(NameConv!$AX$5,0,AU108,NameConv!$A$45,1)))</f>
        <v>1.4E-3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495">
        <f ca="1">IF(AND(AV107&gt;=SUMIF(NameConv!$C$5:$C$45,RIGHT(E107,3),NameConv!$CG$5:$CG$45),AT107=SUMIF(NameConv!$G$4:$M$4,LEFT(E107,3),NameConv!$G$45:$M$45)),AS107+1,AS107)</f>
        <v>3</v>
      </c>
      <c r="AT108" s="495">
        <f ca="1">IF(AS108&lt;&gt;AS107,1,IF(AV107&gt;=SUMIF(NameConv!$C$5:$C$45,RIGHT(E107,3),NameConv!$CG$5:$CG$45),AT107+1,AT107))</f>
        <v>3</v>
      </c>
      <c r="AU108" s="495">
        <f ca="1">SUMIF(NameConv!$C$5:$C$45,RIGHT(E108,3),OFFSET(NameConv!$CG$5,0,AV108,NameConv!$A$45,1))</f>
        <v>3</v>
      </c>
      <c r="AV108" s="495">
        <f ca="1">IF(AV107&gt;=SUMIF(NameConv!$C$5:$C$45,RIGHT(E107,3),NameConv!$CG$5:$CG$45),1,AV107+1)</f>
        <v>3</v>
      </c>
    </row>
    <row r="109" spans="1:48">
      <c r="A109" s="422" t="str">
        <f t="shared" ca="1" si="3"/>
        <v/>
      </c>
      <c r="B109" s="515" t="str">
        <f t="shared" si="2"/>
        <v>FLO_EMIS</v>
      </c>
      <c r="C109" s="518" t="str">
        <f ca="1">"X"&amp;OFFSET(NameConv!$F$4,0,AS109)&amp;OFFSET(NameConv!$F$59,AT109,AS109)</f>
        <v>XINDCOA</v>
      </c>
      <c r="D109" s="515" t="str">
        <f ca="1">OFFSET(NameConv!$F$4,0,AS109)&amp;OFFSET(NameConv!$AX$4,0,AU109)</f>
        <v>INDSOXS</v>
      </c>
      <c r="E109" s="515" t="str">
        <f ca="1">OFFSET(NameConv!$F$4,0,AS109)&amp;OFFSET(NameConv!$F$59,AT109,AS109)</f>
        <v>INDCOA</v>
      </c>
      <c r="F109" s="740" t="s">
        <v>334</v>
      </c>
      <c r="G109" s="515" t="s">
        <v>337</v>
      </c>
      <c r="H109" s="740" t="s">
        <v>334</v>
      </c>
      <c r="I109" s="516">
        <v>0</v>
      </c>
      <c r="J109" s="517">
        <f ca="1">IF(E109="TRAOKE",0,SUMIF(NameConv!$C$5:$C$45,RIGHT(E109,3),OFFSET(NameConv!$AX$5,0,AU109,NameConv!$A$45,1)))</f>
        <v>0.62619999999999998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518"/>
      <c r="AS109" s="495">
        <f ca="1">IF(AND(AV108&gt;=SUMIF(NameConv!$C$5:$C$45,RIGHT(E108,3),NameConv!$CG$5:$CG$45),AT108=SUMIF(NameConv!$G$4:$M$4,LEFT(E108,3),NameConv!$G$45:$M$45)),AS108+1,AS108)</f>
        <v>3</v>
      </c>
      <c r="AT109" s="495">
        <f ca="1">IF(AS109&lt;&gt;AS108,1,IF(AV108&gt;=SUMIF(NameConv!$C$5:$C$45,RIGHT(E108,3),NameConv!$CG$5:$CG$45),AT108+1,AT108))</f>
        <v>3</v>
      </c>
      <c r="AU109" s="495">
        <f ca="1">SUMIF(NameConv!$C$5:$C$45,RIGHT(E109,3),OFFSET(NameConv!$CG$5,0,AV109,NameConv!$A$45,1))</f>
        <v>4</v>
      </c>
      <c r="AV109" s="495">
        <f ca="1">IF(AV108&gt;=SUMIF(NameConv!$C$5:$C$45,RIGHT(E108,3),NameConv!$CG$5:$CG$45),1,AV108+1)</f>
        <v>4</v>
      </c>
    </row>
    <row r="110" spans="1:48">
      <c r="A110" s="422" t="str">
        <f t="shared" ca="1" si="3"/>
        <v/>
      </c>
      <c r="B110" s="515" t="str">
        <f t="shared" si="2"/>
        <v>FLO_EMIS</v>
      </c>
      <c r="C110" s="518" t="str">
        <f ca="1">"X"&amp;OFFSET(NameConv!$F$4,0,AS110)&amp;OFFSET(NameConv!$F$59,AT110,AS110)</f>
        <v>XINDCOA</v>
      </c>
      <c r="D110" s="515" t="str">
        <f ca="1">OFFSET(NameConv!$F$4,0,AS110)&amp;OFFSET(NameConv!$AX$4,0,AU110)</f>
        <v>INDNOXS</v>
      </c>
      <c r="E110" s="515" t="str">
        <f ca="1">OFFSET(NameConv!$F$4,0,AS110)&amp;OFFSET(NameConv!$F$59,AT110,AS110)</f>
        <v>INDCOA</v>
      </c>
      <c r="F110" s="740" t="s">
        <v>334</v>
      </c>
      <c r="G110" s="515" t="s">
        <v>337</v>
      </c>
      <c r="H110" s="740" t="s">
        <v>334</v>
      </c>
      <c r="I110" s="516">
        <v>0</v>
      </c>
      <c r="J110" s="517">
        <f ca="1">IF(E110="TRAOKE",0,SUMIF(NameConv!$C$5:$C$45,RIGHT(E110,3),OFFSET(NameConv!$AX$5,0,AU110,NameConv!$A$45,1)))</f>
        <v>0.3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518"/>
      <c r="AS110" s="495">
        <f ca="1">IF(AND(AV109&gt;=SUMIF(NameConv!$C$5:$C$45,RIGHT(E109,3),NameConv!$CG$5:$CG$45),AT109=SUMIF(NameConv!$G$4:$M$4,LEFT(E109,3),NameConv!$G$45:$M$45)),AS109+1,AS109)</f>
        <v>3</v>
      </c>
      <c r="AT110" s="495">
        <f ca="1">IF(AS110&lt;&gt;AS109,1,IF(AV109&gt;=SUMIF(NameConv!$C$5:$C$45,RIGHT(E109,3),NameConv!$CG$5:$CG$45),AT109+1,AT109))</f>
        <v>3</v>
      </c>
      <c r="AU110" s="495">
        <f ca="1">SUMIF(NameConv!$C$5:$C$45,RIGHT(E110,3),OFFSET(NameConv!$CG$5,0,AV110,NameConv!$A$45,1))</f>
        <v>5</v>
      </c>
      <c r="AV110" s="495">
        <f ca="1">IF(AV109&gt;=SUMIF(NameConv!$C$5:$C$45,RIGHT(E109,3),NameConv!$CG$5:$CG$45),1,AV109+1)</f>
        <v>5</v>
      </c>
    </row>
    <row r="111" spans="1:48">
      <c r="A111" s="422" t="str">
        <f t="shared" ca="1" si="3"/>
        <v/>
      </c>
      <c r="B111" s="515" t="str">
        <f t="shared" si="2"/>
        <v>FLO_EMIS</v>
      </c>
      <c r="C111" s="518" t="str">
        <f ca="1">"X"&amp;OFFSET(NameConv!$F$4,0,AS111)&amp;OFFSET(NameConv!$F$59,AT111,AS111)</f>
        <v>XINDCOA</v>
      </c>
      <c r="D111" s="515" t="str">
        <f ca="1">OFFSET(NameConv!$F$4,0,AS111)&amp;OFFSET(NameConv!$AX$4,0,AU111)</f>
        <v>INDCMOX</v>
      </c>
      <c r="E111" s="515" t="str">
        <f ca="1">OFFSET(NameConv!$F$4,0,AS111)&amp;OFFSET(NameConv!$F$59,AT111,AS111)</f>
        <v>INDCOA</v>
      </c>
      <c r="F111" s="740" t="s">
        <v>334</v>
      </c>
      <c r="G111" s="515" t="s">
        <v>337</v>
      </c>
      <c r="H111" s="740" t="s">
        <v>334</v>
      </c>
      <c r="I111" s="516">
        <v>0</v>
      </c>
      <c r="J111" s="517">
        <f ca="1">IF(E111="TRAOKE",0,SUMIF(NameConv!$C$5:$C$45,RIGHT(E111,3),OFFSET(NameConv!$AX$5,0,AU111,NameConv!$A$45,1)))</f>
        <v>0.02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518"/>
      <c r="AS111" s="495">
        <f ca="1">IF(AND(AV110&gt;=SUMIF(NameConv!$C$5:$C$45,RIGHT(E110,3),NameConv!$CG$5:$CG$45),AT110=SUMIF(NameConv!$G$4:$M$4,LEFT(E110,3),NameConv!$G$45:$M$45)),AS110+1,AS110)</f>
        <v>3</v>
      </c>
      <c r="AT111" s="495">
        <f ca="1">IF(AS111&lt;&gt;AS110,1,IF(AV110&gt;=SUMIF(NameConv!$C$5:$C$45,RIGHT(E110,3),NameConv!$CG$5:$CG$45),AT110+1,AT110))</f>
        <v>3</v>
      </c>
      <c r="AU111" s="495">
        <f ca="1">SUMIF(NameConv!$C$5:$C$45,RIGHT(E111,3),OFFSET(NameConv!$CG$5,0,AV111,NameConv!$A$45,1))</f>
        <v>6</v>
      </c>
      <c r="AV111" s="495">
        <f ca="1">IF(AV110&gt;=SUMIF(NameConv!$C$5:$C$45,RIGHT(E110,3),NameConv!$CG$5:$CG$45),1,AV110+1)</f>
        <v>6</v>
      </c>
    </row>
    <row r="112" spans="1:48">
      <c r="A112" s="422" t="str">
        <f t="shared" ca="1" si="3"/>
        <v/>
      </c>
      <c r="B112" s="515" t="str">
        <f t="shared" si="2"/>
        <v>FLO_EMIS</v>
      </c>
      <c r="C112" s="518" t="str">
        <f ca="1">"X"&amp;OFFSET(NameConv!$F$4,0,AS112)&amp;OFFSET(NameConv!$F$59,AT112,AS112)</f>
        <v>XINDCOA</v>
      </c>
      <c r="D112" s="515" t="str">
        <f ca="1">OFFSET(NameConv!$F$4,0,AS112)&amp;OFFSET(NameConv!$AX$4,0,AU112)</f>
        <v>INDNMVS</v>
      </c>
      <c r="E112" s="515" t="str">
        <f ca="1">OFFSET(NameConv!$F$4,0,AS112)&amp;OFFSET(NameConv!$F$59,AT112,AS112)</f>
        <v>INDCOA</v>
      </c>
      <c r="F112" s="740" t="s">
        <v>334</v>
      </c>
      <c r="G112" s="515" t="s">
        <v>337</v>
      </c>
      <c r="H112" s="740" t="s">
        <v>334</v>
      </c>
      <c r="I112" s="516">
        <v>0</v>
      </c>
      <c r="J112" s="517">
        <f ca="1">IF(E112="TRAOKE",0,SUMIF(NameConv!$C$5:$C$45,RIGHT(E112,3),OFFSET(NameConv!$AX$5,0,AU112,NameConv!$A$45,1)))</f>
        <v>5.0000000000000001E-3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518"/>
      <c r="AS112" s="495">
        <f ca="1">IF(AND(AV111&gt;=SUMIF(NameConv!$C$5:$C$45,RIGHT(E111,3),NameConv!$CG$5:$CG$45),AT111=SUMIF(NameConv!$G$4:$M$4,LEFT(E111,3),NameConv!$G$45:$M$45)),AS111+1,AS111)</f>
        <v>3</v>
      </c>
      <c r="AT112" s="495">
        <f ca="1">IF(AS112&lt;&gt;AS111,1,IF(AV111&gt;=SUMIF(NameConv!$C$5:$C$45,RIGHT(E111,3),NameConv!$CG$5:$CG$45),AT111+1,AT111))</f>
        <v>3</v>
      </c>
      <c r="AU112" s="495">
        <f ca="1">SUMIF(NameConv!$C$5:$C$45,RIGHT(E112,3),OFFSET(NameConv!$CG$5,0,AV112,NameConv!$A$45,1))</f>
        <v>7</v>
      </c>
      <c r="AV112" s="495">
        <f ca="1">IF(AV111&gt;=SUMIF(NameConv!$C$5:$C$45,RIGHT(E111,3),NameConv!$CG$5:$CG$45),1,AV111+1)</f>
        <v>7</v>
      </c>
    </row>
    <row r="113" spans="1:48">
      <c r="A113" s="422" t="str">
        <f t="shared" ca="1" si="3"/>
        <v>*</v>
      </c>
      <c r="B113" s="515" t="str">
        <f t="shared" si="2"/>
        <v>FLO_EMIS</v>
      </c>
      <c r="C113" s="518" t="str">
        <f ca="1">"X"&amp;OFFSET(NameConv!$F$4,0,AS113)&amp;OFFSET(NameConv!$F$59,AT113,AS113)</f>
        <v>XINDCOK</v>
      </c>
      <c r="D113" s="515" t="str">
        <f ca="1">OFFSET(NameConv!$F$4,0,AS113)&amp;OFFSET(NameConv!$AX$4,0,AU113)</f>
        <v>IND</v>
      </c>
      <c r="E113" s="515" t="str">
        <f ca="1">OFFSET(NameConv!$F$4,0,AS113)&amp;OFFSET(NameConv!$F$59,AT113,AS113)</f>
        <v>INDCOK</v>
      </c>
      <c r="F113" s="740" t="s">
        <v>334</v>
      </c>
      <c r="G113" s="515" t="s">
        <v>337</v>
      </c>
      <c r="H113" s="740" t="s">
        <v>334</v>
      </c>
      <c r="I113" s="516">
        <v>0</v>
      </c>
      <c r="J113" s="517">
        <f ca="1">IF(E113="TRAOKE",0,SUMIF(NameConv!$C$5:$C$45,RIGHT(E113,3),OFFSET(NameConv!$AX$5,0,AU113,NameConv!$A$45,1)))</f>
        <v>0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518"/>
      <c r="AS113" s="495">
        <f ca="1">IF(AND(AV112&gt;=SUMIF(NameConv!$C$5:$C$45,RIGHT(E112,3),NameConv!$CG$5:$CG$45),AT112=SUMIF(NameConv!$G$4:$M$4,LEFT(E112,3),NameConv!$G$45:$M$45)),AS112+1,AS112)</f>
        <v>3</v>
      </c>
      <c r="AT113" s="495">
        <f ca="1">IF(AS113&lt;&gt;AS112,1,IF(AV112&gt;=SUMIF(NameConv!$C$5:$C$45,RIGHT(E112,3),NameConv!$CG$5:$CG$45),AT112+1,AT112))</f>
        <v>4</v>
      </c>
      <c r="AU113" s="495">
        <f ca="1">SUMIF(NameConv!$C$5:$C$45,RIGHT(E113,3),OFFSET(NameConv!$CG$5,0,AV113,NameConv!$A$45,1))</f>
        <v>0</v>
      </c>
      <c r="AV113" s="495">
        <f ca="1">IF(AV112&gt;=SUMIF(NameConv!$C$5:$C$45,RIGHT(E112,3),NameConv!$CG$5:$CG$45),1,AV112+1)</f>
        <v>1</v>
      </c>
    </row>
    <row r="114" spans="1:48">
      <c r="A114" s="422" t="str">
        <f t="shared" ca="1" si="3"/>
        <v/>
      </c>
      <c r="B114" s="515" t="str">
        <f t="shared" si="2"/>
        <v>FLO_EMIS</v>
      </c>
      <c r="C114" s="518" t="str">
        <f ca="1">"X"&amp;OFFSET(NameConv!$F$4,0,AS114)&amp;OFFSET(NameConv!$F$59,AT114,AS114)</f>
        <v>XINDCLE</v>
      </c>
      <c r="D114" s="515" t="str">
        <f ca="1">OFFSET(NameConv!$F$4,0,AS114)&amp;OFFSET(NameConv!$AX$4,0,AU114)</f>
        <v>INDCO2S</v>
      </c>
      <c r="E114" s="515" t="str">
        <f ca="1">OFFSET(NameConv!$F$4,0,AS114)&amp;OFFSET(NameConv!$F$59,AT114,AS114)</f>
        <v>INDCLE</v>
      </c>
      <c r="F114" s="740" t="s">
        <v>334</v>
      </c>
      <c r="G114" s="515" t="s">
        <v>337</v>
      </c>
      <c r="H114" s="740" t="s">
        <v>334</v>
      </c>
      <c r="I114" s="516">
        <v>0</v>
      </c>
      <c r="J114" s="517">
        <f ca="1">IF(E114="TRAOKE",0,SUMIF(NameConv!$C$5:$C$45,RIGHT(E114,3),OFFSET(NameConv!$AX$5,0,AU114,NameConv!$A$45,1)))</f>
        <v>96.2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518"/>
      <c r="AS114" s="495">
        <f ca="1">IF(AND(AV113&gt;=SUMIF(NameConv!$C$5:$C$45,RIGHT(E113,3),NameConv!$CG$5:$CG$45),AT113=SUMIF(NameConv!$G$4:$M$4,LEFT(E113,3),NameConv!$G$45:$M$45)),AS113+1,AS113)</f>
        <v>3</v>
      </c>
      <c r="AT114" s="495">
        <f ca="1">IF(AS114&lt;&gt;AS113,1,IF(AV113&gt;=SUMIF(NameConv!$C$5:$C$45,RIGHT(E113,3),NameConv!$CG$5:$CG$45),AT113+1,AT113))</f>
        <v>5</v>
      </c>
      <c r="AU114" s="495">
        <f ca="1">SUMIF(NameConv!$C$5:$C$45,RIGHT(E114,3),OFFSET(NameConv!$CG$5,0,AV114,NameConv!$A$45,1))</f>
        <v>1</v>
      </c>
      <c r="AV114" s="495">
        <f ca="1">IF(AV113&gt;=SUMIF(NameConv!$C$5:$C$45,RIGHT(E113,3),NameConv!$CG$5:$CG$45),1,AV113+1)</f>
        <v>1</v>
      </c>
    </row>
    <row r="115" spans="1:48">
      <c r="A115" s="422" t="str">
        <f t="shared" ca="1" si="3"/>
        <v/>
      </c>
      <c r="B115" s="515" t="str">
        <f t="shared" si="2"/>
        <v>FLO_EMIS</v>
      </c>
      <c r="C115" s="518" t="str">
        <f ca="1">"X"&amp;OFFSET(NameConv!$F$4,0,AS115)&amp;OFFSET(NameConv!$F$59,AT115,AS115)</f>
        <v>XINDCLE</v>
      </c>
      <c r="D115" s="515" t="str">
        <f ca="1">OFFSET(NameConv!$F$4,0,AS115)&amp;OFFSET(NameConv!$AX$4,0,AU115)</f>
        <v>INDCH4S</v>
      </c>
      <c r="E115" s="515" t="str">
        <f ca="1">OFFSET(NameConv!$F$4,0,AS115)&amp;OFFSET(NameConv!$F$59,AT115,AS115)</f>
        <v>INDCLE</v>
      </c>
      <c r="F115" s="740" t="s">
        <v>334</v>
      </c>
      <c r="G115" s="515" t="s">
        <v>337</v>
      </c>
      <c r="H115" s="740" t="s">
        <v>334</v>
      </c>
      <c r="I115" s="516">
        <v>0</v>
      </c>
      <c r="J115" s="517">
        <f ca="1">IF(E115="TRAOKE",0,SUMIF(NameConv!$C$5:$C$45,RIGHT(E115,3),OFFSET(NameConv!$AX$5,0,AU115,NameConv!$A$45,1)))</f>
        <v>1E-3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495">
        <f ca="1">IF(AND(AV114&gt;=SUMIF(NameConv!$C$5:$C$45,RIGHT(E114,3),NameConv!$CG$5:$CG$45),AT114=SUMIF(NameConv!$G$4:$M$4,LEFT(E114,3),NameConv!$G$45:$M$45)),AS114+1,AS114)</f>
        <v>3</v>
      </c>
      <c r="AT115" s="495">
        <f ca="1">IF(AS115&lt;&gt;AS114,1,IF(AV114&gt;=SUMIF(NameConv!$C$5:$C$45,RIGHT(E114,3),NameConv!$CG$5:$CG$45),AT114+1,AT114))</f>
        <v>5</v>
      </c>
      <c r="AU115" s="495">
        <f ca="1">SUMIF(NameConv!$C$5:$C$45,RIGHT(E115,3),OFFSET(NameConv!$CG$5,0,AV115,NameConv!$A$45,1))</f>
        <v>2</v>
      </c>
      <c r="AV115" s="495">
        <f ca="1">IF(AV114&gt;=SUMIF(NameConv!$C$5:$C$45,RIGHT(E114,3),NameConv!$CG$5:$CG$45),1,AV114+1)</f>
        <v>2</v>
      </c>
    </row>
    <row r="116" spans="1:48">
      <c r="A116" s="422" t="str">
        <f t="shared" ca="1" si="3"/>
        <v/>
      </c>
      <c r="B116" s="515" t="str">
        <f t="shared" si="2"/>
        <v>FLO_EMIS</v>
      </c>
      <c r="C116" s="518" t="str">
        <f ca="1">"X"&amp;OFFSET(NameConv!$F$4,0,AS116)&amp;OFFSET(NameConv!$F$59,AT116,AS116)</f>
        <v>XINDCLE</v>
      </c>
      <c r="D116" s="515" t="str">
        <f ca="1">OFFSET(NameConv!$F$4,0,AS116)&amp;OFFSET(NameConv!$AX$4,0,AU116)</f>
        <v>INDN2OS</v>
      </c>
      <c r="E116" s="515" t="str">
        <f ca="1">OFFSET(NameConv!$F$4,0,AS116)&amp;OFFSET(NameConv!$F$59,AT116,AS116)</f>
        <v>INDCLE</v>
      </c>
      <c r="F116" s="740" t="s">
        <v>334</v>
      </c>
      <c r="G116" s="515" t="s">
        <v>337</v>
      </c>
      <c r="H116" s="740" t="s">
        <v>334</v>
      </c>
      <c r="I116" s="516">
        <v>0</v>
      </c>
      <c r="J116" s="517">
        <f ca="1">IF(E116="TRAOKE",0,SUMIF(NameConv!$C$5:$C$45,RIGHT(E116,3),OFFSET(NameConv!$AX$5,0,AU116,NameConv!$A$45,1)))</f>
        <v>1.4E-3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495">
        <f ca="1">IF(AND(AV115&gt;=SUMIF(NameConv!$C$5:$C$45,RIGHT(E115,3),NameConv!$CG$5:$CG$45),AT115=SUMIF(NameConv!$G$4:$M$4,LEFT(E115,3),NameConv!$G$45:$M$45)),AS115+1,AS115)</f>
        <v>3</v>
      </c>
      <c r="AT116" s="495">
        <f ca="1">IF(AS116&lt;&gt;AS115,1,IF(AV115&gt;=SUMIF(NameConv!$C$5:$C$45,RIGHT(E115,3),NameConv!$CG$5:$CG$45),AT115+1,AT115))</f>
        <v>5</v>
      </c>
      <c r="AU116" s="495">
        <f ca="1">SUMIF(NameConv!$C$5:$C$45,RIGHT(E116,3),OFFSET(NameConv!$CG$5,0,AV116,NameConv!$A$45,1))</f>
        <v>3</v>
      </c>
      <c r="AV116" s="495">
        <f ca="1">IF(AV115&gt;=SUMIF(NameConv!$C$5:$C$45,RIGHT(E115,3),NameConv!$CG$5:$CG$45),1,AV115+1)</f>
        <v>3</v>
      </c>
    </row>
    <row r="117" spans="1:48">
      <c r="A117" s="422" t="str">
        <f t="shared" ca="1" si="3"/>
        <v/>
      </c>
      <c r="B117" s="515" t="str">
        <f t="shared" si="2"/>
        <v>FLO_EMIS</v>
      </c>
      <c r="C117" s="518" t="str">
        <f ca="1">"X"&amp;OFFSET(NameConv!$F$4,0,AS117)&amp;OFFSET(NameConv!$F$59,AT117,AS117)</f>
        <v>XINDCLE</v>
      </c>
      <c r="D117" s="515" t="str">
        <f ca="1">OFFSET(NameConv!$F$4,0,AS117)&amp;OFFSET(NameConv!$AX$4,0,AU117)</f>
        <v>INDSOXS</v>
      </c>
      <c r="E117" s="515" t="str">
        <f ca="1">OFFSET(NameConv!$F$4,0,AS117)&amp;OFFSET(NameConv!$F$59,AT117,AS117)</f>
        <v>INDCLE</v>
      </c>
      <c r="F117" s="740" t="s">
        <v>334</v>
      </c>
      <c r="G117" s="515" t="s">
        <v>337</v>
      </c>
      <c r="H117" s="740" t="s">
        <v>334</v>
      </c>
      <c r="I117" s="516">
        <v>0</v>
      </c>
      <c r="J117" s="517">
        <f ca="1">IF(E117="TRAOKE",0,SUMIF(NameConv!$C$5:$C$45,RIGHT(E117,3),OFFSET(NameConv!$AX$5,0,AU117,NameConv!$A$45,1)))</f>
        <v>0.62619999999999998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518"/>
      <c r="AS117" s="495">
        <f ca="1">IF(AND(AV116&gt;=SUMIF(NameConv!$C$5:$C$45,RIGHT(E116,3),NameConv!$CG$5:$CG$45),AT116=SUMIF(NameConv!$G$4:$M$4,LEFT(E116,3),NameConv!$G$45:$M$45)),AS116+1,AS116)</f>
        <v>3</v>
      </c>
      <c r="AT117" s="495">
        <f ca="1">IF(AS117&lt;&gt;AS116,1,IF(AV116&gt;=SUMIF(NameConv!$C$5:$C$45,RIGHT(E116,3),NameConv!$CG$5:$CG$45),AT116+1,AT116))</f>
        <v>5</v>
      </c>
      <c r="AU117" s="495">
        <f ca="1">SUMIF(NameConv!$C$5:$C$45,RIGHT(E117,3),OFFSET(NameConv!$CG$5,0,AV117,NameConv!$A$45,1))</f>
        <v>4</v>
      </c>
      <c r="AV117" s="495">
        <f ca="1">IF(AV116&gt;=SUMIF(NameConv!$C$5:$C$45,RIGHT(E116,3),NameConv!$CG$5:$CG$45),1,AV116+1)</f>
        <v>4</v>
      </c>
    </row>
    <row r="118" spans="1:48">
      <c r="A118" s="422" t="str">
        <f t="shared" ca="1" si="3"/>
        <v/>
      </c>
      <c r="B118" s="515" t="str">
        <f t="shared" si="2"/>
        <v>FLO_EMIS</v>
      </c>
      <c r="C118" s="518" t="str">
        <f ca="1">"X"&amp;OFFSET(NameConv!$F$4,0,AS118)&amp;OFFSET(NameConv!$F$59,AT118,AS118)</f>
        <v>XINDCLE</v>
      </c>
      <c r="D118" s="515" t="str">
        <f ca="1">OFFSET(NameConv!$F$4,0,AS118)&amp;OFFSET(NameConv!$AX$4,0,AU118)</f>
        <v>INDNOXS</v>
      </c>
      <c r="E118" s="515" t="str">
        <f ca="1">OFFSET(NameConv!$F$4,0,AS118)&amp;OFFSET(NameConv!$F$59,AT118,AS118)</f>
        <v>INDCLE</v>
      </c>
      <c r="F118" s="740" t="s">
        <v>334</v>
      </c>
      <c r="G118" s="515" t="s">
        <v>337</v>
      </c>
      <c r="H118" s="740" t="s">
        <v>334</v>
      </c>
      <c r="I118" s="516">
        <v>0</v>
      </c>
      <c r="J118" s="517">
        <f ca="1">IF(E118="TRAOKE",0,SUMIF(NameConv!$C$5:$C$45,RIGHT(E118,3),OFFSET(NameConv!$AX$5,0,AU118,NameConv!$A$45,1)))</f>
        <v>0.3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518"/>
      <c r="AS118" s="495">
        <f ca="1">IF(AND(AV117&gt;=SUMIF(NameConv!$C$5:$C$45,RIGHT(E117,3),NameConv!$CG$5:$CG$45),AT117=SUMIF(NameConv!$G$4:$M$4,LEFT(E117,3),NameConv!$G$45:$M$45)),AS117+1,AS117)</f>
        <v>3</v>
      </c>
      <c r="AT118" s="495">
        <f ca="1">IF(AS118&lt;&gt;AS117,1,IF(AV117&gt;=SUMIF(NameConv!$C$5:$C$45,RIGHT(E117,3),NameConv!$CG$5:$CG$45),AT117+1,AT117))</f>
        <v>5</v>
      </c>
      <c r="AU118" s="495">
        <f ca="1">SUMIF(NameConv!$C$5:$C$45,RIGHT(E118,3),OFFSET(NameConv!$CG$5,0,AV118,NameConv!$A$45,1))</f>
        <v>5</v>
      </c>
      <c r="AV118" s="495">
        <f ca="1">IF(AV117&gt;=SUMIF(NameConv!$C$5:$C$45,RIGHT(E117,3),NameConv!$CG$5:$CG$45),1,AV117+1)</f>
        <v>5</v>
      </c>
    </row>
    <row r="119" spans="1:48">
      <c r="A119" s="422" t="str">
        <f t="shared" ca="1" si="3"/>
        <v/>
      </c>
      <c r="B119" s="515" t="str">
        <f t="shared" si="2"/>
        <v>FLO_EMIS</v>
      </c>
      <c r="C119" s="518" t="str">
        <f ca="1">"X"&amp;OFFSET(NameConv!$F$4,0,AS119)&amp;OFFSET(NameConv!$F$59,AT119,AS119)</f>
        <v>XINDCLE</v>
      </c>
      <c r="D119" s="515" t="str">
        <f ca="1">OFFSET(NameConv!$F$4,0,AS119)&amp;OFFSET(NameConv!$AX$4,0,AU119)</f>
        <v>INDCMOX</v>
      </c>
      <c r="E119" s="515" t="str">
        <f ca="1">OFFSET(NameConv!$F$4,0,AS119)&amp;OFFSET(NameConv!$F$59,AT119,AS119)</f>
        <v>INDCLE</v>
      </c>
      <c r="F119" s="740" t="s">
        <v>334</v>
      </c>
      <c r="G119" s="515" t="s">
        <v>337</v>
      </c>
      <c r="H119" s="740" t="s">
        <v>334</v>
      </c>
      <c r="I119" s="516">
        <v>0</v>
      </c>
      <c r="J119" s="517">
        <f ca="1">IF(E119="TRAOKE",0,SUMIF(NameConv!$C$5:$C$45,RIGHT(E119,3),OFFSET(NameConv!$AX$5,0,AU119,NameConv!$A$45,1)))</f>
        <v>0.02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495">
        <f ca="1">IF(AND(AV118&gt;=SUMIF(NameConv!$C$5:$C$45,RIGHT(E118,3),NameConv!$CG$5:$CG$45),AT118=SUMIF(NameConv!$G$4:$M$4,LEFT(E118,3),NameConv!$G$45:$M$45)),AS118+1,AS118)</f>
        <v>3</v>
      </c>
      <c r="AT119" s="495">
        <f ca="1">IF(AS119&lt;&gt;AS118,1,IF(AV118&gt;=SUMIF(NameConv!$C$5:$C$45,RIGHT(E118,3),NameConv!$CG$5:$CG$45),AT118+1,AT118))</f>
        <v>5</v>
      </c>
      <c r="AU119" s="495">
        <f ca="1">SUMIF(NameConv!$C$5:$C$45,RIGHT(E119,3),OFFSET(NameConv!$CG$5,0,AV119,NameConv!$A$45,1))</f>
        <v>6</v>
      </c>
      <c r="AV119" s="495">
        <f ca="1">IF(AV118&gt;=SUMIF(NameConv!$C$5:$C$45,RIGHT(E118,3),NameConv!$CG$5:$CG$45),1,AV118+1)</f>
        <v>6</v>
      </c>
    </row>
    <row r="120" spans="1:48">
      <c r="A120" s="422" t="str">
        <f t="shared" ca="1" si="3"/>
        <v/>
      </c>
      <c r="B120" s="515" t="str">
        <f t="shared" si="2"/>
        <v>FLO_EMIS</v>
      </c>
      <c r="C120" s="518" t="str">
        <f ca="1">"X"&amp;OFFSET(NameConv!$F$4,0,AS120)&amp;OFFSET(NameConv!$F$59,AT120,AS120)</f>
        <v>XINDCLE</v>
      </c>
      <c r="D120" s="515" t="str">
        <f ca="1">OFFSET(NameConv!$F$4,0,AS120)&amp;OFFSET(NameConv!$AX$4,0,AU120)</f>
        <v>INDNMVS</v>
      </c>
      <c r="E120" s="515" t="str">
        <f ca="1">OFFSET(NameConv!$F$4,0,AS120)&amp;OFFSET(NameConv!$F$59,AT120,AS120)</f>
        <v>INDCLE</v>
      </c>
      <c r="F120" s="740" t="s">
        <v>334</v>
      </c>
      <c r="G120" s="515" t="s">
        <v>337</v>
      </c>
      <c r="H120" s="740" t="s">
        <v>334</v>
      </c>
      <c r="I120" s="516">
        <v>0</v>
      </c>
      <c r="J120" s="517">
        <f ca="1">IF(E120="TRAOKE",0,SUMIF(NameConv!$C$5:$C$45,RIGHT(E120,3),OFFSET(NameConv!$AX$5,0,AU120,NameConv!$A$45,1)))</f>
        <v>5.0000000000000001E-3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495">
        <f ca="1">IF(AND(AV119&gt;=SUMIF(NameConv!$C$5:$C$45,RIGHT(E119,3),NameConv!$CG$5:$CG$45),AT119=SUMIF(NameConv!$G$4:$M$4,LEFT(E119,3),NameConv!$G$45:$M$45)),AS119+1,AS119)</f>
        <v>3</v>
      </c>
      <c r="AT120" s="495">
        <f ca="1">IF(AS120&lt;&gt;AS119,1,IF(AV119&gt;=SUMIF(NameConv!$C$5:$C$45,RIGHT(E119,3),NameConv!$CG$5:$CG$45),AT119+1,AT119))</f>
        <v>5</v>
      </c>
      <c r="AU120" s="495">
        <f ca="1">SUMIF(NameConv!$C$5:$C$45,RIGHT(E120,3),OFFSET(NameConv!$CG$5,0,AV120,NameConv!$A$45,1))</f>
        <v>7</v>
      </c>
      <c r="AV120" s="495">
        <f ca="1">IF(AV119&gt;=SUMIF(NameConv!$C$5:$C$45,RIGHT(E119,3),NameConv!$CG$5:$CG$45),1,AV119+1)</f>
        <v>7</v>
      </c>
    </row>
    <row r="121" spans="1:48">
      <c r="A121" s="422" t="str">
        <f t="shared" ca="1" si="3"/>
        <v>*</v>
      </c>
      <c r="B121" s="515" t="str">
        <f t="shared" si="2"/>
        <v>FLO_EMIS</v>
      </c>
      <c r="C121" s="518" t="str">
        <f ca="1">"X"&amp;OFFSET(NameConv!$F$4,0,AS121)&amp;OFFSET(NameConv!$F$59,AT121,AS121)</f>
        <v>XINDELC</v>
      </c>
      <c r="D121" s="515" t="str">
        <f ca="1">OFFSET(NameConv!$F$4,0,AS121)&amp;OFFSET(NameConv!$AX$4,0,AU121)</f>
        <v>IND</v>
      </c>
      <c r="E121" s="515" t="str">
        <f ca="1">OFFSET(NameConv!$F$4,0,AS121)&amp;OFFSET(NameConv!$F$59,AT121,AS121)</f>
        <v>INDELC</v>
      </c>
      <c r="F121" s="740" t="s">
        <v>334</v>
      </c>
      <c r="G121" s="515" t="s">
        <v>337</v>
      </c>
      <c r="H121" s="740" t="s">
        <v>334</v>
      </c>
      <c r="I121" s="516">
        <v>0</v>
      </c>
      <c r="J121" s="517">
        <f ca="1">IF(E121="TRAOKE",0,SUMIF(NameConv!$C$5:$C$45,RIGHT(E121,3),OFFSET(NameConv!$AX$5,0,AU121,NameConv!$A$45,1)))</f>
        <v>0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518"/>
      <c r="AS121" s="495">
        <f ca="1">IF(AND(AV120&gt;=SUMIF(NameConv!$C$5:$C$45,RIGHT(E120,3),NameConv!$CG$5:$CG$45),AT120=SUMIF(NameConv!$G$4:$M$4,LEFT(E120,3),NameConv!$G$45:$M$45)),AS120+1,AS120)</f>
        <v>3</v>
      </c>
      <c r="AT121" s="495">
        <f ca="1">IF(AS121&lt;&gt;AS120,1,IF(AV120&gt;=SUMIF(NameConv!$C$5:$C$45,RIGHT(E120,3),NameConv!$CG$5:$CG$45),AT120+1,AT120))</f>
        <v>6</v>
      </c>
      <c r="AU121" s="495">
        <f ca="1">SUMIF(NameConv!$C$5:$C$45,RIGHT(E121,3),OFFSET(NameConv!$CG$5,0,AV121,NameConv!$A$45,1))</f>
        <v>0</v>
      </c>
      <c r="AV121" s="495">
        <f ca="1">IF(AV120&gt;=SUMIF(NameConv!$C$5:$C$45,RIGHT(E120,3),NameConv!$CG$5:$CG$45),1,AV120+1)</f>
        <v>1</v>
      </c>
    </row>
    <row r="122" spans="1:48">
      <c r="A122" s="422" t="str">
        <f t="shared" ca="1" si="3"/>
        <v/>
      </c>
      <c r="B122" s="515" t="str">
        <f t="shared" si="2"/>
        <v>FLO_EMIS</v>
      </c>
      <c r="C122" s="518" t="str">
        <f ca="1">"X"&amp;OFFSET(NameConv!$F$4,0,AS122)&amp;OFFSET(NameConv!$F$59,AT122,AS122)</f>
        <v>XINDGAS</v>
      </c>
      <c r="D122" s="515" t="str">
        <f ca="1">OFFSET(NameConv!$F$4,0,AS122)&amp;OFFSET(NameConv!$AX$4,0,AU122)</f>
        <v>INDCO2S</v>
      </c>
      <c r="E122" s="515" t="str">
        <f ca="1">OFFSET(NameConv!$F$4,0,AS122)&amp;OFFSET(NameConv!$F$59,AT122,AS122)</f>
        <v>INDGAS</v>
      </c>
      <c r="F122" s="740" t="s">
        <v>334</v>
      </c>
      <c r="G122" s="515" t="s">
        <v>337</v>
      </c>
      <c r="H122" s="740" t="s">
        <v>334</v>
      </c>
      <c r="I122" s="516">
        <v>0</v>
      </c>
      <c r="J122" s="517">
        <f ca="1">IF(E122="TRAOKE",0,SUMIF(NameConv!$C$5:$C$45,RIGHT(E122,3),OFFSET(NameConv!$AX$5,0,AU122,NameConv!$A$45,1)))</f>
        <v>56.1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518"/>
      <c r="AS122" s="495">
        <f ca="1">IF(AND(AV121&gt;=SUMIF(NameConv!$C$5:$C$45,RIGHT(E121,3),NameConv!$CG$5:$CG$45),AT121=SUMIF(NameConv!$G$4:$M$4,LEFT(E121,3),NameConv!$G$45:$M$45)),AS121+1,AS121)</f>
        <v>3</v>
      </c>
      <c r="AT122" s="495">
        <f ca="1">IF(AS122&lt;&gt;AS121,1,IF(AV121&gt;=SUMIF(NameConv!$C$5:$C$45,RIGHT(E121,3),NameConv!$CG$5:$CG$45),AT121+1,AT121))</f>
        <v>7</v>
      </c>
      <c r="AU122" s="495">
        <f ca="1">SUMIF(NameConv!$C$5:$C$45,RIGHT(E122,3),OFFSET(NameConv!$CG$5,0,AV122,NameConv!$A$45,1))</f>
        <v>1</v>
      </c>
      <c r="AV122" s="495">
        <f ca="1">IF(AV121&gt;=SUMIF(NameConv!$C$5:$C$45,RIGHT(E121,3),NameConv!$CG$5:$CG$45),1,AV121+1)</f>
        <v>1</v>
      </c>
    </row>
    <row r="123" spans="1:48">
      <c r="A123" s="422" t="str">
        <f t="shared" ca="1" si="3"/>
        <v/>
      </c>
      <c r="B123" s="515" t="str">
        <f t="shared" si="2"/>
        <v>FLO_EMIS</v>
      </c>
      <c r="C123" s="518" t="str">
        <f ca="1">"X"&amp;OFFSET(NameConv!$F$4,0,AS123)&amp;OFFSET(NameConv!$F$59,AT123,AS123)</f>
        <v>XINDGAS</v>
      </c>
      <c r="D123" s="515" t="str">
        <f ca="1">OFFSET(NameConv!$F$4,0,AS123)&amp;OFFSET(NameConv!$AX$4,0,AU123)</f>
        <v>INDCH4S</v>
      </c>
      <c r="E123" s="515" t="str">
        <f ca="1">OFFSET(NameConv!$F$4,0,AS123)&amp;OFFSET(NameConv!$F$59,AT123,AS123)</f>
        <v>INDGAS</v>
      </c>
      <c r="F123" s="740" t="s">
        <v>334</v>
      </c>
      <c r="G123" s="515" t="s">
        <v>337</v>
      </c>
      <c r="H123" s="740" t="s">
        <v>334</v>
      </c>
      <c r="I123" s="516">
        <v>0</v>
      </c>
      <c r="J123" s="517">
        <f ca="1">IF(E123="TRAOKE",0,SUMIF(NameConv!$C$5:$C$45,RIGHT(E123,3),OFFSET(NameConv!$AX$5,0,AU123,NameConv!$A$45,1)))</f>
        <v>1E-3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495">
        <f ca="1">IF(AND(AV122&gt;=SUMIF(NameConv!$C$5:$C$45,RIGHT(E122,3),NameConv!$CG$5:$CG$45),AT122=SUMIF(NameConv!$G$4:$M$4,LEFT(E122,3),NameConv!$G$45:$M$45)),AS122+1,AS122)</f>
        <v>3</v>
      </c>
      <c r="AT123" s="495">
        <f ca="1">IF(AS123&lt;&gt;AS122,1,IF(AV122&gt;=SUMIF(NameConv!$C$5:$C$45,RIGHT(E122,3),NameConv!$CG$5:$CG$45),AT122+1,AT122))</f>
        <v>7</v>
      </c>
      <c r="AU123" s="495">
        <f ca="1">SUMIF(NameConv!$C$5:$C$45,RIGHT(E123,3),OFFSET(NameConv!$CG$5,0,AV123,NameConv!$A$45,1))</f>
        <v>2</v>
      </c>
      <c r="AV123" s="495">
        <f ca="1">IF(AV122&gt;=SUMIF(NameConv!$C$5:$C$45,RIGHT(E122,3),NameConv!$CG$5:$CG$45),1,AV122+1)</f>
        <v>2</v>
      </c>
    </row>
    <row r="124" spans="1:48">
      <c r="A124" s="422" t="str">
        <f t="shared" ca="1" si="3"/>
        <v/>
      </c>
      <c r="B124" s="515" t="str">
        <f t="shared" si="2"/>
        <v>FLO_EMIS</v>
      </c>
      <c r="C124" s="518" t="str">
        <f ca="1">"X"&amp;OFFSET(NameConv!$F$4,0,AS124)&amp;OFFSET(NameConv!$F$59,AT124,AS124)</f>
        <v>XINDGAS</v>
      </c>
      <c r="D124" s="515" t="str">
        <f ca="1">OFFSET(NameConv!$F$4,0,AS124)&amp;OFFSET(NameConv!$AX$4,0,AU124)</f>
        <v>INDN2OS</v>
      </c>
      <c r="E124" s="515" t="str">
        <f ca="1">OFFSET(NameConv!$F$4,0,AS124)&amp;OFFSET(NameConv!$F$59,AT124,AS124)</f>
        <v>INDGAS</v>
      </c>
      <c r="F124" s="740" t="s">
        <v>334</v>
      </c>
      <c r="G124" s="515" t="s">
        <v>337</v>
      </c>
      <c r="H124" s="740" t="s">
        <v>334</v>
      </c>
      <c r="I124" s="516">
        <v>0</v>
      </c>
      <c r="J124" s="517">
        <f ca="1">IF(E124="TRAOKE",0,SUMIF(NameConv!$C$5:$C$45,RIGHT(E124,3),OFFSET(NameConv!$AX$5,0,AU124,NameConv!$A$45,1)))</f>
        <v>1E-4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495">
        <f ca="1">IF(AND(AV123&gt;=SUMIF(NameConv!$C$5:$C$45,RIGHT(E123,3),NameConv!$CG$5:$CG$45),AT123=SUMIF(NameConv!$G$4:$M$4,LEFT(E123,3),NameConv!$G$45:$M$45)),AS123+1,AS123)</f>
        <v>3</v>
      </c>
      <c r="AT124" s="495">
        <f ca="1">IF(AS124&lt;&gt;AS123,1,IF(AV123&gt;=SUMIF(NameConv!$C$5:$C$45,RIGHT(E123,3),NameConv!$CG$5:$CG$45),AT123+1,AT123))</f>
        <v>7</v>
      </c>
      <c r="AU124" s="495">
        <f ca="1">SUMIF(NameConv!$C$5:$C$45,RIGHT(E124,3),OFFSET(NameConv!$CG$5,0,AV124,NameConv!$A$45,1))</f>
        <v>3</v>
      </c>
      <c r="AV124" s="495">
        <f ca="1">IF(AV123&gt;=SUMIF(NameConv!$C$5:$C$45,RIGHT(E123,3),NameConv!$CG$5:$CG$45),1,AV123+1)</f>
        <v>3</v>
      </c>
    </row>
    <row r="125" spans="1:48">
      <c r="A125" s="422" t="str">
        <f t="shared" ca="1" si="3"/>
        <v/>
      </c>
      <c r="B125" s="515" t="str">
        <f t="shared" si="2"/>
        <v>FLO_EMIS</v>
      </c>
      <c r="C125" s="518" t="str">
        <f ca="1">"X"&amp;OFFSET(NameConv!$F$4,0,AS125)&amp;OFFSET(NameConv!$F$59,AT125,AS125)</f>
        <v>XINDGAS</v>
      </c>
      <c r="D125" s="515" t="str">
        <f ca="1">OFFSET(NameConv!$F$4,0,AS125)&amp;OFFSET(NameConv!$AX$4,0,AU125)</f>
        <v>INDNOXS</v>
      </c>
      <c r="E125" s="515" t="str">
        <f ca="1">OFFSET(NameConv!$F$4,0,AS125)&amp;OFFSET(NameConv!$F$59,AT125,AS125)</f>
        <v>INDGAS</v>
      </c>
      <c r="F125" s="740" t="s">
        <v>334</v>
      </c>
      <c r="G125" s="515" t="s">
        <v>337</v>
      </c>
      <c r="H125" s="740" t="s">
        <v>334</v>
      </c>
      <c r="I125" s="516">
        <v>0</v>
      </c>
      <c r="J125" s="517">
        <f ca="1">IF(E125="TRAOKE",0,SUMIF(NameConv!$C$5:$C$45,RIGHT(E125,3),OFFSET(NameConv!$AX$5,0,AU125,NameConv!$A$45,1)))</f>
        <v>0.15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518"/>
      <c r="AS125" s="495">
        <f ca="1">IF(AND(AV124&gt;=SUMIF(NameConv!$C$5:$C$45,RIGHT(E124,3),NameConv!$CG$5:$CG$45),AT124=SUMIF(NameConv!$G$4:$M$4,LEFT(E124,3),NameConv!$G$45:$M$45)),AS124+1,AS124)</f>
        <v>3</v>
      </c>
      <c r="AT125" s="495">
        <f ca="1">IF(AS125&lt;&gt;AS124,1,IF(AV124&gt;=SUMIF(NameConv!$C$5:$C$45,RIGHT(E124,3),NameConv!$CG$5:$CG$45),AT124+1,AT124))</f>
        <v>7</v>
      </c>
      <c r="AU125" s="495">
        <f ca="1">SUMIF(NameConv!$C$5:$C$45,RIGHT(E125,3),OFFSET(NameConv!$CG$5,0,AV125,NameConv!$A$45,1))</f>
        <v>5</v>
      </c>
      <c r="AV125" s="495">
        <f ca="1">IF(AV124&gt;=SUMIF(NameConv!$C$5:$C$45,RIGHT(E124,3),NameConv!$CG$5:$CG$45),1,AV124+1)</f>
        <v>4</v>
      </c>
    </row>
    <row r="126" spans="1:48">
      <c r="A126" s="422" t="str">
        <f t="shared" ca="1" si="3"/>
        <v/>
      </c>
      <c r="B126" s="515" t="str">
        <f t="shared" si="2"/>
        <v>FLO_EMIS</v>
      </c>
      <c r="C126" s="518" t="str">
        <f ca="1">"X"&amp;OFFSET(NameConv!$F$4,0,AS126)&amp;OFFSET(NameConv!$F$59,AT126,AS126)</f>
        <v>XINDGAS</v>
      </c>
      <c r="D126" s="515" t="str">
        <f ca="1">OFFSET(NameConv!$F$4,0,AS126)&amp;OFFSET(NameConv!$AX$4,0,AU126)</f>
        <v>INDCMOX</v>
      </c>
      <c r="E126" s="515" t="str">
        <f ca="1">OFFSET(NameConv!$F$4,0,AS126)&amp;OFFSET(NameConv!$F$59,AT126,AS126)</f>
        <v>INDGAS</v>
      </c>
      <c r="F126" s="740" t="s">
        <v>334</v>
      </c>
      <c r="G126" s="515" t="s">
        <v>337</v>
      </c>
      <c r="H126" s="740" t="s">
        <v>334</v>
      </c>
      <c r="I126" s="516">
        <v>0</v>
      </c>
      <c r="J126" s="517">
        <f ca="1">IF(E126="TRAOKE",0,SUMIF(NameConv!$C$5:$C$45,RIGHT(E126,3),OFFSET(NameConv!$AX$5,0,AU126,NameConv!$A$45,1)))</f>
        <v>0.02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518"/>
      <c r="AS126" s="495">
        <f ca="1">IF(AND(AV125&gt;=SUMIF(NameConv!$C$5:$C$45,RIGHT(E125,3),NameConv!$CG$5:$CG$45),AT125=SUMIF(NameConv!$G$4:$M$4,LEFT(E125,3),NameConv!$G$45:$M$45)),AS125+1,AS125)</f>
        <v>3</v>
      </c>
      <c r="AT126" s="495">
        <f ca="1">IF(AS126&lt;&gt;AS125,1,IF(AV125&gt;=SUMIF(NameConv!$C$5:$C$45,RIGHT(E125,3),NameConv!$CG$5:$CG$45),AT125+1,AT125))</f>
        <v>7</v>
      </c>
      <c r="AU126" s="495">
        <f ca="1">SUMIF(NameConv!$C$5:$C$45,RIGHT(E126,3),OFFSET(NameConv!$CG$5,0,AV126,NameConv!$A$45,1))</f>
        <v>6</v>
      </c>
      <c r="AV126" s="495">
        <f ca="1">IF(AV125&gt;=SUMIF(NameConv!$C$5:$C$45,RIGHT(E125,3),NameConv!$CG$5:$CG$45),1,AV125+1)</f>
        <v>5</v>
      </c>
    </row>
    <row r="127" spans="1:48">
      <c r="A127" s="422" t="str">
        <f t="shared" ca="1" si="3"/>
        <v/>
      </c>
      <c r="B127" s="515" t="str">
        <f t="shared" si="2"/>
        <v>FLO_EMIS</v>
      </c>
      <c r="C127" s="518" t="str">
        <f ca="1">"X"&amp;OFFSET(NameConv!$F$4,0,AS127)&amp;OFFSET(NameConv!$F$59,AT127,AS127)</f>
        <v>XINDGAS</v>
      </c>
      <c r="D127" s="515" t="str">
        <f ca="1">OFFSET(NameConv!$F$4,0,AS127)&amp;OFFSET(NameConv!$AX$4,0,AU127)</f>
        <v>INDNMVS</v>
      </c>
      <c r="E127" s="515" t="str">
        <f ca="1">OFFSET(NameConv!$F$4,0,AS127)&amp;OFFSET(NameConv!$F$59,AT127,AS127)</f>
        <v>INDGAS</v>
      </c>
      <c r="F127" s="740" t="s">
        <v>334</v>
      </c>
      <c r="G127" s="515" t="s">
        <v>337</v>
      </c>
      <c r="H127" s="740" t="s">
        <v>334</v>
      </c>
      <c r="I127" s="516">
        <v>0</v>
      </c>
      <c r="J127" s="517">
        <f ca="1">IF(E127="TRAOKE",0,SUMIF(NameConv!$C$5:$C$45,RIGHT(E127,3),OFFSET(NameConv!$AX$5,0,AU127,NameConv!$A$45,1)))</f>
        <v>5.0000000000000001E-3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495">
        <f ca="1">IF(AND(AV126&gt;=SUMIF(NameConv!$C$5:$C$45,RIGHT(E126,3),NameConv!$CG$5:$CG$45),AT126=SUMIF(NameConv!$G$4:$M$4,LEFT(E126,3),NameConv!$G$45:$M$45)),AS126+1,AS126)</f>
        <v>3</v>
      </c>
      <c r="AT127" s="495">
        <f ca="1">IF(AS127&lt;&gt;AS126,1,IF(AV126&gt;=SUMIF(NameConv!$C$5:$C$45,RIGHT(E126,3),NameConv!$CG$5:$CG$45),AT126+1,AT126))</f>
        <v>7</v>
      </c>
      <c r="AU127" s="495">
        <f ca="1">SUMIF(NameConv!$C$5:$C$45,RIGHT(E127,3),OFFSET(NameConv!$CG$5,0,AV127,NameConv!$A$45,1))</f>
        <v>7</v>
      </c>
      <c r="AV127" s="495">
        <f ca="1">IF(AV126&gt;=SUMIF(NameConv!$C$5:$C$45,RIGHT(E126,3),NameConv!$CG$5:$CG$45),1,AV126+1)</f>
        <v>6</v>
      </c>
    </row>
    <row r="128" spans="1:48">
      <c r="A128" s="422" t="str">
        <f t="shared" ca="1" si="3"/>
        <v/>
      </c>
      <c r="B128" s="515" t="str">
        <f t="shared" si="2"/>
        <v>FLO_EMIS</v>
      </c>
      <c r="C128" s="518" t="str">
        <f ca="1">"X"&amp;OFFSET(NameConv!$F$4,0,AS128)&amp;OFFSET(NameConv!$F$59,AT128,AS128)</f>
        <v>XINDODS</v>
      </c>
      <c r="D128" s="515" t="str">
        <f ca="1">OFFSET(NameConv!$F$4,0,AS128)&amp;OFFSET(NameConv!$AX$4,0,AU128)</f>
        <v>INDCO2S</v>
      </c>
      <c r="E128" s="515" t="str">
        <f ca="1">OFFSET(NameConv!$F$4,0,AS128)&amp;OFFSET(NameConv!$F$59,AT128,AS128)</f>
        <v>INDODS</v>
      </c>
      <c r="F128" s="740" t="s">
        <v>334</v>
      </c>
      <c r="G128" s="515" t="s">
        <v>337</v>
      </c>
      <c r="H128" s="740" t="s">
        <v>334</v>
      </c>
      <c r="I128" s="516">
        <v>0</v>
      </c>
      <c r="J128" s="517">
        <f ca="1">IF(E128="TRAOKE",0,SUMIF(NameConv!$C$5:$C$45,RIGHT(E128,3),OFFSET(NameConv!$AX$5,0,AU128,NameConv!$A$45,1)))</f>
        <v>74.066699999999997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495">
        <f ca="1">IF(AND(AV127&gt;=SUMIF(NameConv!$C$5:$C$45,RIGHT(E127,3),NameConv!$CG$5:$CG$45),AT127=SUMIF(NameConv!$G$4:$M$4,LEFT(E127,3),NameConv!$G$45:$M$45)),AS127+1,AS127)</f>
        <v>3</v>
      </c>
      <c r="AT128" s="495">
        <f ca="1">IF(AS128&lt;&gt;AS127,1,IF(AV127&gt;=SUMIF(NameConv!$C$5:$C$45,RIGHT(E127,3),NameConv!$CG$5:$CG$45),AT127+1,AT127))</f>
        <v>8</v>
      </c>
      <c r="AU128" s="495">
        <f ca="1">SUMIF(NameConv!$C$5:$C$45,RIGHT(E128,3),OFFSET(NameConv!$CG$5,0,AV128,NameConv!$A$45,1))</f>
        <v>1</v>
      </c>
      <c r="AV128" s="495">
        <f ca="1">IF(AV127&gt;=SUMIF(NameConv!$C$5:$C$45,RIGHT(E127,3),NameConv!$CG$5:$CG$45),1,AV127+1)</f>
        <v>1</v>
      </c>
    </row>
    <row r="129" spans="1:48">
      <c r="A129" s="422" t="str">
        <f t="shared" ca="1" si="3"/>
        <v/>
      </c>
      <c r="B129" s="515" t="str">
        <f t="shared" si="2"/>
        <v>FLO_EMIS</v>
      </c>
      <c r="C129" s="518" t="str">
        <f ca="1">"X"&amp;OFFSET(NameConv!$F$4,0,AS129)&amp;OFFSET(NameConv!$F$59,AT129,AS129)</f>
        <v>XINDODS</v>
      </c>
      <c r="D129" s="515" t="str">
        <f ca="1">OFFSET(NameConv!$F$4,0,AS129)&amp;OFFSET(NameConv!$AX$4,0,AU129)</f>
        <v>INDCH4S</v>
      </c>
      <c r="E129" s="515" t="str">
        <f ca="1">OFFSET(NameConv!$F$4,0,AS129)&amp;OFFSET(NameConv!$F$59,AT129,AS129)</f>
        <v>INDODS</v>
      </c>
      <c r="F129" s="740" t="s">
        <v>334</v>
      </c>
      <c r="G129" s="515" t="s">
        <v>337</v>
      </c>
      <c r="H129" s="740" t="s">
        <v>334</v>
      </c>
      <c r="I129" s="516">
        <v>0</v>
      </c>
      <c r="J129" s="517">
        <f ca="1">IF(E129="TRAOKE",0,SUMIF(NameConv!$C$5:$C$45,RIGHT(E129,3),OFFSET(NameConv!$AX$5,0,AU129,NameConv!$A$45,1)))</f>
        <v>3.0000000000000001E-3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518"/>
      <c r="AS129" s="495">
        <f ca="1">IF(AND(AV128&gt;=SUMIF(NameConv!$C$5:$C$45,RIGHT(E128,3),NameConv!$CG$5:$CG$45),AT128=SUMIF(NameConv!$G$4:$M$4,LEFT(E128,3),NameConv!$G$45:$M$45)),AS128+1,AS128)</f>
        <v>3</v>
      </c>
      <c r="AT129" s="495">
        <f ca="1">IF(AS129&lt;&gt;AS128,1,IF(AV128&gt;=SUMIF(NameConv!$C$5:$C$45,RIGHT(E128,3),NameConv!$CG$5:$CG$45),AT128+1,AT128))</f>
        <v>8</v>
      </c>
      <c r="AU129" s="495">
        <f ca="1">SUMIF(NameConv!$C$5:$C$45,RIGHT(E129,3),OFFSET(NameConv!$CG$5,0,AV129,NameConv!$A$45,1))</f>
        <v>2</v>
      </c>
      <c r="AV129" s="495">
        <f ca="1">IF(AV128&gt;=SUMIF(NameConv!$C$5:$C$45,RIGHT(E128,3),NameConv!$CG$5:$CG$45),1,AV128+1)</f>
        <v>2</v>
      </c>
    </row>
    <row r="130" spans="1:48">
      <c r="A130" s="422" t="str">
        <f t="shared" ca="1" si="3"/>
        <v/>
      </c>
      <c r="B130" s="515" t="str">
        <f t="shared" si="2"/>
        <v>FLO_EMIS</v>
      </c>
      <c r="C130" s="518" t="str">
        <f ca="1">"X"&amp;OFFSET(NameConv!$F$4,0,AS130)&amp;OFFSET(NameConv!$F$59,AT130,AS130)</f>
        <v>XINDODS</v>
      </c>
      <c r="D130" s="515" t="str">
        <f ca="1">OFFSET(NameConv!$F$4,0,AS130)&amp;OFFSET(NameConv!$AX$4,0,AU130)</f>
        <v>INDN2OS</v>
      </c>
      <c r="E130" s="515" t="str">
        <f ca="1">OFFSET(NameConv!$F$4,0,AS130)&amp;OFFSET(NameConv!$F$59,AT130,AS130)</f>
        <v>INDODS</v>
      </c>
      <c r="F130" s="740" t="s">
        <v>334</v>
      </c>
      <c r="G130" s="515" t="s">
        <v>337</v>
      </c>
      <c r="H130" s="740" t="s">
        <v>334</v>
      </c>
      <c r="I130" s="516">
        <v>0</v>
      </c>
      <c r="J130" s="517">
        <f ca="1">IF(E130="TRAOKE",0,SUMIF(NameConv!$C$5:$C$45,RIGHT(E130,3),OFFSET(NameConv!$AX$5,0,AU130,NameConv!$A$45,1)))</f>
        <v>5.9999999999999995E-4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518"/>
      <c r="AS130" s="495">
        <f ca="1">IF(AND(AV129&gt;=SUMIF(NameConv!$C$5:$C$45,RIGHT(E129,3),NameConv!$CG$5:$CG$45),AT129=SUMIF(NameConv!$G$4:$M$4,LEFT(E129,3),NameConv!$G$45:$M$45)),AS129+1,AS129)</f>
        <v>3</v>
      </c>
      <c r="AT130" s="495">
        <f ca="1">IF(AS130&lt;&gt;AS129,1,IF(AV129&gt;=SUMIF(NameConv!$C$5:$C$45,RIGHT(E129,3),NameConv!$CG$5:$CG$45),AT129+1,AT129))</f>
        <v>8</v>
      </c>
      <c r="AU130" s="495">
        <f ca="1">SUMIF(NameConv!$C$5:$C$45,RIGHT(E130,3),OFFSET(NameConv!$CG$5,0,AV130,NameConv!$A$45,1))</f>
        <v>3</v>
      </c>
      <c r="AV130" s="495">
        <f ca="1">IF(AV129&gt;=SUMIF(NameConv!$C$5:$C$45,RIGHT(E129,3),NameConv!$CG$5:$CG$45),1,AV129+1)</f>
        <v>3</v>
      </c>
    </row>
    <row r="131" spans="1:48">
      <c r="A131" s="422" t="str">
        <f t="shared" ca="1" si="3"/>
        <v/>
      </c>
      <c r="B131" s="515" t="str">
        <f t="shared" si="2"/>
        <v>FLO_EMIS</v>
      </c>
      <c r="C131" s="518" t="str">
        <f ca="1">"X"&amp;OFFSET(NameConv!$F$4,0,AS131)&amp;OFFSET(NameConv!$F$59,AT131,AS131)</f>
        <v>XINDODS</v>
      </c>
      <c r="D131" s="515" t="str">
        <f ca="1">OFFSET(NameConv!$F$4,0,AS131)&amp;OFFSET(NameConv!$AX$4,0,AU131)</f>
        <v>INDSOXS</v>
      </c>
      <c r="E131" s="515" t="str">
        <f ca="1">OFFSET(NameConv!$F$4,0,AS131)&amp;OFFSET(NameConv!$F$59,AT131,AS131)</f>
        <v>INDODS</v>
      </c>
      <c r="F131" s="740" t="s">
        <v>334</v>
      </c>
      <c r="G131" s="515" t="s">
        <v>337</v>
      </c>
      <c r="H131" s="740" t="s">
        <v>334</v>
      </c>
      <c r="I131" s="516">
        <v>0</v>
      </c>
      <c r="J131" s="517">
        <f ca="1">IF(E131="TRAOKE",0,SUMIF(NameConv!$C$5:$C$45,RIGHT(E131,3),OFFSET(NameConv!$AX$5,0,AU131,NameConv!$A$45,1)))</f>
        <v>0.25290000000000001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495">
        <f ca="1">IF(AND(AV130&gt;=SUMIF(NameConv!$C$5:$C$45,RIGHT(E130,3),NameConv!$CG$5:$CG$45),AT130=SUMIF(NameConv!$G$4:$M$4,LEFT(E130,3),NameConv!$G$45:$M$45)),AS130+1,AS130)</f>
        <v>3</v>
      </c>
      <c r="AT131" s="495">
        <f ca="1">IF(AS131&lt;&gt;AS130,1,IF(AV130&gt;=SUMIF(NameConv!$C$5:$C$45,RIGHT(E130,3),NameConv!$CG$5:$CG$45),AT130+1,AT130))</f>
        <v>8</v>
      </c>
      <c r="AU131" s="495">
        <f ca="1">SUMIF(NameConv!$C$5:$C$45,RIGHT(E131,3),OFFSET(NameConv!$CG$5,0,AV131,NameConv!$A$45,1))</f>
        <v>4</v>
      </c>
      <c r="AV131" s="495">
        <f ca="1">IF(AV130&gt;=SUMIF(NameConv!$C$5:$C$45,RIGHT(E130,3),NameConv!$CG$5:$CG$45),1,AV130+1)</f>
        <v>4</v>
      </c>
    </row>
    <row r="132" spans="1:48">
      <c r="A132" s="422" t="str">
        <f t="shared" ca="1" si="3"/>
        <v/>
      </c>
      <c r="B132" s="515" t="str">
        <f t="shared" si="2"/>
        <v>FLO_EMIS</v>
      </c>
      <c r="C132" s="518" t="str">
        <f ca="1">"X"&amp;OFFSET(NameConv!$F$4,0,AS132)&amp;OFFSET(NameConv!$F$59,AT132,AS132)</f>
        <v>XINDODS</v>
      </c>
      <c r="D132" s="515" t="str">
        <f ca="1">OFFSET(NameConv!$F$4,0,AS132)&amp;OFFSET(NameConv!$AX$4,0,AU132)</f>
        <v>INDNOXS</v>
      </c>
      <c r="E132" s="515" t="str">
        <f ca="1">OFFSET(NameConv!$F$4,0,AS132)&amp;OFFSET(NameConv!$F$59,AT132,AS132)</f>
        <v>INDODS</v>
      </c>
      <c r="F132" s="740" t="s">
        <v>334</v>
      </c>
      <c r="G132" s="515" t="s">
        <v>337</v>
      </c>
      <c r="H132" s="740" t="s">
        <v>334</v>
      </c>
      <c r="I132" s="516">
        <v>0</v>
      </c>
      <c r="J132" s="517">
        <f ca="1">IF(E132="TRAOKE",0,SUMIF(NameConv!$C$5:$C$45,RIGHT(E132,3),OFFSET(NameConv!$AX$5,0,AU132,NameConv!$A$45,1)))</f>
        <v>0.2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518"/>
      <c r="AS132" s="495">
        <f ca="1">IF(AND(AV131&gt;=SUMIF(NameConv!$C$5:$C$45,RIGHT(E131,3),NameConv!$CG$5:$CG$45),AT131=SUMIF(NameConv!$G$4:$M$4,LEFT(E131,3),NameConv!$G$45:$M$45)),AS131+1,AS131)</f>
        <v>3</v>
      </c>
      <c r="AT132" s="495">
        <f ca="1">IF(AS132&lt;&gt;AS131,1,IF(AV131&gt;=SUMIF(NameConv!$C$5:$C$45,RIGHT(E131,3),NameConv!$CG$5:$CG$45),AT131+1,AT131))</f>
        <v>8</v>
      </c>
      <c r="AU132" s="495">
        <f ca="1">SUMIF(NameConv!$C$5:$C$45,RIGHT(E132,3),OFFSET(NameConv!$CG$5,0,AV132,NameConv!$A$45,1))</f>
        <v>5</v>
      </c>
      <c r="AV132" s="495">
        <f ca="1">IF(AV131&gt;=SUMIF(NameConv!$C$5:$C$45,RIGHT(E131,3),NameConv!$CG$5:$CG$45),1,AV131+1)</f>
        <v>5</v>
      </c>
    </row>
    <row r="133" spans="1:48">
      <c r="A133" s="422" t="str">
        <f t="shared" ca="1" si="3"/>
        <v/>
      </c>
      <c r="B133" s="515" t="str">
        <f t="shared" si="2"/>
        <v>FLO_EMIS</v>
      </c>
      <c r="C133" s="518" t="str">
        <f ca="1">"X"&amp;OFFSET(NameConv!$F$4,0,AS133)&amp;OFFSET(NameConv!$F$59,AT133,AS133)</f>
        <v>XINDODS</v>
      </c>
      <c r="D133" s="515" t="str">
        <f ca="1">OFFSET(NameConv!$F$4,0,AS133)&amp;OFFSET(NameConv!$AX$4,0,AU133)</f>
        <v>INDCMOX</v>
      </c>
      <c r="E133" s="515" t="str">
        <f ca="1">OFFSET(NameConv!$F$4,0,AS133)&amp;OFFSET(NameConv!$F$59,AT133,AS133)</f>
        <v>INDODS</v>
      </c>
      <c r="F133" s="740" t="s">
        <v>334</v>
      </c>
      <c r="G133" s="515" t="s">
        <v>337</v>
      </c>
      <c r="H133" s="740" t="s">
        <v>334</v>
      </c>
      <c r="I133" s="516">
        <v>0</v>
      </c>
      <c r="J133" s="517">
        <f ca="1">IF(E133="TRAOKE",0,SUMIF(NameConv!$C$5:$C$45,RIGHT(E133,3),OFFSET(NameConv!$AX$5,0,AU133,NameConv!$A$45,1)))</f>
        <v>1.4999999999999999E-2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495">
        <f ca="1">IF(AND(AV132&gt;=SUMIF(NameConv!$C$5:$C$45,RIGHT(E132,3),NameConv!$CG$5:$CG$45),AT132=SUMIF(NameConv!$G$4:$M$4,LEFT(E132,3),NameConv!$G$45:$M$45)),AS132+1,AS132)</f>
        <v>3</v>
      </c>
      <c r="AT133" s="495">
        <f ca="1">IF(AS133&lt;&gt;AS132,1,IF(AV132&gt;=SUMIF(NameConv!$C$5:$C$45,RIGHT(E132,3),NameConv!$CG$5:$CG$45),AT132+1,AT132))</f>
        <v>8</v>
      </c>
      <c r="AU133" s="495">
        <f ca="1">SUMIF(NameConv!$C$5:$C$45,RIGHT(E133,3),OFFSET(NameConv!$CG$5,0,AV133,NameConv!$A$45,1))</f>
        <v>6</v>
      </c>
      <c r="AV133" s="495">
        <f ca="1">IF(AV132&gt;=SUMIF(NameConv!$C$5:$C$45,RIGHT(E132,3),NameConv!$CG$5:$CG$45),1,AV132+1)</f>
        <v>6</v>
      </c>
    </row>
    <row r="134" spans="1:48">
      <c r="A134" s="422" t="str">
        <f t="shared" ca="1" si="3"/>
        <v/>
      </c>
      <c r="B134" s="515" t="str">
        <f t="shared" si="2"/>
        <v>FLO_EMIS</v>
      </c>
      <c r="C134" s="518" t="str">
        <f ca="1">"X"&amp;OFFSET(NameConv!$F$4,0,AS134)&amp;OFFSET(NameConv!$F$59,AT134,AS134)</f>
        <v>XINDODS</v>
      </c>
      <c r="D134" s="515" t="str">
        <f ca="1">OFFSET(NameConv!$F$4,0,AS134)&amp;OFFSET(NameConv!$AX$4,0,AU134)</f>
        <v>INDNMVS</v>
      </c>
      <c r="E134" s="515" t="str">
        <f ca="1">OFFSET(NameConv!$F$4,0,AS134)&amp;OFFSET(NameConv!$F$59,AT134,AS134)</f>
        <v>INDODS</v>
      </c>
      <c r="F134" s="740" t="s">
        <v>334</v>
      </c>
      <c r="G134" s="515" t="s">
        <v>337</v>
      </c>
      <c r="H134" s="740" t="s">
        <v>334</v>
      </c>
      <c r="I134" s="516">
        <v>0</v>
      </c>
      <c r="J134" s="517">
        <f ca="1">IF(E134="TRAOKE",0,SUMIF(NameConv!$C$5:$C$45,RIGHT(E134,3),OFFSET(NameConv!$AX$5,0,AU134,NameConv!$A$45,1)))</f>
        <v>5.0000000000000001E-3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495">
        <f ca="1">IF(AND(AV133&gt;=SUMIF(NameConv!$C$5:$C$45,RIGHT(E133,3),NameConv!$CG$5:$CG$45),AT133=SUMIF(NameConv!$G$4:$M$4,LEFT(E133,3),NameConv!$G$45:$M$45)),AS133+1,AS133)</f>
        <v>3</v>
      </c>
      <c r="AT134" s="495">
        <f ca="1">IF(AS134&lt;&gt;AS133,1,IF(AV133&gt;=SUMIF(NameConv!$C$5:$C$45,RIGHT(E133,3),NameConv!$CG$5:$CG$45),AT133+1,AT133))</f>
        <v>8</v>
      </c>
      <c r="AU134" s="495">
        <f ca="1">SUMIF(NameConv!$C$5:$C$45,RIGHT(E134,3),OFFSET(NameConv!$CG$5,0,AV134,NameConv!$A$45,1))</f>
        <v>7</v>
      </c>
      <c r="AV134" s="495">
        <f ca="1">IF(AV133&gt;=SUMIF(NameConv!$C$5:$C$45,RIGHT(E133,3),NameConv!$CG$5:$CG$45),1,AV133+1)</f>
        <v>7</v>
      </c>
    </row>
    <row r="135" spans="1:48">
      <c r="A135" s="422" t="str">
        <f t="shared" ca="1" si="3"/>
        <v/>
      </c>
      <c r="B135" s="515" t="str">
        <f t="shared" si="2"/>
        <v>FLO_EMIS</v>
      </c>
      <c r="C135" s="518" t="str">
        <f ca="1">"X"&amp;OFFSET(NameConv!$F$4,0,AS135)&amp;OFFSET(NameConv!$F$59,AT135,AS135)</f>
        <v>XINDOGS</v>
      </c>
      <c r="D135" s="515" t="str">
        <f ca="1">OFFSET(NameConv!$F$4,0,AS135)&amp;OFFSET(NameConv!$AX$4,0,AU135)</f>
        <v>INDCO2S</v>
      </c>
      <c r="E135" s="515" t="str">
        <f ca="1">OFFSET(NameConv!$F$4,0,AS135)&amp;OFFSET(NameConv!$F$59,AT135,AS135)</f>
        <v>INDOGS</v>
      </c>
      <c r="F135" s="740" t="s">
        <v>334</v>
      </c>
      <c r="G135" s="515" t="s">
        <v>337</v>
      </c>
      <c r="H135" s="740" t="s">
        <v>334</v>
      </c>
      <c r="I135" s="516">
        <v>0</v>
      </c>
      <c r="J135" s="517">
        <f ca="1">IF(E135="TRAOKE",0,SUMIF(NameConv!$C$5:$C$45,RIGHT(E135,3),OFFSET(NameConv!$AX$5,0,AU135,NameConv!$A$45,1)))</f>
        <v>69.3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518"/>
      <c r="AS135" s="495">
        <f ca="1">IF(AND(AV134&gt;=SUMIF(NameConv!$C$5:$C$45,RIGHT(E134,3),NameConv!$CG$5:$CG$45),AT134=SUMIF(NameConv!$G$4:$M$4,LEFT(E134,3),NameConv!$G$45:$M$45)),AS134+1,AS134)</f>
        <v>3</v>
      </c>
      <c r="AT135" s="495">
        <f ca="1">IF(AS135&lt;&gt;AS134,1,IF(AV134&gt;=SUMIF(NameConv!$C$5:$C$45,RIGHT(E134,3),NameConv!$CG$5:$CG$45),AT134+1,AT134))</f>
        <v>9</v>
      </c>
      <c r="AU135" s="495">
        <f ca="1">SUMIF(NameConv!$C$5:$C$45,RIGHT(E135,3),OFFSET(NameConv!$CG$5,0,AV135,NameConv!$A$45,1))</f>
        <v>1</v>
      </c>
      <c r="AV135" s="495">
        <f ca="1">IF(AV134&gt;=SUMIF(NameConv!$C$5:$C$45,RIGHT(E134,3),NameConv!$CG$5:$CG$45),1,AV134+1)</f>
        <v>1</v>
      </c>
    </row>
    <row r="136" spans="1:48">
      <c r="A136" s="422" t="str">
        <f t="shared" ca="1" si="3"/>
        <v/>
      </c>
      <c r="B136" s="515" t="str">
        <f t="shared" si="2"/>
        <v>FLO_EMIS</v>
      </c>
      <c r="C136" s="518" t="str">
        <f ca="1">"X"&amp;OFFSET(NameConv!$F$4,0,AS136)&amp;OFFSET(NameConv!$F$59,AT136,AS136)</f>
        <v>XINDOGS</v>
      </c>
      <c r="D136" s="515" t="str">
        <f ca="1">OFFSET(NameConv!$F$4,0,AS136)&amp;OFFSET(NameConv!$AX$4,0,AU136)</f>
        <v>INDCH4S</v>
      </c>
      <c r="E136" s="515" t="str">
        <f ca="1">OFFSET(NameConv!$F$4,0,AS136)&amp;OFFSET(NameConv!$F$59,AT136,AS136)</f>
        <v>INDOGS</v>
      </c>
      <c r="F136" s="740" t="s">
        <v>334</v>
      </c>
      <c r="G136" s="515" t="s">
        <v>337</v>
      </c>
      <c r="H136" s="740" t="s">
        <v>334</v>
      </c>
      <c r="I136" s="516">
        <v>0</v>
      </c>
      <c r="J136" s="517">
        <f ca="1">IF(E136="TRAOKE",0,SUMIF(NameConv!$C$5:$C$45,RIGHT(E136,3),OFFSET(NameConv!$AX$5,0,AU136,NameConv!$A$45,1)))</f>
        <v>3.0000000000000001E-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518"/>
      <c r="AS136" s="495">
        <f ca="1">IF(AND(AV135&gt;=SUMIF(NameConv!$C$5:$C$45,RIGHT(E135,3),NameConv!$CG$5:$CG$45),AT135=SUMIF(NameConv!$G$4:$M$4,LEFT(E135,3),NameConv!$G$45:$M$45)),AS135+1,AS135)</f>
        <v>3</v>
      </c>
      <c r="AT136" s="495">
        <f ca="1">IF(AS136&lt;&gt;AS135,1,IF(AV135&gt;=SUMIF(NameConv!$C$5:$C$45,RIGHT(E135,3),NameConv!$CG$5:$CG$45),AT135+1,AT135))</f>
        <v>9</v>
      </c>
      <c r="AU136" s="495">
        <f ca="1">SUMIF(NameConv!$C$5:$C$45,RIGHT(E136,3),OFFSET(NameConv!$CG$5,0,AV136,NameConv!$A$45,1))</f>
        <v>2</v>
      </c>
      <c r="AV136" s="495">
        <f ca="1">IF(AV135&gt;=SUMIF(NameConv!$C$5:$C$45,RIGHT(E135,3),NameConv!$CG$5:$CG$45),1,AV135+1)</f>
        <v>2</v>
      </c>
    </row>
    <row r="137" spans="1:48">
      <c r="A137" s="422" t="str">
        <f t="shared" ca="1" si="3"/>
        <v/>
      </c>
      <c r="B137" s="515" t="str">
        <f t="shared" si="2"/>
        <v>FLO_EMIS</v>
      </c>
      <c r="C137" s="518" t="str">
        <f ca="1">"X"&amp;OFFSET(NameConv!$F$4,0,AS137)&amp;OFFSET(NameConv!$F$59,AT137,AS137)</f>
        <v>XINDOGS</v>
      </c>
      <c r="D137" s="515" t="str">
        <f ca="1">OFFSET(NameConv!$F$4,0,AS137)&amp;OFFSET(NameConv!$AX$4,0,AU137)</f>
        <v>INDN2OS</v>
      </c>
      <c r="E137" s="515" t="str">
        <f ca="1">OFFSET(NameConv!$F$4,0,AS137)&amp;OFFSET(NameConv!$F$59,AT137,AS137)</f>
        <v>INDOGS</v>
      </c>
      <c r="F137" s="740" t="s">
        <v>334</v>
      </c>
      <c r="G137" s="515" t="s">
        <v>337</v>
      </c>
      <c r="H137" s="740" t="s">
        <v>334</v>
      </c>
      <c r="I137" s="516">
        <v>0</v>
      </c>
      <c r="J137" s="517">
        <f ca="1">IF(E137="TRAOKE",0,SUMIF(NameConv!$C$5:$C$45,RIGHT(E137,3),OFFSET(NameConv!$AX$5,0,AU137,NameConv!$A$45,1)))</f>
        <v>5.9999999999999995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495">
        <f ca="1">IF(AND(AV136&gt;=SUMIF(NameConv!$C$5:$C$45,RIGHT(E136,3),NameConv!$CG$5:$CG$45),AT136=SUMIF(NameConv!$G$4:$M$4,LEFT(E136,3),NameConv!$G$45:$M$45)),AS136+1,AS136)</f>
        <v>3</v>
      </c>
      <c r="AT137" s="495">
        <f ca="1">IF(AS137&lt;&gt;AS136,1,IF(AV136&gt;=SUMIF(NameConv!$C$5:$C$45,RIGHT(E136,3),NameConv!$CG$5:$CG$45),AT136+1,AT136))</f>
        <v>9</v>
      </c>
      <c r="AU137" s="495">
        <f ca="1">SUMIF(NameConv!$C$5:$C$45,RIGHT(E137,3),OFFSET(NameConv!$CG$5,0,AV137,NameConv!$A$45,1))</f>
        <v>3</v>
      </c>
      <c r="AV137" s="495">
        <f ca="1">IF(AV136&gt;=SUMIF(NameConv!$C$5:$C$45,RIGHT(E136,3),NameConv!$CG$5:$CG$45),1,AV136+1)</f>
        <v>3</v>
      </c>
    </row>
    <row r="138" spans="1:48">
      <c r="A138" s="422" t="str">
        <f t="shared" ca="1" si="3"/>
        <v/>
      </c>
      <c r="B138" s="515" t="str">
        <f t="shared" si="2"/>
        <v>FLO_EMIS</v>
      </c>
      <c r="C138" s="518" t="str">
        <f ca="1">"X"&amp;OFFSET(NameConv!$F$4,0,AS138)&amp;OFFSET(NameConv!$F$59,AT138,AS138)</f>
        <v>XINDOGS</v>
      </c>
      <c r="D138" s="515" t="str">
        <f ca="1">OFFSET(NameConv!$F$4,0,AS138)&amp;OFFSET(NameConv!$AX$4,0,AU138)</f>
        <v>INDSOXS</v>
      </c>
      <c r="E138" s="515" t="str">
        <f ca="1">OFFSET(NameConv!$F$4,0,AS138)&amp;OFFSET(NameConv!$F$59,AT138,AS138)</f>
        <v>INDOGS</v>
      </c>
      <c r="F138" s="740" t="s">
        <v>334</v>
      </c>
      <c r="G138" s="515" t="s">
        <v>337</v>
      </c>
      <c r="H138" s="740" t="s">
        <v>334</v>
      </c>
      <c r="I138" s="516">
        <v>0</v>
      </c>
      <c r="J138" s="517">
        <f ca="1">IF(E138="TRAOKE",0,SUMIF(NameConv!$C$5:$C$45,RIGHT(E138,3),OFFSET(NameConv!$AX$5,0,AU138,NameConv!$A$45,1)))</f>
        <v>4.6699999999999998E-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495">
        <f ca="1">IF(AND(AV137&gt;=SUMIF(NameConv!$C$5:$C$45,RIGHT(E137,3),NameConv!$CG$5:$CG$45),AT137=SUMIF(NameConv!$G$4:$M$4,LEFT(E137,3),NameConv!$G$45:$M$45)),AS137+1,AS137)</f>
        <v>3</v>
      </c>
      <c r="AT138" s="495">
        <f ca="1">IF(AS138&lt;&gt;AS137,1,IF(AV137&gt;=SUMIF(NameConv!$C$5:$C$45,RIGHT(E137,3),NameConv!$CG$5:$CG$45),AT137+1,AT137))</f>
        <v>9</v>
      </c>
      <c r="AU138" s="495">
        <f ca="1">SUMIF(NameConv!$C$5:$C$45,RIGHT(E138,3),OFFSET(NameConv!$CG$5,0,AV138,NameConv!$A$45,1))</f>
        <v>4</v>
      </c>
      <c r="AV138" s="495">
        <f ca="1">IF(AV137&gt;=SUMIF(NameConv!$C$5:$C$45,RIGHT(E137,3),NameConv!$CG$5:$CG$45),1,AV137+1)</f>
        <v>4</v>
      </c>
    </row>
    <row r="139" spans="1:48">
      <c r="A139" s="422" t="str">
        <f t="shared" ca="1" si="3"/>
        <v/>
      </c>
      <c r="B139" s="515" t="str">
        <f t="shared" si="2"/>
        <v>FLO_EMIS</v>
      </c>
      <c r="C139" s="518" t="str">
        <f ca="1">"X"&amp;OFFSET(NameConv!$F$4,0,AS139)&amp;OFFSET(NameConv!$F$59,AT139,AS139)</f>
        <v>XINDOGS</v>
      </c>
      <c r="D139" s="515" t="str">
        <f ca="1">OFFSET(NameConv!$F$4,0,AS139)&amp;OFFSET(NameConv!$AX$4,0,AU139)</f>
        <v>INDNOXS</v>
      </c>
      <c r="E139" s="515" t="str">
        <f ca="1">OFFSET(NameConv!$F$4,0,AS139)&amp;OFFSET(NameConv!$F$59,AT139,AS139)</f>
        <v>INDOGS</v>
      </c>
      <c r="F139" s="740" t="s">
        <v>334</v>
      </c>
      <c r="G139" s="515" t="s">
        <v>337</v>
      </c>
      <c r="H139" s="740" t="s">
        <v>334</v>
      </c>
      <c r="I139" s="516">
        <v>0</v>
      </c>
      <c r="J139" s="517">
        <f ca="1">IF(E139="TRAOKE",0,SUMIF(NameConv!$C$5:$C$45,RIGHT(E139,3),OFFSET(NameConv!$AX$5,0,AU139,NameConv!$A$45,1)))</f>
        <v>0.6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518"/>
      <c r="AS139" s="495">
        <f ca="1">IF(AND(AV138&gt;=SUMIF(NameConv!$C$5:$C$45,RIGHT(E138,3),NameConv!$CG$5:$CG$45),AT138=SUMIF(NameConv!$G$4:$M$4,LEFT(E138,3),NameConv!$G$45:$M$45)),AS138+1,AS138)</f>
        <v>3</v>
      </c>
      <c r="AT139" s="495">
        <f ca="1">IF(AS139&lt;&gt;AS138,1,IF(AV138&gt;=SUMIF(NameConv!$C$5:$C$45,RIGHT(E138,3),NameConv!$CG$5:$CG$45),AT138+1,AT138))</f>
        <v>9</v>
      </c>
      <c r="AU139" s="495">
        <f ca="1">SUMIF(NameConv!$C$5:$C$45,RIGHT(E139,3),OFFSET(NameConv!$CG$5,0,AV139,NameConv!$A$45,1))</f>
        <v>5</v>
      </c>
      <c r="AV139" s="495">
        <f ca="1">IF(AV138&gt;=SUMIF(NameConv!$C$5:$C$45,RIGHT(E138,3),NameConv!$CG$5:$CG$45),1,AV138+1)</f>
        <v>5</v>
      </c>
    </row>
    <row r="140" spans="1:48">
      <c r="A140" s="422" t="str">
        <f t="shared" ca="1" si="3"/>
        <v/>
      </c>
      <c r="B140" s="515" t="str">
        <f t="shared" ref="B140:B204" si="4">$B$10</f>
        <v>FLO_EMIS</v>
      </c>
      <c r="C140" s="518" t="str">
        <f ca="1">"X"&amp;OFFSET(NameConv!$F$4,0,AS140)&amp;OFFSET(NameConv!$F$59,AT140,AS140)</f>
        <v>XINDOGS</v>
      </c>
      <c r="D140" s="515" t="str">
        <f ca="1">OFFSET(NameConv!$F$4,0,AS140)&amp;OFFSET(NameConv!$AX$4,0,AU140)</f>
        <v>INDCMOX</v>
      </c>
      <c r="E140" s="515" t="str">
        <f ca="1">OFFSET(NameConv!$F$4,0,AS140)&amp;OFFSET(NameConv!$F$59,AT140,AS140)</f>
        <v>INDOGS</v>
      </c>
      <c r="F140" s="740" t="s">
        <v>334</v>
      </c>
      <c r="G140" s="515" t="s">
        <v>337</v>
      </c>
      <c r="H140" s="740" t="s">
        <v>334</v>
      </c>
      <c r="I140" s="516">
        <v>0</v>
      </c>
      <c r="J140" s="517">
        <f ca="1">IF(E140="TRAOKE",0,SUMIF(NameConv!$C$5:$C$45,RIGHT(E140,3),OFFSET(NameConv!$AX$5,0,AU140,NameConv!$A$45,1)))</f>
        <v>8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518"/>
      <c r="AS140" s="495">
        <f ca="1">IF(AND(AV139&gt;=SUMIF(NameConv!$C$5:$C$45,RIGHT(E139,3),NameConv!$CG$5:$CG$45),AT139=SUMIF(NameConv!$G$4:$M$4,LEFT(E139,3),NameConv!$G$45:$M$45)),AS139+1,AS139)</f>
        <v>3</v>
      </c>
      <c r="AT140" s="495">
        <f ca="1">IF(AS140&lt;&gt;AS139,1,IF(AV139&gt;=SUMIF(NameConv!$C$5:$C$45,RIGHT(E139,3),NameConv!$CG$5:$CG$45),AT139+1,AT139))</f>
        <v>9</v>
      </c>
      <c r="AU140" s="495">
        <f ca="1">SUMIF(NameConv!$C$5:$C$45,RIGHT(E140,3),OFFSET(NameConv!$CG$5,0,AV140,NameConv!$A$45,1))</f>
        <v>6</v>
      </c>
      <c r="AV140" s="495">
        <f ca="1">IF(AV139&gt;=SUMIF(NameConv!$C$5:$C$45,RIGHT(E139,3),NameConv!$CG$5:$CG$45),1,AV139+1)</f>
        <v>6</v>
      </c>
    </row>
    <row r="141" spans="1:48">
      <c r="A141" s="422" t="str">
        <f t="shared" ref="A141:A204" ca="1" si="5">IF(J141=0,"*","")</f>
        <v/>
      </c>
      <c r="B141" s="515" t="str">
        <f t="shared" si="4"/>
        <v>FLO_EMIS</v>
      </c>
      <c r="C141" s="518" t="str">
        <f ca="1">"X"&amp;OFFSET(NameConv!$F$4,0,AS141)&amp;OFFSET(NameConv!$F$59,AT141,AS141)</f>
        <v>XINDOGS</v>
      </c>
      <c r="D141" s="515" t="str">
        <f ca="1">OFFSET(NameConv!$F$4,0,AS141)&amp;OFFSET(NameConv!$AX$4,0,AU141)</f>
        <v>INDNMVS</v>
      </c>
      <c r="E141" s="515" t="str">
        <f ca="1">OFFSET(NameConv!$F$4,0,AS141)&amp;OFFSET(NameConv!$F$59,AT141,AS141)</f>
        <v>INDOGS</v>
      </c>
      <c r="F141" s="740" t="s">
        <v>334</v>
      </c>
      <c r="G141" s="515" t="s">
        <v>337</v>
      </c>
      <c r="H141" s="740" t="s">
        <v>334</v>
      </c>
      <c r="I141" s="516">
        <v>0</v>
      </c>
      <c r="J141" s="517">
        <f ca="1">IF(E141="TRAOKE",0,SUMIF(NameConv!$C$5:$C$45,RIGHT(E141,3),OFFSET(NameConv!$AX$5,0,AU141,NameConv!$A$45,1)))</f>
        <v>1.5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518"/>
      <c r="AS141" s="495">
        <f ca="1">IF(AND(AV140&gt;=SUMIF(NameConv!$C$5:$C$45,RIGHT(E140,3),NameConv!$CG$5:$CG$45),AT140=SUMIF(NameConv!$G$4:$M$4,LEFT(E140,3),NameConv!$G$45:$M$45)),AS140+1,AS140)</f>
        <v>3</v>
      </c>
      <c r="AT141" s="495">
        <f ca="1">IF(AS141&lt;&gt;AS140,1,IF(AV140&gt;=SUMIF(NameConv!$C$5:$C$45,RIGHT(E140,3),NameConv!$CG$5:$CG$45),AT140+1,AT140))</f>
        <v>9</v>
      </c>
      <c r="AU141" s="495">
        <f ca="1">SUMIF(NameConv!$C$5:$C$45,RIGHT(E141,3),OFFSET(NameConv!$CG$5,0,AV141,NameConv!$A$45,1))</f>
        <v>7</v>
      </c>
      <c r="AV141" s="495">
        <f ca="1">IF(AV140&gt;=SUMIF(NameConv!$C$5:$C$45,RIGHT(E140,3),NameConv!$CG$5:$CG$45),1,AV140+1)</f>
        <v>7</v>
      </c>
    </row>
    <row r="142" spans="1:48">
      <c r="A142" s="422" t="str">
        <f t="shared" ca="1" si="5"/>
        <v/>
      </c>
      <c r="B142" s="515" t="str">
        <f t="shared" si="4"/>
        <v>FLO_EMIS</v>
      </c>
      <c r="C142" s="518" t="str">
        <f ca="1">"X"&amp;OFFSET(NameConv!$F$4,0,AS142)&amp;OFFSET(NameConv!$F$59,AT142,AS142)</f>
        <v>XINDOHF</v>
      </c>
      <c r="D142" s="515" t="str">
        <f ca="1">OFFSET(NameConv!$F$4,0,AS142)&amp;OFFSET(NameConv!$AX$4,0,AU142)</f>
        <v>INDCO2S</v>
      </c>
      <c r="E142" s="515" t="str">
        <f ca="1">OFFSET(NameConv!$F$4,0,AS142)&amp;OFFSET(NameConv!$F$59,AT142,AS142)</f>
        <v>INDOHF</v>
      </c>
      <c r="F142" s="740" t="s">
        <v>334</v>
      </c>
      <c r="G142" s="515" t="s">
        <v>337</v>
      </c>
      <c r="H142" s="740" t="s">
        <v>334</v>
      </c>
      <c r="I142" s="516">
        <v>0</v>
      </c>
      <c r="J142" s="517">
        <f ca="1">IF(E142="TRAOKE",0,SUMIF(NameConv!$C$5:$C$45,RIGHT(E142,3),OFFSET(NameConv!$AX$5,0,AU142,NameConv!$A$45,1)))</f>
        <v>77.400000000000006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518"/>
      <c r="AS142" s="495">
        <f ca="1">IF(AND(AV141&gt;=SUMIF(NameConv!$C$5:$C$45,RIGHT(E141,3),NameConv!$CG$5:$CG$45),AT141=SUMIF(NameConv!$G$4:$M$4,LEFT(E141,3),NameConv!$G$45:$M$45)),AS141+1,AS141)</f>
        <v>3</v>
      </c>
      <c r="AT142" s="495">
        <f ca="1">IF(AS142&lt;&gt;AS141,1,IF(AV141&gt;=SUMIF(NameConv!$C$5:$C$45,RIGHT(E141,3),NameConv!$CG$5:$CG$45),AT141+1,AT141))</f>
        <v>10</v>
      </c>
      <c r="AU142" s="495">
        <f ca="1">SUMIF(NameConv!$C$5:$C$45,RIGHT(E142,3),OFFSET(NameConv!$CG$5,0,AV142,NameConv!$A$45,1))</f>
        <v>1</v>
      </c>
      <c r="AV142" s="495">
        <f ca="1">IF(AV141&gt;=SUMIF(NameConv!$C$5:$C$45,RIGHT(E141,3),NameConv!$CG$5:$CG$45),1,AV141+1)</f>
        <v>1</v>
      </c>
    </row>
    <row r="143" spans="1:48">
      <c r="A143" s="422" t="str">
        <f t="shared" ca="1" si="5"/>
        <v/>
      </c>
      <c r="B143" s="515" t="str">
        <f t="shared" si="4"/>
        <v>FLO_EMIS</v>
      </c>
      <c r="C143" s="518" t="str">
        <f ca="1">"X"&amp;OFFSET(NameConv!$F$4,0,AS143)&amp;OFFSET(NameConv!$F$59,AT143,AS143)</f>
        <v>XINDOHF</v>
      </c>
      <c r="D143" s="515" t="str">
        <f ca="1">OFFSET(NameConv!$F$4,0,AS143)&amp;OFFSET(NameConv!$AX$4,0,AU143)</f>
        <v>INDCH4S</v>
      </c>
      <c r="E143" s="515" t="str">
        <f ca="1">OFFSET(NameConv!$F$4,0,AS143)&amp;OFFSET(NameConv!$F$59,AT143,AS143)</f>
        <v>INDOHF</v>
      </c>
      <c r="F143" s="740" t="s">
        <v>334</v>
      </c>
      <c r="G143" s="515" t="s">
        <v>337</v>
      </c>
      <c r="H143" s="740" t="s">
        <v>334</v>
      </c>
      <c r="I143" s="516">
        <v>0</v>
      </c>
      <c r="J143" s="517">
        <f ca="1">IF(E143="TRAOKE",0,SUMIF(NameConv!$C$5:$C$45,RIGHT(E143,3),OFFSET(NameConv!$AX$5,0,AU143,NameConv!$A$45,1)))</f>
        <v>3.0000000000000001E-3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518"/>
      <c r="AS143" s="495">
        <f ca="1">IF(AND(AV142&gt;=SUMIF(NameConv!$C$5:$C$45,RIGHT(E142,3),NameConv!$CG$5:$CG$45),AT142=SUMIF(NameConv!$G$4:$M$4,LEFT(E142,3),NameConv!$G$45:$M$45)),AS142+1,AS142)</f>
        <v>3</v>
      </c>
      <c r="AT143" s="495">
        <f ca="1">IF(AS143&lt;&gt;AS142,1,IF(AV142&gt;=SUMIF(NameConv!$C$5:$C$45,RIGHT(E142,3),NameConv!$CG$5:$CG$45),AT142+1,AT142))</f>
        <v>10</v>
      </c>
      <c r="AU143" s="495">
        <f ca="1">SUMIF(NameConv!$C$5:$C$45,RIGHT(E143,3),OFFSET(NameConv!$CG$5,0,AV143,NameConv!$A$45,1))</f>
        <v>2</v>
      </c>
      <c r="AV143" s="495">
        <f ca="1">IF(AV142&gt;=SUMIF(NameConv!$C$5:$C$45,RIGHT(E142,3),NameConv!$CG$5:$CG$45),1,AV142+1)</f>
        <v>2</v>
      </c>
    </row>
    <row r="144" spans="1:48">
      <c r="A144" s="422" t="str">
        <f t="shared" ca="1" si="5"/>
        <v/>
      </c>
      <c r="B144" s="515" t="str">
        <f t="shared" si="4"/>
        <v>FLO_EMIS</v>
      </c>
      <c r="C144" s="518" t="str">
        <f ca="1">"X"&amp;OFFSET(NameConv!$F$4,0,AS144)&amp;OFFSET(NameConv!$F$59,AT144,AS144)</f>
        <v>XINDOHF</v>
      </c>
      <c r="D144" s="515" t="str">
        <f ca="1">OFFSET(NameConv!$F$4,0,AS144)&amp;OFFSET(NameConv!$AX$4,0,AU144)</f>
        <v>INDN2OS</v>
      </c>
      <c r="E144" s="515" t="str">
        <f ca="1">OFFSET(NameConv!$F$4,0,AS144)&amp;OFFSET(NameConv!$F$59,AT144,AS144)</f>
        <v>INDOHF</v>
      </c>
      <c r="F144" s="740" t="s">
        <v>334</v>
      </c>
      <c r="G144" s="515" t="s">
        <v>337</v>
      </c>
      <c r="H144" s="740" t="s">
        <v>334</v>
      </c>
      <c r="I144" s="516">
        <v>0</v>
      </c>
      <c r="J144" s="517">
        <f ca="1">IF(E144="TRAOKE",0,SUMIF(NameConv!$C$5:$C$45,RIGHT(E144,3),OFFSET(NameConv!$AX$5,0,AU144,NameConv!$A$45,1)))</f>
        <v>5.9999999999999995E-4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495">
        <f ca="1">IF(AND(AV143&gt;=SUMIF(NameConv!$C$5:$C$45,RIGHT(E143,3),NameConv!$CG$5:$CG$45),AT143=SUMIF(NameConv!$G$4:$M$4,LEFT(E143,3),NameConv!$G$45:$M$45)),AS143+1,AS143)</f>
        <v>3</v>
      </c>
      <c r="AT144" s="495">
        <f ca="1">IF(AS144&lt;&gt;AS143,1,IF(AV143&gt;=SUMIF(NameConv!$C$5:$C$45,RIGHT(E143,3),NameConv!$CG$5:$CG$45),AT143+1,AT143))</f>
        <v>10</v>
      </c>
      <c r="AU144" s="495">
        <f ca="1">SUMIF(NameConv!$C$5:$C$45,RIGHT(E144,3),OFFSET(NameConv!$CG$5,0,AV144,NameConv!$A$45,1))</f>
        <v>3</v>
      </c>
      <c r="AV144" s="495">
        <f ca="1">IF(AV143&gt;=SUMIF(NameConv!$C$5:$C$45,RIGHT(E143,3),NameConv!$CG$5:$CG$45),1,AV143+1)</f>
        <v>3</v>
      </c>
    </row>
    <row r="145" spans="1:48">
      <c r="A145" s="422" t="str">
        <f t="shared" ca="1" si="5"/>
        <v/>
      </c>
      <c r="B145" s="515" t="str">
        <f t="shared" si="4"/>
        <v>FLO_EMIS</v>
      </c>
      <c r="C145" s="518" t="str">
        <f ca="1">"X"&amp;OFFSET(NameConv!$F$4,0,AS145)&amp;OFFSET(NameConv!$F$59,AT145,AS145)</f>
        <v>XINDOHF</v>
      </c>
      <c r="D145" s="515" t="str">
        <f ca="1">OFFSET(NameConv!$F$4,0,AS145)&amp;OFFSET(NameConv!$AX$4,0,AU145)</f>
        <v>INDSOXS</v>
      </c>
      <c r="E145" s="515" t="str">
        <f ca="1">OFFSET(NameConv!$F$4,0,AS145)&amp;OFFSET(NameConv!$F$59,AT145,AS145)</f>
        <v>INDOHF</v>
      </c>
      <c r="F145" s="740" t="s">
        <v>334</v>
      </c>
      <c r="G145" s="515" t="s">
        <v>337</v>
      </c>
      <c r="H145" s="740" t="s">
        <v>334</v>
      </c>
      <c r="I145" s="516">
        <v>0</v>
      </c>
      <c r="J145" s="517">
        <f ca="1">IF(E145="TRAOKE",0,SUMIF(NameConv!$C$5:$C$45,RIGHT(E145,3),OFFSET(NameConv!$AX$5,0,AU145,NameConv!$A$45,1)))</f>
        <v>1.5290999999999999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518"/>
      <c r="AS145" s="495">
        <f ca="1">IF(AND(AV144&gt;=SUMIF(NameConv!$C$5:$C$45,RIGHT(E144,3),NameConv!$CG$5:$CG$45),AT144=SUMIF(NameConv!$G$4:$M$4,LEFT(E144,3),NameConv!$G$45:$M$45)),AS144+1,AS144)</f>
        <v>3</v>
      </c>
      <c r="AT145" s="495">
        <f ca="1">IF(AS145&lt;&gt;AS144,1,IF(AV144&gt;=SUMIF(NameConv!$C$5:$C$45,RIGHT(E144,3),NameConv!$CG$5:$CG$45),AT144+1,AT144))</f>
        <v>10</v>
      </c>
      <c r="AU145" s="495">
        <f ca="1">SUMIF(NameConv!$C$5:$C$45,RIGHT(E145,3),OFFSET(NameConv!$CG$5,0,AV145,NameConv!$A$45,1))</f>
        <v>4</v>
      </c>
      <c r="AV145" s="495">
        <f ca="1">IF(AV144&gt;=SUMIF(NameConv!$C$5:$C$45,RIGHT(E144,3),NameConv!$CG$5:$CG$45),1,AV144+1)</f>
        <v>4</v>
      </c>
    </row>
    <row r="146" spans="1:48">
      <c r="A146" s="422" t="str">
        <f t="shared" ca="1" si="5"/>
        <v/>
      </c>
      <c r="B146" s="515" t="str">
        <f t="shared" si="4"/>
        <v>FLO_EMIS</v>
      </c>
      <c r="C146" s="518" t="str">
        <f ca="1">"X"&amp;OFFSET(NameConv!$F$4,0,AS146)&amp;OFFSET(NameConv!$F$59,AT146,AS146)</f>
        <v>XINDOHF</v>
      </c>
      <c r="D146" s="515" t="str">
        <f ca="1">OFFSET(NameConv!$F$4,0,AS146)&amp;OFFSET(NameConv!$AX$4,0,AU146)</f>
        <v>INDNOXS</v>
      </c>
      <c r="E146" s="515" t="str">
        <f ca="1">OFFSET(NameConv!$F$4,0,AS146)&amp;OFFSET(NameConv!$F$59,AT146,AS146)</f>
        <v>INDOHF</v>
      </c>
      <c r="F146" s="740" t="s">
        <v>334</v>
      </c>
      <c r="G146" s="515" t="s">
        <v>337</v>
      </c>
      <c r="H146" s="740" t="s">
        <v>334</v>
      </c>
      <c r="I146" s="516">
        <v>0</v>
      </c>
      <c r="J146" s="517">
        <f ca="1">IF(E146="TRAOKE",0,SUMIF(NameConv!$C$5:$C$45,RIGHT(E146,3),OFFSET(NameConv!$AX$5,0,AU146,NameConv!$A$45,1)))</f>
        <v>0.2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495">
        <f ca="1">IF(AND(AV145&gt;=SUMIF(NameConv!$C$5:$C$45,RIGHT(E145,3),NameConv!$CG$5:$CG$45),AT145=SUMIF(NameConv!$G$4:$M$4,LEFT(E145,3),NameConv!$G$45:$M$45)),AS145+1,AS145)</f>
        <v>3</v>
      </c>
      <c r="AT146" s="495">
        <f ca="1">IF(AS146&lt;&gt;AS145,1,IF(AV145&gt;=SUMIF(NameConv!$C$5:$C$45,RIGHT(E145,3),NameConv!$CG$5:$CG$45),AT145+1,AT145))</f>
        <v>10</v>
      </c>
      <c r="AU146" s="495">
        <f ca="1">SUMIF(NameConv!$C$5:$C$45,RIGHT(E146,3),OFFSET(NameConv!$CG$5,0,AV146,NameConv!$A$45,1))</f>
        <v>5</v>
      </c>
      <c r="AV146" s="495">
        <f ca="1">IF(AV145&gt;=SUMIF(NameConv!$C$5:$C$45,RIGHT(E145,3),NameConv!$CG$5:$CG$45),1,AV145+1)</f>
        <v>5</v>
      </c>
    </row>
    <row r="147" spans="1:48">
      <c r="A147" s="422" t="str">
        <f t="shared" ca="1" si="5"/>
        <v/>
      </c>
      <c r="B147" s="515" t="str">
        <f t="shared" si="4"/>
        <v>FLO_EMIS</v>
      </c>
      <c r="C147" s="518" t="str">
        <f ca="1">"X"&amp;OFFSET(NameConv!$F$4,0,AS147)&amp;OFFSET(NameConv!$F$59,AT147,AS147)</f>
        <v>XINDOHF</v>
      </c>
      <c r="D147" s="515" t="str">
        <f ca="1">OFFSET(NameConv!$F$4,0,AS147)&amp;OFFSET(NameConv!$AX$4,0,AU147)</f>
        <v>INDCMOX</v>
      </c>
      <c r="E147" s="515" t="str">
        <f ca="1">OFFSET(NameConv!$F$4,0,AS147)&amp;OFFSET(NameConv!$F$59,AT147,AS147)</f>
        <v>INDOHF</v>
      </c>
      <c r="F147" s="740" t="s">
        <v>334</v>
      </c>
      <c r="G147" s="515" t="s">
        <v>337</v>
      </c>
      <c r="H147" s="740" t="s">
        <v>334</v>
      </c>
      <c r="I147" s="516">
        <v>0</v>
      </c>
      <c r="J147" s="517">
        <f ca="1">IF(E147="TRAOKE",0,SUMIF(NameConv!$C$5:$C$45,RIGHT(E147,3),OFFSET(NameConv!$AX$5,0,AU147,NameConv!$A$45,1)))</f>
        <v>0.01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495">
        <f ca="1">IF(AND(AV146&gt;=SUMIF(NameConv!$C$5:$C$45,RIGHT(E146,3),NameConv!$CG$5:$CG$45),AT146=SUMIF(NameConv!$G$4:$M$4,LEFT(E146,3),NameConv!$G$45:$M$45)),AS146+1,AS146)</f>
        <v>3</v>
      </c>
      <c r="AT147" s="495">
        <f ca="1">IF(AS147&lt;&gt;AS146,1,IF(AV146&gt;=SUMIF(NameConv!$C$5:$C$45,RIGHT(E146,3),NameConv!$CG$5:$CG$45),AT146+1,AT146))</f>
        <v>10</v>
      </c>
      <c r="AU147" s="495">
        <f ca="1">SUMIF(NameConv!$C$5:$C$45,RIGHT(E147,3),OFFSET(NameConv!$CG$5,0,AV147,NameConv!$A$45,1))</f>
        <v>6</v>
      </c>
      <c r="AV147" s="495">
        <f ca="1">IF(AV146&gt;=SUMIF(NameConv!$C$5:$C$45,RIGHT(E146,3),NameConv!$CG$5:$CG$45),1,AV146+1)</f>
        <v>6</v>
      </c>
    </row>
    <row r="148" spans="1:48">
      <c r="A148" s="422" t="str">
        <f t="shared" ca="1" si="5"/>
        <v/>
      </c>
      <c r="B148" s="515" t="str">
        <f t="shared" si="4"/>
        <v>FLO_EMIS</v>
      </c>
      <c r="C148" s="518" t="str">
        <f ca="1">"X"&amp;OFFSET(NameConv!$F$4,0,AS148)&amp;OFFSET(NameConv!$F$59,AT148,AS148)</f>
        <v>XINDOHF</v>
      </c>
      <c r="D148" s="515" t="str">
        <f ca="1">OFFSET(NameConv!$F$4,0,AS148)&amp;OFFSET(NameConv!$AX$4,0,AU148)</f>
        <v>INDNMVS</v>
      </c>
      <c r="E148" s="515" t="str">
        <f ca="1">OFFSET(NameConv!$F$4,0,AS148)&amp;OFFSET(NameConv!$F$59,AT148,AS148)</f>
        <v>INDOHF</v>
      </c>
      <c r="F148" s="740" t="s">
        <v>334</v>
      </c>
      <c r="G148" s="515" t="s">
        <v>337</v>
      </c>
      <c r="H148" s="740" t="s">
        <v>334</v>
      </c>
      <c r="I148" s="516">
        <v>0</v>
      </c>
      <c r="J148" s="517">
        <f ca="1">IF(E148="TRAOKE",0,SUMIF(NameConv!$C$5:$C$45,RIGHT(E148,3),OFFSET(NameConv!$AX$5,0,AU148,NameConv!$A$45,1)))</f>
        <v>5.0000000000000001E-3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518"/>
      <c r="AS148" s="495">
        <f ca="1">IF(AND(AV147&gt;=SUMIF(NameConv!$C$5:$C$45,RIGHT(E147,3),NameConv!$CG$5:$CG$45),AT147=SUMIF(NameConv!$G$4:$M$4,LEFT(E147,3),NameConv!$G$45:$M$45)),AS147+1,AS147)</f>
        <v>3</v>
      </c>
      <c r="AT148" s="495">
        <f ca="1">IF(AS148&lt;&gt;AS147,1,IF(AV147&gt;=SUMIF(NameConv!$C$5:$C$45,RIGHT(E147,3),NameConv!$CG$5:$CG$45),AT147+1,AT147))</f>
        <v>10</v>
      </c>
      <c r="AU148" s="495">
        <f ca="1">SUMIF(NameConv!$C$5:$C$45,RIGHT(E148,3),OFFSET(NameConv!$CG$5,0,AV148,NameConv!$A$45,1))</f>
        <v>7</v>
      </c>
      <c r="AV148" s="495">
        <f ca="1">IF(AV147&gt;=SUMIF(NameConv!$C$5:$C$45,RIGHT(E147,3),NameConv!$CG$5:$CG$45),1,AV147+1)</f>
        <v>7</v>
      </c>
    </row>
    <row r="149" spans="1:48">
      <c r="A149" s="422" t="str">
        <f t="shared" ca="1" si="5"/>
        <v/>
      </c>
      <c r="B149" s="515" t="str">
        <f t="shared" si="4"/>
        <v>FLO_EMIS</v>
      </c>
      <c r="C149" s="518" t="str">
        <f ca="1">"X"&amp;OFFSET(NameConv!$F$4,0,AS149)&amp;OFFSET(NameConv!$F$59,AT149,AS149)</f>
        <v>XINDOLP</v>
      </c>
      <c r="D149" s="515" t="str">
        <f ca="1">OFFSET(NameConv!$F$4,0,AS149)&amp;OFFSET(NameConv!$AX$4,0,AU149)</f>
        <v>INDCO2S</v>
      </c>
      <c r="E149" s="515" t="str">
        <f ca="1">OFFSET(NameConv!$F$4,0,AS149)&amp;OFFSET(NameConv!$F$59,AT149,AS149)</f>
        <v>INDOLP</v>
      </c>
      <c r="F149" s="740" t="s">
        <v>334</v>
      </c>
      <c r="G149" s="515" t="s">
        <v>337</v>
      </c>
      <c r="H149" s="740" t="s">
        <v>334</v>
      </c>
      <c r="I149" s="516">
        <v>0</v>
      </c>
      <c r="J149" s="517">
        <f ca="1">IF(E149="TRAOKE",0,SUMIF(NameConv!$C$5:$C$45,RIGHT(E149,3),OFFSET(NameConv!$AX$5,0,AU149,NameConv!$A$45,1)))</f>
        <v>63.1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518"/>
      <c r="AS149" s="495">
        <f ca="1">IF(AND(AV148&gt;=SUMIF(NameConv!$C$5:$C$45,RIGHT(E148,3),NameConv!$CG$5:$CG$45),AT148=SUMIF(NameConv!$G$4:$M$4,LEFT(E148,3),NameConv!$G$45:$M$45)),AS148+1,AS148)</f>
        <v>3</v>
      </c>
      <c r="AT149" s="495">
        <f ca="1">IF(AS149&lt;&gt;AS148,1,IF(AV148&gt;=SUMIF(NameConv!$C$5:$C$45,RIGHT(E148,3),NameConv!$CG$5:$CG$45),AT148+1,AT148))</f>
        <v>11</v>
      </c>
      <c r="AU149" s="495">
        <f ca="1">SUMIF(NameConv!$C$5:$C$45,RIGHT(E149,3),OFFSET(NameConv!$CG$5,0,AV149,NameConv!$A$45,1))</f>
        <v>1</v>
      </c>
      <c r="AV149" s="495">
        <f ca="1">IF(AV148&gt;=SUMIF(NameConv!$C$5:$C$45,RIGHT(E148,3),NameConv!$CG$5:$CG$45),1,AV148+1)</f>
        <v>1</v>
      </c>
    </row>
    <row r="150" spans="1:48">
      <c r="A150" s="422" t="str">
        <f t="shared" ca="1" si="5"/>
        <v/>
      </c>
      <c r="B150" s="515" t="str">
        <f t="shared" si="4"/>
        <v>FLO_EMIS</v>
      </c>
      <c r="C150" s="518" t="str">
        <f ca="1">"X"&amp;OFFSET(NameConv!$F$4,0,AS150)&amp;OFFSET(NameConv!$F$59,AT150,AS150)</f>
        <v>XINDOLP</v>
      </c>
      <c r="D150" s="515" t="str">
        <f ca="1">OFFSET(NameConv!$F$4,0,AS150)&amp;OFFSET(NameConv!$AX$4,0,AU150)</f>
        <v>INDCH4S</v>
      </c>
      <c r="E150" s="515" t="str">
        <f ca="1">OFFSET(NameConv!$F$4,0,AS150)&amp;OFFSET(NameConv!$F$59,AT150,AS150)</f>
        <v>INDOLP</v>
      </c>
      <c r="F150" s="740" t="s">
        <v>334</v>
      </c>
      <c r="G150" s="515" t="s">
        <v>337</v>
      </c>
      <c r="H150" s="740" t="s">
        <v>334</v>
      </c>
      <c r="I150" s="516">
        <v>0</v>
      </c>
      <c r="J150" s="517">
        <f ca="1">IF(E150="TRAOKE",0,SUMIF(NameConv!$C$5:$C$45,RIGHT(E150,3),OFFSET(NameConv!$AX$5,0,AU150,NameConv!$A$45,1)))</f>
        <v>3.0000000000000001E-3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518"/>
      <c r="AS150" s="495">
        <f ca="1">IF(AND(AV149&gt;=SUMIF(NameConv!$C$5:$C$45,RIGHT(E149,3),NameConv!$CG$5:$CG$45),AT149=SUMIF(NameConv!$G$4:$M$4,LEFT(E149,3),NameConv!$G$45:$M$45)),AS149+1,AS149)</f>
        <v>3</v>
      </c>
      <c r="AT150" s="495">
        <f ca="1">IF(AS150&lt;&gt;AS149,1,IF(AV149&gt;=SUMIF(NameConv!$C$5:$C$45,RIGHT(E149,3),NameConv!$CG$5:$CG$45),AT149+1,AT149))</f>
        <v>11</v>
      </c>
      <c r="AU150" s="495">
        <f ca="1">SUMIF(NameConv!$C$5:$C$45,RIGHT(E150,3),OFFSET(NameConv!$CG$5,0,AV150,NameConv!$A$45,1))</f>
        <v>2</v>
      </c>
      <c r="AV150" s="495">
        <f ca="1">IF(AV149&gt;=SUMIF(NameConv!$C$5:$C$45,RIGHT(E149,3),NameConv!$CG$5:$CG$45),1,AV149+1)</f>
        <v>2</v>
      </c>
    </row>
    <row r="151" spans="1:48">
      <c r="A151" s="422" t="str">
        <f t="shared" ca="1" si="5"/>
        <v/>
      </c>
      <c r="B151" s="515" t="str">
        <f t="shared" si="4"/>
        <v>FLO_EMIS</v>
      </c>
      <c r="C151" s="518" t="str">
        <f ca="1">"X"&amp;OFFSET(NameConv!$F$4,0,AS151)&amp;OFFSET(NameConv!$F$59,AT151,AS151)</f>
        <v>XINDOLP</v>
      </c>
      <c r="D151" s="515" t="str">
        <f ca="1">OFFSET(NameConv!$F$4,0,AS151)&amp;OFFSET(NameConv!$AX$4,0,AU151)</f>
        <v>INDN2OS</v>
      </c>
      <c r="E151" s="515" t="str">
        <f ca="1">OFFSET(NameConv!$F$4,0,AS151)&amp;OFFSET(NameConv!$F$59,AT151,AS151)</f>
        <v>INDOLP</v>
      </c>
      <c r="F151" s="740" t="s">
        <v>334</v>
      </c>
      <c r="G151" s="515" t="s">
        <v>337</v>
      </c>
      <c r="H151" s="740" t="s">
        <v>334</v>
      </c>
      <c r="I151" s="516">
        <v>0</v>
      </c>
      <c r="J151" s="517">
        <f ca="1">IF(E151="TRAOKE",0,SUMIF(NameConv!$C$5:$C$45,RIGHT(E151,3),OFFSET(NameConv!$AX$5,0,AU151,NameConv!$A$45,1)))</f>
        <v>1E-4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495">
        <f ca="1">IF(AND(AV150&gt;=SUMIF(NameConv!$C$5:$C$45,RIGHT(E150,3),NameConv!$CG$5:$CG$45),AT150=SUMIF(NameConv!$G$4:$M$4,LEFT(E150,3),NameConv!$G$45:$M$45)),AS150+1,AS150)</f>
        <v>3</v>
      </c>
      <c r="AT151" s="495">
        <f ca="1">IF(AS151&lt;&gt;AS150,1,IF(AV150&gt;=SUMIF(NameConv!$C$5:$C$45,RIGHT(E150,3),NameConv!$CG$5:$CG$45),AT150+1,AT150))</f>
        <v>11</v>
      </c>
      <c r="AU151" s="495">
        <f ca="1">SUMIF(NameConv!$C$5:$C$45,RIGHT(E151,3),OFFSET(NameConv!$CG$5,0,AV151,NameConv!$A$45,1))</f>
        <v>3</v>
      </c>
      <c r="AV151" s="495">
        <f ca="1">IF(AV150&gt;=SUMIF(NameConv!$C$5:$C$45,RIGHT(E150,3),NameConv!$CG$5:$CG$45),1,AV150+1)</f>
        <v>3</v>
      </c>
    </row>
    <row r="152" spans="1:48">
      <c r="A152" s="422" t="str">
        <f t="shared" ca="1" si="5"/>
        <v/>
      </c>
      <c r="B152" s="515" t="str">
        <f t="shared" si="4"/>
        <v>FLO_EMIS</v>
      </c>
      <c r="C152" s="518" t="str">
        <f ca="1">"X"&amp;OFFSET(NameConv!$F$4,0,AS152)&amp;OFFSET(NameConv!$F$59,AT152,AS152)</f>
        <v>XINDOLP</v>
      </c>
      <c r="D152" s="515" t="str">
        <f ca="1">OFFSET(NameConv!$F$4,0,AS152)&amp;OFFSET(NameConv!$AX$4,0,AU152)</f>
        <v>INDSOXS</v>
      </c>
      <c r="E152" s="515" t="str">
        <f ca="1">OFFSET(NameConv!$F$4,0,AS152)&amp;OFFSET(NameConv!$F$59,AT152,AS152)</f>
        <v>INDOLP</v>
      </c>
      <c r="F152" s="740" t="s">
        <v>334</v>
      </c>
      <c r="G152" s="515" t="s">
        <v>337</v>
      </c>
      <c r="H152" s="740" t="s">
        <v>334</v>
      </c>
      <c r="I152" s="516">
        <v>0</v>
      </c>
      <c r="J152" s="517">
        <f ca="1">IF(E152="TRAOKE",0,SUMIF(NameConv!$C$5:$C$45,RIGHT(E152,3),OFFSET(NameConv!$AX$5,0,AU152,NameConv!$A$45,1)))</f>
        <v>5.4089999999999998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518"/>
      <c r="AS152" s="495">
        <f ca="1">IF(AND(AV151&gt;=SUMIF(NameConv!$C$5:$C$45,RIGHT(E151,3),NameConv!$CG$5:$CG$45),AT151=SUMIF(NameConv!$G$4:$M$4,LEFT(E151,3),NameConv!$G$45:$M$45)),AS151+1,AS151)</f>
        <v>3</v>
      </c>
      <c r="AT152" s="495">
        <f ca="1">IF(AS152&lt;&gt;AS151,1,IF(AV151&gt;=SUMIF(NameConv!$C$5:$C$45,RIGHT(E151,3),NameConv!$CG$5:$CG$45),AT151+1,AT151))</f>
        <v>11</v>
      </c>
      <c r="AU152" s="495">
        <f ca="1">SUMIF(NameConv!$C$5:$C$45,RIGHT(E152,3),OFFSET(NameConv!$CG$5,0,AV152,NameConv!$A$45,1))</f>
        <v>4</v>
      </c>
      <c r="AV152" s="495">
        <f ca="1">IF(AV151&gt;=SUMIF(NameConv!$C$5:$C$45,RIGHT(E151,3),NameConv!$CG$5:$CG$45),1,AV151+1)</f>
        <v>4</v>
      </c>
    </row>
    <row r="153" spans="1:48">
      <c r="A153" s="422" t="str">
        <f t="shared" ca="1" si="5"/>
        <v/>
      </c>
      <c r="B153" s="515" t="str">
        <f t="shared" si="4"/>
        <v>FLO_EMIS</v>
      </c>
      <c r="C153" s="518" t="str">
        <f ca="1">"X"&amp;OFFSET(NameConv!$F$4,0,AS153)&amp;OFFSET(NameConv!$F$59,AT153,AS153)</f>
        <v>XINDOLP</v>
      </c>
      <c r="D153" s="515" t="str">
        <f ca="1">OFFSET(NameConv!$F$4,0,AS153)&amp;OFFSET(NameConv!$AX$4,0,AU153)</f>
        <v>INDNOXS</v>
      </c>
      <c r="E153" s="515" t="str">
        <f ca="1">OFFSET(NameConv!$F$4,0,AS153)&amp;OFFSET(NameConv!$F$59,AT153,AS153)</f>
        <v>INDOLP</v>
      </c>
      <c r="F153" s="740" t="s">
        <v>334</v>
      </c>
      <c r="G153" s="515" t="s">
        <v>337</v>
      </c>
      <c r="H153" s="740" t="s">
        <v>334</v>
      </c>
      <c r="I153" s="516">
        <v>0</v>
      </c>
      <c r="J153" s="517">
        <f ca="1">IF(E153="TRAOKE",0,SUMIF(NameConv!$C$5:$C$45,RIGHT(E153,3),OFFSET(NameConv!$AX$5,0,AU153,NameConv!$A$45,1)))</f>
        <v>1.2460000000000001E-2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495">
        <f ca="1">IF(AND(AV152&gt;=SUMIF(NameConv!$C$5:$C$45,RIGHT(E152,3),NameConv!$CG$5:$CG$45),AT152=SUMIF(NameConv!$G$4:$M$4,LEFT(E152,3),NameConv!$G$45:$M$45)),AS152+1,AS152)</f>
        <v>3</v>
      </c>
      <c r="AT153" s="495">
        <f ca="1">IF(AS153&lt;&gt;AS152,1,IF(AV152&gt;=SUMIF(NameConv!$C$5:$C$45,RIGHT(E152,3),NameConv!$CG$5:$CG$45),AT152+1,AT152))</f>
        <v>11</v>
      </c>
      <c r="AU153" s="495">
        <f ca="1">SUMIF(NameConv!$C$5:$C$45,RIGHT(E153,3),OFFSET(NameConv!$CG$5,0,AV153,NameConv!$A$45,1))</f>
        <v>5</v>
      </c>
      <c r="AV153" s="495">
        <f ca="1">IF(AV152&gt;=SUMIF(NameConv!$C$5:$C$45,RIGHT(E152,3),NameConv!$CG$5:$CG$45),1,AV152+1)</f>
        <v>5</v>
      </c>
    </row>
    <row r="154" spans="1:48">
      <c r="A154" s="422" t="str">
        <f t="shared" ca="1" si="5"/>
        <v/>
      </c>
      <c r="B154" s="515" t="str">
        <f t="shared" si="4"/>
        <v>FLO_EMIS</v>
      </c>
      <c r="C154" s="518" t="str">
        <f ca="1">"X"&amp;OFFSET(NameConv!$F$4,0,AS154)&amp;OFFSET(NameConv!$F$59,AT154,AS154)</f>
        <v>XINDOLP</v>
      </c>
      <c r="D154" s="515" t="str">
        <f ca="1">OFFSET(NameConv!$F$4,0,AS154)&amp;OFFSET(NameConv!$AX$4,0,AU154)</f>
        <v>INDCMOX</v>
      </c>
      <c r="E154" s="515" t="str">
        <f ca="1">OFFSET(NameConv!$F$4,0,AS154)&amp;OFFSET(NameConv!$F$59,AT154,AS154)</f>
        <v>INDOLP</v>
      </c>
      <c r="F154" s="740" t="s">
        <v>334</v>
      </c>
      <c r="G154" s="515" t="s">
        <v>337</v>
      </c>
      <c r="H154" s="740" t="s">
        <v>334</v>
      </c>
      <c r="I154" s="516">
        <v>0</v>
      </c>
      <c r="J154" s="517">
        <f ca="1">IF(E154="TRAOKE",0,SUMIF(NameConv!$C$5:$C$45,RIGHT(E154,3),OFFSET(NameConv!$AX$5,0,AU154,NameConv!$A$45,1)))</f>
        <v>0.182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495">
        <f ca="1">IF(AND(AV153&gt;=SUMIF(NameConv!$C$5:$C$45,RIGHT(E153,3),NameConv!$CG$5:$CG$45),AT153=SUMIF(NameConv!$G$4:$M$4,LEFT(E153,3),NameConv!$G$45:$M$45)),AS153+1,AS153)</f>
        <v>3</v>
      </c>
      <c r="AT154" s="495">
        <f ca="1">IF(AS154&lt;&gt;AS153,1,IF(AV153&gt;=SUMIF(NameConv!$C$5:$C$45,RIGHT(E153,3),NameConv!$CG$5:$CG$45),AT153+1,AT153))</f>
        <v>11</v>
      </c>
      <c r="AU154" s="495">
        <f ca="1">SUMIF(NameConv!$C$5:$C$45,RIGHT(E154,3),OFFSET(NameConv!$CG$5,0,AV154,NameConv!$A$45,1))</f>
        <v>6</v>
      </c>
      <c r="AV154" s="495">
        <f ca="1">IF(AV153&gt;=SUMIF(NameConv!$C$5:$C$45,RIGHT(E153,3),NameConv!$CG$5:$CG$45),1,AV153+1)</f>
        <v>6</v>
      </c>
    </row>
    <row r="155" spans="1:48">
      <c r="A155" s="422" t="str">
        <f t="shared" ca="1" si="5"/>
        <v/>
      </c>
      <c r="B155" s="515" t="str">
        <f t="shared" si="4"/>
        <v>FLO_EMIS</v>
      </c>
      <c r="C155" s="518" t="str">
        <f ca="1">"X"&amp;OFFSET(NameConv!$F$4,0,AS155)&amp;OFFSET(NameConv!$F$59,AT155,AS155)</f>
        <v>XINDOLP</v>
      </c>
      <c r="D155" s="515" t="str">
        <f ca="1">OFFSET(NameConv!$F$4,0,AS155)&amp;OFFSET(NameConv!$AX$4,0,AU155)</f>
        <v>INDNMVS</v>
      </c>
      <c r="E155" s="515" t="str">
        <f ca="1">OFFSET(NameConv!$F$4,0,AS155)&amp;OFFSET(NameConv!$F$59,AT155,AS155)</f>
        <v>INDOLP</v>
      </c>
      <c r="F155" s="740" t="s">
        <v>334</v>
      </c>
      <c r="G155" s="515" t="s">
        <v>337</v>
      </c>
      <c r="H155" s="740" t="s">
        <v>334</v>
      </c>
      <c r="I155" s="516">
        <v>0</v>
      </c>
      <c r="J155" s="517">
        <f ca="1">IF(E155="TRAOKE",0,SUMIF(NameConv!$C$5:$C$45,RIGHT(E155,3),OFFSET(NameConv!$AX$5,0,AU155,NameConv!$A$45,1)))</f>
        <v>2.3699999999999999E-2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518"/>
      <c r="AS155" s="495">
        <f ca="1">IF(AND(AV154&gt;=SUMIF(NameConv!$C$5:$C$45,RIGHT(E154,3),NameConv!$CG$5:$CG$45),AT154=SUMIF(NameConv!$G$4:$M$4,LEFT(E154,3),NameConv!$G$45:$M$45)),AS154+1,AS154)</f>
        <v>3</v>
      </c>
      <c r="AT155" s="495">
        <f ca="1">IF(AS155&lt;&gt;AS154,1,IF(AV154&gt;=SUMIF(NameConv!$C$5:$C$45,RIGHT(E154,3),NameConv!$CG$5:$CG$45),AT154+1,AT154))</f>
        <v>11</v>
      </c>
      <c r="AU155" s="495">
        <f ca="1">SUMIF(NameConv!$C$5:$C$45,RIGHT(E155,3),OFFSET(NameConv!$CG$5,0,AV155,NameConv!$A$45,1))</f>
        <v>7</v>
      </c>
      <c r="AV155" s="495">
        <f ca="1">IF(AV154&gt;=SUMIF(NameConv!$C$5:$C$45,RIGHT(E154,3),NameConv!$CG$5:$CG$45),1,AV154+1)</f>
        <v>7</v>
      </c>
    </row>
    <row r="156" spans="1:48">
      <c r="A156" s="422" t="str">
        <f t="shared" ca="1" si="5"/>
        <v/>
      </c>
      <c r="B156" s="515" t="str">
        <f t="shared" si="4"/>
        <v>FLO_EMIS</v>
      </c>
      <c r="C156" s="518" t="str">
        <f ca="1">"X"&amp;OFFSET(NameConv!$F$4,0,AS156)&amp;OFFSET(NameConv!$F$59,AT156,AS156)</f>
        <v>XINDWAS</v>
      </c>
      <c r="D156" s="515" t="str">
        <f ca="1">OFFSET(NameConv!$F$4,0,AS156)&amp;OFFSET(NameConv!$AX$4,0,AU156)</f>
        <v>INDCO2S</v>
      </c>
      <c r="E156" s="515" t="str">
        <f ca="1">OFFSET(NameConv!$F$4,0,AS156)&amp;OFFSET(NameConv!$F$59,AT156,AS156)</f>
        <v>INDWAS</v>
      </c>
      <c r="F156" s="740" t="s">
        <v>334</v>
      </c>
      <c r="G156" s="515" t="s">
        <v>337</v>
      </c>
      <c r="H156" s="740" t="s">
        <v>334</v>
      </c>
      <c r="I156" s="516">
        <v>0</v>
      </c>
      <c r="J156" s="517">
        <f ca="1">IF(E156="TRAOKE",0,SUMIF(NameConv!$C$5:$C$45,RIGHT(E156,3),OFFSET(NameConv!$AX$5,0,AU156,NameConv!$A$45,1)))</f>
        <v>91.7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518"/>
      <c r="AS156" s="495">
        <f ca="1">IF(AND(AV155&gt;=SUMIF(NameConv!$C$5:$C$45,RIGHT(E155,3),NameConv!$CG$5:$CG$45),AT155=SUMIF(NameConv!$G$4:$M$4,LEFT(E155,3),NameConv!$G$45:$M$45)),AS155+1,AS155)</f>
        <v>3</v>
      </c>
      <c r="AT156" s="495">
        <f ca="1">IF(AS156&lt;&gt;AS155,1,IF(AV155&gt;=SUMIF(NameConv!$C$5:$C$45,RIGHT(E155,3),NameConv!$CG$5:$CG$45),AT155+1,AT155))</f>
        <v>12</v>
      </c>
      <c r="AU156" s="495">
        <f ca="1">SUMIF(NameConv!$C$5:$C$45,RIGHT(E156,3),OFFSET(NameConv!$CG$5,0,AV156,NameConv!$A$45,1))</f>
        <v>1</v>
      </c>
      <c r="AV156" s="495">
        <f ca="1">IF(AV155&gt;=SUMIF(NameConv!$C$5:$C$45,RIGHT(E155,3),NameConv!$CG$5:$CG$45),1,AV155+1)</f>
        <v>1</v>
      </c>
    </row>
    <row r="157" spans="1:48">
      <c r="A157" s="422" t="str">
        <f t="shared" ca="1" si="5"/>
        <v/>
      </c>
      <c r="B157" s="515" t="str">
        <f t="shared" si="4"/>
        <v>FLO_EMIS</v>
      </c>
      <c r="C157" s="518" t="str">
        <f ca="1">"X"&amp;OFFSET(NameConv!$F$4,0,AS157)&amp;OFFSET(NameConv!$F$59,AT157,AS157)</f>
        <v>XINDWAS</v>
      </c>
      <c r="D157" s="515" t="str">
        <f ca="1">OFFSET(NameConv!$F$4,0,AS157)&amp;OFFSET(NameConv!$AX$4,0,AU157)</f>
        <v>INDCH4S</v>
      </c>
      <c r="E157" s="515" t="str">
        <f ca="1">OFFSET(NameConv!$F$4,0,AS157)&amp;OFFSET(NameConv!$F$59,AT157,AS157)</f>
        <v>INDWAS</v>
      </c>
      <c r="F157" s="740" t="s">
        <v>334</v>
      </c>
      <c r="G157" s="515" t="s">
        <v>337</v>
      </c>
      <c r="H157" s="740" t="s">
        <v>334</v>
      </c>
      <c r="I157" s="516">
        <v>0</v>
      </c>
      <c r="J157" s="517">
        <f ca="1">IF(E157="TRAOKE",0,SUMIF(NameConv!$C$5:$C$45,RIGHT(E157,3),OFFSET(NameConv!$AX$5,0,AU157,NameConv!$A$45,1)))</f>
        <v>0.03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495">
        <f ca="1">IF(AND(AV156&gt;=SUMIF(NameConv!$C$5:$C$45,RIGHT(E156,3),NameConv!$CG$5:$CG$45),AT156=SUMIF(NameConv!$G$4:$M$4,LEFT(E156,3),NameConv!$G$45:$M$45)),AS156+1,AS156)</f>
        <v>3</v>
      </c>
      <c r="AT157" s="495">
        <f ca="1">IF(AS157&lt;&gt;AS156,1,IF(AV156&gt;=SUMIF(NameConv!$C$5:$C$45,RIGHT(E156,3),NameConv!$CG$5:$CG$45),AT156+1,AT156))</f>
        <v>12</v>
      </c>
      <c r="AU157" s="495">
        <f ca="1">SUMIF(NameConv!$C$5:$C$45,RIGHT(E157,3),OFFSET(NameConv!$CG$5,0,AV157,NameConv!$A$45,1))</f>
        <v>2</v>
      </c>
      <c r="AV157" s="495">
        <f ca="1">IF(AV156&gt;=SUMIF(NameConv!$C$5:$C$45,RIGHT(E156,3),NameConv!$CG$5:$CG$45),1,AV156+1)</f>
        <v>2</v>
      </c>
    </row>
    <row r="158" spans="1:48">
      <c r="A158" s="422" t="str">
        <f t="shared" ca="1" si="5"/>
        <v/>
      </c>
      <c r="B158" s="515" t="str">
        <f t="shared" si="4"/>
        <v>FLO_EMIS</v>
      </c>
      <c r="C158" s="518" t="str">
        <f ca="1">"X"&amp;OFFSET(NameConv!$F$4,0,AS158)&amp;OFFSET(NameConv!$F$59,AT158,AS158)</f>
        <v>XINDWAS</v>
      </c>
      <c r="D158" s="515" t="str">
        <f ca="1">OFFSET(NameConv!$F$4,0,AS158)&amp;OFFSET(NameConv!$AX$4,0,AU158)</f>
        <v>INDN2OS</v>
      </c>
      <c r="E158" s="515" t="str">
        <f ca="1">OFFSET(NameConv!$F$4,0,AS158)&amp;OFFSET(NameConv!$F$59,AT158,AS158)</f>
        <v>INDWAS</v>
      </c>
      <c r="F158" s="740" t="s">
        <v>334</v>
      </c>
      <c r="G158" s="515" t="s">
        <v>337</v>
      </c>
      <c r="H158" s="740" t="s">
        <v>334</v>
      </c>
      <c r="I158" s="516">
        <v>0</v>
      </c>
      <c r="J158" s="517">
        <f ca="1">IF(E158="TRAOKE",0,SUMIF(NameConv!$C$5:$C$45,RIGHT(E158,3),OFFSET(NameConv!$AX$5,0,AU158,NameConv!$A$45,1)))</f>
        <v>4.0000000000000001E-3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495">
        <f ca="1">IF(AND(AV157&gt;=SUMIF(NameConv!$C$5:$C$45,RIGHT(E157,3),NameConv!$CG$5:$CG$45),AT157=SUMIF(NameConv!$G$4:$M$4,LEFT(E157,3),NameConv!$G$45:$M$45)),AS157+1,AS157)</f>
        <v>3</v>
      </c>
      <c r="AT158" s="495">
        <f ca="1">IF(AS158&lt;&gt;AS157,1,IF(AV157&gt;=SUMIF(NameConv!$C$5:$C$45,RIGHT(E157,3),NameConv!$CG$5:$CG$45),AT157+1,AT157))</f>
        <v>12</v>
      </c>
      <c r="AU158" s="495">
        <f ca="1">SUMIF(NameConv!$C$5:$C$45,RIGHT(E158,3),OFFSET(NameConv!$CG$5,0,AV158,NameConv!$A$45,1))</f>
        <v>3</v>
      </c>
      <c r="AV158" s="495">
        <f ca="1">IF(AV157&gt;=SUMIF(NameConv!$C$5:$C$45,RIGHT(E157,3),NameConv!$CG$5:$CG$45),1,AV157+1)</f>
        <v>3</v>
      </c>
    </row>
    <row r="159" spans="1:48">
      <c r="A159" s="422" t="str">
        <f t="shared" ca="1" si="5"/>
        <v/>
      </c>
      <c r="B159" s="515" t="str">
        <f t="shared" si="4"/>
        <v>FLO_EMIS</v>
      </c>
      <c r="C159" s="518" t="str">
        <f ca="1">"X"&amp;OFFSET(NameConv!$F$4,0,AS159)&amp;OFFSET(NameConv!$F$59,AT159,AS159)</f>
        <v>XINDWAS</v>
      </c>
      <c r="D159" s="515" t="str">
        <f ca="1">OFFSET(NameConv!$F$4,0,AS159)&amp;OFFSET(NameConv!$AX$4,0,AU159)</f>
        <v>INDSOXS</v>
      </c>
      <c r="E159" s="515" t="str">
        <f ca="1">OFFSET(NameConv!$F$4,0,AS159)&amp;OFFSET(NameConv!$F$59,AT159,AS159)</f>
        <v>INDWAS</v>
      </c>
      <c r="F159" s="740" t="s">
        <v>334</v>
      </c>
      <c r="G159" s="515" t="s">
        <v>337</v>
      </c>
      <c r="H159" s="740" t="s">
        <v>334</v>
      </c>
      <c r="I159" s="516">
        <v>0</v>
      </c>
      <c r="J159" s="517">
        <f ca="1">IF(E159="TRAOKE",0,SUMIF(NameConv!$C$5:$C$45,RIGHT(E159,3),OFFSET(NameConv!$AX$5,0,AU159,NameConv!$A$45,1)))</f>
        <v>1.5290999999999999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518"/>
      <c r="AS159" s="495">
        <f ca="1">IF(AND(AV158&gt;=SUMIF(NameConv!$C$5:$C$45,RIGHT(E158,3),NameConv!$CG$5:$CG$45),AT158=SUMIF(NameConv!$G$4:$M$4,LEFT(E158,3),NameConv!$G$45:$M$45)),AS158+1,AS158)</f>
        <v>3</v>
      </c>
      <c r="AT159" s="495">
        <f ca="1">IF(AS159&lt;&gt;AS158,1,IF(AV158&gt;=SUMIF(NameConv!$C$5:$C$45,RIGHT(E158,3),NameConv!$CG$5:$CG$45),AT158+1,AT158))</f>
        <v>12</v>
      </c>
      <c r="AU159" s="495">
        <f ca="1">SUMIF(NameConv!$C$5:$C$45,RIGHT(E159,3),OFFSET(NameConv!$CG$5,0,AV159,NameConv!$A$45,1))</f>
        <v>4</v>
      </c>
      <c r="AV159" s="495">
        <f ca="1">IF(AV158&gt;=SUMIF(NameConv!$C$5:$C$45,RIGHT(E158,3),NameConv!$CG$5:$CG$45),1,AV158+1)</f>
        <v>4</v>
      </c>
    </row>
    <row r="160" spans="1:48">
      <c r="A160" s="422" t="str">
        <f t="shared" ca="1" si="5"/>
        <v/>
      </c>
      <c r="B160" s="515" t="str">
        <f t="shared" si="4"/>
        <v>FLO_EMIS</v>
      </c>
      <c r="C160" s="518" t="str">
        <f ca="1">"X"&amp;OFFSET(NameConv!$F$4,0,AS160)&amp;OFFSET(NameConv!$F$59,AT160,AS160)</f>
        <v>XINDWAS</v>
      </c>
      <c r="D160" s="515" t="str">
        <f ca="1">OFFSET(NameConv!$F$4,0,AS160)&amp;OFFSET(NameConv!$AX$4,0,AU160)</f>
        <v>INDNOXS</v>
      </c>
      <c r="E160" s="515" t="str">
        <f ca="1">OFFSET(NameConv!$F$4,0,AS160)&amp;OFFSET(NameConv!$F$59,AT160,AS160)</f>
        <v>INDWAS</v>
      </c>
      <c r="F160" s="740" t="s">
        <v>334</v>
      </c>
      <c r="G160" s="515" t="s">
        <v>337</v>
      </c>
      <c r="H160" s="740" t="s">
        <v>334</v>
      </c>
      <c r="I160" s="516">
        <v>0</v>
      </c>
      <c r="J160" s="517">
        <f ca="1">IF(E160="TRAOKE",0,SUMIF(NameConv!$C$5:$C$45,RIGHT(E160,3),OFFSET(NameConv!$AX$5,0,AU160,NameConv!$A$45,1)))</f>
        <v>0.2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518"/>
      <c r="AS160" s="495">
        <f ca="1">IF(AND(AV159&gt;=SUMIF(NameConv!$C$5:$C$45,RIGHT(E159,3),NameConv!$CG$5:$CG$45),AT159=SUMIF(NameConv!$G$4:$M$4,LEFT(E159,3),NameConv!$G$45:$M$45)),AS159+1,AS159)</f>
        <v>3</v>
      </c>
      <c r="AT160" s="495">
        <f ca="1">IF(AS160&lt;&gt;AS159,1,IF(AV159&gt;=SUMIF(NameConv!$C$5:$C$45,RIGHT(E159,3),NameConv!$CG$5:$CG$45),AT159+1,AT159))</f>
        <v>12</v>
      </c>
      <c r="AU160" s="495">
        <f ca="1">SUMIF(NameConv!$C$5:$C$45,RIGHT(E160,3),OFFSET(NameConv!$CG$5,0,AV160,NameConv!$A$45,1))</f>
        <v>5</v>
      </c>
      <c r="AV160" s="495">
        <f ca="1">IF(AV159&gt;=SUMIF(NameConv!$C$5:$C$45,RIGHT(E159,3),NameConv!$CG$5:$CG$45),1,AV159+1)</f>
        <v>5</v>
      </c>
    </row>
    <row r="161" spans="1:48">
      <c r="A161" s="422" t="str">
        <f t="shared" ca="1" si="5"/>
        <v/>
      </c>
      <c r="B161" s="515" t="str">
        <f t="shared" si="4"/>
        <v>FLO_EMIS</v>
      </c>
      <c r="C161" s="518" t="str">
        <f ca="1">"X"&amp;OFFSET(NameConv!$F$4,0,AS161)&amp;OFFSET(NameConv!$F$59,AT161,AS161)</f>
        <v>XINDWAS</v>
      </c>
      <c r="D161" s="515" t="str">
        <f ca="1">OFFSET(NameConv!$F$4,0,AS161)&amp;OFFSET(NameConv!$AX$4,0,AU161)</f>
        <v>INDCMOX</v>
      </c>
      <c r="E161" s="515" t="str">
        <f ca="1">OFFSET(NameConv!$F$4,0,AS161)&amp;OFFSET(NameConv!$F$59,AT161,AS161)</f>
        <v>INDWAS</v>
      </c>
      <c r="F161" s="740" t="s">
        <v>334</v>
      </c>
      <c r="G161" s="515" t="s">
        <v>337</v>
      </c>
      <c r="H161" s="740" t="s">
        <v>334</v>
      </c>
      <c r="I161" s="516">
        <v>0</v>
      </c>
      <c r="J161" s="517">
        <f ca="1">IF(E161="TRAOKE",0,SUMIF(NameConv!$C$5:$C$45,RIGHT(E161,3),OFFSET(NameConv!$AX$5,0,AU161,NameConv!$A$45,1)))</f>
        <v>0.01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518"/>
      <c r="AS161" s="495">
        <f ca="1">IF(AND(AV160&gt;=SUMIF(NameConv!$C$5:$C$45,RIGHT(E160,3),NameConv!$CG$5:$CG$45),AT160=SUMIF(NameConv!$G$4:$M$4,LEFT(E160,3),NameConv!$G$45:$M$45)),AS160+1,AS160)</f>
        <v>3</v>
      </c>
      <c r="AT161" s="495">
        <f ca="1">IF(AS161&lt;&gt;AS160,1,IF(AV160&gt;=SUMIF(NameConv!$C$5:$C$45,RIGHT(E160,3),NameConv!$CG$5:$CG$45),AT160+1,AT160))</f>
        <v>12</v>
      </c>
      <c r="AU161" s="495">
        <f ca="1">SUMIF(NameConv!$C$5:$C$45,RIGHT(E161,3),OFFSET(NameConv!$CG$5,0,AV161,NameConv!$A$45,1))</f>
        <v>6</v>
      </c>
      <c r="AV161" s="495">
        <f ca="1">IF(AV160&gt;=SUMIF(NameConv!$C$5:$C$45,RIGHT(E160,3),NameConv!$CG$5:$CG$45),1,AV160+1)</f>
        <v>6</v>
      </c>
    </row>
    <row r="162" spans="1:48">
      <c r="A162" s="422" t="str">
        <f t="shared" ca="1" si="5"/>
        <v/>
      </c>
      <c r="B162" s="515" t="str">
        <f t="shared" si="4"/>
        <v>FLO_EMIS</v>
      </c>
      <c r="C162" s="518" t="str">
        <f ca="1">"X"&amp;OFFSET(NameConv!$F$4,0,AS162)&amp;OFFSET(NameConv!$F$59,AT162,AS162)</f>
        <v>XINDWAS</v>
      </c>
      <c r="D162" s="515" t="str">
        <f ca="1">OFFSET(NameConv!$F$4,0,AS162)&amp;OFFSET(NameConv!$AX$4,0,AU162)</f>
        <v>INDNMVS</v>
      </c>
      <c r="E162" s="515" t="str">
        <f ca="1">OFFSET(NameConv!$F$4,0,AS162)&amp;OFFSET(NameConv!$F$59,AT162,AS162)</f>
        <v>INDWAS</v>
      </c>
      <c r="F162" s="740" t="s">
        <v>334</v>
      </c>
      <c r="G162" s="515" t="s">
        <v>337</v>
      </c>
      <c r="H162" s="740" t="s">
        <v>334</v>
      </c>
      <c r="I162" s="516">
        <v>0</v>
      </c>
      <c r="J162" s="517">
        <f ca="1">IF(E162="TRAOKE",0,SUMIF(NameConv!$C$5:$C$45,RIGHT(E162,3),OFFSET(NameConv!$AX$5,0,AU162,NameConv!$A$45,1)))</f>
        <v>5.0000000000000001E-3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518"/>
      <c r="AS162" s="495">
        <f ca="1">IF(AND(AV161&gt;=SUMIF(NameConv!$C$5:$C$45,RIGHT(E161,3),NameConv!$CG$5:$CG$45),AT161=SUMIF(NameConv!$G$4:$M$4,LEFT(E161,3),NameConv!$G$45:$M$45)),AS161+1,AS161)</f>
        <v>3</v>
      </c>
      <c r="AT162" s="495">
        <f ca="1">IF(AS162&lt;&gt;AS161,1,IF(AV161&gt;=SUMIF(NameConv!$C$5:$C$45,RIGHT(E161,3),NameConv!$CG$5:$CG$45),AT161+1,AT161))</f>
        <v>12</v>
      </c>
      <c r="AU162" s="495">
        <f ca="1">SUMIF(NameConv!$C$5:$C$45,RIGHT(E162,3),OFFSET(NameConv!$CG$5,0,AV162,NameConv!$A$45,1))</f>
        <v>7</v>
      </c>
      <c r="AV162" s="495">
        <f ca="1">IF(AV161&gt;=SUMIF(NameConv!$C$5:$C$45,RIGHT(E161,3),NameConv!$CG$5:$CG$45),1,AV161+1)</f>
        <v>7</v>
      </c>
    </row>
    <row r="163" spans="1:48">
      <c r="A163" s="422" t="str">
        <f t="shared" ca="1" si="5"/>
        <v>*</v>
      </c>
      <c r="B163" s="515" t="str">
        <f t="shared" si="4"/>
        <v>FLO_EMIS</v>
      </c>
      <c r="C163" s="518" t="str">
        <f ca="1">"X"&amp;OFFSET(NameConv!$F$4,0,AS163)&amp;OFFSET(NameConv!$F$59,AT163,AS163)</f>
        <v>XTRAELC</v>
      </c>
      <c r="D163" s="515" t="str">
        <f ca="1">OFFSET(NameConv!$F$4,0,AS163)&amp;OFFSET(NameConv!$AX$4,0,AU163)</f>
        <v>TRA</v>
      </c>
      <c r="E163" s="515" t="str">
        <f ca="1">OFFSET(NameConv!$F$4,0,AS163)&amp;OFFSET(NameConv!$F$59,AT163,AS163)</f>
        <v>TRAELC</v>
      </c>
      <c r="F163" s="740" t="s">
        <v>334</v>
      </c>
      <c r="G163" s="515" t="s">
        <v>337</v>
      </c>
      <c r="H163" s="740" t="s">
        <v>334</v>
      </c>
      <c r="I163" s="516">
        <v>0</v>
      </c>
      <c r="J163" s="517">
        <f ca="1">IF(E163="TRAOKE",0,SUMIF(NameConv!$C$5:$C$45,RIGHT(E163,3),OFFSET(NameConv!$AX$5,0,AU163,NameConv!$A$45,1)))</f>
        <v>0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495">
        <f ca="1">IF(AND(AV162&gt;=SUMIF(NameConv!$C$5:$C$45,RIGHT(E162,3),NameConv!$CG$5:$CG$45),AT162=SUMIF(NameConv!$G$4:$M$4,LEFT(E162,3),NameConv!$G$45:$M$45)),AS162+1,AS162)</f>
        <v>4</v>
      </c>
      <c r="AT163" s="495">
        <f ca="1">IF(AS163&lt;&gt;AS162,1,IF(AV162&gt;=SUMIF(NameConv!$C$5:$C$45,RIGHT(E162,3),NameConv!$CG$5:$CG$45),AT162+1,AT162))</f>
        <v>1</v>
      </c>
      <c r="AU163" s="495">
        <f ca="1">SUMIF(NameConv!$C$5:$C$45,RIGHT(E163,3),OFFSET(NameConv!$CG$5,0,AV163,NameConv!$A$45,1))</f>
        <v>0</v>
      </c>
      <c r="AV163" s="495">
        <f ca="1">IF(AV162&gt;=SUMIF(NameConv!$C$5:$C$45,RIGHT(E162,3),NameConv!$CG$5:$CG$45),1,AV162+1)</f>
        <v>1</v>
      </c>
    </row>
    <row r="164" spans="1:48">
      <c r="A164" s="422" t="str">
        <f t="shared" ca="1" si="5"/>
        <v/>
      </c>
      <c r="B164" s="515" t="str">
        <f t="shared" si="4"/>
        <v>FLO_EMIS</v>
      </c>
      <c r="C164" s="518" t="str">
        <f ca="1">"X"&amp;OFFSET(NameConv!$F$4,0,AS164)&amp;OFFSET(NameConv!$F$59,AT164,AS164)</f>
        <v>XTRAGAS</v>
      </c>
      <c r="D164" s="515" t="str">
        <f ca="1">OFFSET(NameConv!$F$4,0,AS164)&amp;OFFSET(NameConv!$AX$4,0,AU164)</f>
        <v>TRACO2S</v>
      </c>
      <c r="E164" s="515" t="str">
        <f ca="1">OFFSET(NameConv!$F$4,0,AS164)&amp;OFFSET(NameConv!$F$59,AT164,AS164)</f>
        <v>TRAGAS</v>
      </c>
      <c r="F164" s="740" t="s">
        <v>334</v>
      </c>
      <c r="G164" s="515" t="s">
        <v>337</v>
      </c>
      <c r="H164" s="740" t="s">
        <v>334</v>
      </c>
      <c r="I164" s="516">
        <v>0</v>
      </c>
      <c r="J164" s="517">
        <f ca="1">IF(E164="TRAOKE",0,SUMIF(NameConv!$C$5:$C$45,RIGHT(E164,3),OFFSET(NameConv!$AX$5,0,AU164,NameConv!$A$45,1)))</f>
        <v>56.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495">
        <f ca="1">IF(AND(AV163&gt;=SUMIF(NameConv!$C$5:$C$45,RIGHT(E163,3),NameConv!$CG$5:$CG$45),AT163=SUMIF(NameConv!$G$4:$M$4,LEFT(E163,3),NameConv!$G$45:$M$45)),AS163+1,AS163)</f>
        <v>4</v>
      </c>
      <c r="AT164" s="495">
        <f ca="1">IF(AS164&lt;&gt;AS163,1,IF(AV163&gt;=SUMIF(NameConv!$C$5:$C$45,RIGHT(E163,3),NameConv!$CG$5:$CG$45),AT163+1,AT163))</f>
        <v>2</v>
      </c>
      <c r="AU164" s="495">
        <f ca="1">SUMIF(NameConv!$C$5:$C$45,RIGHT(E164,3),OFFSET(NameConv!$CG$5,0,AV164,NameConv!$A$45,1))</f>
        <v>1</v>
      </c>
      <c r="AV164" s="495">
        <f ca="1">IF(AV163&gt;=SUMIF(NameConv!$C$5:$C$45,RIGHT(E163,3),NameConv!$CG$5:$CG$45),1,AV163+1)</f>
        <v>1</v>
      </c>
    </row>
    <row r="165" spans="1:48">
      <c r="A165" s="422" t="str">
        <f t="shared" ca="1" si="5"/>
        <v/>
      </c>
      <c r="B165" s="515" t="str">
        <f t="shared" si="4"/>
        <v>FLO_EMIS</v>
      </c>
      <c r="C165" s="518" t="str">
        <f ca="1">"X"&amp;OFFSET(NameConv!$F$4,0,AS165)&amp;OFFSET(NameConv!$F$59,AT165,AS165)</f>
        <v>XTRAGAS</v>
      </c>
      <c r="D165" s="515" t="str">
        <f ca="1">OFFSET(NameConv!$F$4,0,AS165)&amp;OFFSET(NameConv!$AX$4,0,AU165)</f>
        <v>TRACH4S</v>
      </c>
      <c r="E165" s="515" t="str">
        <f ca="1">OFFSET(NameConv!$F$4,0,AS165)&amp;OFFSET(NameConv!$F$59,AT165,AS165)</f>
        <v>TRAGAS</v>
      </c>
      <c r="F165" s="740" t="s">
        <v>334</v>
      </c>
      <c r="G165" s="515" t="s">
        <v>337</v>
      </c>
      <c r="H165" s="740" t="s">
        <v>334</v>
      </c>
      <c r="I165" s="516">
        <v>0</v>
      </c>
      <c r="J165" s="517">
        <f ca="1">IF(E165="TRAOKE",0,SUMIF(NameConv!$C$5:$C$45,RIGHT(E165,3),OFFSET(NameConv!$AX$5,0,AU165,NameConv!$A$45,1)))</f>
        <v>1E-3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518"/>
      <c r="AS165" s="495">
        <f ca="1">IF(AND(AV164&gt;=SUMIF(NameConv!$C$5:$C$45,RIGHT(E164,3),NameConv!$CG$5:$CG$45),AT164=SUMIF(NameConv!$G$4:$M$4,LEFT(E164,3),NameConv!$G$45:$M$45)),AS164+1,AS164)</f>
        <v>4</v>
      </c>
      <c r="AT165" s="495">
        <f ca="1">IF(AS165&lt;&gt;AS164,1,IF(AV164&gt;=SUMIF(NameConv!$C$5:$C$45,RIGHT(E164,3),NameConv!$CG$5:$CG$45),AT164+1,AT164))</f>
        <v>2</v>
      </c>
      <c r="AU165" s="495">
        <f ca="1">SUMIF(NameConv!$C$5:$C$45,RIGHT(E165,3),OFFSET(NameConv!$CG$5,0,AV165,NameConv!$A$45,1))</f>
        <v>2</v>
      </c>
      <c r="AV165" s="495">
        <f ca="1">IF(AV164&gt;=SUMIF(NameConv!$C$5:$C$45,RIGHT(E164,3),NameConv!$CG$5:$CG$45),1,AV164+1)</f>
        <v>2</v>
      </c>
    </row>
    <row r="166" spans="1:48">
      <c r="A166" s="422" t="str">
        <f t="shared" ca="1" si="5"/>
        <v/>
      </c>
      <c r="B166" s="515" t="str">
        <f t="shared" si="4"/>
        <v>FLO_EMIS</v>
      </c>
      <c r="C166" s="518" t="str">
        <f ca="1">"X"&amp;OFFSET(NameConv!$F$4,0,AS166)&amp;OFFSET(NameConv!$F$59,AT166,AS166)</f>
        <v>XTRAGAS</v>
      </c>
      <c r="D166" s="515" t="str">
        <f ca="1">OFFSET(NameConv!$F$4,0,AS166)&amp;OFFSET(NameConv!$AX$4,0,AU166)</f>
        <v>TRAN2OS</v>
      </c>
      <c r="E166" s="515" t="str">
        <f ca="1">OFFSET(NameConv!$F$4,0,AS166)&amp;OFFSET(NameConv!$F$59,AT166,AS166)</f>
        <v>TRAGAS</v>
      </c>
      <c r="F166" s="740" t="s">
        <v>334</v>
      </c>
      <c r="G166" s="515" t="s">
        <v>337</v>
      </c>
      <c r="H166" s="740" t="s">
        <v>334</v>
      </c>
      <c r="I166" s="516">
        <v>0</v>
      </c>
      <c r="J166" s="517">
        <f ca="1">IF(E166="TRAOKE",0,SUMIF(NameConv!$C$5:$C$45,RIGHT(E166,3),OFFSET(NameConv!$AX$5,0,AU166,NameConv!$A$45,1)))</f>
        <v>1E-4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518"/>
      <c r="AS166" s="495">
        <f ca="1">IF(AND(AV165&gt;=SUMIF(NameConv!$C$5:$C$45,RIGHT(E165,3),NameConv!$CG$5:$CG$45),AT165=SUMIF(NameConv!$G$4:$M$4,LEFT(E165,3),NameConv!$G$45:$M$45)),AS165+1,AS165)</f>
        <v>4</v>
      </c>
      <c r="AT166" s="495">
        <f ca="1">IF(AS166&lt;&gt;AS165,1,IF(AV165&gt;=SUMIF(NameConv!$C$5:$C$45,RIGHT(E165,3),NameConv!$CG$5:$CG$45),AT165+1,AT165))</f>
        <v>2</v>
      </c>
      <c r="AU166" s="495">
        <f ca="1">SUMIF(NameConv!$C$5:$C$45,RIGHT(E166,3),OFFSET(NameConv!$CG$5,0,AV166,NameConv!$A$45,1))</f>
        <v>3</v>
      </c>
      <c r="AV166" s="495">
        <f ca="1">IF(AV165&gt;=SUMIF(NameConv!$C$5:$C$45,RIGHT(E165,3),NameConv!$CG$5:$CG$45),1,AV165+1)</f>
        <v>3</v>
      </c>
    </row>
    <row r="167" spans="1:48">
      <c r="A167" s="422" t="str">
        <f t="shared" ca="1" si="5"/>
        <v/>
      </c>
      <c r="B167" s="515" t="str">
        <f t="shared" si="4"/>
        <v>FLO_EMIS</v>
      </c>
      <c r="C167" s="518" t="str">
        <f ca="1">"X"&amp;OFFSET(NameConv!$F$4,0,AS167)&amp;OFFSET(NameConv!$F$59,AT167,AS167)</f>
        <v>XTRAGAS</v>
      </c>
      <c r="D167" s="515" t="str">
        <f ca="1">OFFSET(NameConv!$F$4,0,AS167)&amp;OFFSET(NameConv!$AX$4,0,AU167)</f>
        <v>TRANOXS</v>
      </c>
      <c r="E167" s="515" t="str">
        <f ca="1">OFFSET(NameConv!$F$4,0,AS167)&amp;OFFSET(NameConv!$F$59,AT167,AS167)</f>
        <v>TRAGAS</v>
      </c>
      <c r="F167" s="740" t="s">
        <v>334</v>
      </c>
      <c r="G167" s="515" t="s">
        <v>337</v>
      </c>
      <c r="H167" s="740" t="s">
        <v>334</v>
      </c>
      <c r="I167" s="516">
        <v>0</v>
      </c>
      <c r="J167" s="517">
        <f ca="1">IF(E167="TRAOKE",0,SUMIF(NameConv!$C$5:$C$45,RIGHT(E167,3),OFFSET(NameConv!$AX$5,0,AU167,NameConv!$A$45,1)))</f>
        <v>0.15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518"/>
      <c r="AS167" s="495">
        <f ca="1">IF(AND(AV166&gt;=SUMIF(NameConv!$C$5:$C$45,RIGHT(E166,3),NameConv!$CG$5:$CG$45),AT166=SUMIF(NameConv!$G$4:$M$4,LEFT(E166,3),NameConv!$G$45:$M$45)),AS166+1,AS166)</f>
        <v>4</v>
      </c>
      <c r="AT167" s="495">
        <f ca="1">IF(AS167&lt;&gt;AS166,1,IF(AV166&gt;=SUMIF(NameConv!$C$5:$C$45,RIGHT(E166,3),NameConv!$CG$5:$CG$45),AT166+1,AT166))</f>
        <v>2</v>
      </c>
      <c r="AU167" s="495">
        <f ca="1">SUMIF(NameConv!$C$5:$C$45,RIGHT(E167,3),OFFSET(NameConv!$CG$5,0,AV167,NameConv!$A$45,1))</f>
        <v>5</v>
      </c>
      <c r="AV167" s="495">
        <f ca="1">IF(AV166&gt;=SUMIF(NameConv!$C$5:$C$45,RIGHT(E166,3),NameConv!$CG$5:$CG$45),1,AV166+1)</f>
        <v>4</v>
      </c>
    </row>
    <row r="168" spans="1:48">
      <c r="A168" s="422" t="str">
        <f t="shared" ca="1" si="5"/>
        <v/>
      </c>
      <c r="B168" s="515" t="str">
        <f t="shared" si="4"/>
        <v>FLO_EMIS</v>
      </c>
      <c r="C168" s="518" t="str">
        <f ca="1">"X"&amp;OFFSET(NameConv!$F$4,0,AS168)&amp;OFFSET(NameConv!$F$59,AT168,AS168)</f>
        <v>XTRAGAS</v>
      </c>
      <c r="D168" s="515" t="str">
        <f ca="1">OFFSET(NameConv!$F$4,0,AS168)&amp;OFFSET(NameConv!$AX$4,0,AU168)</f>
        <v>TRACMOX</v>
      </c>
      <c r="E168" s="515" t="str">
        <f ca="1">OFFSET(NameConv!$F$4,0,AS168)&amp;OFFSET(NameConv!$F$59,AT168,AS168)</f>
        <v>TRAGAS</v>
      </c>
      <c r="F168" s="740" t="s">
        <v>334</v>
      </c>
      <c r="G168" s="515" t="s">
        <v>337</v>
      </c>
      <c r="H168" s="740" t="s">
        <v>334</v>
      </c>
      <c r="I168" s="516">
        <v>0</v>
      </c>
      <c r="J168" s="517">
        <f ca="1">IF(E168="TRAOKE",0,SUMIF(NameConv!$C$5:$C$45,RIGHT(E168,3),OFFSET(NameConv!$AX$5,0,AU168,NameConv!$A$45,1)))</f>
        <v>0.02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495">
        <f ca="1">IF(AND(AV167&gt;=SUMIF(NameConv!$C$5:$C$45,RIGHT(E167,3),NameConv!$CG$5:$CG$45),AT167=SUMIF(NameConv!$G$4:$M$4,LEFT(E167,3),NameConv!$G$45:$M$45)),AS167+1,AS167)</f>
        <v>4</v>
      </c>
      <c r="AT168" s="495">
        <f ca="1">IF(AS168&lt;&gt;AS167,1,IF(AV167&gt;=SUMIF(NameConv!$C$5:$C$45,RIGHT(E167,3),NameConv!$CG$5:$CG$45),AT167+1,AT167))</f>
        <v>2</v>
      </c>
      <c r="AU168" s="495">
        <f ca="1">SUMIF(NameConv!$C$5:$C$45,RIGHT(E168,3),OFFSET(NameConv!$CG$5,0,AV168,NameConv!$A$45,1))</f>
        <v>6</v>
      </c>
      <c r="AV168" s="495">
        <f ca="1">IF(AV167&gt;=SUMIF(NameConv!$C$5:$C$45,RIGHT(E167,3),NameConv!$CG$5:$CG$45),1,AV167+1)</f>
        <v>5</v>
      </c>
    </row>
    <row r="169" spans="1:48">
      <c r="A169" s="422" t="str">
        <f t="shared" ca="1" si="5"/>
        <v/>
      </c>
      <c r="B169" s="515" t="str">
        <f t="shared" si="4"/>
        <v>FLO_EMIS</v>
      </c>
      <c r="C169" s="518" t="str">
        <f ca="1">"X"&amp;OFFSET(NameConv!$F$4,0,AS169)&amp;OFFSET(NameConv!$F$59,AT169,AS169)</f>
        <v>XTRAGAS</v>
      </c>
      <c r="D169" s="515" t="str">
        <f ca="1">OFFSET(NameConv!$F$4,0,AS169)&amp;OFFSET(NameConv!$AX$4,0,AU169)</f>
        <v>TRANMVS</v>
      </c>
      <c r="E169" s="515" t="str">
        <f ca="1">OFFSET(NameConv!$F$4,0,AS169)&amp;OFFSET(NameConv!$F$59,AT169,AS169)</f>
        <v>TRAGAS</v>
      </c>
      <c r="F169" s="740" t="s">
        <v>334</v>
      </c>
      <c r="G169" s="515" t="s">
        <v>337</v>
      </c>
      <c r="H169" s="740" t="s">
        <v>334</v>
      </c>
      <c r="I169" s="516">
        <v>0</v>
      </c>
      <c r="J169" s="517">
        <f ca="1">IF(E169="TRAOKE",0,SUMIF(NameConv!$C$5:$C$45,RIGHT(E169,3),OFFSET(NameConv!$AX$5,0,AU169,NameConv!$A$45,1)))</f>
        <v>5.0000000000000001E-3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518"/>
      <c r="AS169" s="495">
        <f ca="1">IF(AND(AV168&gt;=SUMIF(NameConv!$C$5:$C$45,RIGHT(E168,3),NameConv!$CG$5:$CG$45),AT168=SUMIF(NameConv!$G$4:$M$4,LEFT(E168,3),NameConv!$G$45:$M$45)),AS168+1,AS168)</f>
        <v>4</v>
      </c>
      <c r="AT169" s="495">
        <f ca="1">IF(AS169&lt;&gt;AS168,1,IF(AV168&gt;=SUMIF(NameConv!$C$5:$C$45,RIGHT(E168,3),NameConv!$CG$5:$CG$45),AT168+1,AT168))</f>
        <v>2</v>
      </c>
      <c r="AU169" s="495">
        <f ca="1">SUMIF(NameConv!$C$5:$C$45,RIGHT(E169,3),OFFSET(NameConv!$CG$5,0,AV169,NameConv!$A$45,1))</f>
        <v>7</v>
      </c>
      <c r="AV169" s="495">
        <f ca="1">IF(AV168&gt;=SUMIF(NameConv!$C$5:$C$45,RIGHT(E168,3),NameConv!$CG$5:$CG$45),1,AV168+1)</f>
        <v>6</v>
      </c>
    </row>
    <row r="170" spans="1:48">
      <c r="A170" s="422" t="str">
        <f t="shared" ca="1" si="5"/>
        <v>*</v>
      </c>
      <c r="B170" s="515" t="str">
        <f t="shared" si="4"/>
        <v>FLO_EMIS</v>
      </c>
      <c r="C170" s="518" t="str">
        <f ca="1">"X"&amp;OFFSET(NameConv!$F$4,0,AS170)&amp;OFFSET(NameConv!$F$59,AT170,AS170)</f>
        <v>XTRAHGN</v>
      </c>
      <c r="D170" s="515" t="str">
        <f ca="1">OFFSET(NameConv!$F$4,0,AS170)&amp;OFFSET(NameConv!$AX$4,0,AU170)</f>
        <v>TRA</v>
      </c>
      <c r="E170" s="515" t="str">
        <f ca="1">OFFSET(NameConv!$F$4,0,AS170)&amp;OFFSET(NameConv!$F$59,AT170,AS170)</f>
        <v>TRAHGN</v>
      </c>
      <c r="F170" s="740" t="s">
        <v>334</v>
      </c>
      <c r="G170" s="515" t="s">
        <v>337</v>
      </c>
      <c r="H170" s="740" t="s">
        <v>334</v>
      </c>
      <c r="I170" s="516">
        <v>0</v>
      </c>
      <c r="J170" s="517">
        <f ca="1">IF(E170="TRAOKE",0,SUMIF(NameConv!$C$5:$C$45,RIGHT(E170,3),OFFSET(NameConv!$AX$5,0,AU170,NameConv!$A$45,1)))</f>
        <v>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495">
        <f ca="1">IF(AND(AV169&gt;=SUMIF(NameConv!$C$5:$C$45,RIGHT(E169,3),NameConv!$CG$5:$CG$45),AT169=SUMIF(NameConv!$G$4:$M$4,LEFT(E169,3),NameConv!$G$45:$M$45)),AS169+1,AS169)</f>
        <v>4</v>
      </c>
      <c r="AT170" s="495">
        <f ca="1">IF(AS170&lt;&gt;AS169,1,IF(AV169&gt;=SUMIF(NameConv!$C$5:$C$45,RIGHT(E169,3),NameConv!$CG$5:$CG$45),AT169+1,AT169))</f>
        <v>3</v>
      </c>
      <c r="AU170" s="495">
        <f ca="1">SUMIF(NameConv!$C$5:$C$45,RIGHT(E170,3),OFFSET(NameConv!$CG$5,0,AV170,NameConv!$A$45,1))</f>
        <v>0</v>
      </c>
      <c r="AV170" s="495">
        <f ca="1">IF(AV169&gt;=SUMIF(NameConv!$C$5:$C$45,RIGHT(E169,3),NameConv!$CG$5:$CG$45),1,AV169+1)</f>
        <v>1</v>
      </c>
    </row>
    <row r="171" spans="1:48">
      <c r="A171" s="422" t="str">
        <f t="shared" ca="1" si="5"/>
        <v/>
      </c>
      <c r="B171" s="515" t="str">
        <f t="shared" si="4"/>
        <v>FLO_EMIS</v>
      </c>
      <c r="C171" s="518" t="str">
        <f ca="1">"X"&amp;OFFSET(NameConv!$F$4,0,AS171)&amp;OFFSET(NameConv!$F$59,AT171,AS171)</f>
        <v>XTRAOAG</v>
      </c>
      <c r="D171" s="515" t="str">
        <f ca="1">OFFSET(NameConv!$F$4,0,AS171)&amp;OFFSET(NameConv!$AX$4,0,AU171)</f>
        <v>TRACO2S</v>
      </c>
      <c r="E171" s="515" t="str">
        <f ca="1">OFFSET(NameConv!$F$4,0,AS171)&amp;OFFSET(NameConv!$F$59,AT171,AS171)</f>
        <v>TRAOAG</v>
      </c>
      <c r="F171" s="740" t="s">
        <v>334</v>
      </c>
      <c r="G171" s="515" t="s">
        <v>337</v>
      </c>
      <c r="H171" s="740" t="s">
        <v>334</v>
      </c>
      <c r="I171" s="516">
        <v>0</v>
      </c>
      <c r="J171" s="517">
        <f ca="1">IF(E171="TRAOKE",0,SUMIF(NameConv!$C$5:$C$45,RIGHT(E171,3),OFFSET(NameConv!$AX$5,0,AU171,NameConv!$A$45,1)))</f>
        <v>7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518"/>
      <c r="AS171" s="495">
        <f ca="1">IF(AND(AV170&gt;=SUMIF(NameConv!$C$5:$C$45,RIGHT(E170,3),NameConv!$CG$5:$CG$45),AT170=SUMIF(NameConv!$G$4:$M$4,LEFT(E170,3),NameConv!$G$45:$M$45)),AS170+1,AS170)</f>
        <v>4</v>
      </c>
      <c r="AT171" s="495">
        <f ca="1">IF(AS171&lt;&gt;AS170,1,IF(AV170&gt;=SUMIF(NameConv!$C$5:$C$45,RIGHT(E170,3),NameConv!$CG$5:$CG$45),AT170+1,AT170))</f>
        <v>4</v>
      </c>
      <c r="AU171" s="495">
        <f ca="1">SUMIF(NameConv!$C$5:$C$45,RIGHT(E171,3),OFFSET(NameConv!$CG$5,0,AV171,NameConv!$A$45,1))</f>
        <v>1</v>
      </c>
      <c r="AV171" s="495">
        <f ca="1">IF(AV170&gt;=SUMIF(NameConv!$C$5:$C$45,RIGHT(E170,3),NameConv!$CG$5:$CG$45),1,AV170+1)</f>
        <v>1</v>
      </c>
    </row>
    <row r="172" spans="1:48">
      <c r="A172" s="422" t="str">
        <f t="shared" ca="1" si="5"/>
        <v/>
      </c>
      <c r="B172" s="515" t="str">
        <f t="shared" si="4"/>
        <v>FLO_EMIS</v>
      </c>
      <c r="C172" s="518" t="str">
        <f ca="1">"X"&amp;OFFSET(NameConv!$F$4,0,AS172)&amp;OFFSET(NameConv!$F$59,AT172,AS172)</f>
        <v>XTRAOAG</v>
      </c>
      <c r="D172" s="515" t="str">
        <f ca="1">OFFSET(NameConv!$F$4,0,AS172)&amp;OFFSET(NameConv!$AX$4,0,AU172)</f>
        <v>TRACH4S</v>
      </c>
      <c r="E172" s="515" t="str">
        <f ca="1">OFFSET(NameConv!$F$4,0,AS172)&amp;OFFSET(NameConv!$F$59,AT172,AS172)</f>
        <v>TRAOAG</v>
      </c>
      <c r="F172" s="740" t="s">
        <v>334</v>
      </c>
      <c r="G172" s="515" t="s">
        <v>337</v>
      </c>
      <c r="H172" s="740" t="s">
        <v>334</v>
      </c>
      <c r="I172" s="516">
        <v>0</v>
      </c>
      <c r="J172" s="517">
        <f ca="1">IF(E172="TRAOKE",0,SUMIF(NameConv!$C$5:$C$45,RIGHT(E172,3),OFFSET(NameConv!$AX$5,0,AU172,NameConv!$A$45,1)))</f>
        <v>3.0000000000000001E-3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495">
        <f ca="1">IF(AND(AV171&gt;=SUMIF(NameConv!$C$5:$C$45,RIGHT(E171,3),NameConv!$CG$5:$CG$45),AT171=SUMIF(NameConv!$G$4:$M$4,LEFT(E171,3),NameConv!$G$45:$M$45)),AS171+1,AS171)</f>
        <v>4</v>
      </c>
      <c r="AT172" s="495">
        <f ca="1">IF(AS172&lt;&gt;AS171,1,IF(AV171&gt;=SUMIF(NameConv!$C$5:$C$45,RIGHT(E171,3),NameConv!$CG$5:$CG$45),AT171+1,AT171))</f>
        <v>4</v>
      </c>
      <c r="AU172" s="495">
        <f ca="1">SUMIF(NameConv!$C$5:$C$45,RIGHT(E172,3),OFFSET(NameConv!$CG$5,0,AV172,NameConv!$A$45,1))</f>
        <v>2</v>
      </c>
      <c r="AV172" s="495">
        <f ca="1">IF(AV171&gt;=SUMIF(NameConv!$C$5:$C$45,RIGHT(E171,3),NameConv!$CG$5:$CG$45),1,AV171+1)</f>
        <v>2</v>
      </c>
    </row>
    <row r="173" spans="1:48">
      <c r="A173" s="422" t="str">
        <f t="shared" ca="1" si="5"/>
        <v/>
      </c>
      <c r="B173" s="515" t="str">
        <f t="shared" si="4"/>
        <v>FLO_EMIS</v>
      </c>
      <c r="C173" s="518" t="str">
        <f ca="1">"X"&amp;OFFSET(NameConv!$F$4,0,AS173)&amp;OFFSET(NameConv!$F$59,AT173,AS173)</f>
        <v>XTRAOAG</v>
      </c>
      <c r="D173" s="515" t="str">
        <f ca="1">OFFSET(NameConv!$F$4,0,AS173)&amp;OFFSET(NameConv!$AX$4,0,AU173)</f>
        <v>TRAN2OS</v>
      </c>
      <c r="E173" s="515" t="str">
        <f ca="1">OFFSET(NameConv!$F$4,0,AS173)&amp;OFFSET(NameConv!$F$59,AT173,AS173)</f>
        <v>TRAOAG</v>
      </c>
      <c r="F173" s="740" t="s">
        <v>334</v>
      </c>
      <c r="G173" s="515" t="s">
        <v>337</v>
      </c>
      <c r="H173" s="740" t="s">
        <v>334</v>
      </c>
      <c r="I173" s="516">
        <v>0</v>
      </c>
      <c r="J173" s="517">
        <f ca="1">IF(E173="TRAOKE",0,SUMIF(NameConv!$C$5:$C$45,RIGHT(E173,3),OFFSET(NameConv!$AX$5,0,AU173,NameConv!$A$45,1)))</f>
        <v>5.9999999999999995E-4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518"/>
      <c r="AS173" s="495">
        <f ca="1">IF(AND(AV172&gt;=SUMIF(NameConv!$C$5:$C$45,RIGHT(E172,3),NameConv!$CG$5:$CG$45),AT172=SUMIF(NameConv!$G$4:$M$4,LEFT(E172,3),NameConv!$G$45:$M$45)),AS172+1,AS172)</f>
        <v>4</v>
      </c>
      <c r="AT173" s="495">
        <f ca="1">IF(AS173&lt;&gt;AS172,1,IF(AV172&gt;=SUMIF(NameConv!$C$5:$C$45,RIGHT(E172,3),NameConv!$CG$5:$CG$45),AT172+1,AT172))</f>
        <v>4</v>
      </c>
      <c r="AU173" s="495">
        <f ca="1">SUMIF(NameConv!$C$5:$C$45,RIGHT(E173,3),OFFSET(NameConv!$CG$5,0,AV173,NameConv!$A$45,1))</f>
        <v>3</v>
      </c>
      <c r="AV173" s="495">
        <f ca="1">IF(AV172&gt;=SUMIF(NameConv!$C$5:$C$45,RIGHT(E172,3),NameConv!$CG$5:$CG$45),1,AV172+1)</f>
        <v>3</v>
      </c>
    </row>
    <row r="174" spans="1:48">
      <c r="A174" s="422" t="str">
        <f t="shared" ca="1" si="5"/>
        <v/>
      </c>
      <c r="B174" s="515" t="str">
        <f t="shared" si="4"/>
        <v>FLO_EMIS</v>
      </c>
      <c r="C174" s="518" t="str">
        <f ca="1">"X"&amp;OFFSET(NameConv!$F$4,0,AS174)&amp;OFFSET(NameConv!$F$59,AT174,AS174)</f>
        <v>XTRAOAG</v>
      </c>
      <c r="D174" s="515" t="str">
        <f ca="1">OFFSET(NameConv!$F$4,0,AS174)&amp;OFFSET(NameConv!$AX$4,0,AU174)</f>
        <v>TRASOXS</v>
      </c>
      <c r="E174" s="515" t="str">
        <f ca="1">OFFSET(NameConv!$F$4,0,AS174)&amp;OFFSET(NameConv!$F$59,AT174,AS174)</f>
        <v>TRAOAG</v>
      </c>
      <c r="F174" s="740" t="s">
        <v>334</v>
      </c>
      <c r="G174" s="515" t="s">
        <v>337</v>
      </c>
      <c r="H174" s="740" t="s">
        <v>334</v>
      </c>
      <c r="I174" s="516">
        <v>0</v>
      </c>
      <c r="J174" s="517">
        <f ca="1">IF(E174="TRAOKE",0,SUMIF(NameConv!$C$5:$C$45,RIGHT(E174,3),OFFSET(NameConv!$AX$5,0,AU174,NameConv!$A$45,1)))</f>
        <v>4.6699999999999998E-2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518"/>
      <c r="AS174" s="495">
        <f ca="1">IF(AND(AV173&gt;=SUMIF(NameConv!$C$5:$C$45,RIGHT(E173,3),NameConv!$CG$5:$CG$45),AT173=SUMIF(NameConv!$G$4:$M$4,LEFT(E173,3),NameConv!$G$45:$M$45)),AS173+1,AS173)</f>
        <v>4</v>
      </c>
      <c r="AT174" s="495">
        <f ca="1">IF(AS174&lt;&gt;AS173,1,IF(AV173&gt;=SUMIF(NameConv!$C$5:$C$45,RIGHT(E173,3),NameConv!$CG$5:$CG$45),AT173+1,AT173))</f>
        <v>4</v>
      </c>
      <c r="AU174" s="495">
        <f ca="1">SUMIF(NameConv!$C$5:$C$45,RIGHT(E174,3),OFFSET(NameConv!$CG$5,0,AV174,NameConv!$A$45,1))</f>
        <v>4</v>
      </c>
      <c r="AV174" s="495">
        <f ca="1">IF(AV173&gt;=SUMIF(NameConv!$C$5:$C$45,RIGHT(E173,3),NameConv!$CG$5:$CG$45),1,AV173+1)</f>
        <v>4</v>
      </c>
    </row>
    <row r="175" spans="1:48">
      <c r="A175" s="422" t="str">
        <f t="shared" ca="1" si="5"/>
        <v/>
      </c>
      <c r="B175" s="515" t="str">
        <f t="shared" si="4"/>
        <v>FLO_EMIS</v>
      </c>
      <c r="C175" s="518" t="str">
        <f ca="1">"X"&amp;OFFSET(NameConv!$F$4,0,AS175)&amp;OFFSET(NameConv!$F$59,AT175,AS175)</f>
        <v>XTRAOAG</v>
      </c>
      <c r="D175" s="515" t="str">
        <f ca="1">OFFSET(NameConv!$F$4,0,AS175)&amp;OFFSET(NameConv!$AX$4,0,AU175)</f>
        <v>TRANOXS</v>
      </c>
      <c r="E175" s="515" t="str">
        <f ca="1">OFFSET(NameConv!$F$4,0,AS175)&amp;OFFSET(NameConv!$F$59,AT175,AS175)</f>
        <v>TRAOAG</v>
      </c>
      <c r="F175" s="740" t="s">
        <v>334</v>
      </c>
      <c r="G175" s="515" t="s">
        <v>337</v>
      </c>
      <c r="H175" s="740" t="s">
        <v>334</v>
      </c>
      <c r="I175" s="516">
        <v>0</v>
      </c>
      <c r="J175" s="517">
        <f ca="1">IF(E175="TRAOKE",0,SUMIF(NameConv!$C$5:$C$45,RIGHT(E175,3),OFFSET(NameConv!$AX$5,0,AU175,NameConv!$A$45,1)))</f>
        <v>0.3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518"/>
      <c r="AS175" s="495">
        <f ca="1">IF(AND(AV174&gt;=SUMIF(NameConv!$C$5:$C$45,RIGHT(E174,3),NameConv!$CG$5:$CG$45),AT174=SUMIF(NameConv!$G$4:$M$4,LEFT(E174,3),NameConv!$G$45:$M$45)),AS174+1,AS174)</f>
        <v>4</v>
      </c>
      <c r="AT175" s="495">
        <f ca="1">IF(AS175&lt;&gt;AS174,1,IF(AV174&gt;=SUMIF(NameConv!$C$5:$C$45,RIGHT(E174,3),NameConv!$CG$5:$CG$45),AT174+1,AT174))</f>
        <v>4</v>
      </c>
      <c r="AU175" s="495">
        <f ca="1">SUMIF(NameConv!$C$5:$C$45,RIGHT(E175,3),OFFSET(NameConv!$CG$5,0,AV175,NameConv!$A$45,1))</f>
        <v>5</v>
      </c>
      <c r="AV175" s="495">
        <f ca="1">IF(AV174&gt;=SUMIF(NameConv!$C$5:$C$45,RIGHT(E174,3),NameConv!$CG$5:$CG$45),1,AV174+1)</f>
        <v>5</v>
      </c>
    </row>
    <row r="176" spans="1:48">
      <c r="A176" s="422" t="str">
        <f t="shared" ca="1" si="5"/>
        <v/>
      </c>
      <c r="B176" s="515" t="str">
        <f t="shared" si="4"/>
        <v>FLO_EMIS</v>
      </c>
      <c r="C176" s="518" t="str">
        <f ca="1">"X"&amp;OFFSET(NameConv!$F$4,0,AS176)&amp;OFFSET(NameConv!$F$59,AT176,AS176)</f>
        <v>XTRAOAG</v>
      </c>
      <c r="D176" s="515" t="str">
        <f ca="1">OFFSET(NameConv!$F$4,0,AS176)&amp;OFFSET(NameConv!$AX$4,0,AU176)</f>
        <v>TRACMOX</v>
      </c>
      <c r="E176" s="515" t="str">
        <f ca="1">OFFSET(NameConv!$F$4,0,AS176)&amp;OFFSET(NameConv!$F$59,AT176,AS176)</f>
        <v>TRAOAG</v>
      </c>
      <c r="F176" s="740" t="s">
        <v>334</v>
      </c>
      <c r="G176" s="515" t="s">
        <v>337</v>
      </c>
      <c r="H176" s="740" t="s">
        <v>334</v>
      </c>
      <c r="I176" s="516">
        <v>0</v>
      </c>
      <c r="J176" s="517">
        <f ca="1">IF(E176="TRAOKE",0,SUMIF(NameConv!$C$5:$C$45,RIGHT(E176,3),OFFSET(NameConv!$AX$5,0,AU176,NameConv!$A$45,1)))</f>
        <v>0.1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495">
        <f ca="1">IF(AND(AV175&gt;=SUMIF(NameConv!$C$5:$C$45,RIGHT(E175,3),NameConv!$CG$5:$CG$45),AT175=SUMIF(NameConv!$G$4:$M$4,LEFT(E175,3),NameConv!$G$45:$M$45)),AS175+1,AS175)</f>
        <v>4</v>
      </c>
      <c r="AT176" s="495">
        <f ca="1">IF(AS176&lt;&gt;AS175,1,IF(AV175&gt;=SUMIF(NameConv!$C$5:$C$45,RIGHT(E175,3),NameConv!$CG$5:$CG$45),AT175+1,AT175))</f>
        <v>4</v>
      </c>
      <c r="AU176" s="495">
        <f ca="1">SUMIF(NameConv!$C$5:$C$45,RIGHT(E176,3),OFFSET(NameConv!$CG$5,0,AV176,NameConv!$A$45,1))</f>
        <v>6</v>
      </c>
      <c r="AV176" s="495">
        <f ca="1">IF(AV175&gt;=SUMIF(NameConv!$C$5:$C$45,RIGHT(E175,3),NameConv!$CG$5:$CG$45),1,AV175+1)</f>
        <v>6</v>
      </c>
    </row>
    <row r="177" spans="1:48">
      <c r="A177" s="422" t="str">
        <f t="shared" ca="1" si="5"/>
        <v/>
      </c>
      <c r="B177" s="515" t="str">
        <f t="shared" si="4"/>
        <v>FLO_EMIS</v>
      </c>
      <c r="C177" s="518" t="str">
        <f ca="1">"X"&amp;OFFSET(NameConv!$F$4,0,AS177)&amp;OFFSET(NameConv!$F$59,AT177,AS177)</f>
        <v>XTRAOAG</v>
      </c>
      <c r="D177" s="515" t="str">
        <f ca="1">OFFSET(NameConv!$F$4,0,AS177)&amp;OFFSET(NameConv!$AX$4,0,AU177)</f>
        <v>TRANMVS</v>
      </c>
      <c r="E177" s="515" t="str">
        <f ca="1">OFFSET(NameConv!$F$4,0,AS177)&amp;OFFSET(NameConv!$F$59,AT177,AS177)</f>
        <v>TRAOAG</v>
      </c>
      <c r="F177" s="740" t="s">
        <v>334</v>
      </c>
      <c r="G177" s="515" t="s">
        <v>337</v>
      </c>
      <c r="H177" s="740" t="s">
        <v>334</v>
      </c>
      <c r="I177" s="516">
        <v>0</v>
      </c>
      <c r="J177" s="517">
        <f ca="1">IF(E177="TRAOKE",0,SUMIF(NameConv!$C$5:$C$45,RIGHT(E177,3),OFFSET(NameConv!$AX$5,0,AU177,NameConv!$A$45,1)))</f>
        <v>0.0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495">
        <f ca="1">IF(AND(AV176&gt;=SUMIF(NameConv!$C$5:$C$45,RIGHT(E176,3),NameConv!$CG$5:$CG$45),AT176=SUMIF(NameConv!$G$4:$M$4,LEFT(E176,3),NameConv!$G$45:$M$45)),AS176+1,AS176)</f>
        <v>4</v>
      </c>
      <c r="AT177" s="495">
        <f ca="1">IF(AS177&lt;&gt;AS176,1,IF(AV176&gt;=SUMIF(NameConv!$C$5:$C$45,RIGHT(E176,3),NameConv!$CG$5:$CG$45),AT176+1,AT176))</f>
        <v>4</v>
      </c>
      <c r="AU177" s="495">
        <f ca="1">SUMIF(NameConv!$C$5:$C$45,RIGHT(E177,3),OFFSET(NameConv!$CG$5,0,AV177,NameConv!$A$45,1))</f>
        <v>7</v>
      </c>
      <c r="AV177" s="495">
        <f ca="1">IF(AV176&gt;=SUMIF(NameConv!$C$5:$C$45,RIGHT(E176,3),NameConv!$CG$5:$CG$45),1,AV176+1)</f>
        <v>7</v>
      </c>
    </row>
    <row r="178" spans="1:48">
      <c r="A178" s="422" t="str">
        <f t="shared" ca="1" si="5"/>
        <v/>
      </c>
      <c r="B178" s="515" t="str">
        <f t="shared" si="4"/>
        <v>FLO_EMIS</v>
      </c>
      <c r="C178" s="518" t="str">
        <f ca="1">"X"&amp;OFFSET(NameConv!$F$4,0,AS178)&amp;OFFSET(NameConv!$F$59,AT178,AS178)</f>
        <v>XTRAODS</v>
      </c>
      <c r="D178" s="515" t="str">
        <f ca="1">OFFSET(NameConv!$F$4,0,AS178)&amp;OFFSET(NameConv!$AX$4,0,AU178)</f>
        <v>TRACO2S</v>
      </c>
      <c r="E178" s="515" t="str">
        <f ca="1">OFFSET(NameConv!$F$4,0,AS178)&amp;OFFSET(NameConv!$F$59,AT178,AS178)</f>
        <v>TRAODS</v>
      </c>
      <c r="F178" s="740" t="s">
        <v>334</v>
      </c>
      <c r="G178" s="515" t="s">
        <v>337</v>
      </c>
      <c r="H178" s="740" t="s">
        <v>334</v>
      </c>
      <c r="I178" s="516">
        <v>0</v>
      </c>
      <c r="J178" s="517">
        <f ca="1">IF(E178="TRAOKE",0,SUMIF(NameConv!$C$5:$C$45,RIGHT(E178,3),OFFSET(NameConv!$AX$5,0,AU178,NameConv!$A$45,1)))</f>
        <v>74.066699999999997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495">
        <f ca="1">IF(AND(AV177&gt;=SUMIF(NameConv!$C$5:$C$45,RIGHT(E177,3),NameConv!$CG$5:$CG$45),AT177=SUMIF(NameConv!$G$4:$M$4,LEFT(E177,3),NameConv!$G$45:$M$45)),AS177+1,AS177)</f>
        <v>4</v>
      </c>
      <c r="AT178" s="495">
        <f ca="1">IF(AS178&lt;&gt;AS177,1,IF(AV177&gt;=SUMIF(NameConv!$C$5:$C$45,RIGHT(E177,3),NameConv!$CG$5:$CG$45),AT177+1,AT177))</f>
        <v>5</v>
      </c>
      <c r="AU178" s="495">
        <f ca="1">SUMIF(NameConv!$C$5:$C$45,RIGHT(E178,3),OFFSET(NameConv!$CG$5,0,AV178,NameConv!$A$45,1))</f>
        <v>1</v>
      </c>
      <c r="AV178" s="495">
        <f ca="1">IF(AV177&gt;=SUMIF(NameConv!$C$5:$C$45,RIGHT(E177,3),NameConv!$CG$5:$CG$45),1,AV177+1)</f>
        <v>1</v>
      </c>
    </row>
    <row r="179" spans="1:48">
      <c r="A179" s="422" t="str">
        <f t="shared" ca="1" si="5"/>
        <v/>
      </c>
      <c r="B179" s="515" t="str">
        <f t="shared" si="4"/>
        <v>FLO_EMIS</v>
      </c>
      <c r="C179" s="518" t="str">
        <f ca="1">"X"&amp;OFFSET(NameConv!$F$4,0,AS179)&amp;OFFSET(NameConv!$F$59,AT179,AS179)</f>
        <v>XTRAODS</v>
      </c>
      <c r="D179" s="515" t="str">
        <f ca="1">OFFSET(NameConv!$F$4,0,AS179)&amp;OFFSET(NameConv!$AX$4,0,AU179)</f>
        <v>TRACH4S</v>
      </c>
      <c r="E179" s="515" t="str">
        <f ca="1">OFFSET(NameConv!$F$4,0,AS179)&amp;OFFSET(NameConv!$F$59,AT179,AS179)</f>
        <v>TRAODS</v>
      </c>
      <c r="F179" s="740" t="s">
        <v>334</v>
      </c>
      <c r="G179" s="515" t="s">
        <v>337</v>
      </c>
      <c r="H179" s="740" t="s">
        <v>334</v>
      </c>
      <c r="I179" s="516">
        <v>0</v>
      </c>
      <c r="J179" s="517">
        <f ca="1">IF(E179="TRAOKE",0,SUMIF(NameConv!$C$5:$C$45,RIGHT(E179,3),OFFSET(NameConv!$AX$5,0,AU179,NameConv!$A$45,1)))</f>
        <v>3.0000000000000001E-3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518"/>
      <c r="AS179" s="495">
        <f ca="1">IF(AND(AV178&gt;=SUMIF(NameConv!$C$5:$C$45,RIGHT(E178,3),NameConv!$CG$5:$CG$45),AT178=SUMIF(NameConv!$G$4:$M$4,LEFT(E178,3),NameConv!$G$45:$M$45)),AS178+1,AS178)</f>
        <v>4</v>
      </c>
      <c r="AT179" s="495">
        <f ca="1">IF(AS179&lt;&gt;AS178,1,IF(AV178&gt;=SUMIF(NameConv!$C$5:$C$45,RIGHT(E178,3),NameConv!$CG$5:$CG$45),AT178+1,AT178))</f>
        <v>5</v>
      </c>
      <c r="AU179" s="495">
        <f ca="1">SUMIF(NameConv!$C$5:$C$45,RIGHT(E179,3),OFFSET(NameConv!$CG$5,0,AV179,NameConv!$A$45,1))</f>
        <v>2</v>
      </c>
      <c r="AV179" s="495">
        <f ca="1">IF(AV178&gt;=SUMIF(NameConv!$C$5:$C$45,RIGHT(E178,3),NameConv!$CG$5:$CG$45),1,AV178+1)</f>
        <v>2</v>
      </c>
    </row>
    <row r="180" spans="1:48">
      <c r="A180" s="422" t="str">
        <f t="shared" ca="1" si="5"/>
        <v/>
      </c>
      <c r="B180" s="515" t="str">
        <f t="shared" si="4"/>
        <v>FLO_EMIS</v>
      </c>
      <c r="C180" s="518" t="str">
        <f ca="1">"X"&amp;OFFSET(NameConv!$F$4,0,AS180)&amp;OFFSET(NameConv!$F$59,AT180,AS180)</f>
        <v>XTRAODS</v>
      </c>
      <c r="D180" s="515" t="str">
        <f ca="1">OFFSET(NameConv!$F$4,0,AS180)&amp;OFFSET(NameConv!$AX$4,0,AU180)</f>
        <v>TRAN2OS</v>
      </c>
      <c r="E180" s="515" t="str">
        <f ca="1">OFFSET(NameConv!$F$4,0,AS180)&amp;OFFSET(NameConv!$F$59,AT180,AS180)</f>
        <v>TRAODS</v>
      </c>
      <c r="F180" s="740" t="s">
        <v>334</v>
      </c>
      <c r="G180" s="515" t="s">
        <v>337</v>
      </c>
      <c r="H180" s="740" t="s">
        <v>334</v>
      </c>
      <c r="I180" s="516">
        <v>0</v>
      </c>
      <c r="J180" s="517">
        <f ca="1">IF(E180="TRAOKE",0,SUMIF(NameConv!$C$5:$C$45,RIGHT(E180,3),OFFSET(NameConv!$AX$5,0,AU180,NameConv!$A$45,1)))</f>
        <v>5.9999999999999995E-4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518"/>
      <c r="AS180" s="495">
        <f ca="1">IF(AND(AV179&gt;=SUMIF(NameConv!$C$5:$C$45,RIGHT(E179,3),NameConv!$CG$5:$CG$45),AT179=SUMIF(NameConv!$G$4:$M$4,LEFT(E179,3),NameConv!$G$45:$M$45)),AS179+1,AS179)</f>
        <v>4</v>
      </c>
      <c r="AT180" s="495">
        <f ca="1">IF(AS180&lt;&gt;AS179,1,IF(AV179&gt;=SUMIF(NameConv!$C$5:$C$45,RIGHT(E179,3),NameConv!$CG$5:$CG$45),AT179+1,AT179))</f>
        <v>5</v>
      </c>
      <c r="AU180" s="495">
        <f ca="1">SUMIF(NameConv!$C$5:$C$45,RIGHT(E180,3),OFFSET(NameConv!$CG$5,0,AV180,NameConv!$A$45,1))</f>
        <v>3</v>
      </c>
      <c r="AV180" s="495">
        <f ca="1">IF(AV179&gt;=SUMIF(NameConv!$C$5:$C$45,RIGHT(E179,3),NameConv!$CG$5:$CG$45),1,AV179+1)</f>
        <v>3</v>
      </c>
    </row>
    <row r="181" spans="1:48">
      <c r="A181" s="422" t="str">
        <f t="shared" ca="1" si="5"/>
        <v/>
      </c>
      <c r="B181" s="515" t="str">
        <f t="shared" si="4"/>
        <v>FLO_EMIS</v>
      </c>
      <c r="C181" s="518" t="str">
        <f ca="1">"X"&amp;OFFSET(NameConv!$F$4,0,AS181)&amp;OFFSET(NameConv!$F$59,AT181,AS181)</f>
        <v>XTRAODS</v>
      </c>
      <c r="D181" s="515" t="str">
        <f ca="1">OFFSET(NameConv!$F$4,0,AS181)&amp;OFFSET(NameConv!$AX$4,0,AU181)</f>
        <v>TRASOXS</v>
      </c>
      <c r="E181" s="515" t="str">
        <f ca="1">OFFSET(NameConv!$F$4,0,AS181)&amp;OFFSET(NameConv!$F$59,AT181,AS181)</f>
        <v>TRAODS</v>
      </c>
      <c r="F181" s="740" t="s">
        <v>334</v>
      </c>
      <c r="G181" s="515" t="s">
        <v>337</v>
      </c>
      <c r="H181" s="740" t="s">
        <v>334</v>
      </c>
      <c r="I181" s="516">
        <v>0</v>
      </c>
      <c r="J181" s="517">
        <f ca="1">IF(E181="TRAOKE",0,SUMIF(NameConv!$C$5:$C$45,RIGHT(E181,3),OFFSET(NameConv!$AX$5,0,AU181,NameConv!$A$45,1)))</f>
        <v>0.2529000000000000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518"/>
      <c r="AS181" s="495">
        <f ca="1">IF(AND(AV180&gt;=SUMIF(NameConv!$C$5:$C$45,RIGHT(E180,3),NameConv!$CG$5:$CG$45),AT180=SUMIF(NameConv!$G$4:$M$4,LEFT(E180,3),NameConv!$G$45:$M$45)),AS180+1,AS180)</f>
        <v>4</v>
      </c>
      <c r="AT181" s="495">
        <f ca="1">IF(AS181&lt;&gt;AS180,1,IF(AV180&gt;=SUMIF(NameConv!$C$5:$C$45,RIGHT(E180,3),NameConv!$CG$5:$CG$45),AT180+1,AT180))</f>
        <v>5</v>
      </c>
      <c r="AU181" s="495">
        <f ca="1">SUMIF(NameConv!$C$5:$C$45,RIGHT(E181,3),OFFSET(NameConv!$CG$5,0,AV181,NameConv!$A$45,1))</f>
        <v>4</v>
      </c>
      <c r="AV181" s="495">
        <f ca="1">IF(AV180&gt;=SUMIF(NameConv!$C$5:$C$45,RIGHT(E180,3),NameConv!$CG$5:$CG$45),1,AV180+1)</f>
        <v>4</v>
      </c>
    </row>
    <row r="182" spans="1:48">
      <c r="A182" s="422" t="str">
        <f t="shared" ca="1" si="5"/>
        <v/>
      </c>
      <c r="B182" s="515" t="str">
        <f t="shared" si="4"/>
        <v>FLO_EMIS</v>
      </c>
      <c r="C182" s="518" t="str">
        <f ca="1">"X"&amp;OFFSET(NameConv!$F$4,0,AS182)&amp;OFFSET(NameConv!$F$59,AT182,AS182)</f>
        <v>XTRAODS</v>
      </c>
      <c r="D182" s="515" t="str">
        <f ca="1">OFFSET(NameConv!$F$4,0,AS182)&amp;OFFSET(NameConv!$AX$4,0,AU182)</f>
        <v>TRANOXS</v>
      </c>
      <c r="E182" s="515" t="str">
        <f ca="1">OFFSET(NameConv!$F$4,0,AS182)&amp;OFFSET(NameConv!$F$59,AT182,AS182)</f>
        <v>TRAODS</v>
      </c>
      <c r="F182" s="740" t="s">
        <v>334</v>
      </c>
      <c r="G182" s="515" t="s">
        <v>337</v>
      </c>
      <c r="H182" s="740" t="s">
        <v>334</v>
      </c>
      <c r="I182" s="516">
        <v>0</v>
      </c>
      <c r="J182" s="517">
        <f ca="1">IF(E182="TRAOKE",0,SUMIF(NameConv!$C$5:$C$45,RIGHT(E182,3),OFFSET(NameConv!$AX$5,0,AU182,NameConv!$A$45,1)))</f>
        <v>0.2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518"/>
      <c r="AS182" s="495">
        <f ca="1">IF(AND(AV181&gt;=SUMIF(NameConv!$C$5:$C$45,RIGHT(E181,3),NameConv!$CG$5:$CG$45),AT181=SUMIF(NameConv!$G$4:$M$4,LEFT(E181,3),NameConv!$G$45:$M$45)),AS181+1,AS181)</f>
        <v>4</v>
      </c>
      <c r="AT182" s="495">
        <f ca="1">IF(AS182&lt;&gt;AS181,1,IF(AV181&gt;=SUMIF(NameConv!$C$5:$C$45,RIGHT(E181,3),NameConv!$CG$5:$CG$45),AT181+1,AT181))</f>
        <v>5</v>
      </c>
      <c r="AU182" s="495">
        <f ca="1">SUMIF(NameConv!$C$5:$C$45,RIGHT(E182,3),OFFSET(NameConv!$CG$5,0,AV182,NameConv!$A$45,1))</f>
        <v>5</v>
      </c>
      <c r="AV182" s="495">
        <f ca="1">IF(AV181&gt;=SUMIF(NameConv!$C$5:$C$45,RIGHT(E181,3),NameConv!$CG$5:$CG$45),1,AV181+1)</f>
        <v>5</v>
      </c>
    </row>
    <row r="183" spans="1:48">
      <c r="A183" s="422" t="str">
        <f t="shared" ca="1" si="5"/>
        <v/>
      </c>
      <c r="B183" s="515" t="str">
        <f t="shared" si="4"/>
        <v>FLO_EMIS</v>
      </c>
      <c r="C183" s="518" t="str">
        <f ca="1">"X"&amp;OFFSET(NameConv!$F$4,0,AS183)&amp;OFFSET(NameConv!$F$59,AT183,AS183)</f>
        <v>XTRAODS</v>
      </c>
      <c r="D183" s="515" t="str">
        <f ca="1">OFFSET(NameConv!$F$4,0,AS183)&amp;OFFSET(NameConv!$AX$4,0,AU183)</f>
        <v>TRACMOX</v>
      </c>
      <c r="E183" s="515" t="str">
        <f ca="1">OFFSET(NameConv!$F$4,0,AS183)&amp;OFFSET(NameConv!$F$59,AT183,AS183)</f>
        <v>TRAODS</v>
      </c>
      <c r="F183" s="740" t="s">
        <v>334</v>
      </c>
      <c r="G183" s="515" t="s">
        <v>337</v>
      </c>
      <c r="H183" s="740" t="s">
        <v>334</v>
      </c>
      <c r="I183" s="516">
        <v>0</v>
      </c>
      <c r="J183" s="517">
        <f ca="1">IF(E183="TRAOKE",0,SUMIF(NameConv!$C$5:$C$45,RIGHT(E183,3),OFFSET(NameConv!$AX$5,0,AU183,NameConv!$A$45,1)))</f>
        <v>1.4999999999999999E-2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518"/>
      <c r="AS183" s="495">
        <f ca="1">IF(AND(AV182&gt;=SUMIF(NameConv!$C$5:$C$45,RIGHT(E182,3),NameConv!$CG$5:$CG$45),AT182=SUMIF(NameConv!$G$4:$M$4,LEFT(E182,3),NameConv!$G$45:$M$45)),AS182+1,AS182)</f>
        <v>4</v>
      </c>
      <c r="AT183" s="495">
        <f ca="1">IF(AS183&lt;&gt;AS182,1,IF(AV182&gt;=SUMIF(NameConv!$C$5:$C$45,RIGHT(E182,3),NameConv!$CG$5:$CG$45),AT182+1,AT182))</f>
        <v>5</v>
      </c>
      <c r="AU183" s="495">
        <f ca="1">SUMIF(NameConv!$C$5:$C$45,RIGHT(E183,3),OFFSET(NameConv!$CG$5,0,AV183,NameConv!$A$45,1))</f>
        <v>6</v>
      </c>
      <c r="AV183" s="495">
        <f ca="1">IF(AV182&gt;=SUMIF(NameConv!$C$5:$C$45,RIGHT(E182,3),NameConv!$CG$5:$CG$45),1,AV182+1)</f>
        <v>6</v>
      </c>
    </row>
    <row r="184" spans="1:48">
      <c r="A184" s="422" t="str">
        <f t="shared" ca="1" si="5"/>
        <v/>
      </c>
      <c r="B184" s="515" t="str">
        <f t="shared" si="4"/>
        <v>FLO_EMIS</v>
      </c>
      <c r="C184" s="518" t="str">
        <f ca="1">"X"&amp;OFFSET(NameConv!$F$4,0,AS184)&amp;OFFSET(NameConv!$F$59,AT184,AS184)</f>
        <v>XTRAODS</v>
      </c>
      <c r="D184" s="515" t="str">
        <f ca="1">OFFSET(NameConv!$F$4,0,AS184)&amp;OFFSET(NameConv!$AX$4,0,AU184)</f>
        <v>TRANMVS</v>
      </c>
      <c r="E184" s="515" t="str">
        <f ca="1">OFFSET(NameConv!$F$4,0,AS184)&amp;OFFSET(NameConv!$F$59,AT184,AS184)</f>
        <v>TRAODS</v>
      </c>
      <c r="F184" s="740" t="s">
        <v>334</v>
      </c>
      <c r="G184" s="515" t="s">
        <v>337</v>
      </c>
      <c r="H184" s="740" t="s">
        <v>334</v>
      </c>
      <c r="I184" s="516">
        <v>0</v>
      </c>
      <c r="J184" s="517">
        <f ca="1">IF(E184="TRAOKE",0,SUMIF(NameConv!$C$5:$C$45,RIGHT(E184,3),OFFSET(NameConv!$AX$5,0,AU184,NameConv!$A$45,1)))</f>
        <v>5.0000000000000001E-3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518"/>
      <c r="AS184" s="495">
        <f ca="1">IF(AND(AV183&gt;=SUMIF(NameConv!$C$5:$C$45,RIGHT(E183,3),NameConv!$CG$5:$CG$45),AT183=SUMIF(NameConv!$G$4:$M$4,LEFT(E183,3),NameConv!$G$45:$M$45)),AS183+1,AS183)</f>
        <v>4</v>
      </c>
      <c r="AT184" s="495">
        <f ca="1">IF(AS184&lt;&gt;AS183,1,IF(AV183&gt;=SUMIF(NameConv!$C$5:$C$45,RIGHT(E183,3),NameConv!$CG$5:$CG$45),AT183+1,AT183))</f>
        <v>5</v>
      </c>
      <c r="AU184" s="495">
        <f ca="1">SUMIF(NameConv!$C$5:$C$45,RIGHT(E184,3),OFFSET(NameConv!$CG$5,0,AV184,NameConv!$A$45,1))</f>
        <v>7</v>
      </c>
      <c r="AV184" s="495">
        <f ca="1">IF(AV183&gt;=SUMIF(NameConv!$C$5:$C$45,RIGHT(E183,3),NameConv!$CG$5:$CG$45),1,AV183+1)</f>
        <v>7</v>
      </c>
    </row>
    <row r="185" spans="1:48">
      <c r="A185" s="422" t="str">
        <f t="shared" ca="1" si="5"/>
        <v/>
      </c>
      <c r="B185" s="515" t="str">
        <f t="shared" si="4"/>
        <v>FLO_EMIS</v>
      </c>
      <c r="C185" s="518" t="str">
        <f ca="1">"X"&amp;OFFSET(NameConv!$F$4,0,AS185)&amp;OFFSET(NameConv!$F$59,AT185,AS185)</f>
        <v>XTRAOGS</v>
      </c>
      <c r="D185" s="515" t="str">
        <f ca="1">OFFSET(NameConv!$F$4,0,AS185)&amp;OFFSET(NameConv!$AX$4,0,AU185)</f>
        <v>TRACO2S</v>
      </c>
      <c r="E185" s="515" t="str">
        <f ca="1">OFFSET(NameConv!$F$4,0,AS185)&amp;OFFSET(NameConv!$F$59,AT185,AS185)</f>
        <v>TRAOGS</v>
      </c>
      <c r="F185" s="740" t="s">
        <v>334</v>
      </c>
      <c r="G185" s="515" t="s">
        <v>337</v>
      </c>
      <c r="H185" s="740" t="s">
        <v>334</v>
      </c>
      <c r="I185" s="516">
        <v>0</v>
      </c>
      <c r="J185" s="517">
        <f ca="1">IF(E185="TRAOKE",0,SUMIF(NameConv!$C$5:$C$45,RIGHT(E185,3),OFFSET(NameConv!$AX$5,0,AU185,NameConv!$A$45,1)))</f>
        <v>69.3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518"/>
      <c r="AS185" s="495">
        <f ca="1">IF(AND(AV184&gt;=SUMIF(NameConv!$C$5:$C$45,RIGHT(E184,3),NameConv!$CG$5:$CG$45),AT184=SUMIF(NameConv!$G$4:$M$4,LEFT(E184,3),NameConv!$G$45:$M$45)),AS184+1,AS184)</f>
        <v>4</v>
      </c>
      <c r="AT185" s="495">
        <f ca="1">IF(AS185&lt;&gt;AS184,1,IF(AV184&gt;=SUMIF(NameConv!$C$5:$C$45,RIGHT(E184,3),NameConv!$CG$5:$CG$45),AT184+1,AT184))</f>
        <v>6</v>
      </c>
      <c r="AU185" s="495">
        <f ca="1">SUMIF(NameConv!$C$5:$C$45,RIGHT(E185,3),OFFSET(NameConv!$CG$5,0,AV185,NameConv!$A$45,1))</f>
        <v>1</v>
      </c>
      <c r="AV185" s="495">
        <f ca="1">IF(AV184&gt;=SUMIF(NameConv!$C$5:$C$45,RIGHT(E184,3),NameConv!$CG$5:$CG$45),1,AV184+1)</f>
        <v>1</v>
      </c>
    </row>
    <row r="186" spans="1:48">
      <c r="A186" s="422" t="str">
        <f t="shared" ca="1" si="5"/>
        <v/>
      </c>
      <c r="B186" s="515" t="str">
        <f t="shared" si="4"/>
        <v>FLO_EMIS</v>
      </c>
      <c r="C186" s="518" t="str">
        <f ca="1">"X"&amp;OFFSET(NameConv!$F$4,0,AS186)&amp;OFFSET(NameConv!$F$59,AT186,AS186)</f>
        <v>XTRAOGS</v>
      </c>
      <c r="D186" s="515" t="str">
        <f ca="1">OFFSET(NameConv!$F$4,0,AS186)&amp;OFFSET(NameConv!$AX$4,0,AU186)</f>
        <v>TRACH4S</v>
      </c>
      <c r="E186" s="515" t="str">
        <f ca="1">OFFSET(NameConv!$F$4,0,AS186)&amp;OFFSET(NameConv!$F$59,AT186,AS186)</f>
        <v>TRAOGS</v>
      </c>
      <c r="F186" s="740" t="s">
        <v>334</v>
      </c>
      <c r="G186" s="515" t="s">
        <v>337</v>
      </c>
      <c r="H186" s="740" t="s">
        <v>334</v>
      </c>
      <c r="I186" s="516">
        <v>0</v>
      </c>
      <c r="J186" s="517">
        <f ca="1">IF(E186="TRAOKE",0,SUMIF(NameConv!$C$5:$C$45,RIGHT(E186,3),OFFSET(NameConv!$AX$5,0,AU186,NameConv!$A$45,1)))</f>
        <v>3.0000000000000001E-3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518"/>
      <c r="AS186" s="495">
        <f ca="1">IF(AND(AV185&gt;=SUMIF(NameConv!$C$5:$C$45,RIGHT(E185,3),NameConv!$CG$5:$CG$45),AT185=SUMIF(NameConv!$G$4:$M$4,LEFT(E185,3),NameConv!$G$45:$M$45)),AS185+1,AS185)</f>
        <v>4</v>
      </c>
      <c r="AT186" s="495">
        <f ca="1">IF(AS186&lt;&gt;AS185,1,IF(AV185&gt;=SUMIF(NameConv!$C$5:$C$45,RIGHT(E185,3),NameConv!$CG$5:$CG$45),AT185+1,AT185))</f>
        <v>6</v>
      </c>
      <c r="AU186" s="495">
        <f ca="1">SUMIF(NameConv!$C$5:$C$45,RIGHT(E186,3),OFFSET(NameConv!$CG$5,0,AV186,NameConv!$A$45,1))</f>
        <v>2</v>
      </c>
      <c r="AV186" s="495">
        <f ca="1">IF(AV185&gt;=SUMIF(NameConv!$C$5:$C$45,RIGHT(E185,3),NameConv!$CG$5:$CG$45),1,AV185+1)</f>
        <v>2</v>
      </c>
    </row>
    <row r="187" spans="1:48">
      <c r="A187" s="422" t="str">
        <f t="shared" ca="1" si="5"/>
        <v/>
      </c>
      <c r="B187" s="515" t="str">
        <f t="shared" si="4"/>
        <v>FLO_EMIS</v>
      </c>
      <c r="C187" s="518" t="str">
        <f ca="1">"X"&amp;OFFSET(NameConv!$F$4,0,AS187)&amp;OFFSET(NameConv!$F$59,AT187,AS187)</f>
        <v>XTRAOGS</v>
      </c>
      <c r="D187" s="515" t="str">
        <f ca="1">OFFSET(NameConv!$F$4,0,AS187)&amp;OFFSET(NameConv!$AX$4,0,AU187)</f>
        <v>TRAN2OS</v>
      </c>
      <c r="E187" s="515" t="str">
        <f ca="1">OFFSET(NameConv!$F$4,0,AS187)&amp;OFFSET(NameConv!$F$59,AT187,AS187)</f>
        <v>TRAOGS</v>
      </c>
      <c r="F187" s="740" t="s">
        <v>334</v>
      </c>
      <c r="G187" s="515" t="s">
        <v>337</v>
      </c>
      <c r="H187" s="740" t="s">
        <v>334</v>
      </c>
      <c r="I187" s="516">
        <v>0</v>
      </c>
      <c r="J187" s="517">
        <f ca="1">IF(E187="TRAOKE",0,SUMIF(NameConv!$C$5:$C$45,RIGHT(E187,3),OFFSET(NameConv!$AX$5,0,AU187,NameConv!$A$45,1)))</f>
        <v>5.9999999999999995E-4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518"/>
      <c r="AS187" s="495">
        <f ca="1">IF(AND(AV186&gt;=SUMIF(NameConv!$C$5:$C$45,RIGHT(E186,3),NameConv!$CG$5:$CG$45),AT186=SUMIF(NameConv!$G$4:$M$4,LEFT(E186,3),NameConv!$G$45:$M$45)),AS186+1,AS186)</f>
        <v>4</v>
      </c>
      <c r="AT187" s="495">
        <f ca="1">IF(AS187&lt;&gt;AS186,1,IF(AV186&gt;=SUMIF(NameConv!$C$5:$C$45,RIGHT(E186,3),NameConv!$CG$5:$CG$45),AT186+1,AT186))</f>
        <v>6</v>
      </c>
      <c r="AU187" s="495">
        <f ca="1">SUMIF(NameConv!$C$5:$C$45,RIGHT(E187,3),OFFSET(NameConv!$CG$5,0,AV187,NameConv!$A$45,1))</f>
        <v>3</v>
      </c>
      <c r="AV187" s="495">
        <f ca="1">IF(AV186&gt;=SUMIF(NameConv!$C$5:$C$45,RIGHT(E186,3),NameConv!$CG$5:$CG$45),1,AV186+1)</f>
        <v>3</v>
      </c>
    </row>
    <row r="188" spans="1:48">
      <c r="A188" s="422" t="str">
        <f t="shared" ca="1" si="5"/>
        <v/>
      </c>
      <c r="B188" s="515" t="str">
        <f t="shared" si="4"/>
        <v>FLO_EMIS</v>
      </c>
      <c r="C188" s="518" t="str">
        <f ca="1">"X"&amp;OFFSET(NameConv!$F$4,0,AS188)&amp;OFFSET(NameConv!$F$59,AT188,AS188)</f>
        <v>XTRAOGS</v>
      </c>
      <c r="D188" s="515" t="str">
        <f ca="1">OFFSET(NameConv!$F$4,0,AS188)&amp;OFFSET(NameConv!$AX$4,0,AU188)</f>
        <v>TRASOXS</v>
      </c>
      <c r="E188" s="515" t="str">
        <f ca="1">OFFSET(NameConv!$F$4,0,AS188)&amp;OFFSET(NameConv!$F$59,AT188,AS188)</f>
        <v>TRAOGS</v>
      </c>
      <c r="F188" s="740" t="s">
        <v>334</v>
      </c>
      <c r="G188" s="515" t="s">
        <v>337</v>
      </c>
      <c r="H188" s="740" t="s">
        <v>334</v>
      </c>
      <c r="I188" s="516">
        <v>0</v>
      </c>
      <c r="J188" s="517">
        <f ca="1">IF(E188="TRAOKE",0,SUMIF(NameConv!$C$5:$C$45,RIGHT(E188,3),OFFSET(NameConv!$AX$5,0,AU188,NameConv!$A$45,1)))</f>
        <v>4.6699999999999998E-2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518"/>
      <c r="AS188" s="495">
        <f ca="1">IF(AND(AV187&gt;=SUMIF(NameConv!$C$5:$C$45,RIGHT(E187,3),NameConv!$CG$5:$CG$45),AT187=SUMIF(NameConv!$G$4:$M$4,LEFT(E187,3),NameConv!$G$45:$M$45)),AS187+1,AS187)</f>
        <v>4</v>
      </c>
      <c r="AT188" s="495">
        <f ca="1">IF(AS188&lt;&gt;AS187,1,IF(AV187&gt;=SUMIF(NameConv!$C$5:$C$45,RIGHT(E187,3),NameConv!$CG$5:$CG$45),AT187+1,AT187))</f>
        <v>6</v>
      </c>
      <c r="AU188" s="495">
        <f ca="1">SUMIF(NameConv!$C$5:$C$45,RIGHT(E188,3),OFFSET(NameConv!$CG$5,0,AV188,NameConv!$A$45,1))</f>
        <v>4</v>
      </c>
      <c r="AV188" s="495">
        <f ca="1">IF(AV187&gt;=SUMIF(NameConv!$C$5:$C$45,RIGHT(E187,3),NameConv!$CG$5:$CG$45),1,AV187+1)</f>
        <v>4</v>
      </c>
    </row>
    <row r="189" spans="1:48">
      <c r="A189" s="422" t="str">
        <f t="shared" ca="1" si="5"/>
        <v/>
      </c>
      <c r="B189" s="515" t="str">
        <f t="shared" si="4"/>
        <v>FLO_EMIS</v>
      </c>
      <c r="C189" s="518" t="str">
        <f ca="1">"X"&amp;OFFSET(NameConv!$F$4,0,AS189)&amp;OFFSET(NameConv!$F$59,AT189,AS189)</f>
        <v>XTRAOGS</v>
      </c>
      <c r="D189" s="515" t="str">
        <f ca="1">OFFSET(NameConv!$F$4,0,AS189)&amp;OFFSET(NameConv!$AX$4,0,AU189)</f>
        <v>TRANOXS</v>
      </c>
      <c r="E189" s="515" t="str">
        <f ca="1">OFFSET(NameConv!$F$4,0,AS189)&amp;OFFSET(NameConv!$F$59,AT189,AS189)</f>
        <v>TRAOGS</v>
      </c>
      <c r="F189" s="740" t="s">
        <v>334</v>
      </c>
      <c r="G189" s="515" t="s">
        <v>337</v>
      </c>
      <c r="H189" s="740" t="s">
        <v>334</v>
      </c>
      <c r="I189" s="516">
        <v>0</v>
      </c>
      <c r="J189" s="517">
        <f ca="1">IF(E189="TRAOKE",0,SUMIF(NameConv!$C$5:$C$45,RIGHT(E189,3),OFFSET(NameConv!$AX$5,0,AU189,NameConv!$A$45,1)))</f>
        <v>0.6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518"/>
      <c r="AS189" s="495">
        <f ca="1">IF(AND(AV188&gt;=SUMIF(NameConv!$C$5:$C$45,RIGHT(E188,3),NameConv!$CG$5:$CG$45),AT188=SUMIF(NameConv!$G$4:$M$4,LEFT(E188,3),NameConv!$G$45:$M$45)),AS188+1,AS188)</f>
        <v>4</v>
      </c>
      <c r="AT189" s="495">
        <f ca="1">IF(AS189&lt;&gt;AS188,1,IF(AV188&gt;=SUMIF(NameConv!$C$5:$C$45,RIGHT(E188,3),NameConv!$CG$5:$CG$45),AT188+1,AT188))</f>
        <v>6</v>
      </c>
      <c r="AU189" s="495">
        <f ca="1">SUMIF(NameConv!$C$5:$C$45,RIGHT(E189,3),OFFSET(NameConv!$CG$5,0,AV189,NameConv!$A$45,1))</f>
        <v>5</v>
      </c>
      <c r="AV189" s="495">
        <f ca="1">IF(AV188&gt;=SUMIF(NameConv!$C$5:$C$45,RIGHT(E188,3),NameConv!$CG$5:$CG$45),1,AV188+1)</f>
        <v>5</v>
      </c>
    </row>
    <row r="190" spans="1:48">
      <c r="A190" s="422" t="str">
        <f t="shared" ca="1" si="5"/>
        <v/>
      </c>
      <c r="B190" s="515" t="str">
        <f t="shared" si="4"/>
        <v>FLO_EMIS</v>
      </c>
      <c r="C190" s="518" t="str">
        <f ca="1">"X"&amp;OFFSET(NameConv!$F$4,0,AS190)&amp;OFFSET(NameConv!$F$59,AT190,AS190)</f>
        <v>XTRAOGS</v>
      </c>
      <c r="D190" s="515" t="str">
        <f ca="1">OFFSET(NameConv!$F$4,0,AS190)&amp;OFFSET(NameConv!$AX$4,0,AU190)</f>
        <v>TRACMOX</v>
      </c>
      <c r="E190" s="515" t="str">
        <f ca="1">OFFSET(NameConv!$F$4,0,AS190)&amp;OFFSET(NameConv!$F$59,AT190,AS190)</f>
        <v>TRAOGS</v>
      </c>
      <c r="F190" s="740" t="s">
        <v>334</v>
      </c>
      <c r="G190" s="515" t="s">
        <v>337</v>
      </c>
      <c r="H190" s="740" t="s">
        <v>334</v>
      </c>
      <c r="I190" s="516">
        <v>0</v>
      </c>
      <c r="J190" s="517">
        <f ca="1">IF(E190="TRAOKE",0,SUMIF(NameConv!$C$5:$C$45,RIGHT(E190,3),OFFSET(NameConv!$AX$5,0,AU190,NameConv!$A$45,1)))</f>
        <v>8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518"/>
      <c r="AS190" s="495">
        <f ca="1">IF(AND(AV189&gt;=SUMIF(NameConv!$C$5:$C$45,RIGHT(E189,3),NameConv!$CG$5:$CG$45),AT189=SUMIF(NameConv!$G$4:$M$4,LEFT(E189,3),NameConv!$G$45:$M$45)),AS189+1,AS189)</f>
        <v>4</v>
      </c>
      <c r="AT190" s="495">
        <f ca="1">IF(AS190&lt;&gt;AS189,1,IF(AV189&gt;=SUMIF(NameConv!$C$5:$C$45,RIGHT(E189,3),NameConv!$CG$5:$CG$45),AT189+1,AT189))</f>
        <v>6</v>
      </c>
      <c r="AU190" s="495">
        <f ca="1">SUMIF(NameConv!$C$5:$C$45,RIGHT(E190,3),OFFSET(NameConv!$CG$5,0,AV190,NameConv!$A$45,1))</f>
        <v>6</v>
      </c>
      <c r="AV190" s="495">
        <f ca="1">IF(AV189&gt;=SUMIF(NameConv!$C$5:$C$45,RIGHT(E189,3),NameConv!$CG$5:$CG$45),1,AV189+1)</f>
        <v>6</v>
      </c>
    </row>
    <row r="191" spans="1:48">
      <c r="A191" s="422" t="str">
        <f t="shared" ca="1" si="5"/>
        <v/>
      </c>
      <c r="B191" s="515" t="str">
        <f t="shared" si="4"/>
        <v>FLO_EMIS</v>
      </c>
      <c r="C191" s="518" t="str">
        <f ca="1">"X"&amp;OFFSET(NameConv!$F$4,0,AS191)&amp;OFFSET(NameConv!$F$59,AT191,AS191)</f>
        <v>XTRAOGS</v>
      </c>
      <c r="D191" s="515" t="str">
        <f ca="1">OFFSET(NameConv!$F$4,0,AS191)&amp;OFFSET(NameConv!$AX$4,0,AU191)</f>
        <v>TRANMVS</v>
      </c>
      <c r="E191" s="515" t="str">
        <f ca="1">OFFSET(NameConv!$F$4,0,AS191)&amp;OFFSET(NameConv!$F$59,AT191,AS191)</f>
        <v>TRAOGS</v>
      </c>
      <c r="F191" s="740" t="s">
        <v>334</v>
      </c>
      <c r="G191" s="515" t="s">
        <v>337</v>
      </c>
      <c r="H191" s="740" t="s">
        <v>334</v>
      </c>
      <c r="I191" s="516">
        <v>0</v>
      </c>
      <c r="J191" s="517">
        <f ca="1">IF(E191="TRAOKE",0,SUMIF(NameConv!$C$5:$C$45,RIGHT(E191,3),OFFSET(NameConv!$AX$5,0,AU191,NameConv!$A$45,1)))</f>
        <v>1.5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495">
        <f ca="1">IF(AND(AV190&gt;=SUMIF(NameConv!$C$5:$C$45,RIGHT(E190,3),NameConv!$CG$5:$CG$45),AT190=SUMIF(NameConv!$G$4:$M$4,LEFT(E190,3),NameConv!$G$45:$M$45)),AS190+1,AS190)</f>
        <v>4</v>
      </c>
      <c r="AT191" s="495">
        <f ca="1">IF(AS191&lt;&gt;AS190,1,IF(AV190&gt;=SUMIF(NameConv!$C$5:$C$45,RIGHT(E190,3),NameConv!$CG$5:$CG$45),AT190+1,AT190))</f>
        <v>6</v>
      </c>
      <c r="AU191" s="495">
        <f ca="1">SUMIF(NameConv!$C$5:$C$45,RIGHT(E191,3),OFFSET(NameConv!$CG$5,0,AV191,NameConv!$A$45,1))</f>
        <v>7</v>
      </c>
      <c r="AV191" s="495">
        <f ca="1">IF(AV190&gt;=SUMIF(NameConv!$C$5:$C$45,RIGHT(E190,3),NameConv!$CG$5:$CG$45),1,AV190+1)</f>
        <v>7</v>
      </c>
    </row>
    <row r="192" spans="1:48">
      <c r="A192" s="422" t="str">
        <f t="shared" ca="1" si="5"/>
        <v/>
      </c>
      <c r="B192" s="515" t="str">
        <f t="shared" si="4"/>
        <v>FLO_EMIS</v>
      </c>
      <c r="C192" s="518" t="str">
        <f ca="1">"X"&amp;OFFSET(NameConv!$F$4,0,AS192)&amp;OFFSET(NameConv!$F$59,AT192,AS192)</f>
        <v>XTRAOHF</v>
      </c>
      <c r="D192" s="515" t="str">
        <f ca="1">OFFSET(NameConv!$F$4,0,AS192)&amp;OFFSET(NameConv!$AX$4,0,AU192)</f>
        <v>TRACO2S</v>
      </c>
      <c r="E192" s="515" t="str">
        <f ca="1">OFFSET(NameConv!$F$4,0,AS192)&amp;OFFSET(NameConv!$F$59,AT192,AS192)</f>
        <v>TRAOHF</v>
      </c>
      <c r="F192" s="740" t="s">
        <v>334</v>
      </c>
      <c r="G192" s="515" t="s">
        <v>337</v>
      </c>
      <c r="H192" s="740" t="s">
        <v>334</v>
      </c>
      <c r="I192" s="516">
        <v>0</v>
      </c>
      <c r="J192" s="517">
        <f ca="1">IF(E192="TRAOKE",0,SUMIF(NameConv!$C$5:$C$45,RIGHT(E192,3),OFFSET(NameConv!$AX$5,0,AU192,NameConv!$A$45,1)))</f>
        <v>77.400000000000006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518"/>
      <c r="AS192" s="495">
        <f ca="1">IF(AND(AV191&gt;=SUMIF(NameConv!$C$5:$C$45,RIGHT(E191,3),NameConv!$CG$5:$CG$45),AT191=SUMIF(NameConv!$G$4:$M$4,LEFT(E191,3),NameConv!$G$45:$M$45)),AS191+1,AS191)</f>
        <v>4</v>
      </c>
      <c r="AT192" s="495">
        <f ca="1">IF(AS192&lt;&gt;AS191,1,IF(AV191&gt;=SUMIF(NameConv!$C$5:$C$45,RIGHT(E191,3),NameConv!$CG$5:$CG$45),AT191+1,AT191))</f>
        <v>7</v>
      </c>
      <c r="AU192" s="495">
        <f ca="1">SUMIF(NameConv!$C$5:$C$45,RIGHT(E192,3),OFFSET(NameConv!$CG$5,0,AV192,NameConv!$A$45,1))</f>
        <v>1</v>
      </c>
      <c r="AV192" s="495">
        <f ca="1">IF(AV191&gt;=SUMIF(NameConv!$C$5:$C$45,RIGHT(E191,3),NameConv!$CG$5:$CG$45),1,AV191+1)</f>
        <v>1</v>
      </c>
    </row>
    <row r="193" spans="1:48">
      <c r="A193" s="422" t="str">
        <f t="shared" ca="1" si="5"/>
        <v/>
      </c>
      <c r="B193" s="515" t="str">
        <f t="shared" si="4"/>
        <v>FLO_EMIS</v>
      </c>
      <c r="C193" s="518" t="str">
        <f ca="1">"X"&amp;OFFSET(NameConv!$F$4,0,AS193)&amp;OFFSET(NameConv!$F$59,AT193,AS193)</f>
        <v>XTRAOHF</v>
      </c>
      <c r="D193" s="515" t="str">
        <f ca="1">OFFSET(NameConv!$F$4,0,AS193)&amp;OFFSET(NameConv!$AX$4,0,AU193)</f>
        <v>TRACH4S</v>
      </c>
      <c r="E193" s="515" t="str">
        <f ca="1">OFFSET(NameConv!$F$4,0,AS193)&amp;OFFSET(NameConv!$F$59,AT193,AS193)</f>
        <v>TRAOHF</v>
      </c>
      <c r="F193" s="740" t="s">
        <v>334</v>
      </c>
      <c r="G193" s="515" t="s">
        <v>337</v>
      </c>
      <c r="H193" s="740" t="s">
        <v>334</v>
      </c>
      <c r="I193" s="516">
        <v>0</v>
      </c>
      <c r="J193" s="517">
        <f ca="1">IF(E193="TRAOKE",0,SUMIF(NameConv!$C$5:$C$45,RIGHT(E193,3),OFFSET(NameConv!$AX$5,0,AU193,NameConv!$A$45,1)))</f>
        <v>3.0000000000000001E-3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518"/>
      <c r="AS193" s="495">
        <f ca="1">IF(AND(AV192&gt;=SUMIF(NameConv!$C$5:$C$45,RIGHT(E192,3),NameConv!$CG$5:$CG$45),AT192=SUMIF(NameConv!$G$4:$M$4,LEFT(E192,3),NameConv!$G$45:$M$45)),AS192+1,AS192)</f>
        <v>4</v>
      </c>
      <c r="AT193" s="495">
        <f ca="1">IF(AS193&lt;&gt;AS192,1,IF(AV192&gt;=SUMIF(NameConv!$C$5:$C$45,RIGHT(E192,3),NameConv!$CG$5:$CG$45),AT192+1,AT192))</f>
        <v>7</v>
      </c>
      <c r="AU193" s="495">
        <f ca="1">SUMIF(NameConv!$C$5:$C$45,RIGHT(E193,3),OFFSET(NameConv!$CG$5,0,AV193,NameConv!$A$45,1))</f>
        <v>2</v>
      </c>
      <c r="AV193" s="495">
        <f ca="1">IF(AV192&gt;=SUMIF(NameConv!$C$5:$C$45,RIGHT(E192,3),NameConv!$CG$5:$CG$45),1,AV192+1)</f>
        <v>2</v>
      </c>
    </row>
    <row r="194" spans="1:48">
      <c r="A194" s="422" t="str">
        <f t="shared" ca="1" si="5"/>
        <v/>
      </c>
      <c r="B194" s="515" t="str">
        <f t="shared" si="4"/>
        <v>FLO_EMIS</v>
      </c>
      <c r="C194" s="518" t="str">
        <f ca="1">"X"&amp;OFFSET(NameConv!$F$4,0,AS194)&amp;OFFSET(NameConv!$F$59,AT194,AS194)</f>
        <v>XTRAOHF</v>
      </c>
      <c r="D194" s="515" t="str">
        <f ca="1">OFFSET(NameConv!$F$4,0,AS194)&amp;OFFSET(NameConv!$AX$4,0,AU194)</f>
        <v>TRAN2OS</v>
      </c>
      <c r="E194" s="515" t="str">
        <f ca="1">OFFSET(NameConv!$F$4,0,AS194)&amp;OFFSET(NameConv!$F$59,AT194,AS194)</f>
        <v>TRAOHF</v>
      </c>
      <c r="F194" s="740" t="s">
        <v>334</v>
      </c>
      <c r="G194" s="515" t="s">
        <v>337</v>
      </c>
      <c r="H194" s="740" t="s">
        <v>334</v>
      </c>
      <c r="I194" s="516">
        <v>0</v>
      </c>
      <c r="J194" s="517">
        <f ca="1">IF(E194="TRAOKE",0,SUMIF(NameConv!$C$5:$C$45,RIGHT(E194,3),OFFSET(NameConv!$AX$5,0,AU194,NameConv!$A$45,1)))</f>
        <v>5.9999999999999995E-4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495">
        <f ca="1">IF(AND(AV193&gt;=SUMIF(NameConv!$C$5:$C$45,RIGHT(E193,3),NameConv!$CG$5:$CG$45),AT193=SUMIF(NameConv!$G$4:$M$4,LEFT(E193,3),NameConv!$G$45:$M$45)),AS193+1,AS193)</f>
        <v>4</v>
      </c>
      <c r="AT194" s="495">
        <f ca="1">IF(AS194&lt;&gt;AS193,1,IF(AV193&gt;=SUMIF(NameConv!$C$5:$C$45,RIGHT(E193,3),NameConv!$CG$5:$CG$45),AT193+1,AT193))</f>
        <v>7</v>
      </c>
      <c r="AU194" s="495">
        <f ca="1">SUMIF(NameConv!$C$5:$C$45,RIGHT(E194,3),OFFSET(NameConv!$CG$5,0,AV194,NameConv!$A$45,1))</f>
        <v>3</v>
      </c>
      <c r="AV194" s="495">
        <f ca="1">IF(AV193&gt;=SUMIF(NameConv!$C$5:$C$45,RIGHT(E193,3),NameConv!$CG$5:$CG$45),1,AV193+1)</f>
        <v>3</v>
      </c>
    </row>
    <row r="195" spans="1:48">
      <c r="A195" s="422" t="str">
        <f t="shared" ca="1" si="5"/>
        <v/>
      </c>
      <c r="B195" s="515" t="str">
        <f t="shared" si="4"/>
        <v>FLO_EMIS</v>
      </c>
      <c r="C195" s="518" t="str">
        <f ca="1">"X"&amp;OFFSET(NameConv!$F$4,0,AS195)&amp;OFFSET(NameConv!$F$59,AT195,AS195)</f>
        <v>XTRAOHF</v>
      </c>
      <c r="D195" s="515" t="str">
        <f ca="1">OFFSET(NameConv!$F$4,0,AS195)&amp;OFFSET(NameConv!$AX$4,0,AU195)</f>
        <v>TRASOXS</v>
      </c>
      <c r="E195" s="515" t="str">
        <f ca="1">OFFSET(NameConv!$F$4,0,AS195)&amp;OFFSET(NameConv!$F$59,AT195,AS195)</f>
        <v>TRAOHF</v>
      </c>
      <c r="F195" s="740" t="s">
        <v>334</v>
      </c>
      <c r="G195" s="515" t="s">
        <v>337</v>
      </c>
      <c r="H195" s="740" t="s">
        <v>334</v>
      </c>
      <c r="I195" s="516">
        <v>0</v>
      </c>
      <c r="J195" s="517">
        <f ca="1">IF(E195="TRAOKE",0,SUMIF(NameConv!$C$5:$C$45,RIGHT(E195,3),OFFSET(NameConv!$AX$5,0,AU195,NameConv!$A$45,1)))</f>
        <v>1.5290999999999999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495">
        <f ca="1">IF(AND(AV194&gt;=SUMIF(NameConv!$C$5:$C$45,RIGHT(E194,3),NameConv!$CG$5:$CG$45),AT194=SUMIF(NameConv!$G$4:$M$4,LEFT(E194,3),NameConv!$G$45:$M$45)),AS194+1,AS194)</f>
        <v>4</v>
      </c>
      <c r="AT195" s="495">
        <f ca="1">IF(AS195&lt;&gt;AS194,1,IF(AV194&gt;=SUMIF(NameConv!$C$5:$C$45,RIGHT(E194,3),NameConv!$CG$5:$CG$45),AT194+1,AT194))</f>
        <v>7</v>
      </c>
      <c r="AU195" s="495">
        <f ca="1">SUMIF(NameConv!$C$5:$C$45,RIGHT(E195,3),OFFSET(NameConv!$CG$5,0,AV195,NameConv!$A$45,1))</f>
        <v>4</v>
      </c>
      <c r="AV195" s="495">
        <f ca="1">IF(AV194&gt;=SUMIF(NameConv!$C$5:$C$45,RIGHT(E194,3),NameConv!$CG$5:$CG$45),1,AV194+1)</f>
        <v>4</v>
      </c>
    </row>
    <row r="196" spans="1:48">
      <c r="A196" s="422" t="str">
        <f t="shared" ca="1" si="5"/>
        <v/>
      </c>
      <c r="B196" s="515" t="str">
        <f t="shared" si="4"/>
        <v>FLO_EMIS</v>
      </c>
      <c r="C196" s="518" t="str">
        <f ca="1">"X"&amp;OFFSET(NameConv!$F$4,0,AS196)&amp;OFFSET(NameConv!$F$59,AT196,AS196)</f>
        <v>XTRAOHF</v>
      </c>
      <c r="D196" s="515" t="str">
        <f ca="1">OFFSET(NameConv!$F$4,0,AS196)&amp;OFFSET(NameConv!$AX$4,0,AU196)</f>
        <v>TRANOXS</v>
      </c>
      <c r="E196" s="515" t="str">
        <f ca="1">OFFSET(NameConv!$F$4,0,AS196)&amp;OFFSET(NameConv!$F$59,AT196,AS196)</f>
        <v>TRAOHF</v>
      </c>
      <c r="F196" s="740" t="s">
        <v>334</v>
      </c>
      <c r="G196" s="515" t="s">
        <v>337</v>
      </c>
      <c r="H196" s="740" t="s">
        <v>334</v>
      </c>
      <c r="I196" s="516">
        <v>0</v>
      </c>
      <c r="J196" s="517">
        <f ca="1">IF(E196="TRAOKE",0,SUMIF(NameConv!$C$5:$C$45,RIGHT(E196,3),OFFSET(NameConv!$AX$5,0,AU196,NameConv!$A$45,1)))</f>
        <v>0.2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518"/>
      <c r="AS196" s="495">
        <f ca="1">IF(AND(AV195&gt;=SUMIF(NameConv!$C$5:$C$45,RIGHT(E195,3),NameConv!$CG$5:$CG$45),AT195=SUMIF(NameConv!$G$4:$M$4,LEFT(E195,3),NameConv!$G$45:$M$45)),AS195+1,AS195)</f>
        <v>4</v>
      </c>
      <c r="AT196" s="495">
        <f ca="1">IF(AS196&lt;&gt;AS195,1,IF(AV195&gt;=SUMIF(NameConv!$C$5:$C$45,RIGHT(E195,3),NameConv!$CG$5:$CG$45),AT195+1,AT195))</f>
        <v>7</v>
      </c>
      <c r="AU196" s="495">
        <f ca="1">SUMIF(NameConv!$C$5:$C$45,RIGHT(E196,3),OFFSET(NameConv!$CG$5,0,AV196,NameConv!$A$45,1))</f>
        <v>5</v>
      </c>
      <c r="AV196" s="495">
        <f ca="1">IF(AV195&gt;=SUMIF(NameConv!$C$5:$C$45,RIGHT(E195,3),NameConv!$CG$5:$CG$45),1,AV195+1)</f>
        <v>5</v>
      </c>
    </row>
    <row r="197" spans="1:48">
      <c r="A197" s="422" t="str">
        <f t="shared" ca="1" si="5"/>
        <v/>
      </c>
      <c r="B197" s="515" t="str">
        <f t="shared" si="4"/>
        <v>FLO_EMIS</v>
      </c>
      <c r="C197" s="518" t="str">
        <f ca="1">"X"&amp;OFFSET(NameConv!$F$4,0,AS197)&amp;OFFSET(NameConv!$F$59,AT197,AS197)</f>
        <v>XTRAOHF</v>
      </c>
      <c r="D197" s="515" t="str">
        <f ca="1">OFFSET(NameConv!$F$4,0,AS197)&amp;OFFSET(NameConv!$AX$4,0,AU197)</f>
        <v>TRACMOX</v>
      </c>
      <c r="E197" s="515" t="str">
        <f ca="1">OFFSET(NameConv!$F$4,0,AS197)&amp;OFFSET(NameConv!$F$59,AT197,AS197)</f>
        <v>TRAOHF</v>
      </c>
      <c r="F197" s="740" t="s">
        <v>334</v>
      </c>
      <c r="G197" s="515" t="s">
        <v>337</v>
      </c>
      <c r="H197" s="740" t="s">
        <v>334</v>
      </c>
      <c r="I197" s="516">
        <v>0</v>
      </c>
      <c r="J197" s="517">
        <f ca="1">IF(E197="TRAOKE",0,SUMIF(NameConv!$C$5:$C$45,RIGHT(E197,3),OFFSET(NameConv!$AX$5,0,AU197,NameConv!$A$45,1)))</f>
        <v>0.0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518"/>
      <c r="AS197" s="495">
        <f ca="1">IF(AND(AV196&gt;=SUMIF(NameConv!$C$5:$C$45,RIGHT(E196,3),NameConv!$CG$5:$CG$45),AT196=SUMIF(NameConv!$G$4:$M$4,LEFT(E196,3),NameConv!$G$45:$M$45)),AS196+1,AS196)</f>
        <v>4</v>
      </c>
      <c r="AT197" s="495">
        <f ca="1">IF(AS197&lt;&gt;AS196,1,IF(AV196&gt;=SUMIF(NameConv!$C$5:$C$45,RIGHT(E196,3),NameConv!$CG$5:$CG$45),AT196+1,AT196))</f>
        <v>7</v>
      </c>
      <c r="AU197" s="495">
        <f ca="1">SUMIF(NameConv!$C$5:$C$45,RIGHT(E197,3),OFFSET(NameConv!$CG$5,0,AV197,NameConv!$A$45,1))</f>
        <v>6</v>
      </c>
      <c r="AV197" s="495">
        <f ca="1">IF(AV196&gt;=SUMIF(NameConv!$C$5:$C$45,RIGHT(E196,3),NameConv!$CG$5:$CG$45),1,AV196+1)</f>
        <v>6</v>
      </c>
    </row>
    <row r="198" spans="1:48">
      <c r="A198" s="422" t="str">
        <f t="shared" ca="1" si="5"/>
        <v/>
      </c>
      <c r="B198" s="515" t="str">
        <f t="shared" si="4"/>
        <v>FLO_EMIS</v>
      </c>
      <c r="C198" s="518" t="str">
        <f ca="1">"X"&amp;OFFSET(NameConv!$F$4,0,AS198)&amp;OFFSET(NameConv!$F$59,AT198,AS198)</f>
        <v>XTRAOHF</v>
      </c>
      <c r="D198" s="515" t="str">
        <f ca="1">OFFSET(NameConv!$F$4,0,AS198)&amp;OFFSET(NameConv!$AX$4,0,AU198)</f>
        <v>TRANMVS</v>
      </c>
      <c r="E198" s="515" t="str">
        <f ca="1">OFFSET(NameConv!$F$4,0,AS198)&amp;OFFSET(NameConv!$F$59,AT198,AS198)</f>
        <v>TRAOHF</v>
      </c>
      <c r="F198" s="740" t="s">
        <v>334</v>
      </c>
      <c r="G198" s="515" t="s">
        <v>337</v>
      </c>
      <c r="H198" s="740" t="s">
        <v>334</v>
      </c>
      <c r="I198" s="516">
        <v>0</v>
      </c>
      <c r="J198" s="517">
        <f ca="1">IF(E198="TRAOKE",0,SUMIF(NameConv!$C$5:$C$45,RIGHT(E198,3),OFFSET(NameConv!$AX$5,0,AU198,NameConv!$A$45,1)))</f>
        <v>5.0000000000000001E-3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518"/>
      <c r="AS198" s="495">
        <f ca="1">IF(AND(AV197&gt;=SUMIF(NameConv!$C$5:$C$45,RIGHT(E197,3),NameConv!$CG$5:$CG$45),AT197=SUMIF(NameConv!$G$4:$M$4,LEFT(E197,3),NameConv!$G$45:$M$45)),AS197+1,AS197)</f>
        <v>4</v>
      </c>
      <c r="AT198" s="495">
        <f ca="1">IF(AS198&lt;&gt;AS197,1,IF(AV197&gt;=SUMIF(NameConv!$C$5:$C$45,RIGHT(E197,3),NameConv!$CG$5:$CG$45),AT197+1,AT197))</f>
        <v>7</v>
      </c>
      <c r="AU198" s="495">
        <f ca="1">SUMIF(NameConv!$C$5:$C$45,RIGHT(E198,3),OFFSET(NameConv!$CG$5,0,AV198,NameConv!$A$45,1))</f>
        <v>7</v>
      </c>
      <c r="AV198" s="495">
        <f ca="1">IF(AV197&gt;=SUMIF(NameConv!$C$5:$C$45,RIGHT(E197,3),NameConv!$CG$5:$CG$45),1,AV197+1)</f>
        <v>7</v>
      </c>
    </row>
    <row r="199" spans="1:48">
      <c r="A199" s="422" t="str">
        <f t="shared" ca="1" si="5"/>
        <v>*</v>
      </c>
      <c r="B199" s="515" t="str">
        <f t="shared" si="4"/>
        <v>FLO_EMIS</v>
      </c>
      <c r="C199" s="518" t="str">
        <f ca="1">"X"&amp;OFFSET(NameConv!$F$4,0,AS199)&amp;OFFSET(NameConv!$F$59,AT199,AS199)</f>
        <v>XTRAOKE</v>
      </c>
      <c r="D199" s="515" t="str">
        <f ca="1">OFFSET(NameConv!$F$4,0,AS199)&amp;OFFSET(NameConv!$AX$4,0,AU199)</f>
        <v>TRACO2S</v>
      </c>
      <c r="E199" s="515" t="str">
        <f ca="1">OFFSET(NameConv!$F$4,0,AS199)&amp;OFFSET(NameConv!$F$59,AT199,AS199)</f>
        <v>TRAOKE</v>
      </c>
      <c r="F199" s="740" t="s">
        <v>334</v>
      </c>
      <c r="G199" s="515" t="s">
        <v>337</v>
      </c>
      <c r="H199" s="740" t="s">
        <v>334</v>
      </c>
      <c r="I199" s="516">
        <v>0</v>
      </c>
      <c r="J199" s="517">
        <f ca="1">IF(E199="TRAOKE",0,SUMIF(NameConv!$C$5:$C$45,RIGHT(E199,3),OFFSET(NameConv!$AX$5,0,AU199,NameConv!$A$45,1)))</f>
        <v>0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518"/>
      <c r="AS199" s="495">
        <f ca="1">IF(AND(AV198&gt;=SUMIF(NameConv!$C$5:$C$45,RIGHT(E198,3),NameConv!$CG$5:$CG$45),AT198=SUMIF(NameConv!$G$4:$M$4,LEFT(E198,3),NameConv!$G$45:$M$45)),AS198+1,AS198)</f>
        <v>4</v>
      </c>
      <c r="AT199" s="495">
        <f ca="1">IF(AS199&lt;&gt;AS198,1,IF(AV198&gt;=SUMIF(NameConv!$C$5:$C$45,RIGHT(E198,3),NameConv!$CG$5:$CG$45),AT198+1,AT198))</f>
        <v>8</v>
      </c>
      <c r="AU199" s="495">
        <f ca="1">SUMIF(NameConv!$C$5:$C$45,RIGHT(E199,3),OFFSET(NameConv!$CG$5,0,AV199,NameConv!$A$45,1))</f>
        <v>1</v>
      </c>
      <c r="AV199" s="495">
        <f ca="1">IF(AV198&gt;=SUMIF(NameConv!$C$5:$C$45,RIGHT(E198,3),NameConv!$CG$5:$CG$45),1,AV198+1)</f>
        <v>1</v>
      </c>
    </row>
    <row r="200" spans="1:48">
      <c r="A200" s="422" t="str">
        <f t="shared" ca="1" si="5"/>
        <v>*</v>
      </c>
      <c r="B200" s="515" t="str">
        <f t="shared" si="4"/>
        <v>FLO_EMIS</v>
      </c>
      <c r="C200" s="518" t="str">
        <f ca="1">"X"&amp;OFFSET(NameConv!$F$4,0,AS200)&amp;OFFSET(NameConv!$F$59,AT200,AS200)</f>
        <v>XTRAOKE</v>
      </c>
      <c r="D200" s="515" t="str">
        <f ca="1">OFFSET(NameConv!$F$4,0,AS200)&amp;OFFSET(NameConv!$AX$4,0,AU200)</f>
        <v>TRACH4S</v>
      </c>
      <c r="E200" s="515" t="str">
        <f ca="1">OFFSET(NameConv!$F$4,0,AS200)&amp;OFFSET(NameConv!$F$59,AT200,AS200)</f>
        <v>TRAOKE</v>
      </c>
      <c r="F200" s="740" t="s">
        <v>334</v>
      </c>
      <c r="G200" s="515" t="s">
        <v>337</v>
      </c>
      <c r="H200" s="740" t="s">
        <v>334</v>
      </c>
      <c r="I200" s="516">
        <v>0</v>
      </c>
      <c r="J200" s="517">
        <f ca="1">IF(E200="TRAOKE",0,SUMIF(NameConv!$C$5:$C$45,RIGHT(E200,3),OFFSET(NameConv!$AX$5,0,AU200,NameConv!$A$45,1)))</f>
        <v>0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495">
        <f ca="1">IF(AND(AV199&gt;=SUMIF(NameConv!$C$5:$C$45,RIGHT(E199,3),NameConv!$CG$5:$CG$45),AT199=SUMIF(NameConv!$G$4:$M$4,LEFT(E199,3),NameConv!$G$45:$M$45)),AS199+1,AS199)</f>
        <v>4</v>
      </c>
      <c r="AT200" s="495">
        <f ca="1">IF(AS200&lt;&gt;AS199,1,IF(AV199&gt;=SUMIF(NameConv!$C$5:$C$45,RIGHT(E199,3),NameConv!$CG$5:$CG$45),AT199+1,AT199))</f>
        <v>8</v>
      </c>
      <c r="AU200" s="495">
        <f ca="1">SUMIF(NameConv!$C$5:$C$45,RIGHT(E200,3),OFFSET(NameConv!$CG$5,0,AV200,NameConv!$A$45,1))</f>
        <v>2</v>
      </c>
      <c r="AV200" s="495">
        <f ca="1">IF(AV199&gt;=SUMIF(NameConv!$C$5:$C$45,RIGHT(E199,3),NameConv!$CG$5:$CG$45),1,AV199+1)</f>
        <v>2</v>
      </c>
    </row>
    <row r="201" spans="1:48">
      <c r="A201" s="422" t="str">
        <f t="shared" ca="1" si="5"/>
        <v>*</v>
      </c>
      <c r="B201" s="515" t="str">
        <f t="shared" si="4"/>
        <v>FLO_EMIS</v>
      </c>
      <c r="C201" s="518" t="str">
        <f ca="1">"X"&amp;OFFSET(NameConv!$F$4,0,AS201)&amp;OFFSET(NameConv!$F$59,AT201,AS201)</f>
        <v>XTRAOKE</v>
      </c>
      <c r="D201" s="515" t="str">
        <f ca="1">OFFSET(NameConv!$F$4,0,AS201)&amp;OFFSET(NameConv!$AX$4,0,AU201)</f>
        <v>TRAN2OS</v>
      </c>
      <c r="E201" s="515" t="str">
        <f ca="1">OFFSET(NameConv!$F$4,0,AS201)&amp;OFFSET(NameConv!$F$59,AT201,AS201)</f>
        <v>TRAOKE</v>
      </c>
      <c r="F201" s="740" t="s">
        <v>334</v>
      </c>
      <c r="G201" s="515" t="s">
        <v>337</v>
      </c>
      <c r="H201" s="740" t="s">
        <v>334</v>
      </c>
      <c r="I201" s="516">
        <v>0</v>
      </c>
      <c r="J201" s="517">
        <f ca="1">IF(E201="TRAOKE",0,SUMIF(NameConv!$C$5:$C$45,RIGHT(E201,3),OFFSET(NameConv!$AX$5,0,AU201,NameConv!$A$45,1)))</f>
        <v>0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495">
        <f ca="1">IF(AND(AV200&gt;=SUMIF(NameConv!$C$5:$C$45,RIGHT(E200,3),NameConv!$CG$5:$CG$45),AT200=SUMIF(NameConv!$G$4:$M$4,LEFT(E200,3),NameConv!$G$45:$M$45)),AS200+1,AS200)</f>
        <v>4</v>
      </c>
      <c r="AT201" s="495">
        <f ca="1">IF(AS201&lt;&gt;AS200,1,IF(AV200&gt;=SUMIF(NameConv!$C$5:$C$45,RIGHT(E200,3),NameConv!$CG$5:$CG$45),AT200+1,AT200))</f>
        <v>8</v>
      </c>
      <c r="AU201" s="495">
        <f ca="1">SUMIF(NameConv!$C$5:$C$45,RIGHT(E201,3),OFFSET(NameConv!$CG$5,0,AV201,NameConv!$A$45,1))</f>
        <v>3</v>
      </c>
      <c r="AV201" s="495">
        <f ca="1">IF(AV200&gt;=SUMIF(NameConv!$C$5:$C$45,RIGHT(E200,3),NameConv!$CG$5:$CG$45),1,AV200+1)</f>
        <v>3</v>
      </c>
    </row>
    <row r="202" spans="1:48">
      <c r="A202" s="422" t="str">
        <f t="shared" ca="1" si="5"/>
        <v>*</v>
      </c>
      <c r="B202" s="515" t="str">
        <f t="shared" si="4"/>
        <v>FLO_EMIS</v>
      </c>
      <c r="C202" s="518" t="str">
        <f ca="1">"X"&amp;OFFSET(NameConv!$F$4,0,AS202)&amp;OFFSET(NameConv!$F$59,AT202,AS202)</f>
        <v>XTRAOKE</v>
      </c>
      <c r="D202" s="515" t="str">
        <f ca="1">OFFSET(NameConv!$F$4,0,AS202)&amp;OFFSET(NameConv!$AX$4,0,AU202)</f>
        <v>TRASOXS</v>
      </c>
      <c r="E202" s="515" t="str">
        <f ca="1">OFFSET(NameConv!$F$4,0,AS202)&amp;OFFSET(NameConv!$F$59,AT202,AS202)</f>
        <v>TRAOKE</v>
      </c>
      <c r="F202" s="740" t="s">
        <v>334</v>
      </c>
      <c r="G202" s="515" t="s">
        <v>337</v>
      </c>
      <c r="H202" s="740" t="s">
        <v>334</v>
      </c>
      <c r="I202" s="516">
        <v>0</v>
      </c>
      <c r="J202" s="517">
        <f ca="1">IF(E202="TRAOKE",0,SUMIF(NameConv!$C$5:$C$45,RIGHT(E202,3),OFFSET(NameConv!$AX$5,0,AU202,NameConv!$A$45,1)))</f>
        <v>0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518"/>
      <c r="AS202" s="495">
        <f ca="1">IF(AND(AV201&gt;=SUMIF(NameConv!$C$5:$C$45,RIGHT(E201,3),NameConv!$CG$5:$CG$45),AT201=SUMIF(NameConv!$G$4:$M$4,LEFT(E201,3),NameConv!$G$45:$M$45)),AS201+1,AS201)</f>
        <v>4</v>
      </c>
      <c r="AT202" s="495">
        <f ca="1">IF(AS202&lt;&gt;AS201,1,IF(AV201&gt;=SUMIF(NameConv!$C$5:$C$45,RIGHT(E201,3),NameConv!$CG$5:$CG$45),AT201+1,AT201))</f>
        <v>8</v>
      </c>
      <c r="AU202" s="495">
        <f ca="1">SUMIF(NameConv!$C$5:$C$45,RIGHT(E202,3),OFFSET(NameConv!$CG$5,0,AV202,NameConv!$A$45,1))</f>
        <v>4</v>
      </c>
      <c r="AV202" s="495">
        <f ca="1">IF(AV201&gt;=SUMIF(NameConv!$C$5:$C$45,RIGHT(E201,3),NameConv!$CG$5:$CG$45),1,AV201+1)</f>
        <v>4</v>
      </c>
    </row>
    <row r="203" spans="1:48">
      <c r="A203" s="422" t="str">
        <f t="shared" ca="1" si="5"/>
        <v>*</v>
      </c>
      <c r="B203" s="515" t="str">
        <f t="shared" si="4"/>
        <v>FLO_EMIS</v>
      </c>
      <c r="C203" s="518" t="str">
        <f ca="1">"X"&amp;OFFSET(NameConv!$F$4,0,AS203)&amp;OFFSET(NameConv!$F$59,AT203,AS203)</f>
        <v>XTRAOKE</v>
      </c>
      <c r="D203" s="515" t="str">
        <f ca="1">OFFSET(NameConv!$F$4,0,AS203)&amp;OFFSET(NameConv!$AX$4,0,AU203)</f>
        <v>TRANOXS</v>
      </c>
      <c r="E203" s="515" t="str">
        <f ca="1">OFFSET(NameConv!$F$4,0,AS203)&amp;OFFSET(NameConv!$F$59,AT203,AS203)</f>
        <v>TRAOKE</v>
      </c>
      <c r="F203" s="740" t="s">
        <v>334</v>
      </c>
      <c r="G203" s="515" t="s">
        <v>337</v>
      </c>
      <c r="H203" s="740" t="s">
        <v>334</v>
      </c>
      <c r="I203" s="516">
        <v>0</v>
      </c>
      <c r="J203" s="517">
        <f ca="1">IF(E203="TRAOKE",0,SUMIF(NameConv!$C$5:$C$45,RIGHT(E203,3),OFFSET(NameConv!$AX$5,0,AU203,NameConv!$A$45,1)))</f>
        <v>0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518"/>
      <c r="AS203" s="495">
        <f ca="1">IF(AND(AV202&gt;=SUMIF(NameConv!$C$5:$C$45,RIGHT(E202,3),NameConv!$CG$5:$CG$45),AT202=SUMIF(NameConv!$G$4:$M$4,LEFT(E202,3),NameConv!$G$45:$M$45)),AS202+1,AS202)</f>
        <v>4</v>
      </c>
      <c r="AT203" s="495">
        <f ca="1">IF(AS203&lt;&gt;AS202,1,IF(AV202&gt;=SUMIF(NameConv!$C$5:$C$45,RIGHT(E202,3),NameConv!$CG$5:$CG$45),AT202+1,AT202))</f>
        <v>8</v>
      </c>
      <c r="AU203" s="495">
        <f ca="1">SUMIF(NameConv!$C$5:$C$45,RIGHT(E203,3),OFFSET(NameConv!$CG$5,0,AV203,NameConv!$A$45,1))</f>
        <v>5</v>
      </c>
      <c r="AV203" s="495">
        <f ca="1">IF(AV202&gt;=SUMIF(NameConv!$C$5:$C$45,RIGHT(E202,3),NameConv!$CG$5:$CG$45),1,AV202+1)</f>
        <v>5</v>
      </c>
    </row>
    <row r="204" spans="1:48">
      <c r="A204" s="422" t="str">
        <f t="shared" ca="1" si="5"/>
        <v>*</v>
      </c>
      <c r="B204" s="515" t="str">
        <f t="shared" si="4"/>
        <v>FLO_EMIS</v>
      </c>
      <c r="C204" s="518" t="str">
        <f ca="1">"X"&amp;OFFSET(NameConv!$F$4,0,AS204)&amp;OFFSET(NameConv!$F$59,AT204,AS204)</f>
        <v>XTRAOKE</v>
      </c>
      <c r="D204" s="515" t="str">
        <f ca="1">OFFSET(NameConv!$F$4,0,AS204)&amp;OFFSET(NameConv!$AX$4,0,AU204)</f>
        <v>TRACMOX</v>
      </c>
      <c r="E204" s="515" t="str">
        <f ca="1">OFFSET(NameConv!$F$4,0,AS204)&amp;OFFSET(NameConv!$F$59,AT204,AS204)</f>
        <v>TRAOKE</v>
      </c>
      <c r="F204" s="740" t="s">
        <v>334</v>
      </c>
      <c r="G204" s="515" t="s">
        <v>337</v>
      </c>
      <c r="H204" s="740" t="s">
        <v>334</v>
      </c>
      <c r="I204" s="516">
        <v>0</v>
      </c>
      <c r="J204" s="517">
        <f ca="1">IF(E204="TRAOKE",0,SUMIF(NameConv!$C$5:$C$45,RIGHT(E204,3),OFFSET(NameConv!$AX$5,0,AU204,NameConv!$A$45,1)))</f>
        <v>0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518"/>
      <c r="AS204" s="495">
        <f ca="1">IF(AND(AV203&gt;=SUMIF(NameConv!$C$5:$C$45,RIGHT(E203,3),NameConv!$CG$5:$CG$45),AT203=SUMIF(NameConv!$G$4:$M$4,LEFT(E203,3),NameConv!$G$45:$M$45)),AS203+1,AS203)</f>
        <v>4</v>
      </c>
      <c r="AT204" s="495">
        <f ca="1">IF(AS204&lt;&gt;AS203,1,IF(AV203&gt;=SUMIF(NameConv!$C$5:$C$45,RIGHT(E203,3),NameConv!$CG$5:$CG$45),AT203+1,AT203))</f>
        <v>8</v>
      </c>
      <c r="AU204" s="495">
        <f ca="1">SUMIF(NameConv!$C$5:$C$45,RIGHT(E204,3),OFFSET(NameConv!$CG$5,0,AV204,NameConv!$A$45,1))</f>
        <v>6</v>
      </c>
      <c r="AV204" s="495">
        <f ca="1">IF(AV203&gt;=SUMIF(NameConv!$C$5:$C$45,RIGHT(E203,3),NameConv!$CG$5:$CG$45),1,AV203+1)</f>
        <v>6</v>
      </c>
    </row>
    <row r="205" spans="1:48">
      <c r="A205" s="422" t="str">
        <f t="shared" ref="A205:A268" ca="1" si="6">IF(J205=0,"*","")</f>
        <v>*</v>
      </c>
      <c r="B205" s="515" t="str">
        <f t="shared" ref="B205:B268" si="7">$B$10</f>
        <v>FLO_EMIS</v>
      </c>
      <c r="C205" s="518" t="str">
        <f ca="1">"X"&amp;OFFSET(NameConv!$F$4,0,AS205)&amp;OFFSET(NameConv!$F$59,AT205,AS205)</f>
        <v>XTRAOKE</v>
      </c>
      <c r="D205" s="515" t="str">
        <f ca="1">OFFSET(NameConv!$F$4,0,AS205)&amp;OFFSET(NameConv!$AX$4,0,AU205)</f>
        <v>TRANMVS</v>
      </c>
      <c r="E205" s="515" t="str">
        <f ca="1">OFFSET(NameConv!$F$4,0,AS205)&amp;OFFSET(NameConv!$F$59,AT205,AS205)</f>
        <v>TRAOKE</v>
      </c>
      <c r="F205" s="740" t="s">
        <v>334</v>
      </c>
      <c r="G205" s="515" t="s">
        <v>337</v>
      </c>
      <c r="H205" s="740" t="s">
        <v>334</v>
      </c>
      <c r="I205" s="516">
        <v>0</v>
      </c>
      <c r="J205" s="517">
        <f ca="1">IF(E205="TRAOKE",0,SUMIF(NameConv!$C$5:$C$45,RIGHT(E205,3),OFFSET(NameConv!$AX$5,0,AU205,NameConv!$A$45,1)))</f>
        <v>0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495">
        <f ca="1">IF(AND(AV204&gt;=SUMIF(NameConv!$C$5:$C$45,RIGHT(E204,3),NameConv!$CG$5:$CG$45),AT204=SUMIF(NameConv!$G$4:$M$4,LEFT(E204,3),NameConv!$G$45:$M$45)),AS204+1,AS204)</f>
        <v>4</v>
      </c>
      <c r="AT205" s="495">
        <f ca="1">IF(AS205&lt;&gt;AS204,1,IF(AV204&gt;=SUMIF(NameConv!$C$5:$C$45,RIGHT(E204,3),NameConv!$CG$5:$CG$45),AT204+1,AT204))</f>
        <v>8</v>
      </c>
      <c r="AU205" s="495">
        <f ca="1">SUMIF(NameConv!$C$5:$C$45,RIGHT(E205,3),OFFSET(NameConv!$CG$5,0,AV205,NameConv!$A$45,1))</f>
        <v>7</v>
      </c>
      <c r="AV205" s="495">
        <f ca="1">IF(AV204&gt;=SUMIF(NameConv!$C$5:$C$45,RIGHT(E204,3),NameConv!$CG$5:$CG$45),1,AV204+1)</f>
        <v>7</v>
      </c>
    </row>
    <row r="206" spans="1:48">
      <c r="A206" s="422" t="str">
        <f t="shared" ca="1" si="6"/>
        <v>*</v>
      </c>
      <c r="B206" s="515" t="str">
        <f t="shared" si="7"/>
        <v>FLO_EMIS</v>
      </c>
      <c r="C206" s="518" t="str">
        <f ca="1">"X"&amp;OFFSET(NameConv!$F$4,0,AS206)&amp;OFFSET(NameConv!$F$59,AT206,AS206)</f>
        <v>XRESBIW</v>
      </c>
      <c r="D206" s="515" t="str">
        <f ca="1">OFFSET(NameConv!$F$4,0,AS206)&amp;OFFSET(NameConv!$AX$4,0,AU206)</f>
        <v>RES</v>
      </c>
      <c r="E206" s="515" t="str">
        <f ca="1">OFFSET(NameConv!$F$4,0,AS206)&amp;OFFSET(NameConv!$F$59,AT206,AS206)</f>
        <v>RESBIW</v>
      </c>
      <c r="F206" s="740" t="s">
        <v>334</v>
      </c>
      <c r="G206" s="515" t="s">
        <v>337</v>
      </c>
      <c r="H206" s="740" t="s">
        <v>334</v>
      </c>
      <c r="I206" s="516">
        <v>0</v>
      </c>
      <c r="J206" s="517">
        <f ca="1">IF(E206="TRAOKE",0,SUMIF(NameConv!$C$5:$C$45,RIGHT(E206,3),OFFSET(NameConv!$AX$5,0,AU206,NameConv!$A$45,1)))</f>
        <v>0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495">
        <f ca="1">IF(AND(AV205&gt;=SUMIF(NameConv!$C$5:$C$45,RIGHT(E205,3),NameConv!$CG$5:$CG$45),AT205=SUMIF(NameConv!$G$4:$M$4,LEFT(E205,3),NameConv!$G$45:$M$45)),AS205+1,AS205)</f>
        <v>5</v>
      </c>
      <c r="AT206" s="495">
        <f ca="1">IF(AS206&lt;&gt;AS205,1,IF(AV205&gt;=SUMIF(NameConv!$C$5:$C$45,RIGHT(E205,3),NameConv!$CG$5:$CG$45),AT205+1,AT205))</f>
        <v>1</v>
      </c>
      <c r="AU206" s="495">
        <f ca="1">SUMIF(NameConv!$C$5:$C$45,RIGHT(E206,3),OFFSET(NameConv!$CG$5,0,AV206,NameConv!$A$45,1))</f>
        <v>0</v>
      </c>
      <c r="AV206" s="495">
        <f ca="1">IF(AV205&gt;=SUMIF(NameConv!$C$5:$C$45,RIGHT(E205,3),NameConv!$CG$5:$CG$45),1,AV205+1)</f>
        <v>1</v>
      </c>
    </row>
    <row r="207" spans="1:48">
      <c r="A207" s="422" t="str">
        <f t="shared" ca="1" si="6"/>
        <v/>
      </c>
      <c r="B207" s="515" t="str">
        <f t="shared" si="7"/>
        <v>FLO_EMIS</v>
      </c>
      <c r="C207" s="518" t="str">
        <f ca="1">"X"&amp;OFFSET(NameConv!$F$4,0,AS207)&amp;OFFSET(NameConv!$F$59,AT207,AS207)</f>
        <v>XRESCOA</v>
      </c>
      <c r="D207" s="515" t="str">
        <f ca="1">OFFSET(NameConv!$F$4,0,AS207)&amp;OFFSET(NameConv!$AX$4,0,AU207)</f>
        <v>RESCO2S</v>
      </c>
      <c r="E207" s="515" t="str">
        <f ca="1">OFFSET(NameConv!$F$4,0,AS207)&amp;OFFSET(NameConv!$F$59,AT207,AS207)</f>
        <v>RESCOA</v>
      </c>
      <c r="F207" s="740" t="s">
        <v>334</v>
      </c>
      <c r="G207" s="515" t="s">
        <v>337</v>
      </c>
      <c r="H207" s="740" t="s">
        <v>334</v>
      </c>
      <c r="I207" s="516">
        <v>0</v>
      </c>
      <c r="J207" s="517">
        <f ca="1">IF(E207="TRAOKE",0,SUMIF(NameConv!$C$5:$C$45,RIGHT(E207,3),OFFSET(NameConv!$AX$5,0,AU207,NameConv!$A$45,1)))</f>
        <v>96.25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518"/>
      <c r="AS207" s="495">
        <f ca="1">IF(AND(AV206&gt;=SUMIF(NameConv!$C$5:$C$45,RIGHT(E206,3),NameConv!$CG$5:$CG$45),AT206=SUMIF(NameConv!$G$4:$M$4,LEFT(E206,3),NameConv!$G$45:$M$45)),AS206+1,AS206)</f>
        <v>5</v>
      </c>
      <c r="AT207" s="495">
        <f ca="1">IF(AS207&lt;&gt;AS206,1,IF(AV206&gt;=SUMIF(NameConv!$C$5:$C$45,RIGHT(E206,3),NameConv!$CG$5:$CG$45),AT206+1,AT206))</f>
        <v>2</v>
      </c>
      <c r="AU207" s="495">
        <f ca="1">SUMIF(NameConv!$C$5:$C$45,RIGHT(E207,3),OFFSET(NameConv!$CG$5,0,AV207,NameConv!$A$45,1))</f>
        <v>1</v>
      </c>
      <c r="AV207" s="495">
        <f ca="1">IF(AV206&gt;=SUMIF(NameConv!$C$5:$C$45,RIGHT(E206,3),NameConv!$CG$5:$CG$45),1,AV206+1)</f>
        <v>1</v>
      </c>
    </row>
    <row r="208" spans="1:48">
      <c r="A208" s="422" t="str">
        <f t="shared" ca="1" si="6"/>
        <v/>
      </c>
      <c r="B208" s="515" t="str">
        <f t="shared" si="7"/>
        <v>FLO_EMIS</v>
      </c>
      <c r="C208" s="518" t="str">
        <f ca="1">"X"&amp;OFFSET(NameConv!$F$4,0,AS208)&amp;OFFSET(NameConv!$F$59,AT208,AS208)</f>
        <v>XRESCOA</v>
      </c>
      <c r="D208" s="515" t="str">
        <f ca="1">OFFSET(NameConv!$F$4,0,AS208)&amp;OFFSET(NameConv!$AX$4,0,AU208)</f>
        <v>RESCH4S</v>
      </c>
      <c r="E208" s="515" t="str">
        <f ca="1">OFFSET(NameConv!$F$4,0,AS208)&amp;OFFSET(NameConv!$F$59,AT208,AS208)</f>
        <v>RESCOA</v>
      </c>
      <c r="F208" s="740" t="s">
        <v>334</v>
      </c>
      <c r="G208" s="515" t="s">
        <v>337</v>
      </c>
      <c r="H208" s="740" t="s">
        <v>334</v>
      </c>
      <c r="I208" s="516">
        <v>0</v>
      </c>
      <c r="J208" s="517">
        <f ca="1">IF(E208="TRAOKE",0,SUMIF(NameConv!$C$5:$C$45,RIGHT(E208,3),OFFSET(NameConv!$AX$5,0,AU208,NameConv!$A$45,1)))</f>
        <v>1E-3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518"/>
      <c r="AS208" s="495">
        <f ca="1">IF(AND(AV207&gt;=SUMIF(NameConv!$C$5:$C$45,RIGHT(E207,3),NameConv!$CG$5:$CG$45),AT207=SUMIF(NameConv!$G$4:$M$4,LEFT(E207,3),NameConv!$G$45:$M$45)),AS207+1,AS207)</f>
        <v>5</v>
      </c>
      <c r="AT208" s="495">
        <f ca="1">IF(AS208&lt;&gt;AS207,1,IF(AV207&gt;=SUMIF(NameConv!$C$5:$C$45,RIGHT(E207,3),NameConv!$CG$5:$CG$45),AT207+1,AT207))</f>
        <v>2</v>
      </c>
      <c r="AU208" s="495">
        <f ca="1">SUMIF(NameConv!$C$5:$C$45,RIGHT(E208,3),OFFSET(NameConv!$CG$5,0,AV208,NameConv!$A$45,1))</f>
        <v>2</v>
      </c>
      <c r="AV208" s="495">
        <f ca="1">IF(AV207&gt;=SUMIF(NameConv!$C$5:$C$45,RIGHT(E207,3),NameConv!$CG$5:$CG$45),1,AV207+1)</f>
        <v>2</v>
      </c>
    </row>
    <row r="209" spans="1:48">
      <c r="A209" s="422" t="str">
        <f t="shared" ca="1" si="6"/>
        <v/>
      </c>
      <c r="B209" s="515" t="str">
        <f t="shared" si="7"/>
        <v>FLO_EMIS</v>
      </c>
      <c r="C209" s="518" t="str">
        <f ca="1">"X"&amp;OFFSET(NameConv!$F$4,0,AS209)&amp;OFFSET(NameConv!$F$59,AT209,AS209)</f>
        <v>XRESCOA</v>
      </c>
      <c r="D209" s="515" t="str">
        <f ca="1">OFFSET(NameConv!$F$4,0,AS209)&amp;OFFSET(NameConv!$AX$4,0,AU209)</f>
        <v>RESN2OS</v>
      </c>
      <c r="E209" s="515" t="str">
        <f ca="1">OFFSET(NameConv!$F$4,0,AS209)&amp;OFFSET(NameConv!$F$59,AT209,AS209)</f>
        <v>RESCOA</v>
      </c>
      <c r="F209" s="740" t="s">
        <v>334</v>
      </c>
      <c r="G209" s="515" t="s">
        <v>337</v>
      </c>
      <c r="H209" s="740" t="s">
        <v>334</v>
      </c>
      <c r="I209" s="516">
        <v>0</v>
      </c>
      <c r="J209" s="517">
        <f ca="1">IF(E209="TRAOKE",0,SUMIF(NameConv!$C$5:$C$45,RIGHT(E209,3),OFFSET(NameConv!$AX$5,0,AU209,NameConv!$A$45,1)))</f>
        <v>1.4E-3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518"/>
      <c r="AS209" s="495">
        <f ca="1">IF(AND(AV208&gt;=SUMIF(NameConv!$C$5:$C$45,RIGHT(E208,3),NameConv!$CG$5:$CG$45),AT208=SUMIF(NameConv!$G$4:$M$4,LEFT(E208,3),NameConv!$G$45:$M$45)),AS208+1,AS208)</f>
        <v>5</v>
      </c>
      <c r="AT209" s="495">
        <f ca="1">IF(AS209&lt;&gt;AS208,1,IF(AV208&gt;=SUMIF(NameConv!$C$5:$C$45,RIGHT(E208,3),NameConv!$CG$5:$CG$45),AT208+1,AT208))</f>
        <v>2</v>
      </c>
      <c r="AU209" s="495">
        <f ca="1">SUMIF(NameConv!$C$5:$C$45,RIGHT(E209,3),OFFSET(NameConv!$CG$5,0,AV209,NameConv!$A$45,1))</f>
        <v>3</v>
      </c>
      <c r="AV209" s="495">
        <f ca="1">IF(AV208&gt;=SUMIF(NameConv!$C$5:$C$45,RIGHT(E208,3),NameConv!$CG$5:$CG$45),1,AV208+1)</f>
        <v>3</v>
      </c>
    </row>
    <row r="210" spans="1:48">
      <c r="A210" s="422" t="str">
        <f t="shared" ca="1" si="6"/>
        <v/>
      </c>
      <c r="B210" s="515" t="str">
        <f t="shared" si="7"/>
        <v>FLO_EMIS</v>
      </c>
      <c r="C210" s="518" t="str">
        <f ca="1">"X"&amp;OFFSET(NameConv!$F$4,0,AS210)&amp;OFFSET(NameConv!$F$59,AT210,AS210)</f>
        <v>XRESCOA</v>
      </c>
      <c r="D210" s="515" t="str">
        <f ca="1">OFFSET(NameConv!$F$4,0,AS210)&amp;OFFSET(NameConv!$AX$4,0,AU210)</f>
        <v>RESSOXS</v>
      </c>
      <c r="E210" s="515" t="str">
        <f ca="1">OFFSET(NameConv!$F$4,0,AS210)&amp;OFFSET(NameConv!$F$59,AT210,AS210)</f>
        <v>RESCOA</v>
      </c>
      <c r="F210" s="740" t="s">
        <v>334</v>
      </c>
      <c r="G210" s="515" t="s">
        <v>337</v>
      </c>
      <c r="H210" s="740" t="s">
        <v>334</v>
      </c>
      <c r="I210" s="516">
        <v>0</v>
      </c>
      <c r="J210" s="517">
        <f ca="1">IF(E210="TRAOKE",0,SUMIF(NameConv!$C$5:$C$45,RIGHT(E210,3),OFFSET(NameConv!$AX$5,0,AU210,NameConv!$A$45,1)))</f>
        <v>0.62619999999999998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518"/>
      <c r="AS210" s="495">
        <f ca="1">IF(AND(AV209&gt;=SUMIF(NameConv!$C$5:$C$45,RIGHT(E209,3),NameConv!$CG$5:$CG$45),AT209=SUMIF(NameConv!$G$4:$M$4,LEFT(E209,3),NameConv!$G$45:$M$45)),AS209+1,AS209)</f>
        <v>5</v>
      </c>
      <c r="AT210" s="495">
        <f ca="1">IF(AS210&lt;&gt;AS209,1,IF(AV209&gt;=SUMIF(NameConv!$C$5:$C$45,RIGHT(E209,3),NameConv!$CG$5:$CG$45),AT209+1,AT209))</f>
        <v>2</v>
      </c>
      <c r="AU210" s="495">
        <f ca="1">SUMIF(NameConv!$C$5:$C$45,RIGHT(E210,3),OFFSET(NameConv!$CG$5,0,AV210,NameConv!$A$45,1))</f>
        <v>4</v>
      </c>
      <c r="AV210" s="495">
        <f ca="1">IF(AV209&gt;=SUMIF(NameConv!$C$5:$C$45,RIGHT(E209,3),NameConv!$CG$5:$CG$45),1,AV209+1)</f>
        <v>4</v>
      </c>
    </row>
    <row r="211" spans="1:48">
      <c r="A211" s="422" t="str">
        <f t="shared" ca="1" si="6"/>
        <v/>
      </c>
      <c r="B211" s="515" t="str">
        <f t="shared" si="7"/>
        <v>FLO_EMIS</v>
      </c>
      <c r="C211" s="518" t="str">
        <f ca="1">"X"&amp;OFFSET(NameConv!$F$4,0,AS211)&amp;OFFSET(NameConv!$F$59,AT211,AS211)</f>
        <v>XRESCOA</v>
      </c>
      <c r="D211" s="515" t="str">
        <f ca="1">OFFSET(NameConv!$F$4,0,AS211)&amp;OFFSET(NameConv!$AX$4,0,AU211)</f>
        <v>RESNOXS</v>
      </c>
      <c r="E211" s="515" t="str">
        <f ca="1">OFFSET(NameConv!$F$4,0,AS211)&amp;OFFSET(NameConv!$F$59,AT211,AS211)</f>
        <v>RESCOA</v>
      </c>
      <c r="F211" s="740" t="s">
        <v>334</v>
      </c>
      <c r="G211" s="515" t="s">
        <v>337</v>
      </c>
      <c r="H211" s="740" t="s">
        <v>334</v>
      </c>
      <c r="I211" s="516">
        <v>0</v>
      </c>
      <c r="J211" s="517">
        <f ca="1">IF(E211="TRAOKE",0,SUMIF(NameConv!$C$5:$C$45,RIGHT(E211,3),OFFSET(NameConv!$AX$5,0,AU211,NameConv!$A$45,1)))</f>
        <v>0.3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495">
        <f ca="1">IF(AND(AV210&gt;=SUMIF(NameConv!$C$5:$C$45,RIGHT(E210,3),NameConv!$CG$5:$CG$45),AT210=SUMIF(NameConv!$G$4:$M$4,LEFT(E210,3),NameConv!$G$45:$M$45)),AS210+1,AS210)</f>
        <v>5</v>
      </c>
      <c r="AT211" s="495">
        <f ca="1">IF(AS211&lt;&gt;AS210,1,IF(AV210&gt;=SUMIF(NameConv!$C$5:$C$45,RIGHT(E210,3),NameConv!$CG$5:$CG$45),AT210+1,AT210))</f>
        <v>2</v>
      </c>
      <c r="AU211" s="495">
        <f ca="1">SUMIF(NameConv!$C$5:$C$45,RIGHT(E211,3),OFFSET(NameConv!$CG$5,0,AV211,NameConv!$A$45,1))</f>
        <v>5</v>
      </c>
      <c r="AV211" s="495">
        <f ca="1">IF(AV210&gt;=SUMIF(NameConv!$C$5:$C$45,RIGHT(E210,3),NameConv!$CG$5:$CG$45),1,AV210+1)</f>
        <v>5</v>
      </c>
    </row>
    <row r="212" spans="1:48">
      <c r="A212" s="422" t="str">
        <f t="shared" ca="1" si="6"/>
        <v/>
      </c>
      <c r="B212" s="515" t="str">
        <f t="shared" si="7"/>
        <v>FLO_EMIS</v>
      </c>
      <c r="C212" s="518" t="str">
        <f ca="1">"X"&amp;OFFSET(NameConv!$F$4,0,AS212)&amp;OFFSET(NameConv!$F$59,AT212,AS212)</f>
        <v>XRESCOA</v>
      </c>
      <c r="D212" s="515" t="str">
        <f ca="1">OFFSET(NameConv!$F$4,0,AS212)&amp;OFFSET(NameConv!$AX$4,0,AU212)</f>
        <v>RESCMOX</v>
      </c>
      <c r="E212" s="515" t="str">
        <f ca="1">OFFSET(NameConv!$F$4,0,AS212)&amp;OFFSET(NameConv!$F$59,AT212,AS212)</f>
        <v>RESCOA</v>
      </c>
      <c r="F212" s="740" t="s">
        <v>334</v>
      </c>
      <c r="G212" s="515" t="s">
        <v>337</v>
      </c>
      <c r="H212" s="740" t="s">
        <v>334</v>
      </c>
      <c r="I212" s="516">
        <v>0</v>
      </c>
      <c r="J212" s="517">
        <f ca="1">IF(E212="TRAOKE",0,SUMIF(NameConv!$C$5:$C$45,RIGHT(E212,3),OFFSET(NameConv!$AX$5,0,AU212,NameConv!$A$45,1)))</f>
        <v>0.02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495">
        <f ca="1">IF(AND(AV211&gt;=SUMIF(NameConv!$C$5:$C$45,RIGHT(E211,3),NameConv!$CG$5:$CG$45),AT211=SUMIF(NameConv!$G$4:$M$4,LEFT(E211,3),NameConv!$G$45:$M$45)),AS211+1,AS211)</f>
        <v>5</v>
      </c>
      <c r="AT212" s="495">
        <f ca="1">IF(AS212&lt;&gt;AS211,1,IF(AV211&gt;=SUMIF(NameConv!$C$5:$C$45,RIGHT(E211,3),NameConv!$CG$5:$CG$45),AT211+1,AT211))</f>
        <v>2</v>
      </c>
      <c r="AU212" s="495">
        <f ca="1">SUMIF(NameConv!$C$5:$C$45,RIGHT(E212,3),OFFSET(NameConv!$CG$5,0,AV212,NameConv!$A$45,1))</f>
        <v>6</v>
      </c>
      <c r="AV212" s="495">
        <f ca="1">IF(AV211&gt;=SUMIF(NameConv!$C$5:$C$45,RIGHT(E211,3),NameConv!$CG$5:$CG$45),1,AV211+1)</f>
        <v>6</v>
      </c>
    </row>
    <row r="213" spans="1:48">
      <c r="A213" s="422" t="str">
        <f t="shared" ca="1" si="6"/>
        <v/>
      </c>
      <c r="B213" s="515" t="str">
        <f t="shared" si="7"/>
        <v>FLO_EMIS</v>
      </c>
      <c r="C213" s="518" t="str">
        <f ca="1">"X"&amp;OFFSET(NameConv!$F$4,0,AS213)&amp;OFFSET(NameConv!$F$59,AT213,AS213)</f>
        <v>XRESCOA</v>
      </c>
      <c r="D213" s="515" t="str">
        <f ca="1">OFFSET(NameConv!$F$4,0,AS213)&amp;OFFSET(NameConv!$AX$4,0,AU213)</f>
        <v>RESNMVS</v>
      </c>
      <c r="E213" s="515" t="str">
        <f ca="1">OFFSET(NameConv!$F$4,0,AS213)&amp;OFFSET(NameConv!$F$59,AT213,AS213)</f>
        <v>RESCOA</v>
      </c>
      <c r="F213" s="740" t="s">
        <v>334</v>
      </c>
      <c r="G213" s="515" t="s">
        <v>337</v>
      </c>
      <c r="H213" s="740" t="s">
        <v>334</v>
      </c>
      <c r="I213" s="516">
        <v>0</v>
      </c>
      <c r="J213" s="517">
        <f ca="1">IF(E213="TRAOKE",0,SUMIF(NameConv!$C$5:$C$45,RIGHT(E213,3),OFFSET(NameConv!$AX$5,0,AU213,NameConv!$A$45,1)))</f>
        <v>5.0000000000000001E-3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495">
        <f ca="1">IF(AND(AV212&gt;=SUMIF(NameConv!$C$5:$C$45,RIGHT(E212,3),NameConv!$CG$5:$CG$45),AT212=SUMIF(NameConv!$G$4:$M$4,LEFT(E212,3),NameConv!$G$45:$M$45)),AS212+1,AS212)</f>
        <v>5</v>
      </c>
      <c r="AT213" s="495">
        <f ca="1">IF(AS213&lt;&gt;AS212,1,IF(AV212&gt;=SUMIF(NameConv!$C$5:$C$45,RIGHT(E212,3),NameConv!$CG$5:$CG$45),AT212+1,AT212))</f>
        <v>2</v>
      </c>
      <c r="AU213" s="495">
        <f ca="1">SUMIF(NameConv!$C$5:$C$45,RIGHT(E213,3),OFFSET(NameConv!$CG$5,0,AV213,NameConv!$A$45,1))</f>
        <v>7</v>
      </c>
      <c r="AV213" s="495">
        <f ca="1">IF(AV212&gt;=SUMIF(NameConv!$C$5:$C$45,RIGHT(E212,3),NameConv!$CG$5:$CG$45),1,AV212+1)</f>
        <v>7</v>
      </c>
    </row>
    <row r="214" spans="1:48">
      <c r="A214" s="422" t="str">
        <f t="shared" ca="1" si="6"/>
        <v>*</v>
      </c>
      <c r="B214" s="515" t="str">
        <f t="shared" si="7"/>
        <v>FLO_EMIS</v>
      </c>
      <c r="C214" s="518" t="str">
        <f ca="1">"X"&amp;OFFSET(NameConv!$F$4,0,AS214)&amp;OFFSET(NameConv!$F$59,AT214,AS214)</f>
        <v>XRESELC</v>
      </c>
      <c r="D214" s="515" t="str">
        <f ca="1">OFFSET(NameConv!$F$4,0,AS214)&amp;OFFSET(NameConv!$AX$4,0,AU214)</f>
        <v>RES</v>
      </c>
      <c r="E214" s="515" t="str">
        <f ca="1">OFFSET(NameConv!$F$4,0,AS214)&amp;OFFSET(NameConv!$F$59,AT214,AS214)</f>
        <v>RESELC</v>
      </c>
      <c r="F214" s="740" t="s">
        <v>334</v>
      </c>
      <c r="G214" s="515" t="s">
        <v>337</v>
      </c>
      <c r="H214" s="740" t="s">
        <v>334</v>
      </c>
      <c r="I214" s="516">
        <v>0</v>
      </c>
      <c r="J214" s="517">
        <f ca="1">IF(E214="TRAOKE",0,SUMIF(NameConv!$C$5:$C$45,RIGHT(E214,3),OFFSET(NameConv!$AX$5,0,AU214,NameConv!$A$45,1)))</f>
        <v>0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518"/>
      <c r="AS214" s="495">
        <f ca="1">IF(AND(AV213&gt;=SUMIF(NameConv!$C$5:$C$45,RIGHT(E213,3),NameConv!$CG$5:$CG$45),AT213=SUMIF(NameConv!$G$4:$M$4,LEFT(E213,3),NameConv!$G$45:$M$45)),AS213+1,AS213)</f>
        <v>5</v>
      </c>
      <c r="AT214" s="495">
        <f ca="1">IF(AS214&lt;&gt;AS213,1,IF(AV213&gt;=SUMIF(NameConv!$C$5:$C$45,RIGHT(E213,3),NameConv!$CG$5:$CG$45),AT213+1,AT213))</f>
        <v>3</v>
      </c>
      <c r="AU214" s="495">
        <f ca="1">SUMIF(NameConv!$C$5:$C$45,RIGHT(E214,3),OFFSET(NameConv!$CG$5,0,AV214,NameConv!$A$45,1))</f>
        <v>0</v>
      </c>
      <c r="AV214" s="495">
        <f ca="1">IF(AV213&gt;=SUMIF(NameConv!$C$5:$C$45,RIGHT(E213,3),NameConv!$CG$5:$CG$45),1,AV213+1)</f>
        <v>1</v>
      </c>
    </row>
    <row r="215" spans="1:48">
      <c r="A215" s="422" t="str">
        <f t="shared" ca="1" si="6"/>
        <v/>
      </c>
      <c r="B215" s="515" t="str">
        <f t="shared" si="7"/>
        <v>FLO_EMIS</v>
      </c>
      <c r="C215" s="518" t="str">
        <f ca="1">"X"&amp;OFFSET(NameConv!$F$4,0,AS215)&amp;OFFSET(NameConv!$F$59,AT215,AS215)</f>
        <v>XRESGAS</v>
      </c>
      <c r="D215" s="515" t="str">
        <f ca="1">OFFSET(NameConv!$F$4,0,AS215)&amp;OFFSET(NameConv!$AX$4,0,AU215)</f>
        <v>RESCO2S</v>
      </c>
      <c r="E215" s="515" t="str">
        <f ca="1">OFFSET(NameConv!$F$4,0,AS215)&amp;OFFSET(NameConv!$F$59,AT215,AS215)</f>
        <v>RESGAS</v>
      </c>
      <c r="F215" s="740" t="s">
        <v>334</v>
      </c>
      <c r="G215" s="515" t="s">
        <v>337</v>
      </c>
      <c r="H215" s="740" t="s">
        <v>334</v>
      </c>
      <c r="I215" s="516">
        <v>0</v>
      </c>
      <c r="J215" s="517">
        <f ca="1">IF(E215="TRAOKE",0,SUMIF(NameConv!$C$5:$C$45,RIGHT(E215,3),OFFSET(NameConv!$AX$5,0,AU215,NameConv!$A$45,1)))</f>
        <v>56.1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518"/>
      <c r="AS215" s="495">
        <f ca="1">IF(AND(AV214&gt;=SUMIF(NameConv!$C$5:$C$45,RIGHT(E214,3),NameConv!$CG$5:$CG$45),AT214=SUMIF(NameConv!$G$4:$M$4,LEFT(E214,3),NameConv!$G$45:$M$45)),AS214+1,AS214)</f>
        <v>5</v>
      </c>
      <c r="AT215" s="495">
        <f ca="1">IF(AS215&lt;&gt;AS214,1,IF(AV214&gt;=SUMIF(NameConv!$C$5:$C$45,RIGHT(E214,3),NameConv!$CG$5:$CG$45),AT214+1,AT214))</f>
        <v>4</v>
      </c>
      <c r="AU215" s="495">
        <f ca="1">SUMIF(NameConv!$C$5:$C$45,RIGHT(E215,3),OFFSET(NameConv!$CG$5,0,AV215,NameConv!$A$45,1))</f>
        <v>1</v>
      </c>
      <c r="AV215" s="495">
        <f ca="1">IF(AV214&gt;=SUMIF(NameConv!$C$5:$C$45,RIGHT(E214,3),NameConv!$CG$5:$CG$45),1,AV214+1)</f>
        <v>1</v>
      </c>
    </row>
    <row r="216" spans="1:48">
      <c r="A216" s="422" t="str">
        <f t="shared" ca="1" si="6"/>
        <v/>
      </c>
      <c r="B216" s="515" t="str">
        <f t="shared" si="7"/>
        <v>FLO_EMIS</v>
      </c>
      <c r="C216" s="518" t="str">
        <f ca="1">"X"&amp;OFFSET(NameConv!$F$4,0,AS216)&amp;OFFSET(NameConv!$F$59,AT216,AS216)</f>
        <v>XRESGAS</v>
      </c>
      <c r="D216" s="515" t="str">
        <f ca="1">OFFSET(NameConv!$F$4,0,AS216)&amp;OFFSET(NameConv!$AX$4,0,AU216)</f>
        <v>RESCH4S</v>
      </c>
      <c r="E216" s="515" t="str">
        <f ca="1">OFFSET(NameConv!$F$4,0,AS216)&amp;OFFSET(NameConv!$F$59,AT216,AS216)</f>
        <v>RESGAS</v>
      </c>
      <c r="F216" s="740" t="s">
        <v>334</v>
      </c>
      <c r="G216" s="515" t="s">
        <v>337</v>
      </c>
      <c r="H216" s="740" t="s">
        <v>334</v>
      </c>
      <c r="I216" s="516">
        <v>0</v>
      </c>
      <c r="J216" s="517">
        <f ca="1">IF(E216="TRAOKE",0,SUMIF(NameConv!$C$5:$C$45,RIGHT(E216,3),OFFSET(NameConv!$AX$5,0,AU216,NameConv!$A$45,1)))</f>
        <v>1E-3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518"/>
      <c r="AS216" s="495">
        <f ca="1">IF(AND(AV215&gt;=SUMIF(NameConv!$C$5:$C$45,RIGHT(E215,3),NameConv!$CG$5:$CG$45),AT215=SUMIF(NameConv!$G$4:$M$4,LEFT(E215,3),NameConv!$G$45:$M$45)),AS215+1,AS215)</f>
        <v>5</v>
      </c>
      <c r="AT216" s="495">
        <f ca="1">IF(AS216&lt;&gt;AS215,1,IF(AV215&gt;=SUMIF(NameConv!$C$5:$C$45,RIGHT(E215,3),NameConv!$CG$5:$CG$45),AT215+1,AT215))</f>
        <v>4</v>
      </c>
      <c r="AU216" s="495">
        <f ca="1">SUMIF(NameConv!$C$5:$C$45,RIGHT(E216,3),OFFSET(NameConv!$CG$5,0,AV216,NameConv!$A$45,1))</f>
        <v>2</v>
      </c>
      <c r="AV216" s="495">
        <f ca="1">IF(AV215&gt;=SUMIF(NameConv!$C$5:$C$45,RIGHT(E215,3),NameConv!$CG$5:$CG$45),1,AV215+1)</f>
        <v>2</v>
      </c>
    </row>
    <row r="217" spans="1:48">
      <c r="A217" s="422" t="str">
        <f t="shared" ca="1" si="6"/>
        <v/>
      </c>
      <c r="B217" s="515" t="str">
        <f t="shared" si="7"/>
        <v>FLO_EMIS</v>
      </c>
      <c r="C217" s="518" t="str">
        <f ca="1">"X"&amp;OFFSET(NameConv!$F$4,0,AS217)&amp;OFFSET(NameConv!$F$59,AT217,AS217)</f>
        <v>XRESGAS</v>
      </c>
      <c r="D217" s="515" t="str">
        <f ca="1">OFFSET(NameConv!$F$4,0,AS217)&amp;OFFSET(NameConv!$AX$4,0,AU217)</f>
        <v>RESN2OS</v>
      </c>
      <c r="E217" s="515" t="str">
        <f ca="1">OFFSET(NameConv!$F$4,0,AS217)&amp;OFFSET(NameConv!$F$59,AT217,AS217)</f>
        <v>RESGAS</v>
      </c>
      <c r="F217" s="740" t="s">
        <v>334</v>
      </c>
      <c r="G217" s="515" t="s">
        <v>337</v>
      </c>
      <c r="H217" s="740" t="s">
        <v>334</v>
      </c>
      <c r="I217" s="516">
        <v>0</v>
      </c>
      <c r="J217" s="517">
        <f ca="1">IF(E217="TRAOKE",0,SUMIF(NameConv!$C$5:$C$45,RIGHT(E217,3),OFFSET(NameConv!$AX$5,0,AU217,NameConv!$A$45,1)))</f>
        <v>1E-4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495">
        <f ca="1">IF(AND(AV216&gt;=SUMIF(NameConv!$C$5:$C$45,RIGHT(E216,3),NameConv!$CG$5:$CG$45),AT216=SUMIF(NameConv!$G$4:$M$4,LEFT(E216,3),NameConv!$G$45:$M$45)),AS216+1,AS216)</f>
        <v>5</v>
      </c>
      <c r="AT217" s="495">
        <f ca="1">IF(AS217&lt;&gt;AS216,1,IF(AV216&gt;=SUMIF(NameConv!$C$5:$C$45,RIGHT(E216,3),NameConv!$CG$5:$CG$45),AT216+1,AT216))</f>
        <v>4</v>
      </c>
      <c r="AU217" s="495">
        <f ca="1">SUMIF(NameConv!$C$5:$C$45,RIGHT(E217,3),OFFSET(NameConv!$CG$5,0,AV217,NameConv!$A$45,1))</f>
        <v>3</v>
      </c>
      <c r="AV217" s="495">
        <f ca="1">IF(AV216&gt;=SUMIF(NameConv!$C$5:$C$45,RIGHT(E216,3),NameConv!$CG$5:$CG$45),1,AV216+1)</f>
        <v>3</v>
      </c>
    </row>
    <row r="218" spans="1:48">
      <c r="A218" s="422" t="str">
        <f t="shared" ca="1" si="6"/>
        <v/>
      </c>
      <c r="B218" s="515" t="str">
        <f t="shared" si="7"/>
        <v>FLO_EMIS</v>
      </c>
      <c r="C218" s="518" t="str">
        <f ca="1">"X"&amp;OFFSET(NameConv!$F$4,0,AS218)&amp;OFFSET(NameConv!$F$59,AT218,AS218)</f>
        <v>XRESGAS</v>
      </c>
      <c r="D218" s="515" t="str">
        <f ca="1">OFFSET(NameConv!$F$4,0,AS218)&amp;OFFSET(NameConv!$AX$4,0,AU218)</f>
        <v>RESNOXS</v>
      </c>
      <c r="E218" s="515" t="str">
        <f ca="1">OFFSET(NameConv!$F$4,0,AS218)&amp;OFFSET(NameConv!$F$59,AT218,AS218)</f>
        <v>RESGAS</v>
      </c>
      <c r="F218" s="740" t="s">
        <v>334</v>
      </c>
      <c r="G218" s="515" t="s">
        <v>337</v>
      </c>
      <c r="H218" s="740" t="s">
        <v>334</v>
      </c>
      <c r="I218" s="516">
        <v>0</v>
      </c>
      <c r="J218" s="517">
        <f ca="1">IF(E218="TRAOKE",0,SUMIF(NameConv!$C$5:$C$45,RIGHT(E218,3),OFFSET(NameConv!$AX$5,0,AU218,NameConv!$A$45,1)))</f>
        <v>0.15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495">
        <f ca="1">IF(AND(AV217&gt;=SUMIF(NameConv!$C$5:$C$45,RIGHT(E217,3),NameConv!$CG$5:$CG$45),AT217=SUMIF(NameConv!$G$4:$M$4,LEFT(E217,3),NameConv!$G$45:$M$45)),AS217+1,AS217)</f>
        <v>5</v>
      </c>
      <c r="AT218" s="495">
        <f ca="1">IF(AS218&lt;&gt;AS217,1,IF(AV217&gt;=SUMIF(NameConv!$C$5:$C$45,RIGHT(E217,3),NameConv!$CG$5:$CG$45),AT217+1,AT217))</f>
        <v>4</v>
      </c>
      <c r="AU218" s="495">
        <f ca="1">SUMIF(NameConv!$C$5:$C$45,RIGHT(E218,3),OFFSET(NameConv!$CG$5,0,AV218,NameConv!$A$45,1))</f>
        <v>5</v>
      </c>
      <c r="AV218" s="495">
        <f ca="1">IF(AV217&gt;=SUMIF(NameConv!$C$5:$C$45,RIGHT(E217,3),NameConv!$CG$5:$CG$45),1,AV217+1)</f>
        <v>4</v>
      </c>
    </row>
    <row r="219" spans="1:48">
      <c r="A219" s="422" t="str">
        <f t="shared" ca="1" si="6"/>
        <v/>
      </c>
      <c r="B219" s="515" t="str">
        <f t="shared" si="7"/>
        <v>FLO_EMIS</v>
      </c>
      <c r="C219" s="518" t="str">
        <f ca="1">"X"&amp;OFFSET(NameConv!$F$4,0,AS219)&amp;OFFSET(NameConv!$F$59,AT219,AS219)</f>
        <v>XRESGAS</v>
      </c>
      <c r="D219" s="515" t="str">
        <f ca="1">OFFSET(NameConv!$F$4,0,AS219)&amp;OFFSET(NameConv!$AX$4,0,AU219)</f>
        <v>RESCMOX</v>
      </c>
      <c r="E219" s="515" t="str">
        <f ca="1">OFFSET(NameConv!$F$4,0,AS219)&amp;OFFSET(NameConv!$F$59,AT219,AS219)</f>
        <v>RESGAS</v>
      </c>
      <c r="F219" s="740" t="s">
        <v>334</v>
      </c>
      <c r="G219" s="515" t="s">
        <v>337</v>
      </c>
      <c r="H219" s="740" t="s">
        <v>334</v>
      </c>
      <c r="I219" s="516">
        <v>0</v>
      </c>
      <c r="J219" s="517">
        <f ca="1">IF(E219="TRAOKE",0,SUMIF(NameConv!$C$5:$C$45,RIGHT(E219,3),OFFSET(NameConv!$AX$5,0,AU219,NameConv!$A$45,1)))</f>
        <v>0.02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518"/>
      <c r="AS219" s="495">
        <f ca="1">IF(AND(AV218&gt;=SUMIF(NameConv!$C$5:$C$45,RIGHT(E218,3),NameConv!$CG$5:$CG$45),AT218=SUMIF(NameConv!$G$4:$M$4,LEFT(E218,3),NameConv!$G$45:$M$45)),AS218+1,AS218)</f>
        <v>5</v>
      </c>
      <c r="AT219" s="495">
        <f ca="1">IF(AS219&lt;&gt;AS218,1,IF(AV218&gt;=SUMIF(NameConv!$C$5:$C$45,RIGHT(E218,3),NameConv!$CG$5:$CG$45),AT218+1,AT218))</f>
        <v>4</v>
      </c>
      <c r="AU219" s="495">
        <f ca="1">SUMIF(NameConv!$C$5:$C$45,RIGHT(E219,3),OFFSET(NameConv!$CG$5,0,AV219,NameConv!$A$45,1))</f>
        <v>6</v>
      </c>
      <c r="AV219" s="495">
        <f ca="1">IF(AV218&gt;=SUMIF(NameConv!$C$5:$C$45,RIGHT(E218,3),NameConv!$CG$5:$CG$45),1,AV218+1)</f>
        <v>5</v>
      </c>
    </row>
    <row r="220" spans="1:48">
      <c r="A220" s="422" t="str">
        <f t="shared" ca="1" si="6"/>
        <v/>
      </c>
      <c r="B220" s="515" t="str">
        <f t="shared" si="7"/>
        <v>FLO_EMIS</v>
      </c>
      <c r="C220" s="518" t="str">
        <f ca="1">"X"&amp;OFFSET(NameConv!$F$4,0,AS220)&amp;OFFSET(NameConv!$F$59,AT220,AS220)</f>
        <v>XRESGAS</v>
      </c>
      <c r="D220" s="515" t="str">
        <f ca="1">OFFSET(NameConv!$F$4,0,AS220)&amp;OFFSET(NameConv!$AX$4,0,AU220)</f>
        <v>RESNMVS</v>
      </c>
      <c r="E220" s="515" t="str">
        <f ca="1">OFFSET(NameConv!$F$4,0,AS220)&amp;OFFSET(NameConv!$F$59,AT220,AS220)</f>
        <v>RESGAS</v>
      </c>
      <c r="F220" s="740" t="s">
        <v>334</v>
      </c>
      <c r="G220" s="515" t="s">
        <v>337</v>
      </c>
      <c r="H220" s="740" t="s">
        <v>334</v>
      </c>
      <c r="I220" s="516">
        <v>0</v>
      </c>
      <c r="J220" s="517">
        <f ca="1">IF(E220="TRAOKE",0,SUMIF(NameConv!$C$5:$C$45,RIGHT(E220,3),OFFSET(NameConv!$AX$5,0,AU220,NameConv!$A$45,1)))</f>
        <v>5.0000000000000001E-3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518"/>
      <c r="AS220" s="495">
        <f ca="1">IF(AND(AV219&gt;=SUMIF(NameConv!$C$5:$C$45,RIGHT(E219,3),NameConv!$CG$5:$CG$45),AT219=SUMIF(NameConv!$G$4:$M$4,LEFT(E219,3),NameConv!$G$45:$M$45)),AS219+1,AS219)</f>
        <v>5</v>
      </c>
      <c r="AT220" s="495">
        <f ca="1">IF(AS220&lt;&gt;AS219,1,IF(AV219&gt;=SUMIF(NameConv!$C$5:$C$45,RIGHT(E219,3),NameConv!$CG$5:$CG$45),AT219+1,AT219))</f>
        <v>4</v>
      </c>
      <c r="AU220" s="495">
        <f ca="1">SUMIF(NameConv!$C$5:$C$45,RIGHT(E220,3),OFFSET(NameConv!$CG$5,0,AV220,NameConv!$A$45,1))</f>
        <v>7</v>
      </c>
      <c r="AV220" s="495">
        <f ca="1">IF(AV219&gt;=SUMIF(NameConv!$C$5:$C$45,RIGHT(E219,3),NameConv!$CG$5:$CG$45),1,AV219+1)</f>
        <v>6</v>
      </c>
    </row>
    <row r="221" spans="1:48">
      <c r="A221" s="422" t="str">
        <f t="shared" ca="1" si="6"/>
        <v/>
      </c>
      <c r="B221" s="515" t="str">
        <f t="shared" si="7"/>
        <v>FLO_EMIS</v>
      </c>
      <c r="C221" s="518" t="str">
        <f ca="1">"X"&amp;OFFSET(NameConv!$F$4,0,AS221)&amp;OFFSET(NameConv!$F$59,AT221,AS221)</f>
        <v>XRESOKE</v>
      </c>
      <c r="D221" s="515" t="str">
        <f ca="1">OFFSET(NameConv!$F$4,0,AS221)&amp;OFFSET(NameConv!$AX$4,0,AU221)</f>
        <v>RESCO2S</v>
      </c>
      <c r="E221" s="515" t="str">
        <f ca="1">OFFSET(NameConv!$F$4,0,AS221)&amp;OFFSET(NameConv!$F$59,AT221,AS221)</f>
        <v>RESOKE</v>
      </c>
      <c r="F221" s="740" t="s">
        <v>334</v>
      </c>
      <c r="G221" s="515" t="s">
        <v>337</v>
      </c>
      <c r="H221" s="740" t="s">
        <v>334</v>
      </c>
      <c r="I221" s="516">
        <v>0</v>
      </c>
      <c r="J221" s="517">
        <f ca="1">IF(E221="TRAOKE",0,SUMIF(NameConv!$C$5:$C$45,RIGHT(E221,3),OFFSET(NameConv!$AX$5,0,AU221,NameConv!$A$45,1)))</f>
        <v>72.900000000000006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518"/>
      <c r="AS221" s="495">
        <f ca="1">IF(AND(AV220&gt;=SUMIF(NameConv!$C$5:$C$45,RIGHT(E220,3),NameConv!$CG$5:$CG$45),AT220=SUMIF(NameConv!$G$4:$M$4,LEFT(E220,3),NameConv!$G$45:$M$45)),AS220+1,AS220)</f>
        <v>5</v>
      </c>
      <c r="AT221" s="495">
        <f ca="1">IF(AS221&lt;&gt;AS220,1,IF(AV220&gt;=SUMIF(NameConv!$C$5:$C$45,RIGHT(E220,3),NameConv!$CG$5:$CG$45),AT220+1,AT220))</f>
        <v>5</v>
      </c>
      <c r="AU221" s="495">
        <f ca="1">SUMIF(NameConv!$C$5:$C$45,RIGHT(E221,3),OFFSET(NameConv!$CG$5,0,AV221,NameConv!$A$45,1))</f>
        <v>1</v>
      </c>
      <c r="AV221" s="495">
        <f ca="1">IF(AV220&gt;=SUMIF(NameConv!$C$5:$C$45,RIGHT(E220,3),NameConv!$CG$5:$CG$45),1,AV220+1)</f>
        <v>1</v>
      </c>
    </row>
    <row r="222" spans="1:48">
      <c r="A222" s="422" t="str">
        <f t="shared" ca="1" si="6"/>
        <v/>
      </c>
      <c r="B222" s="515" t="str">
        <f t="shared" si="7"/>
        <v>FLO_EMIS</v>
      </c>
      <c r="C222" s="518" t="str">
        <f ca="1">"X"&amp;OFFSET(NameConv!$F$4,0,AS222)&amp;OFFSET(NameConv!$F$59,AT222,AS222)</f>
        <v>XRESOKE</v>
      </c>
      <c r="D222" s="515" t="str">
        <f ca="1">OFFSET(NameConv!$F$4,0,AS222)&amp;OFFSET(NameConv!$AX$4,0,AU222)</f>
        <v>RESCH4S</v>
      </c>
      <c r="E222" s="515" t="str">
        <f ca="1">OFFSET(NameConv!$F$4,0,AS222)&amp;OFFSET(NameConv!$F$59,AT222,AS222)</f>
        <v>RESOKE</v>
      </c>
      <c r="F222" s="740" t="s">
        <v>334</v>
      </c>
      <c r="G222" s="515" t="s">
        <v>337</v>
      </c>
      <c r="H222" s="740" t="s">
        <v>334</v>
      </c>
      <c r="I222" s="516">
        <v>0</v>
      </c>
      <c r="J222" s="517">
        <f ca="1">IF(E222="TRAOKE",0,SUMIF(NameConv!$C$5:$C$45,RIGHT(E222,3),OFFSET(NameConv!$AX$5,0,AU222,NameConv!$A$45,1)))</f>
        <v>3.0000000000000001E-3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495">
        <f ca="1">IF(AND(AV221&gt;=SUMIF(NameConv!$C$5:$C$45,RIGHT(E221,3),NameConv!$CG$5:$CG$45),AT221=SUMIF(NameConv!$G$4:$M$4,LEFT(E221,3),NameConv!$G$45:$M$45)),AS221+1,AS221)</f>
        <v>5</v>
      </c>
      <c r="AT222" s="495">
        <f ca="1">IF(AS222&lt;&gt;AS221,1,IF(AV221&gt;=SUMIF(NameConv!$C$5:$C$45,RIGHT(E221,3),NameConv!$CG$5:$CG$45),AT221+1,AT221))</f>
        <v>5</v>
      </c>
      <c r="AU222" s="495">
        <f ca="1">SUMIF(NameConv!$C$5:$C$45,RIGHT(E222,3),OFFSET(NameConv!$CG$5,0,AV222,NameConv!$A$45,1))</f>
        <v>2</v>
      </c>
      <c r="AV222" s="495">
        <f ca="1">IF(AV221&gt;=SUMIF(NameConv!$C$5:$C$45,RIGHT(E221,3),NameConv!$CG$5:$CG$45),1,AV221+1)</f>
        <v>2</v>
      </c>
    </row>
    <row r="223" spans="1:48">
      <c r="A223" s="422" t="str">
        <f t="shared" ca="1" si="6"/>
        <v/>
      </c>
      <c r="B223" s="515" t="str">
        <f t="shared" si="7"/>
        <v>FLO_EMIS</v>
      </c>
      <c r="C223" s="518" t="str">
        <f ca="1">"X"&amp;OFFSET(NameConv!$F$4,0,AS223)&amp;OFFSET(NameConv!$F$59,AT223,AS223)</f>
        <v>XRESOKE</v>
      </c>
      <c r="D223" s="515" t="str">
        <f ca="1">OFFSET(NameConv!$F$4,0,AS223)&amp;OFFSET(NameConv!$AX$4,0,AU223)</f>
        <v>RESN2OS</v>
      </c>
      <c r="E223" s="515" t="str">
        <f ca="1">OFFSET(NameConv!$F$4,0,AS223)&amp;OFFSET(NameConv!$F$59,AT223,AS223)</f>
        <v>RESOKE</v>
      </c>
      <c r="F223" s="740" t="s">
        <v>334</v>
      </c>
      <c r="G223" s="515" t="s">
        <v>337</v>
      </c>
      <c r="H223" s="740" t="s">
        <v>334</v>
      </c>
      <c r="I223" s="516">
        <v>0</v>
      </c>
      <c r="J223" s="517">
        <f ca="1">IF(E223="TRAOKE",0,SUMIF(NameConv!$C$5:$C$45,RIGHT(E223,3),OFFSET(NameConv!$AX$5,0,AU223,NameConv!$A$45,1)))</f>
        <v>5.9999999999999995E-4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495">
        <f ca="1">IF(AND(AV222&gt;=SUMIF(NameConv!$C$5:$C$45,RIGHT(E222,3),NameConv!$CG$5:$CG$45),AT222=SUMIF(NameConv!$G$4:$M$4,LEFT(E222,3),NameConv!$G$45:$M$45)),AS222+1,AS222)</f>
        <v>5</v>
      </c>
      <c r="AT223" s="495">
        <f ca="1">IF(AS223&lt;&gt;AS222,1,IF(AV222&gt;=SUMIF(NameConv!$C$5:$C$45,RIGHT(E222,3),NameConv!$CG$5:$CG$45),AT222+1,AT222))</f>
        <v>5</v>
      </c>
      <c r="AU223" s="495">
        <f ca="1">SUMIF(NameConv!$C$5:$C$45,RIGHT(E223,3),OFFSET(NameConv!$CG$5,0,AV223,NameConv!$A$45,1))</f>
        <v>3</v>
      </c>
      <c r="AV223" s="495">
        <f ca="1">IF(AV222&gt;=SUMIF(NameConv!$C$5:$C$45,RIGHT(E222,3),NameConv!$CG$5:$CG$45),1,AV222+1)</f>
        <v>3</v>
      </c>
    </row>
    <row r="224" spans="1:48">
      <c r="A224" s="422" t="str">
        <f t="shared" ca="1" si="6"/>
        <v/>
      </c>
      <c r="B224" s="515" t="str">
        <f t="shared" si="7"/>
        <v>FLO_EMIS</v>
      </c>
      <c r="C224" s="518" t="str">
        <f ca="1">"X"&amp;OFFSET(NameConv!$F$4,0,AS224)&amp;OFFSET(NameConv!$F$59,AT224,AS224)</f>
        <v>XRESOKE</v>
      </c>
      <c r="D224" s="515" t="str">
        <f ca="1">OFFSET(NameConv!$F$4,0,AS224)&amp;OFFSET(NameConv!$AX$4,0,AU224)</f>
        <v>RESSOXS</v>
      </c>
      <c r="E224" s="515" t="str">
        <f ca="1">OFFSET(NameConv!$F$4,0,AS224)&amp;OFFSET(NameConv!$F$59,AT224,AS224)</f>
        <v>RESOKE</v>
      </c>
      <c r="F224" s="740" t="s">
        <v>334</v>
      </c>
      <c r="G224" s="515" t="s">
        <v>337</v>
      </c>
      <c r="H224" s="740" t="s">
        <v>334</v>
      </c>
      <c r="I224" s="516">
        <v>0</v>
      </c>
      <c r="J224" s="517">
        <f ca="1">IF(E224="TRAOKE",0,SUMIF(NameConv!$C$5:$C$45,RIGHT(E224,3),OFFSET(NameConv!$AX$5,0,AU224,NameConv!$A$45,1)))</f>
        <v>4.5900000000000003E-2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518"/>
      <c r="AS224" s="495">
        <f ca="1">IF(AND(AV223&gt;=SUMIF(NameConv!$C$5:$C$45,RIGHT(E223,3),NameConv!$CG$5:$CG$45),AT223=SUMIF(NameConv!$G$4:$M$4,LEFT(E223,3),NameConv!$G$45:$M$45)),AS223+1,AS223)</f>
        <v>5</v>
      </c>
      <c r="AT224" s="495">
        <f ca="1">IF(AS224&lt;&gt;AS223,1,IF(AV223&gt;=SUMIF(NameConv!$C$5:$C$45,RIGHT(E223,3),NameConv!$CG$5:$CG$45),AT223+1,AT223))</f>
        <v>5</v>
      </c>
      <c r="AU224" s="495">
        <f ca="1">SUMIF(NameConv!$C$5:$C$45,RIGHT(E224,3),OFFSET(NameConv!$CG$5,0,AV224,NameConv!$A$45,1))</f>
        <v>4</v>
      </c>
      <c r="AV224" s="495">
        <f ca="1">IF(AV223&gt;=SUMIF(NameConv!$C$5:$C$45,RIGHT(E223,3),NameConv!$CG$5:$CG$45),1,AV223+1)</f>
        <v>4</v>
      </c>
    </row>
    <row r="225" spans="1:48">
      <c r="A225" s="422" t="str">
        <f t="shared" ca="1" si="6"/>
        <v/>
      </c>
      <c r="B225" s="515" t="str">
        <f t="shared" si="7"/>
        <v>FLO_EMIS</v>
      </c>
      <c r="C225" s="518" t="str">
        <f ca="1">"X"&amp;OFFSET(NameConv!$F$4,0,AS225)&amp;OFFSET(NameConv!$F$59,AT225,AS225)</f>
        <v>XRESOKE</v>
      </c>
      <c r="D225" s="515" t="str">
        <f ca="1">OFFSET(NameConv!$F$4,0,AS225)&amp;OFFSET(NameConv!$AX$4,0,AU225)</f>
        <v>RESNOXS</v>
      </c>
      <c r="E225" s="515" t="str">
        <f ca="1">OFFSET(NameConv!$F$4,0,AS225)&amp;OFFSET(NameConv!$F$59,AT225,AS225)</f>
        <v>RESOKE</v>
      </c>
      <c r="F225" s="740" t="s">
        <v>334</v>
      </c>
      <c r="G225" s="515" t="s">
        <v>337</v>
      </c>
      <c r="H225" s="740" t="s">
        <v>334</v>
      </c>
      <c r="I225" s="516">
        <v>0</v>
      </c>
      <c r="J225" s="517">
        <f ca="1">IF(E225="TRAOKE",0,SUMIF(NameConv!$C$5:$C$45,RIGHT(E225,3),OFFSET(NameConv!$AX$5,0,AU225,NameConv!$A$45,1)))</f>
        <v>0.2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495">
        <f ca="1">IF(AND(AV224&gt;=SUMIF(NameConv!$C$5:$C$45,RIGHT(E224,3),NameConv!$CG$5:$CG$45),AT224=SUMIF(NameConv!$G$4:$M$4,LEFT(E224,3),NameConv!$G$45:$M$45)),AS224+1,AS224)</f>
        <v>5</v>
      </c>
      <c r="AT225" s="495">
        <f ca="1">IF(AS225&lt;&gt;AS224,1,IF(AV224&gt;=SUMIF(NameConv!$C$5:$C$45,RIGHT(E224,3),NameConv!$CG$5:$CG$45),AT224+1,AT224))</f>
        <v>5</v>
      </c>
      <c r="AU225" s="495">
        <f ca="1">SUMIF(NameConv!$C$5:$C$45,RIGHT(E225,3),OFFSET(NameConv!$CG$5,0,AV225,NameConv!$A$45,1))</f>
        <v>5</v>
      </c>
      <c r="AV225" s="495">
        <f ca="1">IF(AV224&gt;=SUMIF(NameConv!$C$5:$C$45,RIGHT(E224,3),NameConv!$CG$5:$CG$45),1,AV224+1)</f>
        <v>5</v>
      </c>
    </row>
    <row r="226" spans="1:48">
      <c r="A226" s="422" t="str">
        <f t="shared" ca="1" si="6"/>
        <v/>
      </c>
      <c r="B226" s="515" t="str">
        <f t="shared" si="7"/>
        <v>FLO_EMIS</v>
      </c>
      <c r="C226" s="518" t="str">
        <f ca="1">"X"&amp;OFFSET(NameConv!$F$4,0,AS226)&amp;OFFSET(NameConv!$F$59,AT226,AS226)</f>
        <v>XRESOKE</v>
      </c>
      <c r="D226" s="515" t="str">
        <f ca="1">OFFSET(NameConv!$F$4,0,AS226)&amp;OFFSET(NameConv!$AX$4,0,AU226)</f>
        <v>RESCMOX</v>
      </c>
      <c r="E226" s="515" t="str">
        <f ca="1">OFFSET(NameConv!$F$4,0,AS226)&amp;OFFSET(NameConv!$F$59,AT226,AS226)</f>
        <v>RESOKE</v>
      </c>
      <c r="F226" s="740" t="s">
        <v>334</v>
      </c>
      <c r="G226" s="515" t="s">
        <v>337</v>
      </c>
      <c r="H226" s="740" t="s">
        <v>334</v>
      </c>
      <c r="I226" s="516">
        <v>0</v>
      </c>
      <c r="J226" s="517">
        <f ca="1">IF(E226="TRAOKE",0,SUMIF(NameConv!$C$5:$C$45,RIGHT(E226,3),OFFSET(NameConv!$AX$5,0,AU226,NameConv!$A$45,1)))</f>
        <v>0.01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518"/>
      <c r="AS226" s="495">
        <f ca="1">IF(AND(AV225&gt;=SUMIF(NameConv!$C$5:$C$45,RIGHT(E225,3),NameConv!$CG$5:$CG$45),AT225=SUMIF(NameConv!$G$4:$M$4,LEFT(E225,3),NameConv!$G$45:$M$45)),AS225+1,AS225)</f>
        <v>5</v>
      </c>
      <c r="AT226" s="495">
        <f ca="1">IF(AS226&lt;&gt;AS225,1,IF(AV225&gt;=SUMIF(NameConv!$C$5:$C$45,RIGHT(E225,3),NameConv!$CG$5:$CG$45),AT225+1,AT225))</f>
        <v>5</v>
      </c>
      <c r="AU226" s="495">
        <f ca="1">SUMIF(NameConv!$C$5:$C$45,RIGHT(E226,3),OFFSET(NameConv!$CG$5,0,AV226,NameConv!$A$45,1))</f>
        <v>6</v>
      </c>
      <c r="AV226" s="495">
        <f ca="1">IF(AV225&gt;=SUMIF(NameConv!$C$5:$C$45,RIGHT(E225,3),NameConv!$CG$5:$CG$45),1,AV225+1)</f>
        <v>6</v>
      </c>
    </row>
    <row r="227" spans="1:48">
      <c r="A227" s="422" t="str">
        <f t="shared" ca="1" si="6"/>
        <v/>
      </c>
      <c r="B227" s="515" t="str">
        <f t="shared" si="7"/>
        <v>FLO_EMIS</v>
      </c>
      <c r="C227" s="518" t="str">
        <f ca="1">"X"&amp;OFFSET(NameConv!$F$4,0,AS227)&amp;OFFSET(NameConv!$F$59,AT227,AS227)</f>
        <v>XRESOKE</v>
      </c>
      <c r="D227" s="515" t="str">
        <f ca="1">OFFSET(NameConv!$F$4,0,AS227)&amp;OFFSET(NameConv!$AX$4,0,AU227)</f>
        <v>RESNMVS</v>
      </c>
      <c r="E227" s="515" t="str">
        <f ca="1">OFFSET(NameConv!$F$4,0,AS227)&amp;OFFSET(NameConv!$F$59,AT227,AS227)</f>
        <v>RESOKE</v>
      </c>
      <c r="F227" s="740" t="s">
        <v>334</v>
      </c>
      <c r="G227" s="515" t="s">
        <v>337</v>
      </c>
      <c r="H227" s="740" t="s">
        <v>334</v>
      </c>
      <c r="I227" s="516">
        <v>0</v>
      </c>
      <c r="J227" s="517">
        <f ca="1">IF(E227="TRAOKE",0,SUMIF(NameConv!$C$5:$C$45,RIGHT(E227,3),OFFSET(NameConv!$AX$5,0,AU227,NameConv!$A$45,1)))</f>
        <v>5.0000000000000001E-3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518"/>
      <c r="AS227" s="495">
        <f ca="1">IF(AND(AV226&gt;=SUMIF(NameConv!$C$5:$C$45,RIGHT(E226,3),NameConv!$CG$5:$CG$45),AT226=SUMIF(NameConv!$G$4:$M$4,LEFT(E226,3),NameConv!$G$45:$M$45)),AS226+1,AS226)</f>
        <v>5</v>
      </c>
      <c r="AT227" s="495">
        <f ca="1">IF(AS227&lt;&gt;AS226,1,IF(AV226&gt;=SUMIF(NameConv!$C$5:$C$45,RIGHT(E226,3),NameConv!$CG$5:$CG$45),AT226+1,AT226))</f>
        <v>5</v>
      </c>
      <c r="AU227" s="495">
        <f ca="1">SUMIF(NameConv!$C$5:$C$45,RIGHT(E227,3),OFFSET(NameConv!$CG$5,0,AV227,NameConv!$A$45,1))</f>
        <v>7</v>
      </c>
      <c r="AV227" s="495">
        <f ca="1">IF(AV226&gt;=SUMIF(NameConv!$C$5:$C$45,RIGHT(E226,3),NameConv!$CG$5:$CG$45),1,AV226+1)</f>
        <v>7</v>
      </c>
    </row>
    <row r="228" spans="1:48">
      <c r="A228" s="422" t="str">
        <f t="shared" ca="1" si="6"/>
        <v/>
      </c>
      <c r="B228" s="515" t="str">
        <f t="shared" si="7"/>
        <v>FLO_EMIS</v>
      </c>
      <c r="C228" s="518" t="str">
        <f ca="1">"X"&amp;OFFSET(NameConv!$F$4,0,AS228)&amp;OFFSET(NameConv!$F$59,AT228,AS228)</f>
        <v>XRESOLP</v>
      </c>
      <c r="D228" s="515" t="str">
        <f ca="1">OFFSET(NameConv!$F$4,0,AS228)&amp;OFFSET(NameConv!$AX$4,0,AU228)</f>
        <v>RESCO2S</v>
      </c>
      <c r="E228" s="515" t="str">
        <f ca="1">OFFSET(NameConv!$F$4,0,AS228)&amp;OFFSET(NameConv!$F$59,AT228,AS228)</f>
        <v>RESOLP</v>
      </c>
      <c r="F228" s="740" t="s">
        <v>334</v>
      </c>
      <c r="G228" s="515" t="s">
        <v>337</v>
      </c>
      <c r="H228" s="740" t="s">
        <v>334</v>
      </c>
      <c r="I228" s="516">
        <v>0</v>
      </c>
      <c r="J228" s="517">
        <f ca="1">IF(E228="TRAOKE",0,SUMIF(NameConv!$C$5:$C$45,RIGHT(E228,3),OFFSET(NameConv!$AX$5,0,AU228,NameConv!$A$45,1)))</f>
        <v>63.1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495">
        <f ca="1">IF(AND(AV227&gt;=SUMIF(NameConv!$C$5:$C$45,RIGHT(E227,3),NameConv!$CG$5:$CG$45),AT227=SUMIF(NameConv!$G$4:$M$4,LEFT(E227,3),NameConv!$G$45:$M$45)),AS227+1,AS227)</f>
        <v>5</v>
      </c>
      <c r="AT228" s="495">
        <f ca="1">IF(AS228&lt;&gt;AS227,1,IF(AV227&gt;=SUMIF(NameConv!$C$5:$C$45,RIGHT(E227,3),NameConv!$CG$5:$CG$45),AT227+1,AT227))</f>
        <v>6</v>
      </c>
      <c r="AU228" s="495">
        <f ca="1">SUMIF(NameConv!$C$5:$C$45,RIGHT(E228,3),OFFSET(NameConv!$CG$5,0,AV228,NameConv!$A$45,1))</f>
        <v>1</v>
      </c>
      <c r="AV228" s="495">
        <f ca="1">IF(AV227&gt;=SUMIF(NameConv!$C$5:$C$45,RIGHT(E227,3),NameConv!$CG$5:$CG$45),1,AV227+1)</f>
        <v>1</v>
      </c>
    </row>
    <row r="229" spans="1:48">
      <c r="A229" s="422" t="str">
        <f t="shared" ca="1" si="6"/>
        <v/>
      </c>
      <c r="B229" s="515" t="str">
        <f t="shared" si="7"/>
        <v>FLO_EMIS</v>
      </c>
      <c r="C229" s="518" t="str">
        <f ca="1">"X"&amp;OFFSET(NameConv!$F$4,0,AS229)&amp;OFFSET(NameConv!$F$59,AT229,AS229)</f>
        <v>XRESOLP</v>
      </c>
      <c r="D229" s="515" t="str">
        <f ca="1">OFFSET(NameConv!$F$4,0,AS229)&amp;OFFSET(NameConv!$AX$4,0,AU229)</f>
        <v>RESCH4S</v>
      </c>
      <c r="E229" s="515" t="str">
        <f ca="1">OFFSET(NameConv!$F$4,0,AS229)&amp;OFFSET(NameConv!$F$59,AT229,AS229)</f>
        <v>RESOLP</v>
      </c>
      <c r="F229" s="740" t="s">
        <v>334</v>
      </c>
      <c r="G229" s="515" t="s">
        <v>337</v>
      </c>
      <c r="H229" s="740" t="s">
        <v>334</v>
      </c>
      <c r="I229" s="516">
        <v>0</v>
      </c>
      <c r="J229" s="517">
        <f ca="1">IF(E229="TRAOKE",0,SUMIF(NameConv!$C$5:$C$45,RIGHT(E229,3),OFFSET(NameConv!$AX$5,0,AU229,NameConv!$A$45,1)))</f>
        <v>3.0000000000000001E-3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495">
        <f ca="1">IF(AND(AV228&gt;=SUMIF(NameConv!$C$5:$C$45,RIGHT(E228,3),NameConv!$CG$5:$CG$45),AT228=SUMIF(NameConv!$G$4:$M$4,LEFT(E228,3),NameConv!$G$45:$M$45)),AS228+1,AS228)</f>
        <v>5</v>
      </c>
      <c r="AT229" s="495">
        <f ca="1">IF(AS229&lt;&gt;AS228,1,IF(AV228&gt;=SUMIF(NameConv!$C$5:$C$45,RIGHT(E228,3),NameConv!$CG$5:$CG$45),AT228+1,AT228))</f>
        <v>6</v>
      </c>
      <c r="AU229" s="495">
        <f ca="1">SUMIF(NameConv!$C$5:$C$45,RIGHT(E229,3),OFFSET(NameConv!$CG$5,0,AV229,NameConv!$A$45,1))</f>
        <v>2</v>
      </c>
      <c r="AV229" s="495">
        <f ca="1">IF(AV228&gt;=SUMIF(NameConv!$C$5:$C$45,RIGHT(E228,3),NameConv!$CG$5:$CG$45),1,AV228+1)</f>
        <v>2</v>
      </c>
    </row>
    <row r="230" spans="1:48">
      <c r="A230" s="422" t="str">
        <f t="shared" ca="1" si="6"/>
        <v/>
      </c>
      <c r="B230" s="515" t="str">
        <f t="shared" si="7"/>
        <v>FLO_EMIS</v>
      </c>
      <c r="C230" s="518" t="str">
        <f ca="1">"X"&amp;OFFSET(NameConv!$F$4,0,AS230)&amp;OFFSET(NameConv!$F$59,AT230,AS230)</f>
        <v>XRESOLP</v>
      </c>
      <c r="D230" s="515" t="str">
        <f ca="1">OFFSET(NameConv!$F$4,0,AS230)&amp;OFFSET(NameConv!$AX$4,0,AU230)</f>
        <v>RESN2OS</v>
      </c>
      <c r="E230" s="515" t="str">
        <f ca="1">OFFSET(NameConv!$F$4,0,AS230)&amp;OFFSET(NameConv!$F$59,AT230,AS230)</f>
        <v>RESOLP</v>
      </c>
      <c r="F230" s="740" t="s">
        <v>334</v>
      </c>
      <c r="G230" s="515" t="s">
        <v>337</v>
      </c>
      <c r="H230" s="740" t="s">
        <v>334</v>
      </c>
      <c r="I230" s="516">
        <v>0</v>
      </c>
      <c r="J230" s="517">
        <f ca="1">IF(E230="TRAOKE",0,SUMIF(NameConv!$C$5:$C$45,RIGHT(E230,3),OFFSET(NameConv!$AX$5,0,AU230,NameConv!$A$45,1)))</f>
        <v>1E-4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518"/>
      <c r="AS230" s="495">
        <f ca="1">IF(AND(AV229&gt;=SUMIF(NameConv!$C$5:$C$45,RIGHT(E229,3),NameConv!$CG$5:$CG$45),AT229=SUMIF(NameConv!$G$4:$M$4,LEFT(E229,3),NameConv!$G$45:$M$45)),AS229+1,AS229)</f>
        <v>5</v>
      </c>
      <c r="AT230" s="495">
        <f ca="1">IF(AS230&lt;&gt;AS229,1,IF(AV229&gt;=SUMIF(NameConv!$C$5:$C$45,RIGHT(E229,3),NameConv!$CG$5:$CG$45),AT229+1,AT229))</f>
        <v>6</v>
      </c>
      <c r="AU230" s="495">
        <f ca="1">SUMIF(NameConv!$C$5:$C$45,RIGHT(E230,3),OFFSET(NameConv!$CG$5,0,AV230,NameConv!$A$45,1))</f>
        <v>3</v>
      </c>
      <c r="AV230" s="495">
        <f ca="1">IF(AV229&gt;=SUMIF(NameConv!$C$5:$C$45,RIGHT(E229,3),NameConv!$CG$5:$CG$45),1,AV229+1)</f>
        <v>3</v>
      </c>
    </row>
    <row r="231" spans="1:48">
      <c r="A231" s="422" t="str">
        <f t="shared" ca="1" si="6"/>
        <v/>
      </c>
      <c r="B231" s="515" t="str">
        <f t="shared" si="7"/>
        <v>FLO_EMIS</v>
      </c>
      <c r="C231" s="518" t="str">
        <f ca="1">"X"&amp;OFFSET(NameConv!$F$4,0,AS231)&amp;OFFSET(NameConv!$F$59,AT231,AS231)</f>
        <v>XRESOLP</v>
      </c>
      <c r="D231" s="515" t="str">
        <f ca="1">OFFSET(NameConv!$F$4,0,AS231)&amp;OFFSET(NameConv!$AX$4,0,AU231)</f>
        <v>RESSOXS</v>
      </c>
      <c r="E231" s="515" t="str">
        <f ca="1">OFFSET(NameConv!$F$4,0,AS231)&amp;OFFSET(NameConv!$F$59,AT231,AS231)</f>
        <v>RESOLP</v>
      </c>
      <c r="F231" s="740" t="s">
        <v>334</v>
      </c>
      <c r="G231" s="515" t="s">
        <v>337</v>
      </c>
      <c r="H231" s="740" t="s">
        <v>334</v>
      </c>
      <c r="I231" s="516">
        <v>0</v>
      </c>
      <c r="J231" s="517">
        <f ca="1">IF(E231="TRAOKE",0,SUMIF(NameConv!$C$5:$C$45,RIGHT(E231,3),OFFSET(NameConv!$AX$5,0,AU231,NameConv!$A$45,1)))</f>
        <v>5.4089999999999998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518"/>
      <c r="AS231" s="495">
        <f ca="1">IF(AND(AV230&gt;=SUMIF(NameConv!$C$5:$C$45,RIGHT(E230,3),NameConv!$CG$5:$CG$45),AT230=SUMIF(NameConv!$G$4:$M$4,LEFT(E230,3),NameConv!$G$45:$M$45)),AS230+1,AS230)</f>
        <v>5</v>
      </c>
      <c r="AT231" s="495">
        <f ca="1">IF(AS231&lt;&gt;AS230,1,IF(AV230&gt;=SUMIF(NameConv!$C$5:$C$45,RIGHT(E230,3),NameConv!$CG$5:$CG$45),AT230+1,AT230))</f>
        <v>6</v>
      </c>
      <c r="AU231" s="495">
        <f ca="1">SUMIF(NameConv!$C$5:$C$45,RIGHT(E231,3),OFFSET(NameConv!$CG$5,0,AV231,NameConv!$A$45,1))</f>
        <v>4</v>
      </c>
      <c r="AV231" s="495">
        <f ca="1">IF(AV230&gt;=SUMIF(NameConv!$C$5:$C$45,RIGHT(E230,3),NameConv!$CG$5:$CG$45),1,AV230+1)</f>
        <v>4</v>
      </c>
    </row>
    <row r="232" spans="1:48">
      <c r="A232" s="422" t="str">
        <f t="shared" ca="1" si="6"/>
        <v/>
      </c>
      <c r="B232" s="515" t="str">
        <f t="shared" si="7"/>
        <v>FLO_EMIS</v>
      </c>
      <c r="C232" s="518" t="str">
        <f ca="1">"X"&amp;OFFSET(NameConv!$F$4,0,AS232)&amp;OFFSET(NameConv!$F$59,AT232,AS232)</f>
        <v>XRESOLP</v>
      </c>
      <c r="D232" s="515" t="str">
        <f ca="1">OFFSET(NameConv!$F$4,0,AS232)&amp;OFFSET(NameConv!$AX$4,0,AU232)</f>
        <v>RESNOXS</v>
      </c>
      <c r="E232" s="515" t="str">
        <f ca="1">OFFSET(NameConv!$F$4,0,AS232)&amp;OFFSET(NameConv!$F$59,AT232,AS232)</f>
        <v>RESOLP</v>
      </c>
      <c r="F232" s="740" t="s">
        <v>334</v>
      </c>
      <c r="G232" s="515" t="s">
        <v>337</v>
      </c>
      <c r="H232" s="740" t="s">
        <v>334</v>
      </c>
      <c r="I232" s="516">
        <v>0</v>
      </c>
      <c r="J232" s="517">
        <f ca="1">IF(E232="TRAOKE",0,SUMIF(NameConv!$C$5:$C$45,RIGHT(E232,3),OFFSET(NameConv!$AX$5,0,AU232,NameConv!$A$45,1)))</f>
        <v>1.2460000000000001E-2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518"/>
      <c r="AS232" s="495">
        <f ca="1">IF(AND(AV231&gt;=SUMIF(NameConv!$C$5:$C$45,RIGHT(E231,3),NameConv!$CG$5:$CG$45),AT231=SUMIF(NameConv!$G$4:$M$4,LEFT(E231,3),NameConv!$G$45:$M$45)),AS231+1,AS231)</f>
        <v>5</v>
      </c>
      <c r="AT232" s="495">
        <f ca="1">IF(AS232&lt;&gt;AS231,1,IF(AV231&gt;=SUMIF(NameConv!$C$5:$C$45,RIGHT(E231,3),NameConv!$CG$5:$CG$45),AT231+1,AT231))</f>
        <v>6</v>
      </c>
      <c r="AU232" s="495">
        <f ca="1">SUMIF(NameConv!$C$5:$C$45,RIGHT(E232,3),OFFSET(NameConv!$CG$5,0,AV232,NameConv!$A$45,1))</f>
        <v>5</v>
      </c>
      <c r="AV232" s="495">
        <f ca="1">IF(AV231&gt;=SUMIF(NameConv!$C$5:$C$45,RIGHT(E231,3),NameConv!$CG$5:$CG$45),1,AV231+1)</f>
        <v>5</v>
      </c>
    </row>
    <row r="233" spans="1:48">
      <c r="A233" s="422" t="str">
        <f t="shared" ca="1" si="6"/>
        <v/>
      </c>
      <c r="B233" s="515" t="str">
        <f t="shared" si="7"/>
        <v>FLO_EMIS</v>
      </c>
      <c r="C233" s="518" t="str">
        <f ca="1">"X"&amp;OFFSET(NameConv!$F$4,0,AS233)&amp;OFFSET(NameConv!$F$59,AT233,AS233)</f>
        <v>XRESOLP</v>
      </c>
      <c r="D233" s="515" t="str">
        <f ca="1">OFFSET(NameConv!$F$4,0,AS233)&amp;OFFSET(NameConv!$AX$4,0,AU233)</f>
        <v>RESCMOX</v>
      </c>
      <c r="E233" s="515" t="str">
        <f ca="1">OFFSET(NameConv!$F$4,0,AS233)&amp;OFFSET(NameConv!$F$59,AT233,AS233)</f>
        <v>RESOLP</v>
      </c>
      <c r="F233" s="740" t="s">
        <v>334</v>
      </c>
      <c r="G233" s="515" t="s">
        <v>337</v>
      </c>
      <c r="H233" s="740" t="s">
        <v>334</v>
      </c>
      <c r="I233" s="516">
        <v>0</v>
      </c>
      <c r="J233" s="517">
        <f ca="1">IF(E233="TRAOKE",0,SUMIF(NameConv!$C$5:$C$45,RIGHT(E233,3),OFFSET(NameConv!$AX$5,0,AU233,NameConv!$A$45,1)))</f>
        <v>0.182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518"/>
      <c r="AS233" s="495">
        <f ca="1">IF(AND(AV232&gt;=SUMIF(NameConv!$C$5:$C$45,RIGHT(E232,3),NameConv!$CG$5:$CG$45),AT232=SUMIF(NameConv!$G$4:$M$4,LEFT(E232,3),NameConv!$G$45:$M$45)),AS232+1,AS232)</f>
        <v>5</v>
      </c>
      <c r="AT233" s="495">
        <f ca="1">IF(AS233&lt;&gt;AS232,1,IF(AV232&gt;=SUMIF(NameConv!$C$5:$C$45,RIGHT(E232,3),NameConv!$CG$5:$CG$45),AT232+1,AT232))</f>
        <v>6</v>
      </c>
      <c r="AU233" s="495">
        <f ca="1">SUMIF(NameConv!$C$5:$C$45,RIGHT(E233,3),OFFSET(NameConv!$CG$5,0,AV233,NameConv!$A$45,1))</f>
        <v>6</v>
      </c>
      <c r="AV233" s="495">
        <f ca="1">IF(AV232&gt;=SUMIF(NameConv!$C$5:$C$45,RIGHT(E232,3),NameConv!$CG$5:$CG$45),1,AV232+1)</f>
        <v>6</v>
      </c>
    </row>
    <row r="234" spans="1:48">
      <c r="A234" s="422" t="str">
        <f t="shared" ca="1" si="6"/>
        <v/>
      </c>
      <c r="B234" s="515" t="str">
        <f t="shared" si="7"/>
        <v>FLO_EMIS</v>
      </c>
      <c r="C234" s="518" t="str">
        <f ca="1">"X"&amp;OFFSET(NameConv!$F$4,0,AS234)&amp;OFFSET(NameConv!$F$59,AT234,AS234)</f>
        <v>XRESOLP</v>
      </c>
      <c r="D234" s="515" t="str">
        <f ca="1">OFFSET(NameConv!$F$4,0,AS234)&amp;OFFSET(NameConv!$AX$4,0,AU234)</f>
        <v>RESNMVS</v>
      </c>
      <c r="E234" s="515" t="str">
        <f ca="1">OFFSET(NameConv!$F$4,0,AS234)&amp;OFFSET(NameConv!$F$59,AT234,AS234)</f>
        <v>RESOLP</v>
      </c>
      <c r="F234" s="740" t="s">
        <v>334</v>
      </c>
      <c r="G234" s="515" t="s">
        <v>337</v>
      </c>
      <c r="H234" s="740" t="s">
        <v>334</v>
      </c>
      <c r="I234" s="516">
        <v>0</v>
      </c>
      <c r="J234" s="517">
        <f ca="1">IF(E234="TRAOKE",0,SUMIF(NameConv!$C$5:$C$45,RIGHT(E234,3),OFFSET(NameConv!$AX$5,0,AU234,NameConv!$A$45,1)))</f>
        <v>2.3699999999999999E-2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495">
        <f ca="1">IF(AND(AV233&gt;=SUMIF(NameConv!$C$5:$C$45,RIGHT(E233,3),NameConv!$CG$5:$CG$45),AT233=SUMIF(NameConv!$G$4:$M$4,LEFT(E233,3),NameConv!$G$45:$M$45)),AS233+1,AS233)</f>
        <v>5</v>
      </c>
      <c r="AT234" s="495">
        <f ca="1">IF(AS234&lt;&gt;AS233,1,IF(AV233&gt;=SUMIF(NameConv!$C$5:$C$45,RIGHT(E233,3),NameConv!$CG$5:$CG$45),AT233+1,AT233))</f>
        <v>6</v>
      </c>
      <c r="AU234" s="495">
        <f ca="1">SUMIF(NameConv!$C$5:$C$45,RIGHT(E234,3),OFFSET(NameConv!$CG$5,0,AV234,NameConv!$A$45,1))</f>
        <v>7</v>
      </c>
      <c r="AV234" s="495">
        <f ca="1">IF(AV233&gt;=SUMIF(NameConv!$C$5:$C$45,RIGHT(E233,3),NameConv!$CG$5:$CG$45),1,AV233+1)</f>
        <v>7</v>
      </c>
    </row>
    <row r="235" spans="1:48">
      <c r="A235" s="422" t="str">
        <f t="shared" ca="1" si="6"/>
        <v>*</v>
      </c>
      <c r="B235" s="515" t="str">
        <f t="shared" si="7"/>
        <v>FLO_EMIS</v>
      </c>
      <c r="C235" s="518" t="str">
        <f ca="1">"X"&amp;OFFSET(NameConv!$F$4,0,AS235)&amp;OFFSET(NameConv!$F$59,AT235,AS235)</f>
        <v>XPWRBIG</v>
      </c>
      <c r="D235" s="515" t="str">
        <f ca="1">OFFSET(NameConv!$F$4,0,AS235)&amp;OFFSET(NameConv!$AX$4,0,AU235)</f>
        <v>PWR</v>
      </c>
      <c r="E235" s="515" t="str">
        <f ca="1">OFFSET(NameConv!$F$4,0,AS235)&amp;OFFSET(NameConv!$F$59,AT235,AS235)</f>
        <v>PWRBIG</v>
      </c>
      <c r="F235" s="740" t="s">
        <v>334</v>
      </c>
      <c r="G235" s="515" t="s">
        <v>337</v>
      </c>
      <c r="H235" s="740" t="s">
        <v>334</v>
      </c>
      <c r="I235" s="516">
        <v>0</v>
      </c>
      <c r="J235" s="517">
        <f ca="1">IF(E235="TRAOKE",0,SUMIF(NameConv!$C$5:$C$45,RIGHT(E235,3),OFFSET(NameConv!$AX$5,0,AU235,NameConv!$A$45,1)))</f>
        <v>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518"/>
      <c r="AS235" s="495">
        <f ca="1">IF(AND(AV234&gt;=SUMIF(NameConv!$C$5:$C$45,RIGHT(E234,3),NameConv!$CG$5:$CG$45),AT234=SUMIF(NameConv!$G$4:$M$4,LEFT(E234,3),NameConv!$G$45:$M$45)),AS234+1,AS234)</f>
        <v>6</v>
      </c>
      <c r="AT235" s="495">
        <f ca="1">IF(AS235&lt;&gt;AS234,1,IF(AV234&gt;=SUMIF(NameConv!$C$5:$C$45,RIGHT(E234,3),NameConv!$CG$5:$CG$45),AT234+1,AT234))</f>
        <v>1</v>
      </c>
      <c r="AU235" s="495">
        <f ca="1">SUMIF(NameConv!$C$5:$C$45,RIGHT(E235,3),OFFSET(NameConv!$CG$5,0,AV235,NameConv!$A$45,1))</f>
        <v>0</v>
      </c>
      <c r="AV235" s="495">
        <f ca="1">IF(AV234&gt;=SUMIF(NameConv!$C$5:$C$45,RIGHT(E234,3),NameConv!$CG$5:$CG$45),1,AV234+1)</f>
        <v>1</v>
      </c>
    </row>
    <row r="236" spans="1:48">
      <c r="A236" s="422" t="str">
        <f t="shared" ca="1" si="6"/>
        <v>*</v>
      </c>
      <c r="B236" s="515" t="str">
        <f t="shared" si="7"/>
        <v>FLO_EMIS</v>
      </c>
      <c r="C236" s="518" t="str">
        <f ca="1">"X"&amp;OFFSET(NameConv!$F$4,0,AS236)&amp;OFFSET(NameConv!$F$59,AT236,AS236)</f>
        <v>XPWRBIB</v>
      </c>
      <c r="D236" s="515" t="str">
        <f ca="1">OFFSET(NameConv!$F$4,0,AS236)&amp;OFFSET(NameConv!$AX$4,0,AU236)</f>
        <v>PWR</v>
      </c>
      <c r="E236" s="515" t="str">
        <f ca="1">OFFSET(NameConv!$F$4,0,AS236)&amp;OFFSET(NameConv!$F$59,AT236,AS236)</f>
        <v>PWRBIB</v>
      </c>
      <c r="F236" s="740" t="s">
        <v>334</v>
      </c>
      <c r="G236" s="515" t="s">
        <v>337</v>
      </c>
      <c r="H236" s="740" t="s">
        <v>334</v>
      </c>
      <c r="I236" s="516">
        <v>0</v>
      </c>
      <c r="J236" s="517">
        <f ca="1">IF(E236="TRAOKE",0,SUMIF(NameConv!$C$5:$C$45,RIGHT(E236,3),OFFSET(NameConv!$AX$5,0,AU236,NameConv!$A$45,1)))</f>
        <v>0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495">
        <f ca="1">IF(AND(AV235&gt;=SUMIF(NameConv!$C$5:$C$45,RIGHT(E235,3),NameConv!$CG$5:$CG$45),AT235=SUMIF(NameConv!$G$4:$M$4,LEFT(E235,3),NameConv!$G$45:$M$45)),AS235+1,AS235)</f>
        <v>6</v>
      </c>
      <c r="AT236" s="495">
        <f ca="1">IF(AS236&lt;&gt;AS235,1,IF(AV235&gt;=SUMIF(NameConv!$C$5:$C$45,RIGHT(E235,3),NameConv!$CG$5:$CG$45),AT235+1,AT235))</f>
        <v>2</v>
      </c>
      <c r="AU236" s="495">
        <f ca="1">SUMIF(NameConv!$C$5:$C$45,RIGHT(E236,3),OFFSET(NameConv!$CG$5,0,AV236,NameConv!$A$45,1))</f>
        <v>0</v>
      </c>
      <c r="AV236" s="495">
        <f ca="1">IF(AV235&gt;=SUMIF(NameConv!$C$5:$C$45,RIGHT(E235,3),NameConv!$CG$5:$CG$45),1,AV235+1)</f>
        <v>1</v>
      </c>
    </row>
    <row r="237" spans="1:48">
      <c r="A237" s="422" t="str">
        <f t="shared" ca="1" si="6"/>
        <v>*</v>
      </c>
      <c r="B237" s="515" t="str">
        <f t="shared" si="7"/>
        <v>FLO_EMIS</v>
      </c>
      <c r="C237" s="518" t="str">
        <f ca="1">"X"&amp;OFFSET(NameConv!$F$4,0,AS237)&amp;OFFSET(NameConv!$F$59,AT237,AS237)</f>
        <v>XPWRBIO</v>
      </c>
      <c r="D237" s="515" t="str">
        <f ca="1">OFFSET(NameConv!$F$4,0,AS237)&amp;OFFSET(NameConv!$AX$4,0,AU237)</f>
        <v>PWR</v>
      </c>
      <c r="E237" s="515" t="str">
        <f ca="1">OFFSET(NameConv!$F$4,0,AS237)&amp;OFFSET(NameConv!$F$59,AT237,AS237)</f>
        <v>PWRBIO</v>
      </c>
      <c r="F237" s="740" t="s">
        <v>334</v>
      </c>
      <c r="G237" s="515" t="s">
        <v>337</v>
      </c>
      <c r="H237" s="740" t="s">
        <v>334</v>
      </c>
      <c r="I237" s="516">
        <v>0</v>
      </c>
      <c r="J237" s="517">
        <f ca="1">IF(E237="TRAOKE",0,SUMIF(NameConv!$C$5:$C$45,RIGHT(E237,3),OFFSET(NameConv!$AX$5,0,AU237,NameConv!$A$45,1)))</f>
        <v>0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495">
        <f ca="1">IF(AND(AV236&gt;=SUMIF(NameConv!$C$5:$C$45,RIGHT(E236,3),NameConv!$CG$5:$CG$45),AT236=SUMIF(NameConv!$G$4:$M$4,LEFT(E236,3),NameConv!$G$45:$M$45)),AS236+1,AS236)</f>
        <v>6</v>
      </c>
      <c r="AT237" s="495">
        <f ca="1">IF(AS237&lt;&gt;AS236,1,IF(AV236&gt;=SUMIF(NameConv!$C$5:$C$45,RIGHT(E236,3),NameConv!$CG$5:$CG$45),AT236+1,AT236))</f>
        <v>3</v>
      </c>
      <c r="AU237" s="495">
        <f ca="1">SUMIF(NameConv!$C$5:$C$45,RIGHT(E237,3),OFFSET(NameConv!$CG$5,0,AV237,NameConv!$A$45,1))</f>
        <v>0</v>
      </c>
      <c r="AV237" s="495">
        <f ca="1">IF(AV236&gt;=SUMIF(NameConv!$C$5:$C$45,RIGHT(E236,3),NameConv!$CG$5:$CG$45),1,AV236+1)</f>
        <v>1</v>
      </c>
    </row>
    <row r="238" spans="1:48">
      <c r="A238" s="422" t="str">
        <f t="shared" ca="1" si="6"/>
        <v>*</v>
      </c>
      <c r="B238" s="515" t="str">
        <f t="shared" si="7"/>
        <v>FLO_EMIS</v>
      </c>
      <c r="C238" s="518" t="str">
        <f ca="1">"X"&amp;OFFSET(NameConv!$F$4,0,AS238)&amp;OFFSET(NameConv!$F$59,AT238,AS238)</f>
        <v>XPWRBIW</v>
      </c>
      <c r="D238" s="515" t="str">
        <f ca="1">OFFSET(NameConv!$F$4,0,AS238)&amp;OFFSET(NameConv!$AX$4,0,AU238)</f>
        <v>PWR</v>
      </c>
      <c r="E238" s="515" t="str">
        <f ca="1">OFFSET(NameConv!$F$4,0,AS238)&amp;OFFSET(NameConv!$F$59,AT238,AS238)</f>
        <v>PWRBIW</v>
      </c>
      <c r="F238" s="740" t="s">
        <v>334</v>
      </c>
      <c r="G238" s="515" t="s">
        <v>337</v>
      </c>
      <c r="H238" s="740" t="s">
        <v>334</v>
      </c>
      <c r="I238" s="516">
        <v>0</v>
      </c>
      <c r="J238" s="517">
        <f ca="1">IF(E238="TRAOKE",0,SUMIF(NameConv!$C$5:$C$45,RIGHT(E238,3),OFFSET(NameConv!$AX$5,0,AU238,NameConv!$A$45,1)))</f>
        <v>0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518"/>
      <c r="AS238" s="495">
        <f ca="1">IF(AND(AV237&gt;=SUMIF(NameConv!$C$5:$C$45,RIGHT(E237,3),NameConv!$CG$5:$CG$45),AT237=SUMIF(NameConv!$G$4:$M$4,LEFT(E237,3),NameConv!$G$45:$M$45)),AS237+1,AS237)</f>
        <v>6</v>
      </c>
      <c r="AT238" s="495">
        <f ca="1">IF(AS238&lt;&gt;AS237,1,IF(AV237&gt;=SUMIF(NameConv!$C$5:$C$45,RIGHT(E237,3),NameConv!$CG$5:$CG$45),AT237+1,AT237))</f>
        <v>4</v>
      </c>
      <c r="AU238" s="495">
        <f ca="1">SUMIF(NameConv!$C$5:$C$45,RIGHT(E238,3),OFFSET(NameConv!$CG$5,0,AV238,NameConv!$A$45,1))</f>
        <v>0</v>
      </c>
      <c r="AV238" s="495">
        <f ca="1">IF(AV237&gt;=SUMIF(NameConv!$C$5:$C$45,RIGHT(E237,3),NameConv!$CG$5:$CG$45),1,AV237+1)</f>
        <v>1</v>
      </c>
    </row>
    <row r="239" spans="1:48">
      <c r="A239" s="422" t="str">
        <f t="shared" ca="1" si="6"/>
        <v/>
      </c>
      <c r="B239" s="515" t="str">
        <f t="shared" si="7"/>
        <v>FLO_EMIS</v>
      </c>
      <c r="C239" s="518" t="str">
        <f ca="1">"X"&amp;OFFSET(NameConv!$F$4,0,AS239)&amp;OFFSET(NameConv!$F$59,AT239,AS239)</f>
        <v>XPWRCLD</v>
      </c>
      <c r="D239" s="515" t="str">
        <f ca="1">OFFSET(NameConv!$F$4,0,AS239)&amp;OFFSET(NameConv!$AX$4,0,AU239)</f>
        <v>PWRCO2S</v>
      </c>
      <c r="E239" s="515" t="str">
        <f ca="1">OFFSET(NameConv!$F$4,0,AS239)&amp;OFFSET(NameConv!$F$59,AT239,AS239)</f>
        <v>PWRCLD</v>
      </c>
      <c r="F239" s="740" t="s">
        <v>334</v>
      </c>
      <c r="G239" s="515" t="s">
        <v>337</v>
      </c>
      <c r="H239" s="740" t="s">
        <v>334</v>
      </c>
      <c r="I239" s="516">
        <v>0</v>
      </c>
      <c r="J239" s="517">
        <f ca="1">IF(E239="TRAOKE",0,SUMIF(NameConv!$C$5:$C$45,RIGHT(E239,3),OFFSET(NameConv!$AX$5,0,AU239,NameConv!$A$45,1)))</f>
        <v>96.2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518"/>
      <c r="AS239" s="495">
        <f ca="1">IF(AND(AV238&gt;=SUMIF(NameConv!$C$5:$C$45,RIGHT(E238,3),NameConv!$CG$5:$CG$45),AT238=SUMIF(NameConv!$G$4:$M$4,LEFT(E238,3),NameConv!$G$45:$M$45)),AS238+1,AS238)</f>
        <v>6</v>
      </c>
      <c r="AT239" s="495">
        <f ca="1">IF(AS239&lt;&gt;AS238,1,IF(AV238&gt;=SUMIF(NameConv!$C$5:$C$45,RIGHT(E238,3),NameConv!$CG$5:$CG$45),AT238+1,AT238))</f>
        <v>5</v>
      </c>
      <c r="AU239" s="495">
        <f ca="1">SUMIF(NameConv!$C$5:$C$45,RIGHT(E239,3),OFFSET(NameConv!$CG$5,0,AV239,NameConv!$A$45,1))</f>
        <v>1</v>
      </c>
      <c r="AV239" s="495">
        <f ca="1">IF(AV238&gt;=SUMIF(NameConv!$C$5:$C$45,RIGHT(E238,3),NameConv!$CG$5:$CG$45),1,AV238+1)</f>
        <v>1</v>
      </c>
    </row>
    <row r="240" spans="1:48">
      <c r="A240" s="422" t="str">
        <f t="shared" ca="1" si="6"/>
        <v/>
      </c>
      <c r="B240" s="515" t="str">
        <f t="shared" si="7"/>
        <v>FLO_EMIS</v>
      </c>
      <c r="C240" s="518" t="str">
        <f ca="1">"X"&amp;OFFSET(NameConv!$F$4,0,AS240)&amp;OFFSET(NameConv!$F$59,AT240,AS240)</f>
        <v>XPWRCLD</v>
      </c>
      <c r="D240" s="515" t="str">
        <f ca="1">OFFSET(NameConv!$F$4,0,AS240)&amp;OFFSET(NameConv!$AX$4,0,AU240)</f>
        <v>PWRCH4S</v>
      </c>
      <c r="E240" s="515" t="str">
        <f ca="1">OFFSET(NameConv!$F$4,0,AS240)&amp;OFFSET(NameConv!$F$59,AT240,AS240)</f>
        <v>PWRCLD</v>
      </c>
      <c r="F240" s="740" t="s">
        <v>334</v>
      </c>
      <c r="G240" s="515" t="s">
        <v>337</v>
      </c>
      <c r="H240" s="740" t="s">
        <v>334</v>
      </c>
      <c r="I240" s="516">
        <v>0</v>
      </c>
      <c r="J240" s="517">
        <f ca="1">IF(E240="TRAOKE",0,SUMIF(NameConv!$C$5:$C$45,RIGHT(E240,3),OFFSET(NameConv!$AX$5,0,AU240,NameConv!$A$45,1)))</f>
        <v>1E-3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518"/>
      <c r="AS240" s="495">
        <f ca="1">IF(AND(AV239&gt;=SUMIF(NameConv!$C$5:$C$45,RIGHT(E239,3),NameConv!$CG$5:$CG$45),AT239=SUMIF(NameConv!$G$4:$M$4,LEFT(E239,3),NameConv!$G$45:$M$45)),AS239+1,AS239)</f>
        <v>6</v>
      </c>
      <c r="AT240" s="495">
        <f ca="1">IF(AS240&lt;&gt;AS239,1,IF(AV239&gt;=SUMIF(NameConv!$C$5:$C$45,RIGHT(E239,3),NameConv!$CG$5:$CG$45),AT239+1,AT239))</f>
        <v>5</v>
      </c>
      <c r="AU240" s="495">
        <f ca="1">SUMIF(NameConv!$C$5:$C$45,RIGHT(E240,3),OFFSET(NameConv!$CG$5,0,AV240,NameConv!$A$45,1))</f>
        <v>2</v>
      </c>
      <c r="AV240" s="495">
        <f ca="1">IF(AV239&gt;=SUMIF(NameConv!$C$5:$C$45,RIGHT(E239,3),NameConv!$CG$5:$CG$45),1,AV239+1)</f>
        <v>2</v>
      </c>
    </row>
    <row r="241" spans="1:48">
      <c r="A241" s="422" t="str">
        <f t="shared" ca="1" si="6"/>
        <v/>
      </c>
      <c r="B241" s="515" t="str">
        <f t="shared" si="7"/>
        <v>FLO_EMIS</v>
      </c>
      <c r="C241" s="518" t="str">
        <f ca="1">"X"&amp;OFFSET(NameConv!$F$4,0,AS241)&amp;OFFSET(NameConv!$F$59,AT241,AS241)</f>
        <v>XPWRCLD</v>
      </c>
      <c r="D241" s="515" t="str">
        <f ca="1">OFFSET(NameConv!$F$4,0,AS241)&amp;OFFSET(NameConv!$AX$4,0,AU241)</f>
        <v>PWRN2OS</v>
      </c>
      <c r="E241" s="515" t="str">
        <f ca="1">OFFSET(NameConv!$F$4,0,AS241)&amp;OFFSET(NameConv!$F$59,AT241,AS241)</f>
        <v>PWRCLD</v>
      </c>
      <c r="F241" s="740" t="s">
        <v>334</v>
      </c>
      <c r="G241" s="515" t="s">
        <v>337</v>
      </c>
      <c r="H241" s="740" t="s">
        <v>334</v>
      </c>
      <c r="I241" s="516">
        <v>0</v>
      </c>
      <c r="J241" s="517">
        <f ca="1">IF(E241="TRAOKE",0,SUMIF(NameConv!$C$5:$C$45,RIGHT(E241,3),OFFSET(NameConv!$AX$5,0,AU241,NameConv!$A$45,1)))</f>
        <v>1.4E-3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518"/>
      <c r="AS241" s="495">
        <f ca="1">IF(AND(AV240&gt;=SUMIF(NameConv!$C$5:$C$45,RIGHT(E240,3),NameConv!$CG$5:$CG$45),AT240=SUMIF(NameConv!$G$4:$M$4,LEFT(E240,3),NameConv!$G$45:$M$45)),AS240+1,AS240)</f>
        <v>6</v>
      </c>
      <c r="AT241" s="495">
        <f ca="1">IF(AS241&lt;&gt;AS240,1,IF(AV240&gt;=SUMIF(NameConv!$C$5:$C$45,RIGHT(E240,3),NameConv!$CG$5:$CG$45),AT240+1,AT240))</f>
        <v>5</v>
      </c>
      <c r="AU241" s="495">
        <f ca="1">SUMIF(NameConv!$C$5:$C$45,RIGHT(E241,3),OFFSET(NameConv!$CG$5,0,AV241,NameConv!$A$45,1))</f>
        <v>3</v>
      </c>
      <c r="AV241" s="495">
        <f ca="1">IF(AV240&gt;=SUMIF(NameConv!$C$5:$C$45,RIGHT(E240,3),NameConv!$CG$5:$CG$45),1,AV240+1)</f>
        <v>3</v>
      </c>
    </row>
    <row r="242" spans="1:48">
      <c r="A242" s="422" t="str">
        <f t="shared" ca="1" si="6"/>
        <v/>
      </c>
      <c r="B242" s="515" t="str">
        <f t="shared" si="7"/>
        <v>FLO_EMIS</v>
      </c>
      <c r="C242" s="518" t="str">
        <f ca="1">"X"&amp;OFFSET(NameConv!$F$4,0,AS242)&amp;OFFSET(NameConv!$F$59,AT242,AS242)</f>
        <v>XPWRCLD</v>
      </c>
      <c r="D242" s="515" t="str">
        <f ca="1">OFFSET(NameConv!$F$4,0,AS242)&amp;OFFSET(NameConv!$AX$4,0,AU242)</f>
        <v>PWRSOXS</v>
      </c>
      <c r="E242" s="515" t="str">
        <f ca="1">OFFSET(NameConv!$F$4,0,AS242)&amp;OFFSET(NameConv!$F$59,AT242,AS242)</f>
        <v>PWRCLD</v>
      </c>
      <c r="F242" s="740" t="s">
        <v>334</v>
      </c>
      <c r="G242" s="515" t="s">
        <v>337</v>
      </c>
      <c r="H242" s="740" t="s">
        <v>334</v>
      </c>
      <c r="I242" s="516">
        <v>0</v>
      </c>
      <c r="J242" s="517">
        <f ca="1">IF(E242="TRAOKE",0,SUMIF(NameConv!$C$5:$C$45,RIGHT(E242,3),OFFSET(NameConv!$AX$5,0,AU242,NameConv!$A$45,1)))</f>
        <v>0.62619999999999998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495">
        <f ca="1">IF(AND(AV241&gt;=SUMIF(NameConv!$C$5:$C$45,RIGHT(E241,3),NameConv!$CG$5:$CG$45),AT241=SUMIF(NameConv!$G$4:$M$4,LEFT(E241,3),NameConv!$G$45:$M$45)),AS241+1,AS241)</f>
        <v>6</v>
      </c>
      <c r="AT242" s="495">
        <f ca="1">IF(AS242&lt;&gt;AS241,1,IF(AV241&gt;=SUMIF(NameConv!$C$5:$C$45,RIGHT(E241,3),NameConv!$CG$5:$CG$45),AT241+1,AT241))</f>
        <v>5</v>
      </c>
      <c r="AU242" s="495">
        <f ca="1">SUMIF(NameConv!$C$5:$C$45,RIGHT(E242,3),OFFSET(NameConv!$CG$5,0,AV242,NameConv!$A$45,1))</f>
        <v>4</v>
      </c>
      <c r="AV242" s="495">
        <f ca="1">IF(AV241&gt;=SUMIF(NameConv!$C$5:$C$45,RIGHT(E241,3),NameConv!$CG$5:$CG$45),1,AV241+1)</f>
        <v>4</v>
      </c>
    </row>
    <row r="243" spans="1:48">
      <c r="A243" s="422" t="str">
        <f t="shared" ca="1" si="6"/>
        <v/>
      </c>
      <c r="B243" s="515" t="str">
        <f t="shared" si="7"/>
        <v>FLO_EMIS</v>
      </c>
      <c r="C243" s="518" t="str">
        <f ca="1">"X"&amp;OFFSET(NameConv!$F$4,0,AS243)&amp;OFFSET(NameConv!$F$59,AT243,AS243)</f>
        <v>XPWRCLD</v>
      </c>
      <c r="D243" s="515" t="str">
        <f ca="1">OFFSET(NameConv!$F$4,0,AS243)&amp;OFFSET(NameConv!$AX$4,0,AU243)</f>
        <v>PWRNOXS</v>
      </c>
      <c r="E243" s="515" t="str">
        <f ca="1">OFFSET(NameConv!$F$4,0,AS243)&amp;OFFSET(NameConv!$F$59,AT243,AS243)</f>
        <v>PWRCLD</v>
      </c>
      <c r="F243" s="740" t="s">
        <v>334</v>
      </c>
      <c r="G243" s="515" t="s">
        <v>337</v>
      </c>
      <c r="H243" s="740" t="s">
        <v>334</v>
      </c>
      <c r="I243" s="516">
        <v>0</v>
      </c>
      <c r="J243" s="517">
        <f ca="1">IF(E243="TRAOKE",0,SUMIF(NameConv!$C$5:$C$45,RIGHT(E243,3),OFFSET(NameConv!$AX$5,0,AU243,NameConv!$A$45,1)))</f>
        <v>0.3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518"/>
      <c r="AS243" s="495">
        <f ca="1">IF(AND(AV242&gt;=SUMIF(NameConv!$C$5:$C$45,RIGHT(E242,3),NameConv!$CG$5:$CG$45),AT242=SUMIF(NameConv!$G$4:$M$4,LEFT(E242,3),NameConv!$G$45:$M$45)),AS242+1,AS242)</f>
        <v>6</v>
      </c>
      <c r="AT243" s="495">
        <f ca="1">IF(AS243&lt;&gt;AS242,1,IF(AV242&gt;=SUMIF(NameConv!$C$5:$C$45,RIGHT(E242,3),NameConv!$CG$5:$CG$45),AT242+1,AT242))</f>
        <v>5</v>
      </c>
      <c r="AU243" s="495">
        <f ca="1">SUMIF(NameConv!$C$5:$C$45,RIGHT(E243,3),OFFSET(NameConv!$CG$5,0,AV243,NameConv!$A$45,1))</f>
        <v>5</v>
      </c>
      <c r="AV243" s="495">
        <f ca="1">IF(AV242&gt;=SUMIF(NameConv!$C$5:$C$45,RIGHT(E242,3),NameConv!$CG$5:$CG$45),1,AV242+1)</f>
        <v>5</v>
      </c>
    </row>
    <row r="244" spans="1:48">
      <c r="A244" s="422" t="str">
        <f t="shared" ca="1" si="6"/>
        <v/>
      </c>
      <c r="B244" s="515" t="str">
        <f t="shared" si="7"/>
        <v>FLO_EMIS</v>
      </c>
      <c r="C244" s="518" t="str">
        <f ca="1">"X"&amp;OFFSET(NameConv!$F$4,0,AS244)&amp;OFFSET(NameConv!$F$59,AT244,AS244)</f>
        <v>XPWRCLD</v>
      </c>
      <c r="D244" s="515" t="str">
        <f ca="1">OFFSET(NameConv!$F$4,0,AS244)&amp;OFFSET(NameConv!$AX$4,0,AU244)</f>
        <v>PWRCMOX</v>
      </c>
      <c r="E244" s="515" t="str">
        <f ca="1">OFFSET(NameConv!$F$4,0,AS244)&amp;OFFSET(NameConv!$F$59,AT244,AS244)</f>
        <v>PWRCLD</v>
      </c>
      <c r="F244" s="740" t="s">
        <v>334</v>
      </c>
      <c r="G244" s="515" t="s">
        <v>337</v>
      </c>
      <c r="H244" s="740" t="s">
        <v>334</v>
      </c>
      <c r="I244" s="516">
        <v>0</v>
      </c>
      <c r="J244" s="517">
        <f ca="1">IF(E244="TRAOKE",0,SUMIF(NameConv!$C$5:$C$45,RIGHT(E244,3),OFFSET(NameConv!$AX$5,0,AU244,NameConv!$A$45,1)))</f>
        <v>0.02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495">
        <f ca="1">IF(AND(AV243&gt;=SUMIF(NameConv!$C$5:$C$45,RIGHT(E243,3),NameConv!$CG$5:$CG$45),AT243=SUMIF(NameConv!$G$4:$M$4,LEFT(E243,3),NameConv!$G$45:$M$45)),AS243+1,AS243)</f>
        <v>6</v>
      </c>
      <c r="AT244" s="495">
        <f ca="1">IF(AS244&lt;&gt;AS243,1,IF(AV243&gt;=SUMIF(NameConv!$C$5:$C$45,RIGHT(E243,3),NameConv!$CG$5:$CG$45),AT243+1,AT243))</f>
        <v>5</v>
      </c>
      <c r="AU244" s="495">
        <f ca="1">SUMIF(NameConv!$C$5:$C$45,RIGHT(E244,3),OFFSET(NameConv!$CG$5,0,AV244,NameConv!$A$45,1))</f>
        <v>6</v>
      </c>
      <c r="AV244" s="495">
        <f ca="1">IF(AV243&gt;=SUMIF(NameConv!$C$5:$C$45,RIGHT(E243,3),NameConv!$CG$5:$CG$45),1,AV243+1)</f>
        <v>6</v>
      </c>
    </row>
    <row r="245" spans="1:48">
      <c r="A245" s="422" t="str">
        <f t="shared" ca="1" si="6"/>
        <v/>
      </c>
      <c r="B245" s="515" t="str">
        <f t="shared" si="7"/>
        <v>FLO_EMIS</v>
      </c>
      <c r="C245" s="518" t="str">
        <f ca="1">"X"&amp;OFFSET(NameConv!$F$4,0,AS245)&amp;OFFSET(NameConv!$F$59,AT245,AS245)</f>
        <v>XPWRCLD</v>
      </c>
      <c r="D245" s="515" t="str">
        <f ca="1">OFFSET(NameConv!$F$4,0,AS245)&amp;OFFSET(NameConv!$AX$4,0,AU245)</f>
        <v>PWRNMVS</v>
      </c>
      <c r="E245" s="515" t="str">
        <f ca="1">OFFSET(NameConv!$F$4,0,AS245)&amp;OFFSET(NameConv!$F$59,AT245,AS245)</f>
        <v>PWRCLD</v>
      </c>
      <c r="F245" s="740" t="s">
        <v>334</v>
      </c>
      <c r="G245" s="515" t="s">
        <v>337</v>
      </c>
      <c r="H245" s="740" t="s">
        <v>334</v>
      </c>
      <c r="I245" s="516">
        <v>0</v>
      </c>
      <c r="J245" s="517">
        <f ca="1">IF(E245="TRAOKE",0,SUMIF(NameConv!$C$5:$C$45,RIGHT(E245,3),OFFSET(NameConv!$AX$5,0,AU245,NameConv!$A$45,1)))</f>
        <v>5.0000000000000001E-3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518"/>
      <c r="AS245" s="495">
        <f ca="1">IF(AND(AV244&gt;=SUMIF(NameConv!$C$5:$C$45,RIGHT(E244,3),NameConv!$CG$5:$CG$45),AT244=SUMIF(NameConv!$G$4:$M$4,LEFT(E244,3),NameConv!$G$45:$M$45)),AS244+1,AS244)</f>
        <v>6</v>
      </c>
      <c r="AT245" s="495">
        <f ca="1">IF(AS245&lt;&gt;AS244,1,IF(AV244&gt;=SUMIF(NameConv!$C$5:$C$45,RIGHT(E244,3),NameConv!$CG$5:$CG$45),AT244+1,AT244))</f>
        <v>5</v>
      </c>
      <c r="AU245" s="495">
        <f ca="1">SUMIF(NameConv!$C$5:$C$45,RIGHT(E245,3),OFFSET(NameConv!$CG$5,0,AV245,NameConv!$A$45,1))</f>
        <v>7</v>
      </c>
      <c r="AV245" s="495">
        <f ca="1">IF(AV244&gt;=SUMIF(NameConv!$C$5:$C$45,RIGHT(E244,3),NameConv!$CG$5:$CG$45),1,AV244+1)</f>
        <v>7</v>
      </c>
    </row>
    <row r="246" spans="1:48">
      <c r="A246" s="422" t="str">
        <f t="shared" ca="1" si="6"/>
        <v/>
      </c>
      <c r="B246" s="515" t="str">
        <f t="shared" si="7"/>
        <v>FLO_EMIS</v>
      </c>
      <c r="C246" s="518" t="str">
        <f ca="1">"X"&amp;OFFSET(NameConv!$F$4,0,AS246)&amp;OFFSET(NameConv!$F$59,AT246,AS246)</f>
        <v>XPWRCLE</v>
      </c>
      <c r="D246" s="515" t="str">
        <f ca="1">OFFSET(NameConv!$F$4,0,AS246)&amp;OFFSET(NameConv!$AX$4,0,AU246)</f>
        <v>PWRCO2S</v>
      </c>
      <c r="E246" s="515" t="str">
        <f ca="1">OFFSET(NameConv!$F$4,0,AS246)&amp;OFFSET(NameConv!$F$59,AT246,AS246)</f>
        <v>PWRCLE</v>
      </c>
      <c r="F246" s="740" t="s">
        <v>334</v>
      </c>
      <c r="G246" s="515" t="s">
        <v>337</v>
      </c>
      <c r="H246" s="740" t="s">
        <v>334</v>
      </c>
      <c r="I246" s="516">
        <v>0</v>
      </c>
      <c r="J246" s="517">
        <f ca="1">IF(E246="TRAOKE",0,SUMIF(NameConv!$C$5:$C$45,RIGHT(E246,3),OFFSET(NameConv!$AX$5,0,AU246,NameConv!$A$45,1)))</f>
        <v>96.2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518"/>
      <c r="AS246" s="495">
        <f ca="1">IF(AND(AV245&gt;=SUMIF(NameConv!$C$5:$C$45,RIGHT(E245,3),NameConv!$CG$5:$CG$45),AT245=SUMIF(NameConv!$G$4:$M$4,LEFT(E245,3),NameConv!$G$45:$M$45)),AS245+1,AS245)</f>
        <v>6</v>
      </c>
      <c r="AT246" s="495">
        <f ca="1">IF(AS246&lt;&gt;AS245,1,IF(AV245&gt;=SUMIF(NameConv!$C$5:$C$45,RIGHT(E245,3),NameConv!$CG$5:$CG$45),AT245+1,AT245))</f>
        <v>6</v>
      </c>
      <c r="AU246" s="495">
        <f ca="1">SUMIF(NameConv!$C$5:$C$45,RIGHT(E246,3),OFFSET(NameConv!$CG$5,0,AV246,NameConv!$A$45,1))</f>
        <v>1</v>
      </c>
      <c r="AV246" s="495">
        <f ca="1">IF(AV245&gt;=SUMIF(NameConv!$C$5:$C$45,RIGHT(E245,3),NameConv!$CG$5:$CG$45),1,AV245+1)</f>
        <v>1</v>
      </c>
    </row>
    <row r="247" spans="1:48">
      <c r="A247" s="422" t="str">
        <f t="shared" ca="1" si="6"/>
        <v/>
      </c>
      <c r="B247" s="515" t="str">
        <f t="shared" si="7"/>
        <v>FLO_EMIS</v>
      </c>
      <c r="C247" s="518" t="str">
        <f ca="1">"X"&amp;OFFSET(NameConv!$F$4,0,AS247)&amp;OFFSET(NameConv!$F$59,AT247,AS247)</f>
        <v>XPWRCLE</v>
      </c>
      <c r="D247" s="515" t="str">
        <f ca="1">OFFSET(NameConv!$F$4,0,AS247)&amp;OFFSET(NameConv!$AX$4,0,AU247)</f>
        <v>PWRCH4S</v>
      </c>
      <c r="E247" s="515" t="str">
        <f ca="1">OFFSET(NameConv!$F$4,0,AS247)&amp;OFFSET(NameConv!$F$59,AT247,AS247)</f>
        <v>PWRCLE</v>
      </c>
      <c r="F247" s="740" t="s">
        <v>334</v>
      </c>
      <c r="G247" s="515" t="s">
        <v>337</v>
      </c>
      <c r="H247" s="740" t="s">
        <v>334</v>
      </c>
      <c r="I247" s="516">
        <v>0</v>
      </c>
      <c r="J247" s="517">
        <f ca="1">IF(E247="TRAOKE",0,SUMIF(NameConv!$C$5:$C$45,RIGHT(E247,3),OFFSET(NameConv!$AX$5,0,AU247,NameConv!$A$45,1)))</f>
        <v>1E-3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518"/>
      <c r="AS247" s="495">
        <f ca="1">IF(AND(AV246&gt;=SUMIF(NameConv!$C$5:$C$45,RIGHT(E246,3),NameConv!$CG$5:$CG$45),AT246=SUMIF(NameConv!$G$4:$M$4,LEFT(E246,3),NameConv!$G$45:$M$45)),AS246+1,AS246)</f>
        <v>6</v>
      </c>
      <c r="AT247" s="495">
        <f ca="1">IF(AS247&lt;&gt;AS246,1,IF(AV246&gt;=SUMIF(NameConv!$C$5:$C$45,RIGHT(E246,3),NameConv!$CG$5:$CG$45),AT246+1,AT246))</f>
        <v>6</v>
      </c>
      <c r="AU247" s="495">
        <f ca="1">SUMIF(NameConv!$C$5:$C$45,RIGHT(E247,3),OFFSET(NameConv!$CG$5,0,AV247,NameConv!$A$45,1))</f>
        <v>2</v>
      </c>
      <c r="AV247" s="495">
        <f ca="1">IF(AV246&gt;=SUMIF(NameConv!$C$5:$C$45,RIGHT(E246,3),NameConv!$CG$5:$CG$45),1,AV246+1)</f>
        <v>2</v>
      </c>
    </row>
    <row r="248" spans="1:48">
      <c r="A248" s="422" t="str">
        <f t="shared" ca="1" si="6"/>
        <v/>
      </c>
      <c r="B248" s="515" t="str">
        <f t="shared" si="7"/>
        <v>FLO_EMIS</v>
      </c>
      <c r="C248" s="518" t="str">
        <f ca="1">"X"&amp;OFFSET(NameConv!$F$4,0,AS248)&amp;OFFSET(NameConv!$F$59,AT248,AS248)</f>
        <v>XPWRCLE</v>
      </c>
      <c r="D248" s="515" t="str">
        <f ca="1">OFFSET(NameConv!$F$4,0,AS248)&amp;OFFSET(NameConv!$AX$4,0,AU248)</f>
        <v>PWRN2OS</v>
      </c>
      <c r="E248" s="515" t="str">
        <f ca="1">OFFSET(NameConv!$F$4,0,AS248)&amp;OFFSET(NameConv!$F$59,AT248,AS248)</f>
        <v>PWRCLE</v>
      </c>
      <c r="F248" s="740" t="s">
        <v>334</v>
      </c>
      <c r="G248" s="515" t="s">
        <v>337</v>
      </c>
      <c r="H248" s="740" t="s">
        <v>334</v>
      </c>
      <c r="I248" s="516">
        <v>0</v>
      </c>
      <c r="J248" s="517">
        <f ca="1">IF(E248="TRAOKE",0,SUMIF(NameConv!$C$5:$C$45,RIGHT(E248,3),OFFSET(NameConv!$AX$5,0,AU248,NameConv!$A$45,1)))</f>
        <v>1.4E-3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518"/>
      <c r="AS248" s="495">
        <f ca="1">IF(AND(AV247&gt;=SUMIF(NameConv!$C$5:$C$45,RIGHT(E247,3),NameConv!$CG$5:$CG$45),AT247=SUMIF(NameConv!$G$4:$M$4,LEFT(E247,3),NameConv!$G$45:$M$45)),AS247+1,AS247)</f>
        <v>6</v>
      </c>
      <c r="AT248" s="495">
        <f ca="1">IF(AS248&lt;&gt;AS247,1,IF(AV247&gt;=SUMIF(NameConv!$C$5:$C$45,RIGHT(E247,3),NameConv!$CG$5:$CG$45),AT247+1,AT247))</f>
        <v>6</v>
      </c>
      <c r="AU248" s="495">
        <f ca="1">SUMIF(NameConv!$C$5:$C$45,RIGHT(E248,3),OFFSET(NameConv!$CG$5,0,AV248,NameConv!$A$45,1))</f>
        <v>3</v>
      </c>
      <c r="AV248" s="495">
        <f ca="1">IF(AV247&gt;=SUMIF(NameConv!$C$5:$C$45,RIGHT(E247,3),NameConv!$CG$5:$CG$45),1,AV247+1)</f>
        <v>3</v>
      </c>
    </row>
    <row r="249" spans="1:48">
      <c r="A249" s="422" t="str">
        <f t="shared" ca="1" si="6"/>
        <v/>
      </c>
      <c r="B249" s="515" t="str">
        <f t="shared" si="7"/>
        <v>FLO_EMIS</v>
      </c>
      <c r="C249" s="518" t="str">
        <f ca="1">"X"&amp;OFFSET(NameConv!$F$4,0,AS249)&amp;OFFSET(NameConv!$F$59,AT249,AS249)</f>
        <v>XPWRCLE</v>
      </c>
      <c r="D249" s="515" t="str">
        <f ca="1">OFFSET(NameConv!$F$4,0,AS249)&amp;OFFSET(NameConv!$AX$4,0,AU249)</f>
        <v>PWRSOXS</v>
      </c>
      <c r="E249" s="515" t="str">
        <f ca="1">OFFSET(NameConv!$F$4,0,AS249)&amp;OFFSET(NameConv!$F$59,AT249,AS249)</f>
        <v>PWRCLE</v>
      </c>
      <c r="F249" s="740" t="s">
        <v>334</v>
      </c>
      <c r="G249" s="515" t="s">
        <v>337</v>
      </c>
      <c r="H249" s="740" t="s">
        <v>334</v>
      </c>
      <c r="I249" s="516">
        <v>0</v>
      </c>
      <c r="J249" s="517">
        <f ca="1">IF(E249="TRAOKE",0,SUMIF(NameConv!$C$5:$C$45,RIGHT(E249,3),OFFSET(NameConv!$AX$5,0,AU249,NameConv!$A$45,1)))</f>
        <v>0.62619999999999998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518"/>
      <c r="AS249" s="495">
        <f ca="1">IF(AND(AV248&gt;=SUMIF(NameConv!$C$5:$C$45,RIGHT(E248,3),NameConv!$CG$5:$CG$45),AT248=SUMIF(NameConv!$G$4:$M$4,LEFT(E248,3),NameConv!$G$45:$M$45)),AS248+1,AS248)</f>
        <v>6</v>
      </c>
      <c r="AT249" s="495">
        <f ca="1">IF(AS249&lt;&gt;AS248,1,IF(AV248&gt;=SUMIF(NameConv!$C$5:$C$45,RIGHT(E248,3),NameConv!$CG$5:$CG$45),AT248+1,AT248))</f>
        <v>6</v>
      </c>
      <c r="AU249" s="495">
        <f ca="1">SUMIF(NameConv!$C$5:$C$45,RIGHT(E249,3),OFFSET(NameConv!$CG$5,0,AV249,NameConv!$A$45,1))</f>
        <v>4</v>
      </c>
      <c r="AV249" s="495">
        <f ca="1">IF(AV248&gt;=SUMIF(NameConv!$C$5:$C$45,RIGHT(E248,3),NameConv!$CG$5:$CG$45),1,AV248+1)</f>
        <v>4</v>
      </c>
    </row>
    <row r="250" spans="1:48">
      <c r="A250" s="422" t="str">
        <f t="shared" ca="1" si="6"/>
        <v/>
      </c>
      <c r="B250" s="515" t="str">
        <f t="shared" si="7"/>
        <v>FLO_EMIS</v>
      </c>
      <c r="C250" s="518" t="str">
        <f ca="1">"X"&amp;OFFSET(NameConv!$F$4,0,AS250)&amp;OFFSET(NameConv!$F$59,AT250,AS250)</f>
        <v>XPWRCLE</v>
      </c>
      <c r="D250" s="515" t="str">
        <f ca="1">OFFSET(NameConv!$F$4,0,AS250)&amp;OFFSET(NameConv!$AX$4,0,AU250)</f>
        <v>PWRNOXS</v>
      </c>
      <c r="E250" s="515" t="str">
        <f ca="1">OFFSET(NameConv!$F$4,0,AS250)&amp;OFFSET(NameConv!$F$59,AT250,AS250)</f>
        <v>PWRCLE</v>
      </c>
      <c r="F250" s="740" t="s">
        <v>334</v>
      </c>
      <c r="G250" s="515" t="s">
        <v>337</v>
      </c>
      <c r="H250" s="740" t="s">
        <v>334</v>
      </c>
      <c r="I250" s="516">
        <v>0</v>
      </c>
      <c r="J250" s="517">
        <f ca="1">IF(E250="TRAOKE",0,SUMIF(NameConv!$C$5:$C$45,RIGHT(E250,3),OFFSET(NameConv!$AX$5,0,AU250,NameConv!$A$45,1)))</f>
        <v>0.3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518"/>
      <c r="AS250" s="495">
        <f ca="1">IF(AND(AV249&gt;=SUMIF(NameConv!$C$5:$C$45,RIGHT(E249,3),NameConv!$CG$5:$CG$45),AT249=SUMIF(NameConv!$G$4:$M$4,LEFT(E249,3),NameConv!$G$45:$M$45)),AS249+1,AS249)</f>
        <v>6</v>
      </c>
      <c r="AT250" s="495">
        <f ca="1">IF(AS250&lt;&gt;AS249,1,IF(AV249&gt;=SUMIF(NameConv!$C$5:$C$45,RIGHT(E249,3),NameConv!$CG$5:$CG$45),AT249+1,AT249))</f>
        <v>6</v>
      </c>
      <c r="AU250" s="495">
        <f ca="1">SUMIF(NameConv!$C$5:$C$45,RIGHT(E250,3),OFFSET(NameConv!$CG$5,0,AV250,NameConv!$A$45,1))</f>
        <v>5</v>
      </c>
      <c r="AV250" s="495">
        <f ca="1">IF(AV249&gt;=SUMIF(NameConv!$C$5:$C$45,RIGHT(E249,3),NameConv!$CG$5:$CG$45),1,AV249+1)</f>
        <v>5</v>
      </c>
    </row>
    <row r="251" spans="1:48">
      <c r="A251" s="422" t="str">
        <f t="shared" ca="1" si="6"/>
        <v/>
      </c>
      <c r="B251" s="515" t="str">
        <f t="shared" si="7"/>
        <v>FLO_EMIS</v>
      </c>
      <c r="C251" s="518" t="str">
        <f ca="1">"X"&amp;OFFSET(NameConv!$F$4,0,AS251)&amp;OFFSET(NameConv!$F$59,AT251,AS251)</f>
        <v>XPWRCLE</v>
      </c>
      <c r="D251" s="515" t="str">
        <f ca="1">OFFSET(NameConv!$F$4,0,AS251)&amp;OFFSET(NameConv!$AX$4,0,AU251)</f>
        <v>PWRCMOX</v>
      </c>
      <c r="E251" s="515" t="str">
        <f ca="1">OFFSET(NameConv!$F$4,0,AS251)&amp;OFFSET(NameConv!$F$59,AT251,AS251)</f>
        <v>PWRCLE</v>
      </c>
      <c r="F251" s="740" t="s">
        <v>334</v>
      </c>
      <c r="G251" s="515" t="s">
        <v>337</v>
      </c>
      <c r="H251" s="740" t="s">
        <v>334</v>
      </c>
      <c r="I251" s="516">
        <v>0</v>
      </c>
      <c r="J251" s="517">
        <f ca="1">IF(E251="TRAOKE",0,SUMIF(NameConv!$C$5:$C$45,RIGHT(E251,3),OFFSET(NameConv!$AX$5,0,AU251,NameConv!$A$45,1)))</f>
        <v>0.02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518"/>
      <c r="AS251" s="495">
        <f ca="1">IF(AND(AV250&gt;=SUMIF(NameConv!$C$5:$C$45,RIGHT(E250,3),NameConv!$CG$5:$CG$45),AT250=SUMIF(NameConv!$G$4:$M$4,LEFT(E250,3),NameConv!$G$45:$M$45)),AS250+1,AS250)</f>
        <v>6</v>
      </c>
      <c r="AT251" s="495">
        <f ca="1">IF(AS251&lt;&gt;AS250,1,IF(AV250&gt;=SUMIF(NameConv!$C$5:$C$45,RIGHT(E250,3),NameConv!$CG$5:$CG$45),AT250+1,AT250))</f>
        <v>6</v>
      </c>
      <c r="AU251" s="495">
        <f ca="1">SUMIF(NameConv!$C$5:$C$45,RIGHT(E251,3),OFFSET(NameConv!$CG$5,0,AV251,NameConv!$A$45,1))</f>
        <v>6</v>
      </c>
      <c r="AV251" s="495">
        <f ca="1">IF(AV250&gt;=SUMIF(NameConv!$C$5:$C$45,RIGHT(E250,3),NameConv!$CG$5:$CG$45),1,AV250+1)</f>
        <v>6</v>
      </c>
    </row>
    <row r="252" spans="1:48">
      <c r="A252" s="422" t="str">
        <f t="shared" ca="1" si="6"/>
        <v/>
      </c>
      <c r="B252" s="515" t="str">
        <f t="shared" si="7"/>
        <v>FLO_EMIS</v>
      </c>
      <c r="C252" s="518" t="str">
        <f ca="1">"X"&amp;OFFSET(NameConv!$F$4,0,AS252)&amp;OFFSET(NameConv!$F$59,AT252,AS252)</f>
        <v>XPWRCLE</v>
      </c>
      <c r="D252" s="515" t="str">
        <f ca="1">OFFSET(NameConv!$F$4,0,AS252)&amp;OFFSET(NameConv!$AX$4,0,AU252)</f>
        <v>PWRNMVS</v>
      </c>
      <c r="E252" s="515" t="str">
        <f ca="1">OFFSET(NameConv!$F$4,0,AS252)&amp;OFFSET(NameConv!$F$59,AT252,AS252)</f>
        <v>PWRCLE</v>
      </c>
      <c r="F252" s="740" t="s">
        <v>334</v>
      </c>
      <c r="G252" s="515" t="s">
        <v>337</v>
      </c>
      <c r="H252" s="740" t="s">
        <v>334</v>
      </c>
      <c r="I252" s="516">
        <v>0</v>
      </c>
      <c r="J252" s="517">
        <f ca="1">IF(E252="TRAOKE",0,SUMIF(NameConv!$C$5:$C$45,RIGHT(E252,3),OFFSET(NameConv!$AX$5,0,AU252,NameConv!$A$45,1)))</f>
        <v>5.0000000000000001E-3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518"/>
      <c r="AS252" s="495">
        <f ca="1">IF(AND(AV251&gt;=SUMIF(NameConv!$C$5:$C$45,RIGHT(E251,3),NameConv!$CG$5:$CG$45),AT251=SUMIF(NameConv!$G$4:$M$4,LEFT(E251,3),NameConv!$G$45:$M$45)),AS251+1,AS251)</f>
        <v>6</v>
      </c>
      <c r="AT252" s="495">
        <f ca="1">IF(AS252&lt;&gt;AS251,1,IF(AV251&gt;=SUMIF(NameConv!$C$5:$C$45,RIGHT(E251,3),NameConv!$CG$5:$CG$45),AT251+1,AT251))</f>
        <v>6</v>
      </c>
      <c r="AU252" s="495">
        <f ca="1">SUMIF(NameConv!$C$5:$C$45,RIGHT(E252,3),OFFSET(NameConv!$CG$5,0,AV252,NameConv!$A$45,1))</f>
        <v>7</v>
      </c>
      <c r="AV252" s="495">
        <f ca="1">IF(AV251&gt;=SUMIF(NameConv!$C$5:$C$45,RIGHT(E251,3),NameConv!$CG$5:$CG$45),1,AV251+1)</f>
        <v>7</v>
      </c>
    </row>
    <row r="253" spans="1:48">
      <c r="A253" s="422" t="str">
        <f t="shared" ca="1" si="6"/>
        <v/>
      </c>
      <c r="B253" s="515" t="str">
        <f t="shared" si="7"/>
        <v>FLO_EMIS</v>
      </c>
      <c r="C253" s="518" t="str">
        <f ca="1">"X"&amp;OFFSET(NameConv!$F$4,0,AS253)&amp;OFFSET(NameConv!$F$59,AT253,AS253)</f>
        <v>XPWRCRB</v>
      </c>
      <c r="D253" s="515" t="str">
        <f ca="1">OFFSET(NameConv!$F$4,0,AS253)&amp;OFFSET(NameConv!$AX$4,0,AU253)</f>
        <v>PWRCO2R</v>
      </c>
      <c r="E253" s="515" t="str">
        <f ca="1">OFFSET(NameConv!$F$4,0,AS253)&amp;OFFSET(NameConv!$F$59,AT253,AS253)</f>
        <v>PWRCRB</v>
      </c>
      <c r="F253" s="740" t="s">
        <v>334</v>
      </c>
      <c r="G253" s="515" t="s">
        <v>337</v>
      </c>
      <c r="H253" s="740" t="s">
        <v>334</v>
      </c>
      <c r="I253" s="516">
        <v>0</v>
      </c>
      <c r="J253" s="517">
        <f ca="1">IF(E253="TRAOKE",0,SUMIF(NameConv!$C$5:$C$45,RIGHT(E253,3),OFFSET(NameConv!$AX$5,0,AU253,NameConv!$A$45,1)))</f>
        <v>96.2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518"/>
      <c r="AS253" s="495">
        <f ca="1">IF(AND(AV252&gt;=SUMIF(NameConv!$C$5:$C$45,RIGHT(E252,3),NameConv!$CG$5:$CG$45),AT252=SUMIF(NameConv!$G$4:$M$4,LEFT(E252,3),NameConv!$G$45:$M$45)),AS252+1,AS252)</f>
        <v>6</v>
      </c>
      <c r="AT253" s="495">
        <f ca="1">IF(AS253&lt;&gt;AS252,1,IF(AV252&gt;=SUMIF(NameConv!$C$5:$C$45,RIGHT(E252,3),NameConv!$CG$5:$CG$45),AT252+1,AT252))</f>
        <v>7</v>
      </c>
      <c r="AU253" s="495">
        <f ca="1">SUMIF(NameConv!$C$5:$C$45,RIGHT(E253,3),OFFSET(NameConv!$CG$5,0,AV253,NameConv!$A$45,1))</f>
        <v>9</v>
      </c>
      <c r="AV253" s="495">
        <f ca="1">IF(AV252&gt;=SUMIF(NameConv!$C$5:$C$45,RIGHT(E252,3),NameConv!$CG$5:$CG$45),1,AV252+1)</f>
        <v>1</v>
      </c>
    </row>
    <row r="254" spans="1:48">
      <c r="A254" s="422" t="str">
        <f t="shared" ca="1" si="6"/>
        <v/>
      </c>
      <c r="B254" s="515" t="str">
        <f t="shared" si="7"/>
        <v>FLO_EMIS</v>
      </c>
      <c r="C254" s="518" t="str">
        <f ca="1">"X"&amp;OFFSET(NameConv!$F$4,0,AS254)&amp;OFFSET(NameConv!$F$59,AT254,AS254)</f>
        <v>XPWRCRB</v>
      </c>
      <c r="D254" s="515" t="str">
        <f ca="1">OFFSET(NameConv!$F$4,0,AS254)&amp;OFFSET(NameConv!$AX$4,0,AU254)</f>
        <v>PWRCH4R</v>
      </c>
      <c r="E254" s="515" t="str">
        <f ca="1">OFFSET(NameConv!$F$4,0,AS254)&amp;OFFSET(NameConv!$F$59,AT254,AS254)</f>
        <v>PWRCRB</v>
      </c>
      <c r="F254" s="740" t="s">
        <v>334</v>
      </c>
      <c r="G254" s="515" t="s">
        <v>337</v>
      </c>
      <c r="H254" s="740" t="s">
        <v>334</v>
      </c>
      <c r="I254" s="516">
        <v>0</v>
      </c>
      <c r="J254" s="517">
        <f ca="1">IF(E254="TRAOKE",0,SUMIF(NameConv!$C$5:$C$45,RIGHT(E254,3),OFFSET(NameConv!$AX$5,0,AU254,NameConv!$A$45,1)))</f>
        <v>1E-3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518"/>
      <c r="AS254" s="495">
        <f ca="1">IF(AND(AV253&gt;=SUMIF(NameConv!$C$5:$C$45,RIGHT(E253,3),NameConv!$CG$5:$CG$45),AT253=SUMIF(NameConv!$G$4:$M$4,LEFT(E253,3),NameConv!$G$45:$M$45)),AS253+1,AS253)</f>
        <v>6</v>
      </c>
      <c r="AT254" s="495">
        <f ca="1">IF(AS254&lt;&gt;AS253,1,IF(AV253&gt;=SUMIF(NameConv!$C$5:$C$45,RIGHT(E253,3),NameConv!$CG$5:$CG$45),AT253+1,AT253))</f>
        <v>7</v>
      </c>
      <c r="AU254" s="495">
        <f ca="1">SUMIF(NameConv!$C$5:$C$45,RIGHT(E254,3),OFFSET(NameConv!$CG$5,0,AV254,NameConv!$A$45,1))</f>
        <v>10</v>
      </c>
      <c r="AV254" s="495">
        <f ca="1">IF(AV253&gt;=SUMIF(NameConv!$C$5:$C$45,RIGHT(E253,3),NameConv!$CG$5:$CG$45),1,AV253+1)</f>
        <v>2</v>
      </c>
    </row>
    <row r="255" spans="1:48">
      <c r="A255" s="422" t="str">
        <f t="shared" ca="1" si="6"/>
        <v/>
      </c>
      <c r="B255" s="515" t="str">
        <f t="shared" si="7"/>
        <v>FLO_EMIS</v>
      </c>
      <c r="C255" s="518" t="str">
        <f ca="1">"X"&amp;OFFSET(NameConv!$F$4,0,AS255)&amp;OFFSET(NameConv!$F$59,AT255,AS255)</f>
        <v>XPWRCRB</v>
      </c>
      <c r="D255" s="515" t="str">
        <f ca="1">OFFSET(NameConv!$F$4,0,AS255)&amp;OFFSET(NameConv!$AX$4,0,AU255)</f>
        <v>PWRN2OR</v>
      </c>
      <c r="E255" s="515" t="str">
        <f ca="1">OFFSET(NameConv!$F$4,0,AS255)&amp;OFFSET(NameConv!$F$59,AT255,AS255)</f>
        <v>PWRCRB</v>
      </c>
      <c r="F255" s="740" t="s">
        <v>334</v>
      </c>
      <c r="G255" s="515" t="s">
        <v>337</v>
      </c>
      <c r="H255" s="740" t="s">
        <v>334</v>
      </c>
      <c r="I255" s="516">
        <v>0</v>
      </c>
      <c r="J255" s="517">
        <f ca="1">IF(E255="TRAOKE",0,SUMIF(NameConv!$C$5:$C$45,RIGHT(E255,3),OFFSET(NameConv!$AX$5,0,AU255,NameConv!$A$45,1)))</f>
        <v>1.4E-3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518"/>
      <c r="AS255" s="495">
        <f ca="1">IF(AND(AV254&gt;=SUMIF(NameConv!$C$5:$C$45,RIGHT(E254,3),NameConv!$CG$5:$CG$45),AT254=SUMIF(NameConv!$G$4:$M$4,LEFT(E254,3),NameConv!$G$45:$M$45)),AS254+1,AS254)</f>
        <v>6</v>
      </c>
      <c r="AT255" s="495">
        <f ca="1">IF(AS255&lt;&gt;AS254,1,IF(AV254&gt;=SUMIF(NameConv!$C$5:$C$45,RIGHT(E254,3),NameConv!$CG$5:$CG$45),AT254+1,AT254))</f>
        <v>7</v>
      </c>
      <c r="AU255" s="495">
        <f ca="1">SUMIF(NameConv!$C$5:$C$45,RIGHT(E255,3),OFFSET(NameConv!$CG$5,0,AV255,NameConv!$A$45,1))</f>
        <v>11</v>
      </c>
      <c r="AV255" s="495">
        <f ca="1">IF(AV254&gt;=SUMIF(NameConv!$C$5:$C$45,RIGHT(E254,3),NameConv!$CG$5:$CG$45),1,AV254+1)</f>
        <v>3</v>
      </c>
    </row>
    <row r="256" spans="1:48">
      <c r="A256" s="422" t="str">
        <f t="shared" ca="1" si="6"/>
        <v/>
      </c>
      <c r="B256" s="515" t="str">
        <f t="shared" si="7"/>
        <v>FLO_EMIS</v>
      </c>
      <c r="C256" s="518" t="str">
        <f ca="1">"X"&amp;OFFSET(NameConv!$F$4,0,AS256)&amp;OFFSET(NameConv!$F$59,AT256,AS256)</f>
        <v>XPWRCRB</v>
      </c>
      <c r="D256" s="515" t="str">
        <f ca="1">OFFSET(NameConv!$F$4,0,AS256)&amp;OFFSET(NameConv!$AX$4,0,AU256)</f>
        <v>PWRSOXR</v>
      </c>
      <c r="E256" s="515" t="str">
        <f ca="1">OFFSET(NameConv!$F$4,0,AS256)&amp;OFFSET(NameConv!$F$59,AT256,AS256)</f>
        <v>PWRCRB</v>
      </c>
      <c r="F256" s="740" t="s">
        <v>334</v>
      </c>
      <c r="G256" s="515" t="s">
        <v>337</v>
      </c>
      <c r="H256" s="740" t="s">
        <v>334</v>
      </c>
      <c r="I256" s="516">
        <v>0</v>
      </c>
      <c r="J256" s="517">
        <f ca="1">IF(E256="TRAOKE",0,SUMIF(NameConv!$C$5:$C$45,RIGHT(E256,3),OFFSET(NameConv!$AX$5,0,AU256,NameConv!$A$45,1)))</f>
        <v>0.62619999999999998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518"/>
      <c r="AS256" s="495">
        <f ca="1">IF(AND(AV255&gt;=SUMIF(NameConv!$C$5:$C$45,RIGHT(E255,3),NameConv!$CG$5:$CG$45),AT255=SUMIF(NameConv!$G$4:$M$4,LEFT(E255,3),NameConv!$G$45:$M$45)),AS255+1,AS255)</f>
        <v>6</v>
      </c>
      <c r="AT256" s="495">
        <f ca="1">IF(AS256&lt;&gt;AS255,1,IF(AV255&gt;=SUMIF(NameConv!$C$5:$C$45,RIGHT(E255,3),NameConv!$CG$5:$CG$45),AT255+1,AT255))</f>
        <v>7</v>
      </c>
      <c r="AU256" s="495">
        <f ca="1">SUMIF(NameConv!$C$5:$C$45,RIGHT(E256,3),OFFSET(NameConv!$CG$5,0,AV256,NameConv!$A$45,1))</f>
        <v>12</v>
      </c>
      <c r="AV256" s="495">
        <f ca="1">IF(AV255&gt;=SUMIF(NameConv!$C$5:$C$45,RIGHT(E255,3),NameConv!$CG$5:$CG$45),1,AV255+1)</f>
        <v>4</v>
      </c>
    </row>
    <row r="257" spans="1:48">
      <c r="A257" s="422" t="str">
        <f t="shared" ca="1" si="6"/>
        <v/>
      </c>
      <c r="B257" s="515" t="str">
        <f t="shared" si="7"/>
        <v>FLO_EMIS</v>
      </c>
      <c r="C257" s="518" t="str">
        <f ca="1">"X"&amp;OFFSET(NameConv!$F$4,0,AS257)&amp;OFFSET(NameConv!$F$59,AT257,AS257)</f>
        <v>XPWRCRB</v>
      </c>
      <c r="D257" s="515" t="str">
        <f ca="1">OFFSET(NameConv!$F$4,0,AS257)&amp;OFFSET(NameConv!$AX$4,0,AU257)</f>
        <v>PWRNOXR</v>
      </c>
      <c r="E257" s="515" t="str">
        <f ca="1">OFFSET(NameConv!$F$4,0,AS257)&amp;OFFSET(NameConv!$F$59,AT257,AS257)</f>
        <v>PWRCRB</v>
      </c>
      <c r="F257" s="740" t="s">
        <v>334</v>
      </c>
      <c r="G257" s="515" t="s">
        <v>337</v>
      </c>
      <c r="H257" s="740" t="s">
        <v>334</v>
      </c>
      <c r="I257" s="516">
        <v>0</v>
      </c>
      <c r="J257" s="517">
        <f ca="1">IF(E257="TRAOKE",0,SUMIF(NameConv!$C$5:$C$45,RIGHT(E257,3),OFFSET(NameConv!$AX$5,0,AU257,NameConv!$A$45,1)))</f>
        <v>0.3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518"/>
      <c r="AS257" s="495">
        <f ca="1">IF(AND(AV256&gt;=SUMIF(NameConv!$C$5:$C$45,RIGHT(E256,3),NameConv!$CG$5:$CG$45),AT256=SUMIF(NameConv!$G$4:$M$4,LEFT(E256,3),NameConv!$G$45:$M$45)),AS256+1,AS256)</f>
        <v>6</v>
      </c>
      <c r="AT257" s="495">
        <f ca="1">IF(AS257&lt;&gt;AS256,1,IF(AV256&gt;=SUMIF(NameConv!$C$5:$C$45,RIGHT(E256,3),NameConv!$CG$5:$CG$45),AT256+1,AT256))</f>
        <v>7</v>
      </c>
      <c r="AU257" s="495">
        <f ca="1">SUMIF(NameConv!$C$5:$C$45,RIGHT(E257,3),OFFSET(NameConv!$CG$5,0,AV257,NameConv!$A$45,1))</f>
        <v>13</v>
      </c>
      <c r="AV257" s="495">
        <f ca="1">IF(AV256&gt;=SUMIF(NameConv!$C$5:$C$45,RIGHT(E256,3),NameConv!$CG$5:$CG$45),1,AV256+1)</f>
        <v>5</v>
      </c>
    </row>
    <row r="258" spans="1:48">
      <c r="A258" s="422" t="str">
        <f t="shared" ca="1" si="6"/>
        <v/>
      </c>
      <c r="B258" s="515" t="str">
        <f t="shared" si="7"/>
        <v>FLO_EMIS</v>
      </c>
      <c r="C258" s="518" t="str">
        <f ca="1">"X"&amp;OFFSET(NameConv!$F$4,0,AS258)&amp;OFFSET(NameConv!$F$59,AT258,AS258)</f>
        <v>XPWRCRB</v>
      </c>
      <c r="D258" s="515" t="str">
        <f ca="1">OFFSET(NameConv!$F$4,0,AS258)&amp;OFFSET(NameConv!$AX$4,0,AU258)</f>
        <v>PWRCMOR</v>
      </c>
      <c r="E258" s="515" t="str">
        <f ca="1">OFFSET(NameConv!$F$4,0,AS258)&amp;OFFSET(NameConv!$F$59,AT258,AS258)</f>
        <v>PWRCRB</v>
      </c>
      <c r="F258" s="740" t="s">
        <v>334</v>
      </c>
      <c r="G258" s="515" t="s">
        <v>337</v>
      </c>
      <c r="H258" s="740" t="s">
        <v>334</v>
      </c>
      <c r="I258" s="516">
        <v>0</v>
      </c>
      <c r="J258" s="517">
        <f ca="1">IF(E258="TRAOKE",0,SUMIF(NameConv!$C$5:$C$45,RIGHT(E258,3),OFFSET(NameConv!$AX$5,0,AU258,NameConv!$A$45,1)))</f>
        <v>0.02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518"/>
      <c r="AS258" s="495">
        <f ca="1">IF(AND(AV257&gt;=SUMIF(NameConv!$C$5:$C$45,RIGHT(E257,3),NameConv!$CG$5:$CG$45),AT257=SUMIF(NameConv!$G$4:$M$4,LEFT(E257,3),NameConv!$G$45:$M$45)),AS257+1,AS257)</f>
        <v>6</v>
      </c>
      <c r="AT258" s="495">
        <f ca="1">IF(AS258&lt;&gt;AS257,1,IF(AV257&gt;=SUMIF(NameConv!$C$5:$C$45,RIGHT(E257,3),NameConv!$CG$5:$CG$45),AT257+1,AT257))</f>
        <v>7</v>
      </c>
      <c r="AU258" s="495">
        <f ca="1">SUMIF(NameConv!$C$5:$C$45,RIGHT(E258,3),OFFSET(NameConv!$CG$5,0,AV258,NameConv!$A$45,1))</f>
        <v>14</v>
      </c>
      <c r="AV258" s="495">
        <f ca="1">IF(AV257&gt;=SUMIF(NameConv!$C$5:$C$45,RIGHT(E257,3),NameConv!$CG$5:$CG$45),1,AV257+1)</f>
        <v>6</v>
      </c>
    </row>
    <row r="259" spans="1:48">
      <c r="A259" s="422" t="str">
        <f t="shared" ca="1" si="6"/>
        <v/>
      </c>
      <c r="B259" s="515" t="str">
        <f t="shared" si="7"/>
        <v>FLO_EMIS</v>
      </c>
      <c r="C259" s="518" t="str">
        <f ca="1">"X"&amp;OFFSET(NameConv!$F$4,0,AS259)&amp;OFFSET(NameConv!$F$59,AT259,AS259)</f>
        <v>XPWRCRB</v>
      </c>
      <c r="D259" s="515" t="str">
        <f ca="1">OFFSET(NameConv!$F$4,0,AS259)&amp;OFFSET(NameConv!$AX$4,0,AU259)</f>
        <v>PWRNMVR</v>
      </c>
      <c r="E259" s="515" t="str">
        <f ca="1">OFFSET(NameConv!$F$4,0,AS259)&amp;OFFSET(NameConv!$F$59,AT259,AS259)</f>
        <v>PWRCRB</v>
      </c>
      <c r="F259" s="740" t="s">
        <v>334</v>
      </c>
      <c r="G259" s="515" t="s">
        <v>337</v>
      </c>
      <c r="H259" s="740" t="s">
        <v>334</v>
      </c>
      <c r="I259" s="516">
        <v>0</v>
      </c>
      <c r="J259" s="517">
        <f ca="1">IF(E259="TRAOKE",0,SUMIF(NameConv!$C$5:$C$45,RIGHT(E259,3),OFFSET(NameConv!$AX$5,0,AU259,NameConv!$A$45,1)))</f>
        <v>5.0000000000000001E-3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518"/>
      <c r="AS259" s="495">
        <f ca="1">IF(AND(AV258&gt;=SUMIF(NameConv!$C$5:$C$45,RIGHT(E258,3),NameConv!$CG$5:$CG$45),AT258=SUMIF(NameConv!$G$4:$M$4,LEFT(E258,3),NameConv!$G$45:$M$45)),AS258+1,AS258)</f>
        <v>6</v>
      </c>
      <c r="AT259" s="495">
        <f ca="1">IF(AS259&lt;&gt;AS258,1,IF(AV258&gt;=SUMIF(NameConv!$C$5:$C$45,RIGHT(E258,3),NameConv!$CG$5:$CG$45),AT258+1,AT258))</f>
        <v>7</v>
      </c>
      <c r="AU259" s="495">
        <f ca="1">SUMIF(NameConv!$C$5:$C$45,RIGHT(E259,3),OFFSET(NameConv!$CG$5,0,AV259,NameConv!$A$45,1))</f>
        <v>15</v>
      </c>
      <c r="AV259" s="495">
        <f ca="1">IF(AV258&gt;=SUMIF(NameConv!$C$5:$C$45,RIGHT(E258,3),NameConv!$CG$5:$CG$45),1,AV258+1)</f>
        <v>7</v>
      </c>
    </row>
    <row r="260" spans="1:48">
      <c r="A260" s="422" t="str">
        <f t="shared" ca="1" si="6"/>
        <v/>
      </c>
      <c r="B260" s="515" t="str">
        <f t="shared" si="7"/>
        <v>FLO_EMIS</v>
      </c>
      <c r="C260" s="518" t="str">
        <f ca="1">"X"&amp;OFFSET(NameConv!$F$4,0,AS260)&amp;OFFSET(NameConv!$F$59,AT260,AS260)</f>
        <v>XPWRGAS</v>
      </c>
      <c r="D260" s="515" t="str">
        <f ca="1">OFFSET(NameConv!$F$4,0,AS260)&amp;OFFSET(NameConv!$AX$4,0,AU260)</f>
        <v>PWRCO2S</v>
      </c>
      <c r="E260" s="515" t="str">
        <f ca="1">OFFSET(NameConv!$F$4,0,AS260)&amp;OFFSET(NameConv!$F$59,AT260,AS260)</f>
        <v>PWRGAS</v>
      </c>
      <c r="F260" s="740" t="s">
        <v>334</v>
      </c>
      <c r="G260" s="515" t="s">
        <v>337</v>
      </c>
      <c r="H260" s="740" t="s">
        <v>334</v>
      </c>
      <c r="I260" s="516">
        <v>0</v>
      </c>
      <c r="J260" s="517">
        <f ca="1">IF(E260="TRAOKE",0,SUMIF(NameConv!$C$5:$C$45,RIGHT(E260,3),OFFSET(NameConv!$AX$5,0,AU260,NameConv!$A$45,1)))</f>
        <v>56.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518"/>
      <c r="AS260" s="495">
        <f ca="1">IF(AND(AV259&gt;=SUMIF(NameConv!$C$5:$C$45,RIGHT(E259,3),NameConv!$CG$5:$CG$45),AT259=SUMIF(NameConv!$G$4:$M$4,LEFT(E259,3),NameConv!$G$45:$M$45)),AS259+1,AS259)</f>
        <v>6</v>
      </c>
      <c r="AT260" s="495">
        <f ca="1">IF(AS260&lt;&gt;AS259,1,IF(AV259&gt;=SUMIF(NameConv!$C$5:$C$45,RIGHT(E259,3),NameConv!$CG$5:$CG$45),AT259+1,AT259))</f>
        <v>8</v>
      </c>
      <c r="AU260" s="495">
        <f ca="1">SUMIF(NameConv!$C$5:$C$45,RIGHT(E260,3),OFFSET(NameConv!$CG$5,0,AV260,NameConv!$A$45,1))</f>
        <v>1</v>
      </c>
      <c r="AV260" s="495">
        <f ca="1">IF(AV259&gt;=SUMIF(NameConv!$C$5:$C$45,RIGHT(E259,3),NameConv!$CG$5:$CG$45),1,AV259+1)</f>
        <v>1</v>
      </c>
    </row>
    <row r="261" spans="1:48">
      <c r="A261" s="422" t="str">
        <f t="shared" ca="1" si="6"/>
        <v/>
      </c>
      <c r="B261" s="515" t="str">
        <f t="shared" si="7"/>
        <v>FLO_EMIS</v>
      </c>
      <c r="C261" s="518" t="str">
        <f ca="1">"X"&amp;OFFSET(NameConv!$F$4,0,AS261)&amp;OFFSET(NameConv!$F$59,AT261,AS261)</f>
        <v>XPWRGAS</v>
      </c>
      <c r="D261" s="515" t="str">
        <f ca="1">OFFSET(NameConv!$F$4,0,AS261)&amp;OFFSET(NameConv!$AX$4,0,AU261)</f>
        <v>PWRCH4S</v>
      </c>
      <c r="E261" s="515" t="str">
        <f ca="1">OFFSET(NameConv!$F$4,0,AS261)&amp;OFFSET(NameConv!$F$59,AT261,AS261)</f>
        <v>PWRGAS</v>
      </c>
      <c r="F261" s="740" t="s">
        <v>334</v>
      </c>
      <c r="G261" s="515" t="s">
        <v>337</v>
      </c>
      <c r="H261" s="740" t="s">
        <v>334</v>
      </c>
      <c r="I261" s="516">
        <v>0</v>
      </c>
      <c r="J261" s="517">
        <f ca="1">IF(E261="TRAOKE",0,SUMIF(NameConv!$C$5:$C$45,RIGHT(E261,3),OFFSET(NameConv!$AX$5,0,AU261,NameConv!$A$45,1)))</f>
        <v>1E-3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518"/>
      <c r="AS261" s="495">
        <f ca="1">IF(AND(AV260&gt;=SUMIF(NameConv!$C$5:$C$45,RIGHT(E260,3),NameConv!$CG$5:$CG$45),AT260=SUMIF(NameConv!$G$4:$M$4,LEFT(E260,3),NameConv!$G$45:$M$45)),AS260+1,AS260)</f>
        <v>6</v>
      </c>
      <c r="AT261" s="495">
        <f ca="1">IF(AS261&lt;&gt;AS260,1,IF(AV260&gt;=SUMIF(NameConv!$C$5:$C$45,RIGHT(E260,3),NameConv!$CG$5:$CG$45),AT260+1,AT260))</f>
        <v>8</v>
      </c>
      <c r="AU261" s="495">
        <f ca="1">SUMIF(NameConv!$C$5:$C$45,RIGHT(E261,3),OFFSET(NameConv!$CG$5,0,AV261,NameConv!$A$45,1))</f>
        <v>2</v>
      </c>
      <c r="AV261" s="495">
        <f ca="1">IF(AV260&gt;=SUMIF(NameConv!$C$5:$C$45,RIGHT(E260,3),NameConv!$CG$5:$CG$45),1,AV260+1)</f>
        <v>2</v>
      </c>
    </row>
    <row r="262" spans="1:48">
      <c r="A262" s="422" t="str">
        <f t="shared" ca="1" si="6"/>
        <v/>
      </c>
      <c r="B262" s="515" t="str">
        <f t="shared" si="7"/>
        <v>FLO_EMIS</v>
      </c>
      <c r="C262" s="518" t="str">
        <f ca="1">"X"&amp;OFFSET(NameConv!$F$4,0,AS262)&amp;OFFSET(NameConv!$F$59,AT262,AS262)</f>
        <v>XPWRGAS</v>
      </c>
      <c r="D262" s="515" t="str">
        <f ca="1">OFFSET(NameConv!$F$4,0,AS262)&amp;OFFSET(NameConv!$AX$4,0,AU262)</f>
        <v>PWRN2OS</v>
      </c>
      <c r="E262" s="515" t="str">
        <f ca="1">OFFSET(NameConv!$F$4,0,AS262)&amp;OFFSET(NameConv!$F$59,AT262,AS262)</f>
        <v>PWRGAS</v>
      </c>
      <c r="F262" s="740" t="s">
        <v>334</v>
      </c>
      <c r="G262" s="515" t="s">
        <v>337</v>
      </c>
      <c r="H262" s="740" t="s">
        <v>334</v>
      </c>
      <c r="I262" s="516">
        <v>0</v>
      </c>
      <c r="J262" s="517">
        <f ca="1">IF(E262="TRAOKE",0,SUMIF(NameConv!$C$5:$C$45,RIGHT(E262,3),OFFSET(NameConv!$AX$5,0,AU262,NameConv!$A$45,1)))</f>
        <v>1E-4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518"/>
      <c r="AS262" s="495">
        <f ca="1">IF(AND(AV261&gt;=SUMIF(NameConv!$C$5:$C$45,RIGHT(E261,3),NameConv!$CG$5:$CG$45),AT261=SUMIF(NameConv!$G$4:$M$4,LEFT(E261,3),NameConv!$G$45:$M$45)),AS261+1,AS261)</f>
        <v>6</v>
      </c>
      <c r="AT262" s="495">
        <f ca="1">IF(AS262&lt;&gt;AS261,1,IF(AV261&gt;=SUMIF(NameConv!$C$5:$C$45,RIGHT(E261,3),NameConv!$CG$5:$CG$45),AT261+1,AT261))</f>
        <v>8</v>
      </c>
      <c r="AU262" s="495">
        <f ca="1">SUMIF(NameConv!$C$5:$C$45,RIGHT(E262,3),OFFSET(NameConv!$CG$5,0,AV262,NameConv!$A$45,1))</f>
        <v>3</v>
      </c>
      <c r="AV262" s="495">
        <f ca="1">IF(AV261&gt;=SUMIF(NameConv!$C$5:$C$45,RIGHT(E261,3),NameConv!$CG$5:$CG$45),1,AV261+1)</f>
        <v>3</v>
      </c>
    </row>
    <row r="263" spans="1:48">
      <c r="A263" s="422" t="str">
        <f t="shared" ca="1" si="6"/>
        <v/>
      </c>
      <c r="B263" s="515" t="str">
        <f t="shared" si="7"/>
        <v>FLO_EMIS</v>
      </c>
      <c r="C263" s="518" t="str">
        <f ca="1">"X"&amp;OFFSET(NameConv!$F$4,0,AS263)&amp;OFFSET(NameConv!$F$59,AT263,AS263)</f>
        <v>XPWRGAS</v>
      </c>
      <c r="D263" s="515" t="str">
        <f ca="1">OFFSET(NameConv!$F$4,0,AS263)&amp;OFFSET(NameConv!$AX$4,0,AU263)</f>
        <v>PWRNOXS</v>
      </c>
      <c r="E263" s="515" t="str">
        <f ca="1">OFFSET(NameConv!$F$4,0,AS263)&amp;OFFSET(NameConv!$F$59,AT263,AS263)</f>
        <v>PWRGAS</v>
      </c>
      <c r="F263" s="740" t="s">
        <v>334</v>
      </c>
      <c r="G263" s="515" t="s">
        <v>337</v>
      </c>
      <c r="H263" s="740" t="s">
        <v>334</v>
      </c>
      <c r="I263" s="516">
        <v>0</v>
      </c>
      <c r="J263" s="517">
        <f ca="1">IF(E263="TRAOKE",0,SUMIF(NameConv!$C$5:$C$45,RIGHT(E263,3),OFFSET(NameConv!$AX$5,0,AU263,NameConv!$A$45,1)))</f>
        <v>0.15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518"/>
      <c r="AS263" s="495">
        <f ca="1">IF(AND(AV262&gt;=SUMIF(NameConv!$C$5:$C$45,RIGHT(E262,3),NameConv!$CG$5:$CG$45),AT262=SUMIF(NameConv!$G$4:$M$4,LEFT(E262,3),NameConv!$G$45:$M$45)),AS262+1,AS262)</f>
        <v>6</v>
      </c>
      <c r="AT263" s="495">
        <f ca="1">IF(AS263&lt;&gt;AS262,1,IF(AV262&gt;=SUMIF(NameConv!$C$5:$C$45,RIGHT(E262,3),NameConv!$CG$5:$CG$45),AT262+1,AT262))</f>
        <v>8</v>
      </c>
      <c r="AU263" s="495">
        <f ca="1">SUMIF(NameConv!$C$5:$C$45,RIGHT(E263,3),OFFSET(NameConv!$CG$5,0,AV263,NameConv!$A$45,1))</f>
        <v>5</v>
      </c>
      <c r="AV263" s="495">
        <f ca="1">IF(AV262&gt;=SUMIF(NameConv!$C$5:$C$45,RIGHT(E262,3),NameConv!$CG$5:$CG$45),1,AV262+1)</f>
        <v>4</v>
      </c>
    </row>
    <row r="264" spans="1:48">
      <c r="A264" s="422" t="str">
        <f t="shared" ca="1" si="6"/>
        <v/>
      </c>
      <c r="B264" s="515" t="str">
        <f t="shared" si="7"/>
        <v>FLO_EMIS</v>
      </c>
      <c r="C264" s="518" t="str">
        <f ca="1">"X"&amp;OFFSET(NameConv!$F$4,0,AS264)&amp;OFFSET(NameConv!$F$59,AT264,AS264)</f>
        <v>XPWRGAS</v>
      </c>
      <c r="D264" s="515" t="str">
        <f ca="1">OFFSET(NameConv!$F$4,0,AS264)&amp;OFFSET(NameConv!$AX$4,0,AU264)</f>
        <v>PWRCMOX</v>
      </c>
      <c r="E264" s="515" t="str">
        <f ca="1">OFFSET(NameConv!$F$4,0,AS264)&amp;OFFSET(NameConv!$F$59,AT264,AS264)</f>
        <v>PWRGAS</v>
      </c>
      <c r="F264" s="740" t="s">
        <v>334</v>
      </c>
      <c r="G264" s="515" t="s">
        <v>337</v>
      </c>
      <c r="H264" s="740" t="s">
        <v>334</v>
      </c>
      <c r="I264" s="516">
        <v>0</v>
      </c>
      <c r="J264" s="517">
        <f ca="1">IF(E264="TRAOKE",0,SUMIF(NameConv!$C$5:$C$45,RIGHT(E264,3),OFFSET(NameConv!$AX$5,0,AU264,NameConv!$A$45,1)))</f>
        <v>0.02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518"/>
      <c r="AS264" s="495">
        <f ca="1">IF(AND(AV263&gt;=SUMIF(NameConv!$C$5:$C$45,RIGHT(E263,3),NameConv!$CG$5:$CG$45),AT263=SUMIF(NameConv!$G$4:$M$4,LEFT(E263,3),NameConv!$G$45:$M$45)),AS263+1,AS263)</f>
        <v>6</v>
      </c>
      <c r="AT264" s="495">
        <f ca="1">IF(AS264&lt;&gt;AS263,1,IF(AV263&gt;=SUMIF(NameConv!$C$5:$C$45,RIGHT(E263,3),NameConv!$CG$5:$CG$45),AT263+1,AT263))</f>
        <v>8</v>
      </c>
      <c r="AU264" s="495">
        <f ca="1">SUMIF(NameConv!$C$5:$C$45,RIGHT(E264,3),OFFSET(NameConv!$CG$5,0,AV264,NameConv!$A$45,1))</f>
        <v>6</v>
      </c>
      <c r="AV264" s="495">
        <f ca="1">IF(AV263&gt;=SUMIF(NameConv!$C$5:$C$45,RIGHT(E263,3),NameConv!$CG$5:$CG$45),1,AV263+1)</f>
        <v>5</v>
      </c>
    </row>
    <row r="265" spans="1:48">
      <c r="A265" s="422" t="str">
        <f t="shared" ca="1" si="6"/>
        <v/>
      </c>
      <c r="B265" s="515" t="str">
        <f t="shared" si="7"/>
        <v>FLO_EMIS</v>
      </c>
      <c r="C265" s="518" t="str">
        <f ca="1">"X"&amp;OFFSET(NameConv!$F$4,0,AS265)&amp;OFFSET(NameConv!$F$59,AT265,AS265)</f>
        <v>XPWRGAS</v>
      </c>
      <c r="D265" s="515" t="str">
        <f ca="1">OFFSET(NameConv!$F$4,0,AS265)&amp;OFFSET(NameConv!$AX$4,0,AU265)</f>
        <v>PWRNMVS</v>
      </c>
      <c r="E265" s="515" t="str">
        <f ca="1">OFFSET(NameConv!$F$4,0,AS265)&amp;OFFSET(NameConv!$F$59,AT265,AS265)</f>
        <v>PWRGAS</v>
      </c>
      <c r="F265" s="740" t="s">
        <v>334</v>
      </c>
      <c r="G265" s="515" t="s">
        <v>337</v>
      </c>
      <c r="H265" s="740" t="s">
        <v>334</v>
      </c>
      <c r="I265" s="516">
        <v>0</v>
      </c>
      <c r="J265" s="517">
        <f ca="1">IF(E265="TRAOKE",0,SUMIF(NameConv!$C$5:$C$45,RIGHT(E265,3),OFFSET(NameConv!$AX$5,0,AU265,NameConv!$A$45,1)))</f>
        <v>5.0000000000000001E-3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518"/>
      <c r="AS265" s="495">
        <f ca="1">IF(AND(AV264&gt;=SUMIF(NameConv!$C$5:$C$45,RIGHT(E264,3),NameConv!$CG$5:$CG$45),AT264=SUMIF(NameConv!$G$4:$M$4,LEFT(E264,3),NameConv!$G$45:$M$45)),AS264+1,AS264)</f>
        <v>6</v>
      </c>
      <c r="AT265" s="495">
        <f ca="1">IF(AS265&lt;&gt;AS264,1,IF(AV264&gt;=SUMIF(NameConv!$C$5:$C$45,RIGHT(E264,3),NameConv!$CG$5:$CG$45),AT264+1,AT264))</f>
        <v>8</v>
      </c>
      <c r="AU265" s="495">
        <f ca="1">SUMIF(NameConv!$C$5:$C$45,RIGHT(E265,3),OFFSET(NameConv!$CG$5,0,AV265,NameConv!$A$45,1))</f>
        <v>7</v>
      </c>
      <c r="AV265" s="495">
        <f ca="1">IF(AV264&gt;=SUMIF(NameConv!$C$5:$C$45,RIGHT(E264,3),NameConv!$CG$5:$CG$45),1,AV264+1)</f>
        <v>6</v>
      </c>
    </row>
    <row r="266" spans="1:48">
      <c r="A266" s="422" t="str">
        <f t="shared" ca="1" si="6"/>
        <v/>
      </c>
      <c r="B266" s="515" t="str">
        <f t="shared" si="7"/>
        <v>FLO_EMIS</v>
      </c>
      <c r="C266" s="518" t="str">
        <f ca="1">"X"&amp;OFFSET(NameConv!$F$4,0,AS266)&amp;OFFSET(NameConv!$F$59,AT266,AS266)</f>
        <v>XPWRGRS</v>
      </c>
      <c r="D266" s="515" t="str">
        <f ca="1">OFFSET(NameConv!$F$4,0,AS266)&amp;OFFSET(NameConv!$AX$4,0,AU266)</f>
        <v>PWRCO2R</v>
      </c>
      <c r="E266" s="515" t="str">
        <f ca="1">OFFSET(NameConv!$F$4,0,AS266)&amp;OFFSET(NameConv!$F$59,AT266,AS266)</f>
        <v>PWRGRS</v>
      </c>
      <c r="F266" s="740" t="s">
        <v>334</v>
      </c>
      <c r="G266" s="515" t="s">
        <v>337</v>
      </c>
      <c r="H266" s="740" t="s">
        <v>334</v>
      </c>
      <c r="I266" s="516">
        <v>0</v>
      </c>
      <c r="J266" s="517">
        <f ca="1">IF(E266="TRAOKE",0,SUMIF(NameConv!$C$5:$C$45,RIGHT(E266,3),OFFSET(NameConv!$AX$5,0,AU266,NameConv!$A$45,1)))</f>
        <v>56.1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518"/>
      <c r="AS266" s="495">
        <f ca="1">IF(AND(AV265&gt;=SUMIF(NameConv!$C$5:$C$45,RIGHT(E265,3),NameConv!$CG$5:$CG$45),AT265=SUMIF(NameConv!$G$4:$M$4,LEFT(E265,3),NameConv!$G$45:$M$45)),AS265+1,AS265)</f>
        <v>6</v>
      </c>
      <c r="AT266" s="495">
        <f ca="1">IF(AS266&lt;&gt;AS265,1,IF(AV265&gt;=SUMIF(NameConv!$C$5:$C$45,RIGHT(E265,3),NameConv!$CG$5:$CG$45),AT265+1,AT265))</f>
        <v>9</v>
      </c>
      <c r="AU266" s="495">
        <f ca="1">SUMIF(NameConv!$C$5:$C$45,RIGHT(E266,3),OFFSET(NameConv!$CG$5,0,AV266,NameConv!$A$45,1))</f>
        <v>9</v>
      </c>
      <c r="AV266" s="495">
        <f ca="1">IF(AV265&gt;=SUMIF(NameConv!$C$5:$C$45,RIGHT(E265,3),NameConv!$CG$5:$CG$45),1,AV265+1)</f>
        <v>1</v>
      </c>
    </row>
    <row r="267" spans="1:48">
      <c r="A267" s="422" t="str">
        <f t="shared" ca="1" si="6"/>
        <v/>
      </c>
      <c r="B267" s="515" t="str">
        <f t="shared" si="7"/>
        <v>FLO_EMIS</v>
      </c>
      <c r="C267" s="518" t="str">
        <f ca="1">"X"&amp;OFFSET(NameConv!$F$4,0,AS267)&amp;OFFSET(NameConv!$F$59,AT267,AS267)</f>
        <v>XPWRGRS</v>
      </c>
      <c r="D267" s="515" t="str">
        <f ca="1">OFFSET(NameConv!$F$4,0,AS267)&amp;OFFSET(NameConv!$AX$4,0,AU267)</f>
        <v>PWRCH4R</v>
      </c>
      <c r="E267" s="515" t="str">
        <f ca="1">OFFSET(NameConv!$F$4,0,AS267)&amp;OFFSET(NameConv!$F$59,AT267,AS267)</f>
        <v>PWRGRS</v>
      </c>
      <c r="F267" s="740" t="s">
        <v>334</v>
      </c>
      <c r="G267" s="515" t="s">
        <v>337</v>
      </c>
      <c r="H267" s="740" t="s">
        <v>334</v>
      </c>
      <c r="I267" s="516">
        <v>0</v>
      </c>
      <c r="J267" s="517">
        <f ca="1">IF(E267="TRAOKE",0,SUMIF(NameConv!$C$5:$C$45,RIGHT(E267,3),OFFSET(NameConv!$AX$5,0,AU267,NameConv!$A$45,1)))</f>
        <v>1E-3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518"/>
      <c r="AS267" s="495">
        <f ca="1">IF(AND(AV266&gt;=SUMIF(NameConv!$C$5:$C$45,RIGHT(E266,3),NameConv!$CG$5:$CG$45),AT266=SUMIF(NameConv!$G$4:$M$4,LEFT(E266,3),NameConv!$G$45:$M$45)),AS266+1,AS266)</f>
        <v>6</v>
      </c>
      <c r="AT267" s="495">
        <f ca="1">IF(AS267&lt;&gt;AS266,1,IF(AV266&gt;=SUMIF(NameConv!$C$5:$C$45,RIGHT(E266,3),NameConv!$CG$5:$CG$45),AT266+1,AT266))</f>
        <v>9</v>
      </c>
      <c r="AU267" s="495">
        <f ca="1">SUMIF(NameConv!$C$5:$C$45,RIGHT(E267,3),OFFSET(NameConv!$CG$5,0,AV267,NameConv!$A$45,1))</f>
        <v>10</v>
      </c>
      <c r="AV267" s="495">
        <f ca="1">IF(AV266&gt;=SUMIF(NameConv!$C$5:$C$45,RIGHT(E266,3),NameConv!$CG$5:$CG$45),1,AV266+1)</f>
        <v>2</v>
      </c>
    </row>
    <row r="268" spans="1:48">
      <c r="A268" s="422" t="str">
        <f t="shared" ca="1" si="6"/>
        <v/>
      </c>
      <c r="B268" s="515" t="str">
        <f t="shared" si="7"/>
        <v>FLO_EMIS</v>
      </c>
      <c r="C268" s="518" t="str">
        <f ca="1">"X"&amp;OFFSET(NameConv!$F$4,0,AS268)&amp;OFFSET(NameConv!$F$59,AT268,AS268)</f>
        <v>XPWRGRS</v>
      </c>
      <c r="D268" s="515" t="str">
        <f ca="1">OFFSET(NameConv!$F$4,0,AS268)&amp;OFFSET(NameConv!$AX$4,0,AU268)</f>
        <v>PWRN2OR</v>
      </c>
      <c r="E268" s="515" t="str">
        <f ca="1">OFFSET(NameConv!$F$4,0,AS268)&amp;OFFSET(NameConv!$F$59,AT268,AS268)</f>
        <v>PWRGRS</v>
      </c>
      <c r="F268" s="740" t="s">
        <v>334</v>
      </c>
      <c r="G268" s="515" t="s">
        <v>337</v>
      </c>
      <c r="H268" s="740" t="s">
        <v>334</v>
      </c>
      <c r="I268" s="516">
        <v>0</v>
      </c>
      <c r="J268" s="517">
        <f ca="1">IF(E268="TRAOKE",0,SUMIF(NameConv!$C$5:$C$45,RIGHT(E268,3),OFFSET(NameConv!$AX$5,0,AU268,NameConv!$A$45,1)))</f>
        <v>1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518"/>
      <c r="AS268" s="495">
        <f ca="1">IF(AND(AV267&gt;=SUMIF(NameConv!$C$5:$C$45,RIGHT(E267,3),NameConv!$CG$5:$CG$45),AT267=SUMIF(NameConv!$G$4:$M$4,LEFT(E267,3),NameConv!$G$45:$M$45)),AS267+1,AS267)</f>
        <v>6</v>
      </c>
      <c r="AT268" s="495">
        <f ca="1">IF(AS268&lt;&gt;AS267,1,IF(AV267&gt;=SUMIF(NameConv!$C$5:$C$45,RIGHT(E267,3),NameConv!$CG$5:$CG$45),AT267+1,AT267))</f>
        <v>9</v>
      </c>
      <c r="AU268" s="495">
        <f ca="1">SUMIF(NameConv!$C$5:$C$45,RIGHT(E268,3),OFFSET(NameConv!$CG$5,0,AV268,NameConv!$A$45,1))</f>
        <v>11</v>
      </c>
      <c r="AV268" s="495">
        <f ca="1">IF(AV267&gt;=SUMIF(NameConv!$C$5:$C$45,RIGHT(E267,3),NameConv!$CG$5:$CG$45),1,AV267+1)</f>
        <v>3</v>
      </c>
    </row>
    <row r="269" spans="1:48">
      <c r="A269" s="422" t="str">
        <f t="shared" ref="A269:A293" ca="1" si="8">IF(J269=0,"*","")</f>
        <v/>
      </c>
      <c r="B269" s="515" t="str">
        <f t="shared" ref="B269:B293" si="9">$B$10</f>
        <v>FLO_EMIS</v>
      </c>
      <c r="C269" s="518" t="str">
        <f ca="1">"X"&amp;OFFSET(NameConv!$F$4,0,AS269)&amp;OFFSET(NameConv!$F$59,AT269,AS269)</f>
        <v>XPWRGRS</v>
      </c>
      <c r="D269" s="515" t="str">
        <f ca="1">OFFSET(NameConv!$F$4,0,AS269)&amp;OFFSET(NameConv!$AX$4,0,AU269)</f>
        <v>PWRNOXR</v>
      </c>
      <c r="E269" s="515" t="str">
        <f ca="1">OFFSET(NameConv!$F$4,0,AS269)&amp;OFFSET(NameConv!$F$59,AT269,AS269)</f>
        <v>PWRGRS</v>
      </c>
      <c r="F269" s="740" t="s">
        <v>334</v>
      </c>
      <c r="G269" s="515" t="s">
        <v>337</v>
      </c>
      <c r="H269" s="740" t="s">
        <v>334</v>
      </c>
      <c r="I269" s="516">
        <v>0</v>
      </c>
      <c r="J269" s="517">
        <f ca="1">IF(E269="TRAOKE",0,SUMIF(NameConv!$C$5:$C$45,RIGHT(E269,3),OFFSET(NameConv!$AX$5,0,AU269,NameConv!$A$45,1)))</f>
        <v>0.15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518"/>
      <c r="AS269" s="495">
        <f ca="1">IF(AND(AV268&gt;=SUMIF(NameConv!$C$5:$C$45,RIGHT(E268,3),NameConv!$CG$5:$CG$45),AT268=SUMIF(NameConv!$G$4:$M$4,LEFT(E268,3),NameConv!$G$45:$M$45)),AS268+1,AS268)</f>
        <v>6</v>
      </c>
      <c r="AT269" s="495">
        <f ca="1">IF(AS269&lt;&gt;AS268,1,IF(AV268&gt;=SUMIF(NameConv!$C$5:$C$45,RIGHT(E268,3),NameConv!$CG$5:$CG$45),AT268+1,AT268))</f>
        <v>9</v>
      </c>
      <c r="AU269" s="495">
        <f ca="1">SUMIF(NameConv!$C$5:$C$45,RIGHT(E269,3),OFFSET(NameConv!$CG$5,0,AV269,NameConv!$A$45,1))</f>
        <v>13</v>
      </c>
      <c r="AV269" s="495">
        <f ca="1">IF(AV268&gt;=SUMIF(NameConv!$C$5:$C$45,RIGHT(E268,3),NameConv!$CG$5:$CG$45),1,AV268+1)</f>
        <v>4</v>
      </c>
    </row>
    <row r="270" spans="1:48">
      <c r="A270" s="422" t="str">
        <f t="shared" ca="1" si="8"/>
        <v/>
      </c>
      <c r="B270" s="515" t="str">
        <f t="shared" si="9"/>
        <v>FLO_EMIS</v>
      </c>
      <c r="C270" s="518" t="str">
        <f ca="1">"X"&amp;OFFSET(NameConv!$F$4,0,AS270)&amp;OFFSET(NameConv!$F$59,AT270,AS270)</f>
        <v>XPWRGRS</v>
      </c>
      <c r="D270" s="515" t="str">
        <f ca="1">OFFSET(NameConv!$F$4,0,AS270)&amp;OFFSET(NameConv!$AX$4,0,AU270)</f>
        <v>PWRCMOR</v>
      </c>
      <c r="E270" s="515" t="str">
        <f ca="1">OFFSET(NameConv!$F$4,0,AS270)&amp;OFFSET(NameConv!$F$59,AT270,AS270)</f>
        <v>PWRGRS</v>
      </c>
      <c r="F270" s="740" t="s">
        <v>334</v>
      </c>
      <c r="G270" s="515" t="s">
        <v>337</v>
      </c>
      <c r="H270" s="740" t="s">
        <v>334</v>
      </c>
      <c r="I270" s="516">
        <v>0</v>
      </c>
      <c r="J270" s="517">
        <f ca="1">IF(E270="TRAOKE",0,SUMIF(NameConv!$C$5:$C$45,RIGHT(E270,3),OFFSET(NameConv!$AX$5,0,AU270,NameConv!$A$45,1)))</f>
        <v>0.0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518"/>
      <c r="AS270" s="495">
        <f ca="1">IF(AND(AV269&gt;=SUMIF(NameConv!$C$5:$C$45,RIGHT(E269,3),NameConv!$CG$5:$CG$45),AT269=SUMIF(NameConv!$G$4:$M$4,LEFT(E269,3),NameConv!$G$45:$M$45)),AS269+1,AS269)</f>
        <v>6</v>
      </c>
      <c r="AT270" s="495">
        <f ca="1">IF(AS270&lt;&gt;AS269,1,IF(AV269&gt;=SUMIF(NameConv!$C$5:$C$45,RIGHT(E269,3),NameConv!$CG$5:$CG$45),AT269+1,AT269))</f>
        <v>9</v>
      </c>
      <c r="AU270" s="495">
        <f ca="1">SUMIF(NameConv!$C$5:$C$45,RIGHT(E270,3),OFFSET(NameConv!$CG$5,0,AV270,NameConv!$A$45,1))</f>
        <v>14</v>
      </c>
      <c r="AV270" s="495">
        <f ca="1">IF(AV269&gt;=SUMIF(NameConv!$C$5:$C$45,RIGHT(E269,3),NameConv!$CG$5:$CG$45),1,AV269+1)</f>
        <v>5</v>
      </c>
    </row>
    <row r="271" spans="1:48">
      <c r="A271" s="422" t="str">
        <f t="shared" ca="1" si="8"/>
        <v/>
      </c>
      <c r="B271" s="515" t="str">
        <f t="shared" si="9"/>
        <v>FLO_EMIS</v>
      </c>
      <c r="C271" s="518" t="str">
        <f ca="1">"X"&amp;OFFSET(NameConv!$F$4,0,AS271)&amp;OFFSET(NameConv!$F$59,AT271,AS271)</f>
        <v>XPWRGRS</v>
      </c>
      <c r="D271" s="515" t="str">
        <f ca="1">OFFSET(NameConv!$F$4,0,AS271)&amp;OFFSET(NameConv!$AX$4,0,AU271)</f>
        <v>PWRNMVR</v>
      </c>
      <c r="E271" s="515" t="str">
        <f ca="1">OFFSET(NameConv!$F$4,0,AS271)&amp;OFFSET(NameConv!$F$59,AT271,AS271)</f>
        <v>PWRGRS</v>
      </c>
      <c r="F271" s="740" t="s">
        <v>334</v>
      </c>
      <c r="G271" s="515" t="s">
        <v>337</v>
      </c>
      <c r="H271" s="740" t="s">
        <v>334</v>
      </c>
      <c r="I271" s="516">
        <v>0</v>
      </c>
      <c r="J271" s="517">
        <f ca="1">IF(E271="TRAOKE",0,SUMIF(NameConv!$C$5:$C$45,RIGHT(E271,3),OFFSET(NameConv!$AX$5,0,AU271,NameConv!$A$45,1)))</f>
        <v>5.0000000000000001E-3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518"/>
      <c r="AS271" s="495">
        <f ca="1">IF(AND(AV270&gt;=SUMIF(NameConv!$C$5:$C$45,RIGHT(E270,3),NameConv!$CG$5:$CG$45),AT270=SUMIF(NameConv!$G$4:$M$4,LEFT(E270,3),NameConv!$G$45:$M$45)),AS270+1,AS270)</f>
        <v>6</v>
      </c>
      <c r="AT271" s="495">
        <f ca="1">IF(AS271&lt;&gt;AS270,1,IF(AV270&gt;=SUMIF(NameConv!$C$5:$C$45,RIGHT(E270,3),NameConv!$CG$5:$CG$45),AT270+1,AT270))</f>
        <v>9</v>
      </c>
      <c r="AU271" s="495">
        <f ca="1">SUMIF(NameConv!$C$5:$C$45,RIGHT(E271,3),OFFSET(NameConv!$CG$5,0,AV271,NameConv!$A$45,1))</f>
        <v>15</v>
      </c>
      <c r="AV271" s="495">
        <f ca="1">IF(AV270&gt;=SUMIF(NameConv!$C$5:$C$45,RIGHT(E270,3),NameConv!$CG$5:$CG$45),1,AV270+1)</f>
        <v>6</v>
      </c>
    </row>
    <row r="272" spans="1:48">
      <c r="A272" s="422" t="str">
        <f t="shared" ca="1" si="8"/>
        <v/>
      </c>
      <c r="B272" s="515" t="str">
        <f t="shared" si="9"/>
        <v>FLO_EMIS</v>
      </c>
      <c r="C272" s="518" t="str">
        <f ca="1">"X"&amp;OFFSET(NameConv!$F$4,0,AS272)&amp;OFFSET(NameConv!$F$59,AT272,AS272)</f>
        <v>XPWRGRN</v>
      </c>
      <c r="D272" s="515" t="str">
        <f ca="1">OFFSET(NameConv!$F$4,0,AS272)&amp;OFFSET(NameConv!$AX$4,0,AU272)</f>
        <v>PWRCO2R</v>
      </c>
      <c r="E272" s="515" t="str">
        <f ca="1">OFFSET(NameConv!$F$4,0,AS272)&amp;OFFSET(NameConv!$F$59,AT272,AS272)</f>
        <v>PWRGRN</v>
      </c>
      <c r="F272" s="740" t="s">
        <v>334</v>
      </c>
      <c r="G272" s="515" t="s">
        <v>337</v>
      </c>
      <c r="H272" s="740" t="s">
        <v>334</v>
      </c>
      <c r="I272" s="516">
        <v>0</v>
      </c>
      <c r="J272" s="517">
        <f ca="1">IF(E272="TRAOKE",0,SUMIF(NameConv!$C$5:$C$45,RIGHT(E272,3),OFFSET(NameConv!$AX$5,0,AU272,NameConv!$A$45,1)))</f>
        <v>56.1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518"/>
      <c r="AS272" s="495">
        <f ca="1">IF(AND(AV271&gt;=SUMIF(NameConv!$C$5:$C$45,RIGHT(E271,3),NameConv!$CG$5:$CG$45),AT271=SUMIF(NameConv!$G$4:$M$4,LEFT(E271,3),NameConv!$G$45:$M$45)),AS271+1,AS271)</f>
        <v>6</v>
      </c>
      <c r="AT272" s="495">
        <f ca="1">IF(AS272&lt;&gt;AS271,1,IF(AV271&gt;=SUMIF(NameConv!$C$5:$C$45,RIGHT(E271,3),NameConv!$CG$5:$CG$45),AT271+1,AT271))</f>
        <v>10</v>
      </c>
      <c r="AU272" s="495">
        <f ca="1">SUMIF(NameConv!$C$5:$C$45,RIGHT(E272,3),OFFSET(NameConv!$CG$5,0,AV272,NameConv!$A$45,1))</f>
        <v>9</v>
      </c>
      <c r="AV272" s="495">
        <f ca="1">IF(AV271&gt;=SUMIF(NameConv!$C$5:$C$45,RIGHT(E271,3),NameConv!$CG$5:$CG$45),1,AV271+1)</f>
        <v>1</v>
      </c>
    </row>
    <row r="273" spans="1:48">
      <c r="A273" s="422" t="str">
        <f t="shared" ca="1" si="8"/>
        <v/>
      </c>
      <c r="B273" s="515" t="str">
        <f t="shared" si="9"/>
        <v>FLO_EMIS</v>
      </c>
      <c r="C273" s="518" t="str">
        <f ca="1">"X"&amp;OFFSET(NameConv!$F$4,0,AS273)&amp;OFFSET(NameConv!$F$59,AT273,AS273)</f>
        <v>XPWRGRN</v>
      </c>
      <c r="D273" s="515" t="str">
        <f ca="1">OFFSET(NameConv!$F$4,0,AS273)&amp;OFFSET(NameConv!$AX$4,0,AU273)</f>
        <v>PWRCH4R</v>
      </c>
      <c r="E273" s="515" t="str">
        <f ca="1">OFFSET(NameConv!$F$4,0,AS273)&amp;OFFSET(NameConv!$F$59,AT273,AS273)</f>
        <v>PWRGRN</v>
      </c>
      <c r="F273" s="740" t="s">
        <v>334</v>
      </c>
      <c r="G273" s="515" t="s">
        <v>337</v>
      </c>
      <c r="H273" s="740" t="s">
        <v>334</v>
      </c>
      <c r="I273" s="516">
        <v>0</v>
      </c>
      <c r="J273" s="517">
        <f ca="1">IF(E273="TRAOKE",0,SUMIF(NameConv!$C$5:$C$45,RIGHT(E273,3),OFFSET(NameConv!$AX$5,0,AU273,NameConv!$A$45,1)))</f>
        <v>1E-3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518"/>
      <c r="AS273" s="495">
        <f ca="1">IF(AND(AV272&gt;=SUMIF(NameConv!$C$5:$C$45,RIGHT(E272,3),NameConv!$CG$5:$CG$45),AT272=SUMIF(NameConv!$G$4:$M$4,LEFT(E272,3),NameConv!$G$45:$M$45)),AS272+1,AS272)</f>
        <v>6</v>
      </c>
      <c r="AT273" s="495">
        <f ca="1">IF(AS273&lt;&gt;AS272,1,IF(AV272&gt;=SUMIF(NameConv!$C$5:$C$45,RIGHT(E272,3),NameConv!$CG$5:$CG$45),AT272+1,AT272))</f>
        <v>10</v>
      </c>
      <c r="AU273" s="495">
        <f ca="1">SUMIF(NameConv!$C$5:$C$45,RIGHT(E273,3),OFFSET(NameConv!$CG$5,0,AV273,NameConv!$A$45,1))</f>
        <v>10</v>
      </c>
      <c r="AV273" s="495">
        <f ca="1">IF(AV272&gt;=SUMIF(NameConv!$C$5:$C$45,RIGHT(E272,3),NameConv!$CG$5:$CG$45),1,AV272+1)</f>
        <v>2</v>
      </c>
    </row>
    <row r="274" spans="1:48">
      <c r="A274" s="422" t="str">
        <f t="shared" ca="1" si="8"/>
        <v/>
      </c>
      <c r="B274" s="1104" t="str">
        <f t="shared" si="9"/>
        <v>FLO_EMIS</v>
      </c>
      <c r="C274" s="1103" t="str">
        <f ca="1">"X"&amp;OFFSET(NameConv!$F$4,0,AS274)&amp;OFFSET(NameConv!$F$59,AT274,AS274)</f>
        <v>XPWRGRN</v>
      </c>
      <c r="D274" s="1104" t="str">
        <f ca="1">OFFSET(NameConv!$F$4,0,AS274)&amp;OFFSET(NameConv!$AX$4,0,AU274)</f>
        <v>PWRN2OR</v>
      </c>
      <c r="E274" s="515" t="str">
        <f ca="1">OFFSET(NameConv!$F$4,0,AS274)&amp;OFFSET(NameConv!$F$59,AT274,AS274)</f>
        <v>PWRGRN</v>
      </c>
      <c r="F274" s="740" t="s">
        <v>334</v>
      </c>
      <c r="G274" s="515" t="s">
        <v>337</v>
      </c>
      <c r="H274" s="740" t="s">
        <v>334</v>
      </c>
      <c r="I274" s="516">
        <v>0</v>
      </c>
      <c r="J274" s="517">
        <f ca="1">IF(E274="TRAOKE",0,SUMIF(NameConv!$C$5:$C$45,RIGHT(E274,3),OFFSET(NameConv!$AX$5,0,AU274,NameConv!$A$45,1)))</f>
        <v>1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518"/>
      <c r="AS274" s="495">
        <f ca="1">IF(AND(AV273&gt;=SUMIF(NameConv!$C$5:$C$45,RIGHT(E273,3),NameConv!$CG$5:$CG$45),AT273=SUMIF(NameConv!$G$4:$M$4,LEFT(E273,3),NameConv!$G$45:$M$45)),AS273+1,AS273)</f>
        <v>6</v>
      </c>
      <c r="AT274" s="495">
        <f ca="1">IF(AS274&lt;&gt;AS273,1,IF(AV273&gt;=SUMIF(NameConv!$C$5:$C$45,RIGHT(E273,3),NameConv!$CG$5:$CG$45),AT273+1,AT273))</f>
        <v>10</v>
      </c>
      <c r="AU274" s="495">
        <f ca="1">SUMIF(NameConv!$C$5:$C$45,RIGHT(E274,3),OFFSET(NameConv!$CG$5,0,AV274,NameConv!$A$45,1))</f>
        <v>11</v>
      </c>
      <c r="AV274" s="495">
        <f ca="1">IF(AV273&gt;=SUMIF(NameConv!$C$5:$C$45,RIGHT(E273,3),NameConv!$CG$5:$CG$45),1,AV273+1)</f>
        <v>3</v>
      </c>
    </row>
    <row r="275" spans="1:48">
      <c r="A275" s="422" t="str">
        <f t="shared" ca="1" si="8"/>
        <v/>
      </c>
      <c r="B275" s="515" t="str">
        <f t="shared" si="9"/>
        <v>FLO_EMIS</v>
      </c>
      <c r="C275" s="518" t="str">
        <f ca="1">"X"&amp;OFFSET(NameConv!$F$4,0,AS275)&amp;OFFSET(NameConv!$F$59,AT275,AS275)</f>
        <v>XPWRGRN</v>
      </c>
      <c r="D275" s="515" t="str">
        <f ca="1">OFFSET(NameConv!$F$4,0,AS275)&amp;OFFSET(NameConv!$AX$4,0,AU275)</f>
        <v>PWRNOXR</v>
      </c>
      <c r="E275" s="515" t="str">
        <f ca="1">OFFSET(NameConv!$F$4,0,AS275)&amp;OFFSET(NameConv!$F$59,AT275,AS275)</f>
        <v>PWRGRN</v>
      </c>
      <c r="F275" s="740" t="s">
        <v>334</v>
      </c>
      <c r="G275" s="515" t="s">
        <v>337</v>
      </c>
      <c r="H275" s="740" t="s">
        <v>334</v>
      </c>
      <c r="I275" s="516">
        <v>0</v>
      </c>
      <c r="J275" s="517">
        <f ca="1">IF(E275="TRAOKE",0,SUMIF(NameConv!$C$5:$C$45,RIGHT(E275,3),OFFSET(NameConv!$AX$5,0,AU275,NameConv!$A$45,1)))</f>
        <v>0.15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518"/>
      <c r="AS275" s="495">
        <f ca="1">IF(AND(AV274&gt;=SUMIF(NameConv!$C$5:$C$45,RIGHT(E274,3),NameConv!$CG$5:$CG$45),AT274=SUMIF(NameConv!$G$4:$M$4,LEFT(E274,3),NameConv!$G$45:$M$45)),AS274+1,AS274)</f>
        <v>6</v>
      </c>
      <c r="AT275" s="495">
        <f ca="1">IF(AS275&lt;&gt;AS274,1,IF(AV274&gt;=SUMIF(NameConv!$C$5:$C$45,RIGHT(E274,3),NameConv!$CG$5:$CG$45),AT274+1,AT274))</f>
        <v>10</v>
      </c>
      <c r="AU275" s="495">
        <f ca="1">SUMIF(NameConv!$C$5:$C$45,RIGHT(E275,3),OFFSET(NameConv!$CG$5,0,AV275,NameConv!$A$45,1))</f>
        <v>13</v>
      </c>
      <c r="AV275" s="495">
        <f ca="1">IF(AV274&gt;=SUMIF(NameConv!$C$5:$C$45,RIGHT(E274,3),NameConv!$CG$5:$CG$45),1,AV274+1)</f>
        <v>4</v>
      </c>
    </row>
    <row r="276" spans="1:48">
      <c r="A276" s="422" t="str">
        <f t="shared" ca="1" si="8"/>
        <v/>
      </c>
      <c r="B276" s="515" t="str">
        <f t="shared" si="9"/>
        <v>FLO_EMIS</v>
      </c>
      <c r="C276" s="518" t="str">
        <f ca="1">"X"&amp;OFFSET(NameConv!$F$4,0,AS276)&amp;OFFSET(NameConv!$F$59,AT276,AS276)</f>
        <v>XPWRGRN</v>
      </c>
      <c r="D276" s="515" t="str">
        <f ca="1">OFFSET(NameConv!$F$4,0,AS276)&amp;OFFSET(NameConv!$AX$4,0,AU276)</f>
        <v>PWRCMOR</v>
      </c>
      <c r="E276" s="515" t="str">
        <f ca="1">OFFSET(NameConv!$F$4,0,AS276)&amp;OFFSET(NameConv!$F$59,AT276,AS276)</f>
        <v>PWRGRN</v>
      </c>
      <c r="F276" s="740" t="s">
        <v>334</v>
      </c>
      <c r="G276" s="515" t="s">
        <v>337</v>
      </c>
      <c r="H276" s="740" t="s">
        <v>334</v>
      </c>
      <c r="I276" s="516">
        <v>0</v>
      </c>
      <c r="J276" s="517">
        <f ca="1">IF(E276="TRAOKE",0,SUMIF(NameConv!$C$5:$C$45,RIGHT(E276,3),OFFSET(NameConv!$AX$5,0,AU276,NameConv!$A$45,1)))</f>
        <v>0.02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518"/>
      <c r="AS276" s="495">
        <f ca="1">IF(AND(AV275&gt;=SUMIF(NameConv!$C$5:$C$45,RIGHT(E275,3),NameConv!$CG$5:$CG$45),AT275=SUMIF(NameConv!$G$4:$M$4,LEFT(E275,3),NameConv!$G$45:$M$45)),AS275+1,AS275)</f>
        <v>6</v>
      </c>
      <c r="AT276" s="495">
        <f ca="1">IF(AS276&lt;&gt;AS275,1,IF(AV275&gt;=SUMIF(NameConv!$C$5:$C$45,RIGHT(E275,3),NameConv!$CG$5:$CG$45),AT275+1,AT275))</f>
        <v>10</v>
      </c>
      <c r="AU276" s="495">
        <f ca="1">SUMIF(NameConv!$C$5:$C$45,RIGHT(E276,3),OFFSET(NameConv!$CG$5,0,AV276,NameConv!$A$45,1))</f>
        <v>14</v>
      </c>
      <c r="AV276" s="495">
        <f ca="1">IF(AV275&gt;=SUMIF(NameConv!$C$5:$C$45,RIGHT(E275,3),NameConv!$CG$5:$CG$45),1,AV275+1)</f>
        <v>5</v>
      </c>
    </row>
    <row r="277" spans="1:48">
      <c r="A277" s="422" t="str">
        <f t="shared" ca="1" si="8"/>
        <v/>
      </c>
      <c r="B277" s="515" t="str">
        <f t="shared" si="9"/>
        <v>FLO_EMIS</v>
      </c>
      <c r="C277" s="518" t="str">
        <f ca="1">"X"&amp;OFFSET(NameConv!$F$4,0,AS277)&amp;OFFSET(NameConv!$F$59,AT277,AS277)</f>
        <v>XPWRGRN</v>
      </c>
      <c r="D277" s="515" t="str">
        <f ca="1">OFFSET(NameConv!$F$4,0,AS277)&amp;OFFSET(NameConv!$AX$4,0,AU277)</f>
        <v>PWRNMVR</v>
      </c>
      <c r="E277" s="515" t="str">
        <f ca="1">OFFSET(NameConv!$F$4,0,AS277)&amp;OFFSET(NameConv!$F$59,AT277,AS277)</f>
        <v>PWRGRN</v>
      </c>
      <c r="F277" s="740" t="s">
        <v>334</v>
      </c>
      <c r="G277" s="515" t="s">
        <v>337</v>
      </c>
      <c r="H277" s="740" t="s">
        <v>334</v>
      </c>
      <c r="I277" s="516">
        <v>0</v>
      </c>
      <c r="J277" s="517">
        <f ca="1">IF(E277="TRAOKE",0,SUMIF(NameConv!$C$5:$C$45,RIGHT(E277,3),OFFSET(NameConv!$AX$5,0,AU277,NameConv!$A$45,1)))</f>
        <v>5.0000000000000001E-3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518"/>
      <c r="AS277" s="495">
        <f ca="1">IF(AND(AV276&gt;=SUMIF(NameConv!$C$5:$C$45,RIGHT(E276,3),NameConv!$CG$5:$CG$45),AT276=SUMIF(NameConv!$G$4:$M$4,LEFT(E276,3),NameConv!$G$45:$M$45)),AS276+1,AS276)</f>
        <v>6</v>
      </c>
      <c r="AT277" s="495">
        <f ca="1">IF(AS277&lt;&gt;AS276,1,IF(AV276&gt;=SUMIF(NameConv!$C$5:$C$45,RIGHT(E276,3),NameConv!$CG$5:$CG$45),AT276+1,AT276))</f>
        <v>10</v>
      </c>
      <c r="AU277" s="495">
        <f ca="1">SUMIF(NameConv!$C$5:$C$45,RIGHT(E277,3),OFFSET(NameConv!$CG$5,0,AV277,NameConv!$A$45,1))</f>
        <v>15</v>
      </c>
      <c r="AV277" s="495">
        <f ca="1">IF(AV276&gt;=SUMIF(NameConv!$C$5:$C$45,RIGHT(E276,3),NameConv!$CG$5:$CG$45),1,AV276+1)</f>
        <v>6</v>
      </c>
    </row>
    <row r="278" spans="1:48">
      <c r="A278" s="422" t="str">
        <f t="shared" ca="1" si="8"/>
        <v/>
      </c>
      <c r="B278" s="515" t="str">
        <f t="shared" si="9"/>
        <v>FLO_EMIS</v>
      </c>
      <c r="C278" s="518" t="str">
        <f ca="1">"X"&amp;OFFSET(NameConv!$F$4,0,AS278)&amp;OFFSET(NameConv!$F$59,AT278,AS278)</f>
        <v>XPWRGRM</v>
      </c>
      <c r="D278" s="515" t="str">
        <f ca="1">OFFSET(NameConv!$F$4,0,AS278)&amp;OFFSET(NameConv!$AX$4,0,AU278)</f>
        <v>PWRCO2R</v>
      </c>
      <c r="E278" s="515" t="str">
        <f ca="1">OFFSET(NameConv!$F$4,0,AS278)&amp;OFFSET(NameConv!$F$59,AT278,AS278)</f>
        <v>PWRGRM</v>
      </c>
      <c r="F278" s="740" t="s">
        <v>334</v>
      </c>
      <c r="G278" s="515" t="s">
        <v>337</v>
      </c>
      <c r="H278" s="740" t="s">
        <v>334</v>
      </c>
      <c r="I278" s="516">
        <v>0</v>
      </c>
      <c r="J278" s="517">
        <f ca="1">IF(E278="TRAOKE",0,SUMIF(NameConv!$C$5:$C$45,RIGHT(E278,3),OFFSET(NameConv!$AX$5,0,AU278,NameConv!$A$45,1)))</f>
        <v>56.1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518"/>
      <c r="AS278" s="495">
        <f ca="1">IF(AND(AV277&gt;=SUMIF(NameConv!$C$5:$C$45,RIGHT(E277,3),NameConv!$CG$5:$CG$45),AT277=SUMIF(NameConv!$G$4:$M$4,LEFT(E277,3),NameConv!$G$45:$M$45)),AS277+1,AS277)</f>
        <v>6</v>
      </c>
      <c r="AT278" s="495">
        <f ca="1">IF(AS278&lt;&gt;AS277,1,IF(AV277&gt;=SUMIF(NameConv!$C$5:$C$45,RIGHT(E277,3),NameConv!$CG$5:$CG$45),AT277+1,AT277))</f>
        <v>11</v>
      </c>
      <c r="AU278" s="495">
        <f ca="1">SUMIF(NameConv!$C$5:$C$45,RIGHT(E278,3),OFFSET(NameConv!$CG$5,0,AV278,NameConv!$A$45,1))</f>
        <v>9</v>
      </c>
      <c r="AV278" s="495">
        <f ca="1">IF(AV277&gt;=SUMIF(NameConv!$C$5:$C$45,RIGHT(E277,3),NameConv!$CG$5:$CG$45),1,AV277+1)</f>
        <v>1</v>
      </c>
    </row>
    <row r="279" spans="1:48">
      <c r="A279" s="422" t="str">
        <f t="shared" ca="1" si="8"/>
        <v/>
      </c>
      <c r="B279" s="515" t="str">
        <f t="shared" si="9"/>
        <v>FLO_EMIS</v>
      </c>
      <c r="C279" s="518" t="str">
        <f ca="1">"X"&amp;OFFSET(NameConv!$F$4,0,AS279)&amp;OFFSET(NameConv!$F$59,AT279,AS279)</f>
        <v>XPWRGRM</v>
      </c>
      <c r="D279" s="515" t="str">
        <f ca="1">OFFSET(NameConv!$F$4,0,AS279)&amp;OFFSET(NameConv!$AX$4,0,AU279)</f>
        <v>PWRCH4R</v>
      </c>
      <c r="E279" s="515" t="str">
        <f ca="1">OFFSET(NameConv!$F$4,0,AS279)&amp;OFFSET(NameConv!$F$59,AT279,AS279)</f>
        <v>PWRGRM</v>
      </c>
      <c r="F279" s="740" t="s">
        <v>334</v>
      </c>
      <c r="G279" s="515" t="s">
        <v>337</v>
      </c>
      <c r="H279" s="740" t="s">
        <v>334</v>
      </c>
      <c r="I279" s="516">
        <v>0</v>
      </c>
      <c r="J279" s="517">
        <f ca="1">IF(E279="TRAOKE",0,SUMIF(NameConv!$C$5:$C$45,RIGHT(E279,3),OFFSET(NameConv!$AX$5,0,AU279,NameConv!$A$45,1)))</f>
        <v>1E-3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518"/>
      <c r="AS279" s="495">
        <f ca="1">IF(AND(AV278&gt;=SUMIF(NameConv!$C$5:$C$45,RIGHT(E278,3),NameConv!$CG$5:$CG$45),AT278=SUMIF(NameConv!$G$4:$M$4,LEFT(E278,3),NameConv!$G$45:$M$45)),AS278+1,AS278)</f>
        <v>6</v>
      </c>
      <c r="AT279" s="495">
        <f ca="1">IF(AS279&lt;&gt;AS278,1,IF(AV278&gt;=SUMIF(NameConv!$C$5:$C$45,RIGHT(E278,3),NameConv!$CG$5:$CG$45),AT278+1,AT278))</f>
        <v>11</v>
      </c>
      <c r="AU279" s="495">
        <f ca="1">SUMIF(NameConv!$C$5:$C$45,RIGHT(E279,3),OFFSET(NameConv!$CG$5,0,AV279,NameConv!$A$45,1))</f>
        <v>10</v>
      </c>
      <c r="AV279" s="495">
        <f ca="1">IF(AV278&gt;=SUMIF(NameConv!$C$5:$C$45,RIGHT(E278,3),NameConv!$CG$5:$CG$45),1,AV278+1)</f>
        <v>2</v>
      </c>
    </row>
    <row r="280" spans="1:48">
      <c r="A280" s="422" t="str">
        <f t="shared" ca="1" si="8"/>
        <v/>
      </c>
      <c r="B280" s="515" t="str">
        <f t="shared" si="9"/>
        <v>FLO_EMIS</v>
      </c>
      <c r="C280" s="518" t="str">
        <f ca="1">"X"&amp;OFFSET(NameConv!$F$4,0,AS280)&amp;OFFSET(NameConv!$F$59,AT280,AS280)</f>
        <v>XPWRGRM</v>
      </c>
      <c r="D280" s="515" t="str">
        <f ca="1">OFFSET(NameConv!$F$4,0,AS280)&amp;OFFSET(NameConv!$AX$4,0,AU280)</f>
        <v>PWRN2OR</v>
      </c>
      <c r="E280" s="515" t="str">
        <f ca="1">OFFSET(NameConv!$F$4,0,AS280)&amp;OFFSET(NameConv!$F$59,AT280,AS280)</f>
        <v>PWRGRM</v>
      </c>
      <c r="F280" s="740" t="s">
        <v>334</v>
      </c>
      <c r="G280" s="515" t="s">
        <v>337</v>
      </c>
      <c r="H280" s="740" t="s">
        <v>334</v>
      </c>
      <c r="I280" s="516">
        <v>0</v>
      </c>
      <c r="J280" s="517">
        <f ca="1">IF(E280="TRAOKE",0,SUMIF(NameConv!$C$5:$C$45,RIGHT(E280,3),OFFSET(NameConv!$AX$5,0,AU280,NameConv!$A$45,1)))</f>
        <v>1E-4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518"/>
      <c r="AS280" s="495">
        <f ca="1">IF(AND(AV279&gt;=SUMIF(NameConv!$C$5:$C$45,RIGHT(E279,3),NameConv!$CG$5:$CG$45),AT279=SUMIF(NameConv!$G$4:$M$4,LEFT(E279,3),NameConv!$G$45:$M$45)),AS279+1,AS279)</f>
        <v>6</v>
      </c>
      <c r="AT280" s="495">
        <f ca="1">IF(AS280&lt;&gt;AS279,1,IF(AV279&gt;=SUMIF(NameConv!$C$5:$C$45,RIGHT(E279,3),NameConv!$CG$5:$CG$45),AT279+1,AT279))</f>
        <v>11</v>
      </c>
      <c r="AU280" s="495">
        <f ca="1">SUMIF(NameConv!$C$5:$C$45,RIGHT(E280,3),OFFSET(NameConv!$CG$5,0,AV280,NameConv!$A$45,1))</f>
        <v>11</v>
      </c>
      <c r="AV280" s="495">
        <f ca="1">IF(AV279&gt;=SUMIF(NameConv!$C$5:$C$45,RIGHT(E279,3),NameConv!$CG$5:$CG$45),1,AV279+1)</f>
        <v>3</v>
      </c>
    </row>
    <row r="281" spans="1:48">
      <c r="A281" s="422" t="str">
        <f t="shared" ca="1" si="8"/>
        <v/>
      </c>
      <c r="B281" s="515" t="str">
        <f t="shared" si="9"/>
        <v>FLO_EMIS</v>
      </c>
      <c r="C281" s="518" t="str">
        <f ca="1">"X"&amp;OFFSET(NameConv!$F$4,0,AS281)&amp;OFFSET(NameConv!$F$59,AT281,AS281)</f>
        <v>XPWRGRM</v>
      </c>
      <c r="D281" s="515" t="str">
        <f ca="1">OFFSET(NameConv!$F$4,0,AS281)&amp;OFFSET(NameConv!$AX$4,0,AU281)</f>
        <v>PWRNOXR</v>
      </c>
      <c r="E281" s="515" t="str">
        <f ca="1">OFFSET(NameConv!$F$4,0,AS281)&amp;OFFSET(NameConv!$F$59,AT281,AS281)</f>
        <v>PWRGRM</v>
      </c>
      <c r="F281" s="740" t="s">
        <v>334</v>
      </c>
      <c r="G281" s="515" t="s">
        <v>337</v>
      </c>
      <c r="H281" s="740" t="s">
        <v>334</v>
      </c>
      <c r="I281" s="516">
        <v>0</v>
      </c>
      <c r="J281" s="517">
        <f ca="1">IF(E281="TRAOKE",0,SUMIF(NameConv!$C$5:$C$45,RIGHT(E281,3),OFFSET(NameConv!$AX$5,0,AU281,NameConv!$A$45,1)))</f>
        <v>0.15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518"/>
      <c r="AS281" s="495">
        <f ca="1">IF(AND(AV280&gt;=SUMIF(NameConv!$C$5:$C$45,RIGHT(E280,3),NameConv!$CG$5:$CG$45),AT280=SUMIF(NameConv!$G$4:$M$4,LEFT(E280,3),NameConv!$G$45:$M$45)),AS280+1,AS280)</f>
        <v>6</v>
      </c>
      <c r="AT281" s="495">
        <f ca="1">IF(AS281&lt;&gt;AS280,1,IF(AV280&gt;=SUMIF(NameConv!$C$5:$C$45,RIGHT(E280,3),NameConv!$CG$5:$CG$45),AT280+1,AT280))</f>
        <v>11</v>
      </c>
      <c r="AU281" s="495">
        <f ca="1">SUMIF(NameConv!$C$5:$C$45,RIGHT(E281,3),OFFSET(NameConv!$CG$5,0,AV281,NameConv!$A$45,1))</f>
        <v>13</v>
      </c>
      <c r="AV281" s="495">
        <f ca="1">IF(AV280&gt;=SUMIF(NameConv!$C$5:$C$45,RIGHT(E280,3),NameConv!$CG$5:$CG$45),1,AV280+1)</f>
        <v>4</v>
      </c>
    </row>
    <row r="282" spans="1:48">
      <c r="A282" s="422" t="str">
        <f t="shared" ca="1" si="8"/>
        <v/>
      </c>
      <c r="B282" s="515" t="str">
        <f t="shared" si="9"/>
        <v>FLO_EMIS</v>
      </c>
      <c r="C282" s="518" t="str">
        <f ca="1">"X"&amp;OFFSET(NameConv!$F$4,0,AS282)&amp;OFFSET(NameConv!$F$59,AT282,AS282)</f>
        <v>XPWRGRM</v>
      </c>
      <c r="D282" s="515" t="str">
        <f ca="1">OFFSET(NameConv!$F$4,0,AS282)&amp;OFFSET(NameConv!$AX$4,0,AU282)</f>
        <v>PWRCMOR</v>
      </c>
      <c r="E282" s="515" t="str">
        <f ca="1">OFFSET(NameConv!$F$4,0,AS282)&amp;OFFSET(NameConv!$F$59,AT282,AS282)</f>
        <v>PWRGRM</v>
      </c>
      <c r="F282" s="740" t="s">
        <v>334</v>
      </c>
      <c r="G282" s="515" t="s">
        <v>337</v>
      </c>
      <c r="H282" s="740" t="s">
        <v>334</v>
      </c>
      <c r="I282" s="516">
        <v>0</v>
      </c>
      <c r="J282" s="517">
        <f ca="1">IF(E282="TRAOKE",0,SUMIF(NameConv!$C$5:$C$45,RIGHT(E282,3),OFFSET(NameConv!$AX$5,0,AU282,NameConv!$A$45,1)))</f>
        <v>0.02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518"/>
      <c r="AS282" s="495">
        <f ca="1">IF(AND(AV281&gt;=SUMIF(NameConv!$C$5:$C$45,RIGHT(E281,3),NameConv!$CG$5:$CG$45),AT281=SUMIF(NameConv!$G$4:$M$4,LEFT(E281,3),NameConv!$G$45:$M$45)),AS281+1,AS281)</f>
        <v>6</v>
      </c>
      <c r="AT282" s="495">
        <f ca="1">IF(AS282&lt;&gt;AS281,1,IF(AV281&gt;=SUMIF(NameConv!$C$5:$C$45,RIGHT(E281,3),NameConv!$CG$5:$CG$45),AT281+1,AT281))</f>
        <v>11</v>
      </c>
      <c r="AU282" s="495">
        <f ca="1">SUMIF(NameConv!$C$5:$C$45,RIGHT(E282,3),OFFSET(NameConv!$CG$5,0,AV282,NameConv!$A$45,1))</f>
        <v>14</v>
      </c>
      <c r="AV282" s="495">
        <f ca="1">IF(AV281&gt;=SUMIF(NameConv!$C$5:$C$45,RIGHT(E281,3),NameConv!$CG$5:$CG$45),1,AV281+1)</f>
        <v>5</v>
      </c>
    </row>
    <row r="283" spans="1:48">
      <c r="A283" s="422" t="str">
        <f t="shared" ca="1" si="8"/>
        <v/>
      </c>
      <c r="B283" s="515" t="str">
        <f t="shared" si="9"/>
        <v>FLO_EMIS</v>
      </c>
      <c r="C283" s="518" t="str">
        <f ca="1">"X"&amp;OFFSET(NameConv!$F$4,0,AS283)&amp;OFFSET(NameConv!$F$59,AT283,AS283)</f>
        <v>XPWRGRM</v>
      </c>
      <c r="D283" s="515" t="str">
        <f ca="1">OFFSET(NameConv!$F$4,0,AS283)&amp;OFFSET(NameConv!$AX$4,0,AU283)</f>
        <v>PWRNMVR</v>
      </c>
      <c r="E283" s="515" t="str">
        <f ca="1">OFFSET(NameConv!$F$4,0,AS283)&amp;OFFSET(NameConv!$F$59,AT283,AS283)</f>
        <v>PWRGRM</v>
      </c>
      <c r="F283" s="740" t="s">
        <v>334</v>
      </c>
      <c r="G283" s="515" t="s">
        <v>337</v>
      </c>
      <c r="H283" s="740" t="s">
        <v>334</v>
      </c>
      <c r="I283" s="516">
        <v>0</v>
      </c>
      <c r="J283" s="517">
        <f ca="1">IF(E283="TRAOKE",0,SUMIF(NameConv!$C$5:$C$45,RIGHT(E283,3),OFFSET(NameConv!$AX$5,0,AU283,NameConv!$A$45,1)))</f>
        <v>5.0000000000000001E-3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518"/>
      <c r="AS283" s="495">
        <f ca="1">IF(AND(AV282&gt;=SUMIF(NameConv!$C$5:$C$45,RIGHT(E282,3),NameConv!$CG$5:$CG$45),AT282=SUMIF(NameConv!$G$4:$M$4,LEFT(E282,3),NameConv!$G$45:$M$45)),AS282+1,AS282)</f>
        <v>6</v>
      </c>
      <c r="AT283" s="495">
        <f ca="1">IF(AS283&lt;&gt;AS282,1,IF(AV282&gt;=SUMIF(NameConv!$C$5:$C$45,RIGHT(E282,3),NameConv!$CG$5:$CG$45),AT282+1,AT282))</f>
        <v>11</v>
      </c>
      <c r="AU283" s="495">
        <f ca="1">SUMIF(NameConv!$C$5:$C$45,RIGHT(E283,3),OFFSET(NameConv!$CG$5,0,AV283,NameConv!$A$45,1))</f>
        <v>15</v>
      </c>
      <c r="AV283" s="495">
        <f ca="1">IF(AV282&gt;=SUMIF(NameConv!$C$5:$C$45,RIGHT(E282,3),NameConv!$CG$5:$CG$45),1,AV282+1)</f>
        <v>6</v>
      </c>
    </row>
    <row r="284" spans="1:48">
      <c r="A284" s="422" t="str">
        <f t="shared" ca="1" si="8"/>
        <v/>
      </c>
      <c r="B284" s="515" t="str">
        <f t="shared" si="9"/>
        <v>FLO_EMIS</v>
      </c>
      <c r="C284" s="518" t="str">
        <f ca="1">"X"&amp;OFFSET(NameConv!$F$4,0,AS284)&amp;OFFSET(NameConv!$F$59,AT284,AS284)</f>
        <v>XPWRGIH</v>
      </c>
      <c r="D284" s="515" t="str">
        <f ca="1">OFFSET(NameConv!$F$4,0,AS284)&amp;OFFSET(NameConv!$AX$4,0,AU284)</f>
        <v>PWRCO2S</v>
      </c>
      <c r="E284" s="515" t="str">
        <f ca="1">OFFSET(NameConv!$F$4,0,AS284)&amp;OFFSET(NameConv!$F$59,AT284,AS284)</f>
        <v>PWRGIH</v>
      </c>
      <c r="F284" s="740" t="s">
        <v>334</v>
      </c>
      <c r="G284" s="515" t="s">
        <v>337</v>
      </c>
      <c r="H284" s="740" t="s">
        <v>334</v>
      </c>
      <c r="I284" s="516">
        <v>0</v>
      </c>
      <c r="J284" s="517">
        <f ca="1">IF(E284="TRAOKE",0,SUMIF(NameConv!$C$5:$C$45,RIGHT(E284,3),OFFSET(NameConv!$AX$5,0,AU284,NameConv!$A$45,1)))</f>
        <v>56.1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518"/>
      <c r="AS284" s="495">
        <f ca="1">IF(AND(AV283&gt;=SUMIF(NameConv!$C$5:$C$45,RIGHT(E283,3),NameConv!$CG$5:$CG$45),AT283=SUMIF(NameConv!$G$4:$M$4,LEFT(E283,3),NameConv!$G$45:$M$45)),AS283+1,AS283)</f>
        <v>6</v>
      </c>
      <c r="AT284" s="495">
        <f ca="1">IF(AS284&lt;&gt;AS283,1,IF(AV283&gt;=SUMIF(NameConv!$C$5:$C$45,RIGHT(E283,3),NameConv!$CG$5:$CG$45),AT283+1,AT283))</f>
        <v>12</v>
      </c>
      <c r="AU284" s="495">
        <f ca="1">SUMIF(NameConv!$C$5:$C$45,RIGHT(E284,3),OFFSET(NameConv!$CG$5,0,AV284,NameConv!$A$45,1))</f>
        <v>1</v>
      </c>
      <c r="AV284" s="495">
        <f ca="1">IF(AV283&gt;=SUMIF(NameConv!$C$5:$C$45,RIGHT(E283,3),NameConv!$CG$5:$CG$45),1,AV283+1)</f>
        <v>1</v>
      </c>
    </row>
    <row r="285" spans="1:48">
      <c r="A285" s="422" t="str">
        <f t="shared" ca="1" si="8"/>
        <v/>
      </c>
      <c r="B285" s="515" t="str">
        <f t="shared" si="9"/>
        <v>FLO_EMIS</v>
      </c>
      <c r="C285" s="518" t="str">
        <f ca="1">"X"&amp;OFFSET(NameConv!$F$4,0,AS285)&amp;OFFSET(NameConv!$F$59,AT285,AS285)</f>
        <v>XPWRGIH</v>
      </c>
      <c r="D285" s="515" t="str">
        <f ca="1">OFFSET(NameConv!$F$4,0,AS285)&amp;OFFSET(NameConv!$AX$4,0,AU285)</f>
        <v>PWRCH4S</v>
      </c>
      <c r="E285" s="515" t="str">
        <f ca="1">OFFSET(NameConv!$F$4,0,AS285)&amp;OFFSET(NameConv!$F$59,AT285,AS285)</f>
        <v>PWRGIH</v>
      </c>
      <c r="F285" s="740" t="s">
        <v>334</v>
      </c>
      <c r="G285" s="515" t="s">
        <v>337</v>
      </c>
      <c r="H285" s="740" t="s">
        <v>334</v>
      </c>
      <c r="I285" s="516">
        <v>0</v>
      </c>
      <c r="J285" s="517">
        <f ca="1">IF(E285="TRAOKE",0,SUMIF(NameConv!$C$5:$C$45,RIGHT(E285,3),OFFSET(NameConv!$AX$5,0,AU285,NameConv!$A$45,1)))</f>
        <v>1E-3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518"/>
      <c r="AS285" s="495">
        <f ca="1">IF(AND(AV284&gt;=SUMIF(NameConv!$C$5:$C$45,RIGHT(E284,3),NameConv!$CG$5:$CG$45),AT284=SUMIF(NameConv!$G$4:$M$4,LEFT(E284,3),NameConv!$G$45:$M$45)),AS284+1,AS284)</f>
        <v>6</v>
      </c>
      <c r="AT285" s="495">
        <f ca="1">IF(AS285&lt;&gt;AS284,1,IF(AV284&gt;=SUMIF(NameConv!$C$5:$C$45,RIGHT(E284,3),NameConv!$CG$5:$CG$45),AT284+1,AT284))</f>
        <v>12</v>
      </c>
      <c r="AU285" s="495">
        <f ca="1">SUMIF(NameConv!$C$5:$C$45,RIGHT(E285,3),OFFSET(NameConv!$CG$5,0,AV285,NameConv!$A$45,1))</f>
        <v>2</v>
      </c>
      <c r="AV285" s="495">
        <f ca="1">IF(AV284&gt;=SUMIF(NameConv!$C$5:$C$45,RIGHT(E284,3),NameConv!$CG$5:$CG$45),1,AV284+1)</f>
        <v>2</v>
      </c>
    </row>
    <row r="286" spans="1:48">
      <c r="A286" s="422" t="str">
        <f t="shared" ca="1" si="8"/>
        <v>*</v>
      </c>
      <c r="B286" s="515" t="str">
        <f t="shared" si="9"/>
        <v>FLO_EMIS</v>
      </c>
      <c r="C286" s="518" t="str">
        <f ca="1">"X"&amp;OFFSET(NameConv!$F$4,0,AS286)&amp;OFFSET(NameConv!$F$59,AT286,AS286)</f>
        <v>XPWRGIH</v>
      </c>
      <c r="D286" s="515" t="str">
        <f ca="1">OFFSET(NameConv!$F$4,0,AS286)&amp;OFFSET(NameConv!$AX$4,0,AU286)</f>
        <v>PWRN2OS</v>
      </c>
      <c r="E286" s="515" t="str">
        <f ca="1">OFFSET(NameConv!$F$4,0,AS286)&amp;OFFSET(NameConv!$F$59,AT286,AS286)</f>
        <v>PWRGIH</v>
      </c>
      <c r="F286" s="740" t="s">
        <v>334</v>
      </c>
      <c r="G286" s="515" t="s">
        <v>337</v>
      </c>
      <c r="H286" s="740" t="s">
        <v>334</v>
      </c>
      <c r="I286" s="516">
        <v>0</v>
      </c>
      <c r="J286" s="517">
        <f ca="1">IF(E286="TRAOKE",0,SUMIF(NameConv!$C$5:$C$45,RIGHT(E286,3),OFFSET(NameConv!$AX$5,0,AU286,NameConv!$A$45,1)))</f>
        <v>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518"/>
      <c r="AS286" s="495">
        <f ca="1">IF(AND(AV285&gt;=SUMIF(NameConv!$C$5:$C$45,RIGHT(E285,3),NameConv!$CG$5:$CG$45),AT285=SUMIF(NameConv!$G$4:$M$4,LEFT(E285,3),NameConv!$G$45:$M$45)),AS285+1,AS285)</f>
        <v>6</v>
      </c>
      <c r="AT286" s="495">
        <f ca="1">IF(AS286&lt;&gt;AS285,1,IF(AV285&gt;=SUMIF(NameConv!$C$5:$C$45,RIGHT(E285,3),NameConv!$CG$5:$CG$45),AT285+1,AT285))</f>
        <v>12</v>
      </c>
      <c r="AU286" s="495">
        <f ca="1">SUMIF(NameConv!$C$5:$C$45,RIGHT(E286,3),OFFSET(NameConv!$CG$5,0,AV286,NameConv!$A$45,1))</f>
        <v>3</v>
      </c>
      <c r="AV286" s="495">
        <f ca="1">IF(AV285&gt;=SUMIF(NameConv!$C$5:$C$45,RIGHT(E285,3),NameConv!$CG$5:$CG$45),1,AV285+1)</f>
        <v>3</v>
      </c>
    </row>
    <row r="287" spans="1:48">
      <c r="A287" s="422" t="str">
        <f t="shared" ca="1" si="8"/>
        <v/>
      </c>
      <c r="B287" s="515" t="str">
        <f t="shared" si="9"/>
        <v>FLO_EMIS</v>
      </c>
      <c r="C287" s="518" t="str">
        <f ca="1">"X"&amp;OFFSET(NameConv!$F$4,0,AS287)&amp;OFFSET(NameConv!$F$59,AT287,AS287)</f>
        <v>XPWRGIH</v>
      </c>
      <c r="D287" s="515" t="str">
        <f ca="1">OFFSET(NameConv!$F$4,0,AS287)&amp;OFFSET(NameConv!$AX$4,0,AU287)</f>
        <v>PWRNOXS</v>
      </c>
      <c r="E287" s="515" t="str">
        <f ca="1">OFFSET(NameConv!$F$4,0,AS287)&amp;OFFSET(NameConv!$F$59,AT287,AS287)</f>
        <v>PWRGIH</v>
      </c>
      <c r="F287" s="740" t="s">
        <v>334</v>
      </c>
      <c r="G287" s="515" t="s">
        <v>337</v>
      </c>
      <c r="H287" s="740" t="s">
        <v>334</v>
      </c>
      <c r="I287" s="516">
        <v>0</v>
      </c>
      <c r="J287" s="517">
        <f ca="1">IF(E287="TRAOKE",0,SUMIF(NameConv!$C$5:$C$45,RIGHT(E287,3),OFFSET(NameConv!$AX$5,0,AU287,NameConv!$A$45,1)))</f>
        <v>0.15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518"/>
      <c r="AS287" s="495">
        <f ca="1">IF(AND(AV286&gt;=SUMIF(NameConv!$C$5:$C$45,RIGHT(E286,3),NameConv!$CG$5:$CG$45),AT286=SUMIF(NameConv!$G$4:$M$4,LEFT(E286,3),NameConv!$G$45:$M$45)),AS286+1,AS286)</f>
        <v>6</v>
      </c>
      <c r="AT287" s="495">
        <f ca="1">IF(AS287&lt;&gt;AS286,1,IF(AV286&gt;=SUMIF(NameConv!$C$5:$C$45,RIGHT(E286,3),NameConv!$CG$5:$CG$45),AT286+1,AT286))</f>
        <v>12</v>
      </c>
      <c r="AU287" s="495">
        <f ca="1">SUMIF(NameConv!$C$5:$C$45,RIGHT(E287,3),OFFSET(NameConv!$CG$5,0,AV287,NameConv!$A$45,1))</f>
        <v>5</v>
      </c>
      <c r="AV287" s="495">
        <f ca="1">IF(AV286&gt;=SUMIF(NameConv!$C$5:$C$45,RIGHT(E286,3),NameConv!$CG$5:$CG$45),1,AV286+1)</f>
        <v>4</v>
      </c>
    </row>
    <row r="288" spans="1:48">
      <c r="A288" s="422" t="str">
        <f t="shared" ca="1" si="8"/>
        <v/>
      </c>
      <c r="B288" s="515" t="str">
        <f t="shared" si="9"/>
        <v>FLO_EMIS</v>
      </c>
      <c r="C288" s="518" t="str">
        <f ca="1">"X"&amp;OFFSET(NameConv!$F$4,0,AS288)&amp;OFFSET(NameConv!$F$59,AT288,AS288)</f>
        <v>XPWRGIH</v>
      </c>
      <c r="D288" s="515" t="str">
        <f ca="1">OFFSET(NameConv!$F$4,0,AS288)&amp;OFFSET(NameConv!$AX$4,0,AU288)</f>
        <v>PWRCMOX</v>
      </c>
      <c r="E288" s="515" t="str">
        <f ca="1">OFFSET(NameConv!$F$4,0,AS288)&amp;OFFSET(NameConv!$F$59,AT288,AS288)</f>
        <v>PWRGIH</v>
      </c>
      <c r="F288" s="740" t="s">
        <v>334</v>
      </c>
      <c r="G288" s="515" t="s">
        <v>337</v>
      </c>
      <c r="H288" s="740" t="s">
        <v>334</v>
      </c>
      <c r="I288" s="516">
        <v>0</v>
      </c>
      <c r="J288" s="517">
        <f ca="1">IF(E288="TRAOKE",0,SUMIF(NameConv!$C$5:$C$45,RIGHT(E288,3),OFFSET(NameConv!$AX$5,0,AU288,NameConv!$A$45,1)))</f>
        <v>0.02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518"/>
      <c r="AS288" s="495">
        <f ca="1">IF(AND(AV287&gt;=SUMIF(NameConv!$C$5:$C$45,RIGHT(E287,3),NameConv!$CG$5:$CG$45),AT287=SUMIF(NameConv!$G$4:$M$4,LEFT(E287,3),NameConv!$G$45:$M$45)),AS287+1,AS287)</f>
        <v>6</v>
      </c>
      <c r="AT288" s="495">
        <f ca="1">IF(AS288&lt;&gt;AS287,1,IF(AV287&gt;=SUMIF(NameConv!$C$5:$C$45,RIGHT(E287,3),NameConv!$CG$5:$CG$45),AT287+1,AT287))</f>
        <v>12</v>
      </c>
      <c r="AU288" s="495">
        <f ca="1">SUMIF(NameConv!$C$5:$C$45,RIGHT(E288,3),OFFSET(NameConv!$CG$5,0,AV288,NameConv!$A$45,1))</f>
        <v>6</v>
      </c>
      <c r="AV288" s="495">
        <f ca="1">IF(AV287&gt;=SUMIF(NameConv!$C$5:$C$45,RIGHT(E287,3),NameConv!$CG$5:$CG$45),1,AV287+1)</f>
        <v>5</v>
      </c>
    </row>
    <row r="289" spans="1:48">
      <c r="A289" s="422" t="str">
        <f t="shared" ca="1" si="8"/>
        <v/>
      </c>
      <c r="B289" s="515" t="str">
        <f t="shared" si="9"/>
        <v>FLO_EMIS</v>
      </c>
      <c r="C289" s="518" t="str">
        <f ca="1">"X"&amp;OFFSET(NameConv!$F$4,0,AS289)&amp;OFFSET(NameConv!$F$59,AT289,AS289)</f>
        <v>XPWRGIH</v>
      </c>
      <c r="D289" s="515" t="str">
        <f ca="1">OFFSET(NameConv!$F$4,0,AS289)&amp;OFFSET(NameConv!$AX$4,0,AU289)</f>
        <v>PWRNMVS</v>
      </c>
      <c r="E289" s="515" t="str">
        <f ca="1">OFFSET(NameConv!$F$4,0,AS289)&amp;OFFSET(NameConv!$F$59,AT289,AS289)</f>
        <v>PWRGIH</v>
      </c>
      <c r="F289" s="740" t="s">
        <v>334</v>
      </c>
      <c r="G289" s="515" t="s">
        <v>337</v>
      </c>
      <c r="H289" s="740" t="s">
        <v>334</v>
      </c>
      <c r="I289" s="516">
        <v>0</v>
      </c>
      <c r="J289" s="517">
        <f ca="1">IF(E289="TRAOKE",0,SUMIF(NameConv!$C$5:$C$45,RIGHT(E289,3),OFFSET(NameConv!$AX$5,0,AU289,NameConv!$A$45,1)))</f>
        <v>5.0000000000000001E-3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518"/>
      <c r="AS289" s="495">
        <f ca="1">IF(AND(AV288&gt;=SUMIF(NameConv!$C$5:$C$45,RIGHT(E288,3),NameConv!$CG$5:$CG$45),AT288=SUMIF(NameConv!$G$4:$M$4,LEFT(E288,3),NameConv!$G$45:$M$45)),AS288+1,AS288)</f>
        <v>6</v>
      </c>
      <c r="AT289" s="495">
        <f ca="1">IF(AS289&lt;&gt;AS288,1,IF(AV288&gt;=SUMIF(NameConv!$C$5:$C$45,RIGHT(E288,3),NameConv!$CG$5:$CG$45),AT288+1,AT288))</f>
        <v>12</v>
      </c>
      <c r="AU289" s="495">
        <f ca="1">SUMIF(NameConv!$C$5:$C$45,RIGHT(E289,3),OFFSET(NameConv!$CG$5,0,AV289,NameConv!$A$45,1))</f>
        <v>7</v>
      </c>
      <c r="AV289" s="495">
        <f ca="1">IF(AV288&gt;=SUMIF(NameConv!$C$5:$C$45,RIGHT(E288,3),NameConv!$CG$5:$CG$45),1,AV288+1)</f>
        <v>6</v>
      </c>
    </row>
    <row r="290" spans="1:48">
      <c r="A290" s="422" t="str">
        <f t="shared" ca="1" si="8"/>
        <v>*</v>
      </c>
      <c r="B290" s="515" t="str">
        <f t="shared" si="9"/>
        <v>FLO_EMIS</v>
      </c>
      <c r="C290" s="518" t="str">
        <f ca="1">"X"&amp;OFFSET(NameConv!$F$4,0,AS290)&amp;OFFSET(NameConv!$F$59,AT290,AS290)</f>
        <v>XPWRGIC</v>
      </c>
      <c r="D290" s="515" t="str">
        <f ca="1">OFFSET(NameConv!$F$4,0,AS290)&amp;OFFSET(NameConv!$AX$4,0,AU290)</f>
        <v>PWR</v>
      </c>
      <c r="E290" s="515" t="str">
        <f ca="1">OFFSET(NameConv!$F$4,0,AS290)&amp;OFFSET(NameConv!$F$59,AT290,AS290)</f>
        <v>PWRGIC</v>
      </c>
      <c r="F290" s="740" t="s">
        <v>334</v>
      </c>
      <c r="G290" s="515" t="s">
        <v>337</v>
      </c>
      <c r="H290" s="740" t="s">
        <v>334</v>
      </c>
      <c r="I290" s="516">
        <v>0</v>
      </c>
      <c r="J290" s="517">
        <f ca="1">IF(E290="TRAOKE",0,SUMIF(NameConv!$C$5:$C$45,RIGHT(E290,3),OFFSET(NameConv!$AX$5,0,AU290,NameConv!$A$45,1)))</f>
        <v>0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518"/>
      <c r="AS290" s="495">
        <f ca="1">IF(AND(AV289&gt;=SUMIF(NameConv!$C$5:$C$45,RIGHT(E289,3),NameConv!$CG$5:$CG$45),AT289=SUMIF(NameConv!$G$4:$M$4,LEFT(E289,3),NameConv!$G$45:$M$45)),AS289+1,AS289)</f>
        <v>6</v>
      </c>
      <c r="AT290" s="495">
        <f ca="1">IF(AS290&lt;&gt;AS289,1,IF(AV289&gt;=SUMIF(NameConv!$C$5:$C$45,RIGHT(E289,3),NameConv!$CG$5:$CG$45),AT289+1,AT289))</f>
        <v>13</v>
      </c>
      <c r="AU290" s="495">
        <f ca="1">SUMIF(NameConv!$C$5:$C$45,RIGHT(E290,3),OFFSET(NameConv!$CG$5,0,AV290,NameConv!$A$45,1))</f>
        <v>0</v>
      </c>
      <c r="AV290" s="495">
        <f ca="1">IF(AV289&gt;=SUMIF(NameConv!$C$5:$C$45,RIGHT(E289,3),NameConv!$CG$5:$CG$45),1,AV289+1)</f>
        <v>1</v>
      </c>
    </row>
    <row r="291" spans="1:48">
      <c r="A291" s="422" t="str">
        <f t="shared" ca="1" si="8"/>
        <v>*</v>
      </c>
      <c r="B291" s="515" t="str">
        <f t="shared" si="9"/>
        <v>FLO_EMIS</v>
      </c>
      <c r="C291" s="518" t="str">
        <f ca="1">"X"&amp;OFFSET(NameConv!$F$4,0,AS291)&amp;OFFSET(NameConv!$F$59,AT291,AS291)</f>
        <v>XPWRHYD</v>
      </c>
      <c r="D291" s="515" t="str">
        <f ca="1">OFFSET(NameConv!$F$4,0,AS291)&amp;OFFSET(NameConv!$AX$4,0,AU291)</f>
        <v>PWR</v>
      </c>
      <c r="E291" s="515" t="str">
        <f ca="1">OFFSET(NameConv!$F$4,0,AS291)&amp;OFFSET(NameConv!$F$59,AT291,AS291)</f>
        <v>PWRHYD</v>
      </c>
      <c r="F291" s="740" t="s">
        <v>334</v>
      </c>
      <c r="G291" s="515" t="s">
        <v>337</v>
      </c>
      <c r="H291" s="740" t="s">
        <v>334</v>
      </c>
      <c r="I291" s="516">
        <v>0</v>
      </c>
      <c r="J291" s="517">
        <f ca="1">IF(E291="TRAOKE",0,SUMIF(NameConv!$C$5:$C$45,RIGHT(E291,3),OFFSET(NameConv!$AX$5,0,AU291,NameConv!$A$45,1)))</f>
        <v>0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518"/>
      <c r="AS291" s="495">
        <f ca="1">IF(AND(AV290&gt;=SUMIF(NameConv!$C$5:$C$45,RIGHT(E290,3),NameConv!$CG$5:$CG$45),AT290=SUMIF(NameConv!$G$4:$M$4,LEFT(E290,3),NameConv!$G$45:$M$45)),AS290+1,AS290)</f>
        <v>6</v>
      </c>
      <c r="AT291" s="495">
        <f ca="1">IF(AS291&lt;&gt;AS290,1,IF(AV290&gt;=SUMIF(NameConv!$C$5:$C$45,RIGHT(E290,3),NameConv!$CG$5:$CG$45),AT290+1,AT290))</f>
        <v>14</v>
      </c>
      <c r="AU291" s="495">
        <f ca="1">SUMIF(NameConv!$C$5:$C$45,RIGHT(E291,3),OFFSET(NameConv!$CG$5,0,AV291,NameConv!$A$45,1))</f>
        <v>0</v>
      </c>
      <c r="AV291" s="495">
        <f ca="1">IF(AV290&gt;=SUMIF(NameConv!$C$5:$C$45,RIGHT(E290,3),NameConv!$CG$5:$CG$45),1,AV290+1)</f>
        <v>1</v>
      </c>
    </row>
    <row r="292" spans="1:48">
      <c r="A292" s="422" t="str">
        <f t="shared" ca="1" si="8"/>
        <v>*</v>
      </c>
      <c r="B292" s="515" t="str">
        <f t="shared" si="9"/>
        <v>FLO_EMIS</v>
      </c>
      <c r="C292" s="518" t="str">
        <f ca="1">"X"&amp;OFFSET(NameConv!$F$4,0,AS292)&amp;OFFSET(NameConv!$F$59,AT292,AS292)</f>
        <v>XPWRHGN</v>
      </c>
      <c r="D292" s="515" t="str">
        <f ca="1">OFFSET(NameConv!$F$4,0,AS292)&amp;OFFSET(NameConv!$AX$4,0,AU292)</f>
        <v>PWR</v>
      </c>
      <c r="E292" s="515" t="str">
        <f ca="1">OFFSET(NameConv!$F$4,0,AS292)&amp;OFFSET(NameConv!$F$59,AT292,AS292)</f>
        <v>PWRHGN</v>
      </c>
      <c r="F292" s="740" t="s">
        <v>334</v>
      </c>
      <c r="G292" s="515" t="s">
        <v>337</v>
      </c>
      <c r="H292" s="740" t="s">
        <v>334</v>
      </c>
      <c r="I292" s="516">
        <v>0</v>
      </c>
      <c r="J292" s="517">
        <f ca="1">IF(E292="TRAOKE",0,SUMIF(NameConv!$C$5:$C$45,RIGHT(E292,3),OFFSET(NameConv!$AX$5,0,AU292,NameConv!$A$45,1)))</f>
        <v>0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518"/>
      <c r="AS292" s="495">
        <f ca="1">IF(AND(AV291&gt;=SUMIF(NameConv!$C$5:$C$45,RIGHT(E291,3),NameConv!$CG$5:$CG$45),AT291=SUMIF(NameConv!$G$4:$M$4,LEFT(E291,3),NameConv!$G$45:$M$45)),AS291+1,AS291)</f>
        <v>6</v>
      </c>
      <c r="AT292" s="495">
        <f ca="1">IF(AS292&lt;&gt;AS291,1,IF(AV291&gt;=SUMIF(NameConv!$C$5:$C$45,RIGHT(E291,3),NameConv!$CG$5:$CG$45),AT291+1,AT291))</f>
        <v>15</v>
      </c>
      <c r="AU292" s="495">
        <f ca="1">SUMIF(NameConv!$C$5:$C$45,RIGHT(E292,3),OFFSET(NameConv!$CG$5,0,AV292,NameConv!$A$45,1))</f>
        <v>0</v>
      </c>
      <c r="AV292" s="495">
        <f ca="1">IF(AV291&gt;=SUMIF(NameConv!$C$5:$C$45,RIGHT(E291,3),NameConv!$CG$5:$CG$45),1,AV291+1)</f>
        <v>1</v>
      </c>
    </row>
    <row r="293" spans="1:48">
      <c r="A293" s="422" t="str">
        <f t="shared" ca="1" si="8"/>
        <v>*</v>
      </c>
      <c r="B293" s="515" t="str">
        <f t="shared" si="9"/>
        <v>FLO_EMIS</v>
      </c>
      <c r="C293" s="518" t="str">
        <f ca="1">"X"&amp;OFFSET(NameConv!$F$4,0,AS293)&amp;OFFSET(NameConv!$F$59,AT293,AS293)</f>
        <v>XPWRNUC</v>
      </c>
      <c r="D293" s="515" t="str">
        <f ca="1">OFFSET(NameConv!$F$4,0,AS293)&amp;OFFSET(NameConv!$AX$4,0,AU293)</f>
        <v>PWR</v>
      </c>
      <c r="E293" s="515" t="str">
        <f ca="1">OFFSET(NameConv!$F$4,0,AS293)&amp;OFFSET(NameConv!$F$59,AT293,AS293)</f>
        <v>PWRNUC</v>
      </c>
      <c r="F293" s="740" t="s">
        <v>334</v>
      </c>
      <c r="G293" s="515" t="s">
        <v>337</v>
      </c>
      <c r="H293" s="740" t="s">
        <v>334</v>
      </c>
      <c r="I293" s="516">
        <v>0</v>
      </c>
      <c r="J293" s="517">
        <f ca="1">IF(E293="TRAOKE",0,SUMIF(NameConv!$C$5:$C$45,RIGHT(E293,3),OFFSET(NameConv!$AX$5,0,AU293,NameConv!$A$45,1)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518"/>
      <c r="AS293" s="495">
        <f ca="1">IF(AND(AV292&gt;=SUMIF(NameConv!$C$5:$C$45,RIGHT(E292,3),NameConv!$CG$5:$CG$45),AT292=SUMIF(NameConv!$G$4:$M$4,LEFT(E292,3),NameConv!$G$45:$M$45)),AS292+1,AS292)</f>
        <v>6</v>
      </c>
      <c r="AT293" s="495">
        <f ca="1">IF(AS293&lt;&gt;AS292,1,IF(AV292&gt;=SUMIF(NameConv!$C$5:$C$45,RIGHT(E292,3),NameConv!$CG$5:$CG$45),AT292+1,AT292))</f>
        <v>16</v>
      </c>
      <c r="AU293" s="495">
        <f ca="1">SUMIF(NameConv!$C$5:$C$45,RIGHT(E293,3),OFFSET(NameConv!$CG$5,0,AV293,NameConv!$A$45,1))</f>
        <v>0</v>
      </c>
      <c r="AV293" s="495">
        <f ca="1">IF(AV292&gt;=SUMIF(NameConv!$C$5:$C$45,RIGHT(E292,3),NameConv!$CG$5:$CG$45),1,AV292+1)</f>
        <v>1</v>
      </c>
    </row>
    <row r="294" spans="1:48">
      <c r="B294" s="515"/>
      <c r="C294" s="518"/>
      <c r="D294" s="515"/>
      <c r="E294" s="515"/>
      <c r="F294" s="740"/>
      <c r="G294" s="515"/>
      <c r="H294" s="740"/>
      <c r="I294" s="516"/>
      <c r="J294" s="517"/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518"/>
    </row>
    <row r="295" spans="1:48">
      <c r="B295" s="515"/>
      <c r="C295" s="518"/>
      <c r="D295" s="515"/>
      <c r="E295" s="515"/>
      <c r="F295" s="740"/>
      <c r="G295" s="515"/>
      <c r="H295" s="740"/>
      <c r="I295" s="516"/>
      <c r="J295" s="517"/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</row>
    <row r="296" spans="1:48">
      <c r="B296" s="515"/>
      <c r="C296" s="518"/>
      <c r="D296" s="515"/>
      <c r="E296" s="515"/>
      <c r="F296" s="740"/>
      <c r="G296" s="515"/>
      <c r="H296" s="740"/>
      <c r="I296" s="516"/>
      <c r="J296" s="517"/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518"/>
    </row>
    <row r="297" spans="1:48">
      <c r="B297" s="515"/>
      <c r="C297" s="518"/>
      <c r="D297" s="515"/>
      <c r="E297" s="515"/>
      <c r="F297" s="740"/>
      <c r="G297" s="515"/>
      <c r="H297" s="740"/>
      <c r="I297" s="516"/>
      <c r="J297" s="517"/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518"/>
    </row>
    <row r="298" spans="1:48">
      <c r="B298" s="515"/>
      <c r="C298" s="518"/>
      <c r="D298" s="515"/>
      <c r="E298" s="515"/>
      <c r="F298" s="740"/>
      <c r="G298" s="515"/>
      <c r="H298" s="740"/>
      <c r="I298" s="516"/>
      <c r="J298" s="517"/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518"/>
    </row>
    <row r="299" spans="1:48">
      <c r="B299" s="515"/>
      <c r="C299" s="518"/>
      <c r="D299" s="515"/>
      <c r="E299" s="515"/>
      <c r="F299" s="740"/>
      <c r="G299" s="515"/>
      <c r="H299" s="740"/>
      <c r="I299" s="516"/>
      <c r="J299" s="517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R299" s="518"/>
    </row>
    <row r="300" spans="1:48">
      <c r="B300" s="515"/>
      <c r="C300" s="518"/>
      <c r="D300" s="515"/>
      <c r="E300" s="515"/>
      <c r="F300" s="740"/>
      <c r="G300" s="515"/>
      <c r="H300" s="740"/>
      <c r="I300" s="516"/>
      <c r="J300" s="517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R300" s="518"/>
    </row>
    <row r="301" spans="1:48">
      <c r="B301" s="515"/>
      <c r="C301" s="518"/>
      <c r="D301" s="515"/>
      <c r="E301" s="515"/>
      <c r="F301" s="740"/>
      <c r="G301" s="515"/>
      <c r="H301" s="740"/>
      <c r="I301" s="516"/>
      <c r="J301" s="517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R301" s="518"/>
    </row>
    <row r="302" spans="1:48">
      <c r="B302" s="515"/>
      <c r="C302" s="518"/>
      <c r="D302" s="515"/>
      <c r="E302" s="515"/>
      <c r="F302" s="740"/>
      <c r="G302" s="515"/>
      <c r="H302" s="740"/>
      <c r="I302" s="516"/>
      <c r="J302" s="517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R302" s="518"/>
    </row>
    <row r="303" spans="1:48">
      <c r="B303" s="515"/>
      <c r="C303" s="518"/>
      <c r="D303" s="515"/>
      <c r="E303" s="515"/>
      <c r="F303" s="740"/>
      <c r="G303" s="515"/>
      <c r="H303" s="740"/>
      <c r="I303" s="516"/>
      <c r="J303" s="517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R303" s="518"/>
    </row>
    <row r="304" spans="1:48">
      <c r="B304" s="515"/>
      <c r="C304" s="518"/>
      <c r="D304" s="515"/>
      <c r="E304" s="515"/>
      <c r="F304" s="740"/>
      <c r="G304" s="515"/>
      <c r="H304" s="740"/>
      <c r="I304" s="516"/>
      <c r="J304" s="517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R304" s="518"/>
    </row>
    <row r="305" spans="2:44">
      <c r="B305" s="515"/>
      <c r="C305" s="518"/>
      <c r="D305" s="515"/>
      <c r="E305" s="515"/>
      <c r="F305" s="740"/>
      <c r="G305" s="515"/>
      <c r="H305" s="740"/>
      <c r="I305" s="516"/>
      <c r="J305" s="517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R305" s="518"/>
    </row>
    <row r="306" spans="2:44">
      <c r="B306" s="515"/>
      <c r="C306" s="518"/>
      <c r="D306" s="515"/>
      <c r="E306" s="515"/>
      <c r="F306" s="740"/>
      <c r="G306" s="515"/>
      <c r="H306" s="740"/>
      <c r="I306" s="516"/>
      <c r="J306" s="517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R306" s="518"/>
    </row>
    <row r="307" spans="2:44">
      <c r="B307" s="515"/>
      <c r="C307" s="518"/>
      <c r="D307" s="515"/>
      <c r="E307" s="515"/>
      <c r="F307" s="740"/>
      <c r="G307" s="515"/>
      <c r="H307" s="740"/>
      <c r="I307" s="516"/>
      <c r="J307" s="517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R307" s="518"/>
    </row>
    <row r="308" spans="2:44">
      <c r="B308" s="515"/>
      <c r="C308" s="518"/>
      <c r="D308" s="515"/>
      <c r="E308" s="515"/>
      <c r="F308" s="740"/>
      <c r="G308" s="515"/>
      <c r="H308" s="740"/>
      <c r="I308" s="516"/>
      <c r="J308" s="517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R308" s="518"/>
    </row>
    <row r="309" spans="2:44">
      <c r="B309" s="515"/>
      <c r="C309" s="518"/>
      <c r="D309" s="515"/>
      <c r="E309" s="515"/>
      <c r="F309" s="740"/>
      <c r="G309" s="515"/>
      <c r="H309" s="740"/>
      <c r="I309" s="516"/>
      <c r="J309" s="517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R309" s="518"/>
    </row>
    <row r="310" spans="2:44">
      <c r="B310" s="515"/>
      <c r="C310" s="518"/>
      <c r="D310" s="515"/>
      <c r="E310" s="515"/>
      <c r="F310" s="740"/>
      <c r="G310" s="515"/>
      <c r="H310" s="740"/>
      <c r="I310" s="516"/>
      <c r="J310" s="517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R310" s="518"/>
    </row>
  </sheetData>
  <conditionalFormatting sqref="AS12:AS310">
    <cfRule type="cellIs" dxfId="3" priority="2" operator="greaterThan">
      <formula>6</formula>
    </cfRule>
  </conditionalFormatting>
  <conditionalFormatting sqref="AS5:AY5">
    <cfRule type="cellIs" dxfId="2" priority="1" operator="greaterThan">
      <formula>6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8"/>
  <dimension ref="A1:R293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1.28515625" style="422" customWidth="1"/>
    <col min="4" max="8" width="11.42578125" style="422" customWidth="1"/>
    <col min="9" max="11" width="7.42578125" style="511" customWidth="1"/>
    <col min="12" max="13" width="11.42578125" style="495" customWidth="1"/>
    <col min="14" max="16384" width="11.42578125" style="422"/>
  </cols>
  <sheetData>
    <row r="1" spans="1:18">
      <c r="A1" s="423" t="str">
        <f>IF(Index!B8=0,"TID DATA","")</f>
        <v>TID DATA</v>
      </c>
      <c r="B1" s="422" t="s">
        <v>308</v>
      </c>
      <c r="L1" s="495" t="s">
        <v>310</v>
      </c>
      <c r="M1" s="495" t="s">
        <v>310</v>
      </c>
      <c r="N1" s="422" t="s">
        <v>310</v>
      </c>
    </row>
    <row r="2" spans="1:18">
      <c r="A2" s="422" t="s">
        <v>310</v>
      </c>
      <c r="L2" s="495" t="s">
        <v>320</v>
      </c>
      <c r="M2" s="495" t="s">
        <v>321</v>
      </c>
      <c r="N2" s="422" t="s">
        <v>322</v>
      </c>
    </row>
    <row r="3" spans="1:18" ht="15" customHeight="1">
      <c r="A3" s="422" t="s">
        <v>310</v>
      </c>
    </row>
    <row r="4" spans="1:18">
      <c r="A4" s="422" t="s">
        <v>310</v>
      </c>
    </row>
    <row r="5" spans="1:18">
      <c r="A5" s="422" t="s">
        <v>310</v>
      </c>
    </row>
    <row r="6" spans="1:18">
      <c r="A6" s="422" t="s">
        <v>310</v>
      </c>
    </row>
    <row r="7" spans="1:18" ht="15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  <c r="J7" s="512"/>
      <c r="K7" s="512"/>
      <c r="L7" s="738" t="s">
        <v>2136</v>
      </c>
      <c r="M7" s="738"/>
      <c r="N7" s="738"/>
      <c r="O7" s="738"/>
      <c r="P7" s="738"/>
      <c r="Q7" s="738"/>
      <c r="R7" s="738"/>
    </row>
    <row r="8" spans="1:18">
      <c r="A8" s="422" t="s">
        <v>310</v>
      </c>
      <c r="B8" s="423"/>
      <c r="C8" s="423"/>
      <c r="D8" s="423"/>
      <c r="E8" s="423"/>
      <c r="F8" s="423"/>
      <c r="G8" s="423"/>
      <c r="H8" s="423"/>
      <c r="I8" s="512"/>
      <c r="J8" s="512"/>
      <c r="K8" s="512"/>
    </row>
    <row r="9" spans="1:18">
      <c r="A9" s="422" t="s">
        <v>310</v>
      </c>
      <c r="I9" s="495"/>
      <c r="J9" s="495"/>
      <c r="K9" s="495"/>
    </row>
    <row r="10" spans="1:18">
      <c r="A10" s="495" t="str">
        <f ca="1">'TS XEmiss'!A12</f>
        <v/>
      </c>
      <c r="B10" s="515" t="s">
        <v>344</v>
      </c>
      <c r="C10" s="515" t="str">
        <f ca="1">'TS XEmiss'!C12</f>
        <v>XAGRCOA</v>
      </c>
      <c r="D10" s="515" t="str">
        <f ca="1">'TS XEmiss'!D12</f>
        <v>AGRCO2S</v>
      </c>
      <c r="E10" s="515" t="str">
        <f t="shared" ref="E10:H11" ca="1" si="0">IF($A10="*","","-")</f>
        <v>-</v>
      </c>
      <c r="F10" s="515" t="str">
        <f t="shared" ca="1" si="0"/>
        <v>-</v>
      </c>
      <c r="G10" s="515" t="str">
        <f t="shared" ca="1" si="0"/>
        <v>-</v>
      </c>
      <c r="H10" s="515" t="str">
        <f t="shared" ca="1" si="0"/>
        <v>-</v>
      </c>
      <c r="I10" s="516">
        <v>1</v>
      </c>
      <c r="J10" s="516"/>
      <c r="K10" s="516"/>
      <c r="L10" s="495">
        <v>1</v>
      </c>
      <c r="M10" s="495">
        <v>1</v>
      </c>
    </row>
    <row r="11" spans="1:18">
      <c r="A11" s="495" t="str">
        <f ca="1">'TS XEmiss'!A13</f>
        <v/>
      </c>
      <c r="B11" s="515" t="s">
        <v>344</v>
      </c>
      <c r="C11" s="515" t="str">
        <f ca="1">'TS XEmiss'!C13</f>
        <v>XAGRCOA</v>
      </c>
      <c r="D11" s="515" t="str">
        <f ca="1">'TS XEmiss'!D13</f>
        <v>AGRCH4S</v>
      </c>
      <c r="E11" s="515" t="str">
        <f t="shared" ca="1" si="0"/>
        <v>-</v>
      </c>
      <c r="F11" s="515" t="str">
        <f t="shared" ca="1" si="0"/>
        <v>-</v>
      </c>
      <c r="G11" s="515" t="str">
        <f t="shared" ca="1" si="0"/>
        <v>-</v>
      </c>
      <c r="H11" s="515" t="str">
        <f t="shared" ca="1" si="0"/>
        <v>-</v>
      </c>
      <c r="I11" s="516">
        <f>I10</f>
        <v>1</v>
      </c>
      <c r="J11" s="516"/>
      <c r="K11" s="516"/>
      <c r="L11" s="495">
        <f>IF(M10=emissions_types,L10+1,L10)</f>
        <v>1</v>
      </c>
      <c r="M11" s="495">
        <f>IF(L11=L10,M10+1,1)</f>
        <v>2</v>
      </c>
    </row>
    <row r="12" spans="1:18" ht="15">
      <c r="A12" s="422" t="str">
        <f ca="1">IF(LEN(D12)=3,"*","")</f>
        <v/>
      </c>
      <c r="B12" s="515" t="str">
        <f>$B$10</f>
        <v>TOP-OUT</v>
      </c>
      <c r="C12" s="518" t="str">
        <f ca="1">"X"&amp;OFFSET(NameConv!$F$4,0,L12)&amp;OFFSET(NameConv!$F$59,M12,L12)</f>
        <v>XAGRCOA</v>
      </c>
      <c r="D12" s="515" t="str">
        <f ca="1">OFFSET(NameConv!$F$4,0,L12)&amp;OFFSET(NameConv!$AX$4,0,N12)</f>
        <v>AGRCO2S</v>
      </c>
      <c r="E12" s="740" t="s">
        <v>334</v>
      </c>
      <c r="F12" s="740" t="s">
        <v>334</v>
      </c>
      <c r="G12" s="740" t="s">
        <v>334</v>
      </c>
      <c r="H12" s="740" t="s">
        <v>334</v>
      </c>
      <c r="I12" s="516">
        <f>I11</f>
        <v>1</v>
      </c>
      <c r="J12" s="518"/>
      <c r="K12" s="518"/>
      <c r="L12" s="738">
        <f>Model_RUN_code</f>
        <v>1</v>
      </c>
      <c r="M12" s="495">
        <v>1</v>
      </c>
      <c r="N12" s="495">
        <f ca="1">SUMIF(NameConv!$C$5:$C$45,RIGHT(C12,3),OFFSET(NameConv!$CG$5,0,O12,NameConv!$A$45,1))</f>
        <v>1</v>
      </c>
      <c r="O12" s="495">
        <v>1</v>
      </c>
    </row>
    <row r="13" spans="1:18">
      <c r="A13" s="422" t="str">
        <f t="shared" ref="A13:A42" ca="1" si="1">IF(LEN(D13)=3,"*","")</f>
        <v/>
      </c>
      <c r="B13" s="515" t="str">
        <f>$B$10</f>
        <v>TOP-OUT</v>
      </c>
      <c r="C13" s="518" t="str">
        <f ca="1">"X"&amp;OFFSET(NameConv!$F$4,0,L13)&amp;OFFSET(NameConv!$F$59,M13,L13)</f>
        <v>XAGRCOA</v>
      </c>
      <c r="D13" s="515" t="str">
        <f ca="1">OFFSET(NameConv!$F$4,0,L13)&amp;OFFSET(NameConv!$AX$4,0,N13)</f>
        <v>AGRCH4S</v>
      </c>
      <c r="E13" s="740" t="s">
        <v>334</v>
      </c>
      <c r="F13" s="740" t="s">
        <v>334</v>
      </c>
      <c r="G13" s="740" t="s">
        <v>334</v>
      </c>
      <c r="H13" s="740" t="s">
        <v>334</v>
      </c>
      <c r="I13" s="516">
        <f t="shared" ref="I13:I76" si="2">I12</f>
        <v>1</v>
      </c>
      <c r="J13" s="518"/>
      <c r="K13" s="518"/>
      <c r="L13" s="495">
        <f ca="1">IF(AND(O12&gt;=SUMIF(NameConv!$C$5:$C$45,RIGHT(C12,3),NameConv!$CG$5:$CG$45),M12=SUMIF(NameConv!$G$4:$M$4,MID(C12,2,3),NameConv!$G$45:$M$45)),L12+1,L12)</f>
        <v>1</v>
      </c>
      <c r="M13" s="495">
        <f ca="1">IF(L13&lt;&gt;L12,1,IF(O12&gt;=SUMIF(NameConv!$C$5:$C$45,RIGHT(C12,3),NameConv!$CG$5:$CG$45),M12+1,M12))</f>
        <v>1</v>
      </c>
      <c r="N13" s="495">
        <f ca="1">SUMIF(NameConv!$C$5:$C$45,RIGHT(C13,3),OFFSET(NameConv!$CG$5,0,O13,NameConv!$A$45,1))</f>
        <v>2</v>
      </c>
      <c r="O13" s="495">
        <f ca="1">IF(O12&gt;=SUMIF(NameConv!$C$5:$C$45,RIGHT(C12,3),NameConv!$CG$5:$CG$45),1,O12+1)</f>
        <v>2</v>
      </c>
    </row>
    <row r="14" spans="1:18">
      <c r="A14" s="422" t="str">
        <f t="shared" ca="1" si="1"/>
        <v/>
      </c>
      <c r="B14" s="515" t="str">
        <f t="shared" ref="B14:B77" si="3">$B$10</f>
        <v>TOP-OUT</v>
      </c>
      <c r="C14" s="518" t="str">
        <f ca="1">"X"&amp;OFFSET(NameConv!$F$4,0,L14)&amp;OFFSET(NameConv!$F$59,M14,L14)</f>
        <v>XAGRCOA</v>
      </c>
      <c r="D14" s="515" t="str">
        <f ca="1">OFFSET(NameConv!$F$4,0,L14)&amp;OFFSET(NameConv!$AX$4,0,N14)</f>
        <v>AGRN2OS</v>
      </c>
      <c r="E14" s="740" t="s">
        <v>334</v>
      </c>
      <c r="F14" s="740" t="s">
        <v>334</v>
      </c>
      <c r="G14" s="740" t="s">
        <v>334</v>
      </c>
      <c r="H14" s="740" t="s">
        <v>334</v>
      </c>
      <c r="I14" s="516">
        <f t="shared" si="2"/>
        <v>1</v>
      </c>
      <c r="J14" s="516"/>
      <c r="K14" s="516"/>
      <c r="L14" s="495">
        <f ca="1">IF(AND(O13&gt;=SUMIF(NameConv!$C$5:$C$45,RIGHT(C13,3),NameConv!$CG$5:$CG$45),M13=SUMIF(NameConv!$G$4:$M$4,MID(C13,2,3),NameConv!$G$45:$M$45)),L13+1,L13)</f>
        <v>1</v>
      </c>
      <c r="M14" s="495">
        <f ca="1">IF(L14&lt;&gt;L13,1,IF(O13&gt;=SUMIF(NameConv!$C$5:$C$45,RIGHT(C13,3),NameConv!$CG$5:$CG$45),M13+1,M13))</f>
        <v>1</v>
      </c>
      <c r="N14" s="495">
        <f ca="1">SUMIF(NameConv!$C$5:$C$45,RIGHT(C14,3),OFFSET(NameConv!$CG$5,0,O14,NameConv!$A$45,1))</f>
        <v>3</v>
      </c>
      <c r="O14" s="495">
        <f ca="1">IF(O13&gt;=SUMIF(NameConv!$C$5:$C$45,RIGHT(C13,3),NameConv!$CG$5:$CG$45),1,O13+1)</f>
        <v>3</v>
      </c>
    </row>
    <row r="15" spans="1:18">
      <c r="A15" s="422" t="str">
        <f t="shared" ca="1" si="1"/>
        <v/>
      </c>
      <c r="B15" s="515" t="str">
        <f t="shared" si="3"/>
        <v>TOP-OUT</v>
      </c>
      <c r="C15" s="518" t="str">
        <f ca="1">"X"&amp;OFFSET(NameConv!$F$4,0,L15)&amp;OFFSET(NameConv!$F$59,M15,L15)</f>
        <v>XAGRCOA</v>
      </c>
      <c r="D15" s="515" t="str">
        <f ca="1">OFFSET(NameConv!$F$4,0,L15)&amp;OFFSET(NameConv!$AX$4,0,N15)</f>
        <v>AGRSOXS</v>
      </c>
      <c r="E15" s="740" t="s">
        <v>334</v>
      </c>
      <c r="F15" s="740" t="s">
        <v>334</v>
      </c>
      <c r="G15" s="740" t="s">
        <v>334</v>
      </c>
      <c r="H15" s="740" t="s">
        <v>334</v>
      </c>
      <c r="I15" s="516">
        <f t="shared" si="2"/>
        <v>1</v>
      </c>
      <c r="J15" s="516"/>
      <c r="K15" s="516"/>
      <c r="L15" s="495">
        <f ca="1">IF(AND(O14&gt;=SUMIF(NameConv!$C$5:$C$45,RIGHT(C14,3),NameConv!$CG$5:$CG$45),M14=SUMIF(NameConv!$G$4:$M$4,MID(C14,2,3),NameConv!$G$45:$M$45)),L14+1,L14)</f>
        <v>1</v>
      </c>
      <c r="M15" s="495">
        <f ca="1">IF(L15&lt;&gt;L14,1,IF(O14&gt;=SUMIF(NameConv!$C$5:$C$45,RIGHT(C14,3),NameConv!$CG$5:$CG$45),M14+1,M14))</f>
        <v>1</v>
      </c>
      <c r="N15" s="495">
        <f ca="1">SUMIF(NameConv!$C$5:$C$45,RIGHT(C15,3),OFFSET(NameConv!$CG$5,0,O15,NameConv!$A$45,1))</f>
        <v>4</v>
      </c>
      <c r="O15" s="495">
        <f ca="1">IF(O14&gt;=SUMIF(NameConv!$C$5:$C$45,RIGHT(C14,3),NameConv!$CG$5:$CG$45),1,O14+1)</f>
        <v>4</v>
      </c>
    </row>
    <row r="16" spans="1:18">
      <c r="A16" s="422" t="str">
        <f t="shared" ca="1" si="1"/>
        <v/>
      </c>
      <c r="B16" s="515" t="str">
        <f t="shared" si="3"/>
        <v>TOP-OUT</v>
      </c>
      <c r="C16" s="518" t="str">
        <f ca="1">"X"&amp;OFFSET(NameConv!$F$4,0,L16)&amp;OFFSET(NameConv!$F$59,M16,L16)</f>
        <v>XAGRCOA</v>
      </c>
      <c r="D16" s="515" t="str">
        <f ca="1">OFFSET(NameConv!$F$4,0,L16)&amp;OFFSET(NameConv!$AX$4,0,N16)</f>
        <v>AGRNOXS</v>
      </c>
      <c r="E16" s="740" t="s">
        <v>334</v>
      </c>
      <c r="F16" s="740" t="s">
        <v>334</v>
      </c>
      <c r="G16" s="740" t="s">
        <v>334</v>
      </c>
      <c r="H16" s="740" t="s">
        <v>334</v>
      </c>
      <c r="I16" s="516">
        <f t="shared" si="2"/>
        <v>1</v>
      </c>
      <c r="J16" s="516"/>
      <c r="K16" s="516"/>
      <c r="L16" s="495">
        <f ca="1">IF(AND(O15&gt;=SUMIF(NameConv!$C$5:$C$45,RIGHT(C15,3),NameConv!$CG$5:$CG$45),M15=SUMIF(NameConv!$G$4:$M$4,MID(C15,2,3),NameConv!$G$45:$M$45)),L15+1,L15)</f>
        <v>1</v>
      </c>
      <c r="M16" s="495">
        <f ca="1">IF(L16&lt;&gt;L15,1,IF(O15&gt;=SUMIF(NameConv!$C$5:$C$45,RIGHT(C15,3),NameConv!$CG$5:$CG$45),M15+1,M15))</f>
        <v>1</v>
      </c>
      <c r="N16" s="495">
        <f ca="1">SUMIF(NameConv!$C$5:$C$45,RIGHT(C16,3),OFFSET(NameConv!$CG$5,0,O16,NameConv!$A$45,1))</f>
        <v>5</v>
      </c>
      <c r="O16" s="495">
        <f ca="1">IF(O15&gt;=SUMIF(NameConv!$C$5:$C$45,RIGHT(C15,3),NameConv!$CG$5:$CG$45),1,O15+1)</f>
        <v>5</v>
      </c>
    </row>
    <row r="17" spans="1:15">
      <c r="A17" s="422" t="str">
        <f t="shared" ca="1" si="1"/>
        <v/>
      </c>
      <c r="B17" s="515" t="str">
        <f t="shared" si="3"/>
        <v>TOP-OUT</v>
      </c>
      <c r="C17" s="518" t="str">
        <f ca="1">"X"&amp;OFFSET(NameConv!$F$4,0,L17)&amp;OFFSET(NameConv!$F$59,M17,L17)</f>
        <v>XAGRCOA</v>
      </c>
      <c r="D17" s="515" t="str">
        <f ca="1">OFFSET(NameConv!$F$4,0,L17)&amp;OFFSET(NameConv!$AX$4,0,N17)</f>
        <v>AGRCMOX</v>
      </c>
      <c r="E17" s="740" t="s">
        <v>334</v>
      </c>
      <c r="F17" s="740" t="s">
        <v>334</v>
      </c>
      <c r="G17" s="740" t="s">
        <v>334</v>
      </c>
      <c r="H17" s="740" t="s">
        <v>334</v>
      </c>
      <c r="I17" s="516">
        <f t="shared" si="2"/>
        <v>1</v>
      </c>
      <c r="J17" s="516"/>
      <c r="K17" s="516"/>
      <c r="L17" s="495">
        <f ca="1">IF(AND(O16&gt;=SUMIF(NameConv!$C$5:$C$45,RIGHT(C16,3),NameConv!$CG$5:$CG$45),M16=SUMIF(NameConv!$G$4:$M$4,MID(C16,2,3),NameConv!$G$45:$M$45)),L16+1,L16)</f>
        <v>1</v>
      </c>
      <c r="M17" s="495">
        <f ca="1">IF(L17&lt;&gt;L16,1,IF(O16&gt;=SUMIF(NameConv!$C$5:$C$45,RIGHT(C16,3),NameConv!$CG$5:$CG$45),M16+1,M16))</f>
        <v>1</v>
      </c>
      <c r="N17" s="495">
        <f ca="1">SUMIF(NameConv!$C$5:$C$45,RIGHT(C17,3),OFFSET(NameConv!$CG$5,0,O17,NameConv!$A$45,1))</f>
        <v>6</v>
      </c>
      <c r="O17" s="495">
        <f ca="1">IF(O16&gt;=SUMIF(NameConv!$C$5:$C$45,RIGHT(C16,3),NameConv!$CG$5:$CG$45),1,O16+1)</f>
        <v>6</v>
      </c>
    </row>
    <row r="18" spans="1:15">
      <c r="A18" s="422" t="str">
        <f t="shared" ca="1" si="1"/>
        <v/>
      </c>
      <c r="B18" s="515" t="str">
        <f t="shared" si="3"/>
        <v>TOP-OUT</v>
      </c>
      <c r="C18" s="518" t="str">
        <f ca="1">"X"&amp;OFFSET(NameConv!$F$4,0,L18)&amp;OFFSET(NameConv!$F$59,M18,L18)</f>
        <v>XAGRCOA</v>
      </c>
      <c r="D18" s="515" t="str">
        <f ca="1">OFFSET(NameConv!$F$4,0,L18)&amp;OFFSET(NameConv!$AX$4,0,N18)</f>
        <v>AGRNMVS</v>
      </c>
      <c r="E18" s="740" t="s">
        <v>334</v>
      </c>
      <c r="F18" s="740" t="s">
        <v>334</v>
      </c>
      <c r="G18" s="740" t="s">
        <v>334</v>
      </c>
      <c r="H18" s="740" t="s">
        <v>334</v>
      </c>
      <c r="I18" s="516">
        <f t="shared" si="2"/>
        <v>1</v>
      </c>
      <c r="J18" s="516"/>
      <c r="K18" s="516"/>
      <c r="L18" s="495">
        <f ca="1">IF(AND(O17&gt;=SUMIF(NameConv!$C$5:$C$45,RIGHT(C17,3),NameConv!$CG$5:$CG$45),M17=SUMIF(NameConv!$G$4:$M$4,MID(C17,2,3),NameConv!$G$45:$M$45)),L17+1,L17)</f>
        <v>1</v>
      </c>
      <c r="M18" s="495">
        <f ca="1">IF(L18&lt;&gt;L17,1,IF(O17&gt;=SUMIF(NameConv!$C$5:$C$45,RIGHT(C17,3),NameConv!$CG$5:$CG$45),M17+1,M17))</f>
        <v>1</v>
      </c>
      <c r="N18" s="495">
        <f ca="1">SUMIF(NameConv!$C$5:$C$45,RIGHT(C18,3),OFFSET(NameConv!$CG$5,0,O18,NameConv!$A$45,1))</f>
        <v>7</v>
      </c>
      <c r="O18" s="495">
        <f ca="1">IF(O17&gt;=SUMIF(NameConv!$C$5:$C$45,RIGHT(C17,3),NameConv!$CG$5:$CG$45),1,O17+1)</f>
        <v>7</v>
      </c>
    </row>
    <row r="19" spans="1:15">
      <c r="A19" s="422" t="str">
        <f t="shared" ca="1" si="1"/>
        <v>*</v>
      </c>
      <c r="B19" s="515" t="str">
        <f t="shared" si="3"/>
        <v>TOP-OUT</v>
      </c>
      <c r="C19" s="518" t="str">
        <f ca="1">"X"&amp;OFFSET(NameConv!$F$4,0,L19)&amp;OFFSET(NameConv!$F$59,M19,L19)</f>
        <v>XAGRELC</v>
      </c>
      <c r="D19" s="515" t="str">
        <f ca="1">OFFSET(NameConv!$F$4,0,L19)&amp;OFFSET(NameConv!$AX$4,0,N19)</f>
        <v>AGR</v>
      </c>
      <c r="E19" s="740" t="s">
        <v>334</v>
      </c>
      <c r="F19" s="740" t="s">
        <v>334</v>
      </c>
      <c r="G19" s="740" t="s">
        <v>334</v>
      </c>
      <c r="H19" s="740" t="s">
        <v>334</v>
      </c>
      <c r="I19" s="516">
        <f t="shared" si="2"/>
        <v>1</v>
      </c>
      <c r="J19" s="516"/>
      <c r="K19" s="516"/>
      <c r="L19" s="495">
        <f ca="1">IF(AND(O18&gt;=SUMIF(NameConv!$C$5:$C$45,RIGHT(C18,3),NameConv!$CG$5:$CG$45),M18=SUMIF(NameConv!$G$4:$M$4,MID(C18,2,3),NameConv!$G$45:$M$45)),L18+1,L18)</f>
        <v>1</v>
      </c>
      <c r="M19" s="495">
        <f ca="1">IF(L19&lt;&gt;L18,1,IF(O18&gt;=SUMIF(NameConv!$C$5:$C$45,RIGHT(C18,3),NameConv!$CG$5:$CG$45),M18+1,M18))</f>
        <v>2</v>
      </c>
      <c r="N19" s="495">
        <f ca="1">SUMIF(NameConv!$C$5:$C$45,RIGHT(C19,3),OFFSET(NameConv!$CG$5,0,O19,NameConv!$A$45,1))</f>
        <v>0</v>
      </c>
      <c r="O19" s="495">
        <f ca="1">IF(O18&gt;=SUMIF(NameConv!$C$5:$C$45,RIGHT(C18,3),NameConv!$CG$5:$CG$45),1,O18+1)</f>
        <v>1</v>
      </c>
    </row>
    <row r="20" spans="1:15">
      <c r="A20" s="422" t="str">
        <f t="shared" ca="1" si="1"/>
        <v/>
      </c>
      <c r="B20" s="515" t="str">
        <f t="shared" si="3"/>
        <v>TOP-OUT</v>
      </c>
      <c r="C20" s="518" t="str">
        <f ca="1">"X"&amp;OFFSET(NameConv!$F$4,0,L20)&amp;OFFSET(NameConv!$F$59,M20,L20)</f>
        <v>XAGRODS</v>
      </c>
      <c r="D20" s="515" t="str">
        <f ca="1">OFFSET(NameConv!$F$4,0,L20)&amp;OFFSET(NameConv!$AX$4,0,N20)</f>
        <v>AGRCO2S</v>
      </c>
      <c r="E20" s="740" t="s">
        <v>334</v>
      </c>
      <c r="F20" s="740" t="s">
        <v>334</v>
      </c>
      <c r="G20" s="740" t="s">
        <v>334</v>
      </c>
      <c r="H20" s="740" t="s">
        <v>334</v>
      </c>
      <c r="I20" s="516">
        <f t="shared" si="2"/>
        <v>1</v>
      </c>
      <c r="J20" s="516"/>
      <c r="K20" s="516"/>
      <c r="L20" s="495">
        <f ca="1">IF(AND(O19&gt;=SUMIF(NameConv!$C$5:$C$45,RIGHT(C19,3),NameConv!$CG$5:$CG$45),M19=SUMIF(NameConv!$G$4:$M$4,MID(C19,2,3),NameConv!$G$45:$M$45)),L19+1,L19)</f>
        <v>1</v>
      </c>
      <c r="M20" s="495">
        <f ca="1">IF(L20&lt;&gt;L19,1,IF(O19&gt;=SUMIF(NameConv!$C$5:$C$45,RIGHT(C19,3),NameConv!$CG$5:$CG$45),M19+1,M19))</f>
        <v>3</v>
      </c>
      <c r="N20" s="495">
        <f ca="1">SUMIF(NameConv!$C$5:$C$45,RIGHT(C20,3),OFFSET(NameConv!$CG$5,0,O20,NameConv!$A$45,1))</f>
        <v>1</v>
      </c>
      <c r="O20" s="495">
        <f ca="1">IF(O19&gt;=SUMIF(NameConv!$C$5:$C$45,RIGHT(C19,3),NameConv!$CG$5:$CG$45),1,O19+1)</f>
        <v>1</v>
      </c>
    </row>
    <row r="21" spans="1:15">
      <c r="A21" s="422" t="str">
        <f t="shared" ca="1" si="1"/>
        <v/>
      </c>
      <c r="B21" s="515" t="str">
        <f t="shared" si="3"/>
        <v>TOP-OUT</v>
      </c>
      <c r="C21" s="518" t="str">
        <f ca="1">"X"&amp;OFFSET(NameConv!$F$4,0,L21)&amp;OFFSET(NameConv!$F$59,M21,L21)</f>
        <v>XAGRODS</v>
      </c>
      <c r="D21" s="515" t="str">
        <f ca="1">OFFSET(NameConv!$F$4,0,L21)&amp;OFFSET(NameConv!$AX$4,0,N21)</f>
        <v>AGRCH4S</v>
      </c>
      <c r="E21" s="740" t="s">
        <v>334</v>
      </c>
      <c r="F21" s="740" t="s">
        <v>334</v>
      </c>
      <c r="G21" s="740" t="s">
        <v>334</v>
      </c>
      <c r="H21" s="740" t="s">
        <v>334</v>
      </c>
      <c r="I21" s="516">
        <f t="shared" si="2"/>
        <v>1</v>
      </c>
      <c r="J21" s="516"/>
      <c r="K21" s="516"/>
      <c r="L21" s="495">
        <f ca="1">IF(AND(O20&gt;=SUMIF(NameConv!$C$5:$C$45,RIGHT(C20,3),NameConv!$CG$5:$CG$45),M20=SUMIF(NameConv!$G$4:$M$4,MID(C20,2,3),NameConv!$G$45:$M$45)),L20+1,L20)</f>
        <v>1</v>
      </c>
      <c r="M21" s="495">
        <f ca="1">IF(L21&lt;&gt;L20,1,IF(O20&gt;=SUMIF(NameConv!$C$5:$C$45,RIGHT(C20,3),NameConv!$CG$5:$CG$45),M20+1,M20))</f>
        <v>3</v>
      </c>
      <c r="N21" s="495">
        <f ca="1">SUMIF(NameConv!$C$5:$C$45,RIGHT(C21,3),OFFSET(NameConv!$CG$5,0,O21,NameConv!$A$45,1))</f>
        <v>2</v>
      </c>
      <c r="O21" s="495">
        <f ca="1">IF(O20&gt;=SUMIF(NameConv!$C$5:$C$45,RIGHT(C20,3),NameConv!$CG$5:$CG$45),1,O20+1)</f>
        <v>2</v>
      </c>
    </row>
    <row r="22" spans="1:15">
      <c r="A22" s="422" t="str">
        <f t="shared" ca="1" si="1"/>
        <v/>
      </c>
      <c r="B22" s="515" t="str">
        <f t="shared" si="3"/>
        <v>TOP-OUT</v>
      </c>
      <c r="C22" s="518" t="str">
        <f ca="1">"X"&amp;OFFSET(NameConv!$F$4,0,L22)&amp;OFFSET(NameConv!$F$59,M22,L22)</f>
        <v>XAGRODS</v>
      </c>
      <c r="D22" s="515" t="str">
        <f ca="1">OFFSET(NameConv!$F$4,0,L22)&amp;OFFSET(NameConv!$AX$4,0,N22)</f>
        <v>AGRN2OS</v>
      </c>
      <c r="E22" s="740" t="s">
        <v>334</v>
      </c>
      <c r="F22" s="740" t="s">
        <v>334</v>
      </c>
      <c r="G22" s="740" t="s">
        <v>334</v>
      </c>
      <c r="H22" s="740" t="s">
        <v>334</v>
      </c>
      <c r="I22" s="516">
        <f t="shared" si="2"/>
        <v>1</v>
      </c>
      <c r="J22" s="516"/>
      <c r="K22" s="516"/>
      <c r="L22" s="495">
        <f ca="1">IF(AND(O21&gt;=SUMIF(NameConv!$C$5:$C$45,RIGHT(C21,3),NameConv!$CG$5:$CG$45),M21=SUMIF(NameConv!$G$4:$M$4,MID(C21,2,3),NameConv!$G$45:$M$45)),L21+1,L21)</f>
        <v>1</v>
      </c>
      <c r="M22" s="495">
        <f ca="1">IF(L22&lt;&gt;L21,1,IF(O21&gt;=SUMIF(NameConv!$C$5:$C$45,RIGHT(C21,3),NameConv!$CG$5:$CG$45),M21+1,M21))</f>
        <v>3</v>
      </c>
      <c r="N22" s="495">
        <f ca="1">SUMIF(NameConv!$C$5:$C$45,RIGHT(C22,3),OFFSET(NameConv!$CG$5,0,O22,NameConv!$A$45,1))</f>
        <v>3</v>
      </c>
      <c r="O22" s="495">
        <f ca="1">IF(O21&gt;=SUMIF(NameConv!$C$5:$C$45,RIGHT(C21,3),NameConv!$CG$5:$CG$45),1,O21+1)</f>
        <v>3</v>
      </c>
    </row>
    <row r="23" spans="1:15">
      <c r="A23" s="422" t="str">
        <f t="shared" ca="1" si="1"/>
        <v/>
      </c>
      <c r="B23" s="515" t="str">
        <f t="shared" si="3"/>
        <v>TOP-OUT</v>
      </c>
      <c r="C23" s="518" t="str">
        <f ca="1">"X"&amp;OFFSET(NameConv!$F$4,0,L23)&amp;OFFSET(NameConv!$F$59,M23,L23)</f>
        <v>XAGRODS</v>
      </c>
      <c r="D23" s="515" t="str">
        <f ca="1">OFFSET(NameConv!$F$4,0,L23)&amp;OFFSET(NameConv!$AX$4,0,N23)</f>
        <v>AGRSOXS</v>
      </c>
      <c r="E23" s="740" t="s">
        <v>334</v>
      </c>
      <c r="F23" s="740" t="s">
        <v>334</v>
      </c>
      <c r="G23" s="740" t="s">
        <v>334</v>
      </c>
      <c r="H23" s="740" t="s">
        <v>334</v>
      </c>
      <c r="I23" s="516">
        <f t="shared" si="2"/>
        <v>1</v>
      </c>
      <c r="J23" s="516"/>
      <c r="K23" s="516"/>
      <c r="L23" s="495">
        <f ca="1">IF(AND(O22&gt;=SUMIF(NameConv!$C$5:$C$45,RIGHT(C22,3),NameConv!$CG$5:$CG$45),M22=SUMIF(NameConv!$G$4:$M$4,MID(C22,2,3),NameConv!$G$45:$M$45)),L22+1,L22)</f>
        <v>1</v>
      </c>
      <c r="M23" s="495">
        <f ca="1">IF(L23&lt;&gt;L22,1,IF(O22&gt;=SUMIF(NameConv!$C$5:$C$45,RIGHT(C22,3),NameConv!$CG$5:$CG$45),M22+1,M22))</f>
        <v>3</v>
      </c>
      <c r="N23" s="495">
        <f ca="1">SUMIF(NameConv!$C$5:$C$45,RIGHT(C23,3),OFFSET(NameConv!$CG$5,0,O23,NameConv!$A$45,1))</f>
        <v>4</v>
      </c>
      <c r="O23" s="495">
        <f ca="1">IF(O22&gt;=SUMIF(NameConv!$C$5:$C$45,RIGHT(C22,3),NameConv!$CG$5:$CG$45),1,O22+1)</f>
        <v>4</v>
      </c>
    </row>
    <row r="24" spans="1:15">
      <c r="A24" s="422" t="str">
        <f t="shared" ca="1" si="1"/>
        <v/>
      </c>
      <c r="B24" s="515" t="str">
        <f t="shared" si="3"/>
        <v>TOP-OUT</v>
      </c>
      <c r="C24" s="518" t="str">
        <f ca="1">"X"&amp;OFFSET(NameConv!$F$4,0,L24)&amp;OFFSET(NameConv!$F$59,M24,L24)</f>
        <v>XAGRODS</v>
      </c>
      <c r="D24" s="515" t="str">
        <f ca="1">OFFSET(NameConv!$F$4,0,L24)&amp;OFFSET(NameConv!$AX$4,0,N24)</f>
        <v>AGRNOXS</v>
      </c>
      <c r="E24" s="740" t="s">
        <v>334</v>
      </c>
      <c r="F24" s="740" t="s">
        <v>334</v>
      </c>
      <c r="G24" s="740" t="s">
        <v>334</v>
      </c>
      <c r="H24" s="740" t="s">
        <v>334</v>
      </c>
      <c r="I24" s="516">
        <f t="shared" si="2"/>
        <v>1</v>
      </c>
      <c r="J24" s="516"/>
      <c r="K24" s="516"/>
      <c r="L24" s="495">
        <f ca="1">IF(AND(O23&gt;=SUMIF(NameConv!$C$5:$C$45,RIGHT(C23,3),NameConv!$CG$5:$CG$45),M23=SUMIF(NameConv!$G$4:$M$4,MID(C23,2,3),NameConv!$G$45:$M$45)),L23+1,L23)</f>
        <v>1</v>
      </c>
      <c r="M24" s="495">
        <f ca="1">IF(L24&lt;&gt;L23,1,IF(O23&gt;=SUMIF(NameConv!$C$5:$C$45,RIGHT(C23,3),NameConv!$CG$5:$CG$45),M23+1,M23))</f>
        <v>3</v>
      </c>
      <c r="N24" s="495">
        <f ca="1">SUMIF(NameConv!$C$5:$C$45,RIGHT(C24,3),OFFSET(NameConv!$CG$5,0,O24,NameConv!$A$45,1))</f>
        <v>5</v>
      </c>
      <c r="O24" s="495">
        <f ca="1">IF(O23&gt;=SUMIF(NameConv!$C$5:$C$45,RIGHT(C23,3),NameConv!$CG$5:$CG$45),1,O23+1)</f>
        <v>5</v>
      </c>
    </row>
    <row r="25" spans="1:15">
      <c r="A25" s="422" t="str">
        <f t="shared" ca="1" si="1"/>
        <v/>
      </c>
      <c r="B25" s="515" t="str">
        <f t="shared" si="3"/>
        <v>TOP-OUT</v>
      </c>
      <c r="C25" s="518" t="str">
        <f ca="1">"X"&amp;OFFSET(NameConv!$F$4,0,L25)&amp;OFFSET(NameConv!$F$59,M25,L25)</f>
        <v>XAGRODS</v>
      </c>
      <c r="D25" s="515" t="str">
        <f ca="1">OFFSET(NameConv!$F$4,0,L25)&amp;OFFSET(NameConv!$AX$4,0,N25)</f>
        <v>AGRCMOX</v>
      </c>
      <c r="E25" s="740" t="s">
        <v>334</v>
      </c>
      <c r="F25" s="740" t="s">
        <v>334</v>
      </c>
      <c r="G25" s="740" t="s">
        <v>334</v>
      </c>
      <c r="H25" s="740" t="s">
        <v>334</v>
      </c>
      <c r="I25" s="516">
        <f t="shared" si="2"/>
        <v>1</v>
      </c>
      <c r="J25" s="516"/>
      <c r="K25" s="516"/>
      <c r="L25" s="495">
        <f ca="1">IF(AND(O24&gt;=SUMIF(NameConv!$C$5:$C$45,RIGHT(C24,3),NameConv!$CG$5:$CG$45),M24=SUMIF(NameConv!$G$4:$M$4,MID(C24,2,3),NameConv!$G$45:$M$45)),L24+1,L24)</f>
        <v>1</v>
      </c>
      <c r="M25" s="495">
        <f ca="1">IF(L25&lt;&gt;L24,1,IF(O24&gt;=SUMIF(NameConv!$C$5:$C$45,RIGHT(C24,3),NameConv!$CG$5:$CG$45),M24+1,M24))</f>
        <v>3</v>
      </c>
      <c r="N25" s="495">
        <f ca="1">SUMIF(NameConv!$C$5:$C$45,RIGHT(C25,3),OFFSET(NameConv!$CG$5,0,O25,NameConv!$A$45,1))</f>
        <v>6</v>
      </c>
      <c r="O25" s="495">
        <f ca="1">IF(O24&gt;=SUMIF(NameConv!$C$5:$C$45,RIGHT(C24,3),NameConv!$CG$5:$CG$45),1,O24+1)</f>
        <v>6</v>
      </c>
    </row>
    <row r="26" spans="1:15">
      <c r="A26" s="422" t="str">
        <f t="shared" ca="1" si="1"/>
        <v/>
      </c>
      <c r="B26" s="515" t="str">
        <f t="shared" si="3"/>
        <v>TOP-OUT</v>
      </c>
      <c r="C26" s="518" t="str">
        <f ca="1">"X"&amp;OFFSET(NameConv!$F$4,0,L26)&amp;OFFSET(NameConv!$F$59,M26,L26)</f>
        <v>XAGRODS</v>
      </c>
      <c r="D26" s="515" t="str">
        <f ca="1">OFFSET(NameConv!$F$4,0,L26)&amp;OFFSET(NameConv!$AX$4,0,N26)</f>
        <v>AGRNMVS</v>
      </c>
      <c r="E26" s="740" t="s">
        <v>334</v>
      </c>
      <c r="F26" s="740" t="s">
        <v>334</v>
      </c>
      <c r="G26" s="740" t="s">
        <v>334</v>
      </c>
      <c r="H26" s="740" t="s">
        <v>334</v>
      </c>
      <c r="I26" s="516">
        <f t="shared" si="2"/>
        <v>1</v>
      </c>
      <c r="J26" s="516"/>
      <c r="K26" s="516"/>
      <c r="L26" s="495">
        <f ca="1">IF(AND(O25&gt;=SUMIF(NameConv!$C$5:$C$45,RIGHT(C25,3),NameConv!$CG$5:$CG$45),M25=SUMIF(NameConv!$G$4:$M$4,MID(C25,2,3),NameConv!$G$45:$M$45)),L25+1,L25)</f>
        <v>1</v>
      </c>
      <c r="M26" s="495">
        <f ca="1">IF(L26&lt;&gt;L25,1,IF(O25&gt;=SUMIF(NameConv!$C$5:$C$45,RIGHT(C25,3),NameConv!$CG$5:$CG$45),M25+1,M25))</f>
        <v>3</v>
      </c>
      <c r="N26" s="495">
        <f ca="1">SUMIF(NameConv!$C$5:$C$45,RIGHT(C26,3),OFFSET(NameConv!$CG$5,0,O26,NameConv!$A$45,1))</f>
        <v>7</v>
      </c>
      <c r="O26" s="495">
        <f ca="1">IF(O25&gt;=SUMIF(NameConv!$C$5:$C$45,RIGHT(C25,3),NameConv!$CG$5:$CG$45),1,O25+1)</f>
        <v>7</v>
      </c>
    </row>
    <row r="27" spans="1:15">
      <c r="A27" s="422" t="str">
        <f t="shared" ca="1" si="1"/>
        <v/>
      </c>
      <c r="B27" s="515" t="str">
        <f t="shared" si="3"/>
        <v>TOP-OUT</v>
      </c>
      <c r="C27" s="518" t="str">
        <f ca="1">"X"&amp;OFFSET(NameConv!$F$4,0,L27)&amp;OFFSET(NameConv!$F$59,M27,L27)</f>
        <v>XAGROGS</v>
      </c>
      <c r="D27" s="515" t="str">
        <f ca="1">OFFSET(NameConv!$F$4,0,L27)&amp;OFFSET(NameConv!$AX$4,0,N27)</f>
        <v>AGRCO2S</v>
      </c>
      <c r="E27" s="740" t="s">
        <v>334</v>
      </c>
      <c r="F27" s="740" t="s">
        <v>334</v>
      </c>
      <c r="G27" s="740" t="s">
        <v>334</v>
      </c>
      <c r="H27" s="740" t="s">
        <v>334</v>
      </c>
      <c r="I27" s="516">
        <f t="shared" si="2"/>
        <v>1</v>
      </c>
      <c r="J27" s="516"/>
      <c r="K27" s="516"/>
      <c r="L27" s="495">
        <f ca="1">IF(AND(O26&gt;=SUMIF(NameConv!$C$5:$C$45,RIGHT(C26,3),NameConv!$CG$5:$CG$45),M26=SUMIF(NameConv!$G$4:$M$4,MID(C26,2,3),NameConv!$G$45:$M$45)),L26+1,L26)</f>
        <v>1</v>
      </c>
      <c r="M27" s="495">
        <f ca="1">IF(L27&lt;&gt;L26,1,IF(O26&gt;=SUMIF(NameConv!$C$5:$C$45,RIGHT(C26,3),NameConv!$CG$5:$CG$45),M26+1,M26))</f>
        <v>4</v>
      </c>
      <c r="N27" s="495">
        <f ca="1">SUMIF(NameConv!$C$5:$C$45,RIGHT(C27,3),OFFSET(NameConv!$CG$5,0,O27,NameConv!$A$45,1))</f>
        <v>1</v>
      </c>
      <c r="O27" s="495">
        <f ca="1">IF(O26&gt;=SUMIF(NameConv!$C$5:$C$45,RIGHT(C26,3),NameConv!$CG$5:$CG$45),1,O26+1)</f>
        <v>1</v>
      </c>
    </row>
    <row r="28" spans="1:15">
      <c r="A28" s="422" t="str">
        <f t="shared" ca="1" si="1"/>
        <v/>
      </c>
      <c r="B28" s="515" t="str">
        <f t="shared" si="3"/>
        <v>TOP-OUT</v>
      </c>
      <c r="C28" s="518" t="str">
        <f ca="1">"X"&amp;OFFSET(NameConv!$F$4,0,L28)&amp;OFFSET(NameConv!$F$59,M28,L28)</f>
        <v>XAGROGS</v>
      </c>
      <c r="D28" s="515" t="str">
        <f ca="1">OFFSET(NameConv!$F$4,0,L28)&amp;OFFSET(NameConv!$AX$4,0,N28)</f>
        <v>AGRCH4S</v>
      </c>
      <c r="E28" s="740" t="s">
        <v>334</v>
      </c>
      <c r="F28" s="740" t="s">
        <v>334</v>
      </c>
      <c r="G28" s="740" t="s">
        <v>334</v>
      </c>
      <c r="H28" s="740" t="s">
        <v>334</v>
      </c>
      <c r="I28" s="516">
        <f t="shared" si="2"/>
        <v>1</v>
      </c>
      <c r="J28" s="516"/>
      <c r="K28" s="516"/>
      <c r="L28" s="495">
        <f ca="1">IF(AND(O27&gt;=SUMIF(NameConv!$C$5:$C$45,RIGHT(C27,3),NameConv!$CG$5:$CG$45),M27=SUMIF(NameConv!$G$4:$M$4,MID(C27,2,3),NameConv!$G$45:$M$45)),L27+1,L27)</f>
        <v>1</v>
      </c>
      <c r="M28" s="495">
        <f ca="1">IF(L28&lt;&gt;L27,1,IF(O27&gt;=SUMIF(NameConv!$C$5:$C$45,RIGHT(C27,3),NameConv!$CG$5:$CG$45),M27+1,M27))</f>
        <v>4</v>
      </c>
      <c r="N28" s="495">
        <f ca="1">SUMIF(NameConv!$C$5:$C$45,RIGHT(C28,3),OFFSET(NameConv!$CG$5,0,O28,NameConv!$A$45,1))</f>
        <v>2</v>
      </c>
      <c r="O28" s="495">
        <f ca="1">IF(O27&gt;=SUMIF(NameConv!$C$5:$C$45,RIGHT(C27,3),NameConv!$CG$5:$CG$45),1,O27+1)</f>
        <v>2</v>
      </c>
    </row>
    <row r="29" spans="1:15">
      <c r="A29" s="422" t="str">
        <f t="shared" ca="1" si="1"/>
        <v/>
      </c>
      <c r="B29" s="515" t="str">
        <f t="shared" si="3"/>
        <v>TOP-OUT</v>
      </c>
      <c r="C29" s="518" t="str">
        <f ca="1">"X"&amp;OFFSET(NameConv!$F$4,0,L29)&amp;OFFSET(NameConv!$F$59,M29,L29)</f>
        <v>XAGROGS</v>
      </c>
      <c r="D29" s="515" t="str">
        <f ca="1">OFFSET(NameConv!$F$4,0,L29)&amp;OFFSET(NameConv!$AX$4,0,N29)</f>
        <v>AGRN2OS</v>
      </c>
      <c r="E29" s="740" t="s">
        <v>334</v>
      </c>
      <c r="F29" s="740" t="s">
        <v>334</v>
      </c>
      <c r="G29" s="740" t="s">
        <v>334</v>
      </c>
      <c r="H29" s="740" t="s">
        <v>334</v>
      </c>
      <c r="I29" s="516">
        <f t="shared" si="2"/>
        <v>1</v>
      </c>
      <c r="J29" s="516"/>
      <c r="K29" s="516"/>
      <c r="L29" s="495">
        <f ca="1">IF(AND(O28&gt;=SUMIF(NameConv!$C$5:$C$45,RIGHT(C28,3),NameConv!$CG$5:$CG$45),M28=SUMIF(NameConv!$G$4:$M$4,MID(C28,2,3),NameConv!$G$45:$M$45)),L28+1,L28)</f>
        <v>1</v>
      </c>
      <c r="M29" s="495">
        <f ca="1">IF(L29&lt;&gt;L28,1,IF(O28&gt;=SUMIF(NameConv!$C$5:$C$45,RIGHT(C28,3),NameConv!$CG$5:$CG$45),M28+1,M28))</f>
        <v>4</v>
      </c>
      <c r="N29" s="495">
        <f ca="1">SUMIF(NameConv!$C$5:$C$45,RIGHT(C29,3),OFFSET(NameConv!$CG$5,0,O29,NameConv!$A$45,1))</f>
        <v>3</v>
      </c>
      <c r="O29" s="495">
        <f ca="1">IF(O28&gt;=SUMIF(NameConv!$C$5:$C$45,RIGHT(C28,3),NameConv!$CG$5:$CG$45),1,O28+1)</f>
        <v>3</v>
      </c>
    </row>
    <row r="30" spans="1:15">
      <c r="A30" s="422" t="str">
        <f t="shared" ca="1" si="1"/>
        <v/>
      </c>
      <c r="B30" s="515" t="str">
        <f t="shared" si="3"/>
        <v>TOP-OUT</v>
      </c>
      <c r="C30" s="518" t="str">
        <f ca="1">"X"&amp;OFFSET(NameConv!$F$4,0,L30)&amp;OFFSET(NameConv!$F$59,M30,L30)</f>
        <v>XAGROGS</v>
      </c>
      <c r="D30" s="515" t="str">
        <f ca="1">OFFSET(NameConv!$F$4,0,L30)&amp;OFFSET(NameConv!$AX$4,0,N30)</f>
        <v>AGRSOXS</v>
      </c>
      <c r="E30" s="740" t="s">
        <v>334</v>
      </c>
      <c r="F30" s="740" t="s">
        <v>334</v>
      </c>
      <c r="G30" s="740" t="s">
        <v>334</v>
      </c>
      <c r="H30" s="740" t="s">
        <v>334</v>
      </c>
      <c r="I30" s="516">
        <f t="shared" si="2"/>
        <v>1</v>
      </c>
      <c r="J30" s="516"/>
      <c r="K30" s="516"/>
      <c r="L30" s="495">
        <f ca="1">IF(AND(O29&gt;=SUMIF(NameConv!$C$5:$C$45,RIGHT(C29,3),NameConv!$CG$5:$CG$45),M29=SUMIF(NameConv!$G$4:$M$4,MID(C29,2,3),NameConv!$G$45:$M$45)),L29+1,L29)</f>
        <v>1</v>
      </c>
      <c r="M30" s="495">
        <f ca="1">IF(L30&lt;&gt;L29,1,IF(O29&gt;=SUMIF(NameConv!$C$5:$C$45,RIGHT(C29,3),NameConv!$CG$5:$CG$45),M29+1,M29))</f>
        <v>4</v>
      </c>
      <c r="N30" s="495">
        <f ca="1">SUMIF(NameConv!$C$5:$C$45,RIGHT(C30,3),OFFSET(NameConv!$CG$5,0,O30,NameConv!$A$45,1))</f>
        <v>4</v>
      </c>
      <c r="O30" s="495">
        <f ca="1">IF(O29&gt;=SUMIF(NameConv!$C$5:$C$45,RIGHT(C29,3),NameConv!$CG$5:$CG$45),1,O29+1)</f>
        <v>4</v>
      </c>
    </row>
    <row r="31" spans="1:15">
      <c r="A31" s="422" t="str">
        <f t="shared" ca="1" si="1"/>
        <v/>
      </c>
      <c r="B31" s="515" t="str">
        <f t="shared" si="3"/>
        <v>TOP-OUT</v>
      </c>
      <c r="C31" s="518" t="str">
        <f ca="1">"X"&amp;OFFSET(NameConv!$F$4,0,L31)&amp;OFFSET(NameConv!$F$59,M31,L31)</f>
        <v>XAGROGS</v>
      </c>
      <c r="D31" s="515" t="str">
        <f ca="1">OFFSET(NameConv!$F$4,0,L31)&amp;OFFSET(NameConv!$AX$4,0,N31)</f>
        <v>AGRNOXS</v>
      </c>
      <c r="E31" s="740" t="s">
        <v>334</v>
      </c>
      <c r="F31" s="740" t="s">
        <v>334</v>
      </c>
      <c r="G31" s="740" t="s">
        <v>334</v>
      </c>
      <c r="H31" s="740" t="s">
        <v>334</v>
      </c>
      <c r="I31" s="516">
        <f t="shared" si="2"/>
        <v>1</v>
      </c>
      <c r="J31" s="516"/>
      <c r="K31" s="516"/>
      <c r="L31" s="495">
        <f ca="1">IF(AND(O30&gt;=SUMIF(NameConv!$C$5:$C$45,RIGHT(C30,3),NameConv!$CG$5:$CG$45),M30=SUMIF(NameConv!$G$4:$M$4,MID(C30,2,3),NameConv!$G$45:$M$45)),L30+1,L30)</f>
        <v>1</v>
      </c>
      <c r="M31" s="495">
        <f ca="1">IF(L31&lt;&gt;L30,1,IF(O30&gt;=SUMIF(NameConv!$C$5:$C$45,RIGHT(C30,3),NameConv!$CG$5:$CG$45),M30+1,M30))</f>
        <v>4</v>
      </c>
      <c r="N31" s="495">
        <f ca="1">SUMIF(NameConv!$C$5:$C$45,RIGHT(C31,3),OFFSET(NameConv!$CG$5,0,O31,NameConv!$A$45,1))</f>
        <v>5</v>
      </c>
      <c r="O31" s="495">
        <f ca="1">IF(O30&gt;=SUMIF(NameConv!$C$5:$C$45,RIGHT(C30,3),NameConv!$CG$5:$CG$45),1,O30+1)</f>
        <v>5</v>
      </c>
    </row>
    <row r="32" spans="1:15">
      <c r="A32" s="422" t="str">
        <f t="shared" ca="1" si="1"/>
        <v/>
      </c>
      <c r="B32" s="515" t="str">
        <f t="shared" si="3"/>
        <v>TOP-OUT</v>
      </c>
      <c r="C32" s="518" t="str">
        <f ca="1">"X"&amp;OFFSET(NameConv!$F$4,0,L32)&amp;OFFSET(NameConv!$F$59,M32,L32)</f>
        <v>XAGROGS</v>
      </c>
      <c r="D32" s="515" t="str">
        <f ca="1">OFFSET(NameConv!$F$4,0,L32)&amp;OFFSET(NameConv!$AX$4,0,N32)</f>
        <v>AGRCMOX</v>
      </c>
      <c r="E32" s="740" t="s">
        <v>334</v>
      </c>
      <c r="F32" s="740" t="s">
        <v>334</v>
      </c>
      <c r="G32" s="740" t="s">
        <v>334</v>
      </c>
      <c r="H32" s="740" t="s">
        <v>334</v>
      </c>
      <c r="I32" s="516">
        <f t="shared" si="2"/>
        <v>1</v>
      </c>
      <c r="J32" s="516"/>
      <c r="K32" s="516"/>
      <c r="L32" s="495">
        <f ca="1">IF(AND(O31&gt;=SUMIF(NameConv!$C$5:$C$45,RIGHT(C31,3),NameConv!$CG$5:$CG$45),M31=SUMIF(NameConv!$G$4:$M$4,MID(C31,2,3),NameConv!$G$45:$M$45)),L31+1,L31)</f>
        <v>1</v>
      </c>
      <c r="M32" s="495">
        <f ca="1">IF(L32&lt;&gt;L31,1,IF(O31&gt;=SUMIF(NameConv!$C$5:$C$45,RIGHT(C31,3),NameConv!$CG$5:$CG$45),M31+1,M31))</f>
        <v>4</v>
      </c>
      <c r="N32" s="495">
        <f ca="1">SUMIF(NameConv!$C$5:$C$45,RIGHT(C32,3),OFFSET(NameConv!$CG$5,0,O32,NameConv!$A$45,1))</f>
        <v>6</v>
      </c>
      <c r="O32" s="495">
        <f ca="1">IF(O31&gt;=SUMIF(NameConv!$C$5:$C$45,RIGHT(C31,3),NameConv!$CG$5:$CG$45),1,O31+1)</f>
        <v>6</v>
      </c>
    </row>
    <row r="33" spans="1:15">
      <c r="A33" s="422" t="str">
        <f t="shared" ca="1" si="1"/>
        <v/>
      </c>
      <c r="B33" s="515" t="str">
        <f t="shared" si="3"/>
        <v>TOP-OUT</v>
      </c>
      <c r="C33" s="518" t="str">
        <f ca="1">"X"&amp;OFFSET(NameConv!$F$4,0,L33)&amp;OFFSET(NameConv!$F$59,M33,L33)</f>
        <v>XAGROGS</v>
      </c>
      <c r="D33" s="515" t="str">
        <f ca="1">OFFSET(NameConv!$F$4,0,L33)&amp;OFFSET(NameConv!$AX$4,0,N33)</f>
        <v>AGRNMVS</v>
      </c>
      <c r="E33" s="740" t="s">
        <v>334</v>
      </c>
      <c r="F33" s="740" t="s">
        <v>334</v>
      </c>
      <c r="G33" s="740" t="s">
        <v>334</v>
      </c>
      <c r="H33" s="740" t="s">
        <v>334</v>
      </c>
      <c r="I33" s="516">
        <f t="shared" si="2"/>
        <v>1</v>
      </c>
      <c r="J33" s="516"/>
      <c r="K33" s="516"/>
      <c r="L33" s="495">
        <f ca="1">IF(AND(O32&gt;=SUMIF(NameConv!$C$5:$C$45,RIGHT(C32,3),NameConv!$CG$5:$CG$45),M32=SUMIF(NameConv!$G$4:$M$4,MID(C32,2,3),NameConv!$G$45:$M$45)),L32+1,L32)</f>
        <v>1</v>
      </c>
      <c r="M33" s="495">
        <f ca="1">IF(L33&lt;&gt;L32,1,IF(O32&gt;=SUMIF(NameConv!$C$5:$C$45,RIGHT(C32,3),NameConv!$CG$5:$CG$45),M32+1,M32))</f>
        <v>4</v>
      </c>
      <c r="N33" s="495">
        <f ca="1">SUMIF(NameConv!$C$5:$C$45,RIGHT(C33,3),OFFSET(NameConv!$CG$5,0,O33,NameConv!$A$45,1))</f>
        <v>7</v>
      </c>
      <c r="O33" s="495">
        <f ca="1">IF(O32&gt;=SUMIF(NameConv!$C$5:$C$45,RIGHT(C32,3),NameConv!$CG$5:$CG$45),1,O32+1)</f>
        <v>7</v>
      </c>
    </row>
    <row r="34" spans="1:15">
      <c r="A34" s="422" t="str">
        <f t="shared" ca="1" si="1"/>
        <v/>
      </c>
      <c r="B34" s="515" t="str">
        <f t="shared" si="3"/>
        <v>TOP-OUT</v>
      </c>
      <c r="C34" s="518" t="str">
        <f ca="1">"X"&amp;OFFSET(NameConv!$F$4,0,L34)&amp;OFFSET(NameConv!$F$59,M34,L34)</f>
        <v>XAGROHF</v>
      </c>
      <c r="D34" s="515" t="str">
        <f ca="1">OFFSET(NameConv!$F$4,0,L34)&amp;OFFSET(NameConv!$AX$4,0,N34)</f>
        <v>AGRCO2S</v>
      </c>
      <c r="E34" s="740" t="s">
        <v>334</v>
      </c>
      <c r="F34" s="740" t="s">
        <v>334</v>
      </c>
      <c r="G34" s="740" t="s">
        <v>334</v>
      </c>
      <c r="H34" s="740" t="s">
        <v>334</v>
      </c>
      <c r="I34" s="516">
        <f t="shared" si="2"/>
        <v>1</v>
      </c>
      <c r="J34" s="516"/>
      <c r="K34" s="516"/>
      <c r="L34" s="495">
        <f ca="1">IF(AND(O33&gt;=SUMIF(NameConv!$C$5:$C$45,RIGHT(C33,3),NameConv!$CG$5:$CG$45),M33=SUMIF(NameConv!$G$4:$M$4,MID(C33,2,3),NameConv!$G$45:$M$45)),L33+1,L33)</f>
        <v>1</v>
      </c>
      <c r="M34" s="495">
        <f ca="1">IF(L34&lt;&gt;L33,1,IF(O33&gt;=SUMIF(NameConv!$C$5:$C$45,RIGHT(C33,3),NameConv!$CG$5:$CG$45),M33+1,M33))</f>
        <v>5</v>
      </c>
      <c r="N34" s="495">
        <f ca="1">SUMIF(NameConv!$C$5:$C$45,RIGHT(C34,3),OFFSET(NameConv!$CG$5,0,O34,NameConv!$A$45,1))</f>
        <v>1</v>
      </c>
      <c r="O34" s="495">
        <f ca="1">IF(O33&gt;=SUMIF(NameConv!$C$5:$C$45,RIGHT(C33,3),NameConv!$CG$5:$CG$45),1,O33+1)</f>
        <v>1</v>
      </c>
    </row>
    <row r="35" spans="1:15">
      <c r="A35" s="422" t="str">
        <f t="shared" ca="1" si="1"/>
        <v/>
      </c>
      <c r="B35" s="515" t="str">
        <f t="shared" si="3"/>
        <v>TOP-OUT</v>
      </c>
      <c r="C35" s="518" t="str">
        <f ca="1">"X"&amp;OFFSET(NameConv!$F$4,0,L35)&amp;OFFSET(NameConv!$F$59,M35,L35)</f>
        <v>XAGROHF</v>
      </c>
      <c r="D35" s="515" t="str">
        <f ca="1">OFFSET(NameConv!$F$4,0,L35)&amp;OFFSET(NameConv!$AX$4,0,N35)</f>
        <v>AGRCH4S</v>
      </c>
      <c r="E35" s="740" t="s">
        <v>334</v>
      </c>
      <c r="F35" s="740" t="s">
        <v>334</v>
      </c>
      <c r="G35" s="740" t="s">
        <v>334</v>
      </c>
      <c r="H35" s="740" t="s">
        <v>334</v>
      </c>
      <c r="I35" s="516">
        <f t="shared" si="2"/>
        <v>1</v>
      </c>
      <c r="J35" s="516"/>
      <c r="K35" s="516"/>
      <c r="L35" s="495">
        <f ca="1">IF(AND(O34&gt;=SUMIF(NameConv!$C$5:$C$45,RIGHT(C34,3),NameConv!$CG$5:$CG$45),M34=SUMIF(NameConv!$G$4:$M$4,MID(C34,2,3),NameConv!$G$45:$M$45)),L34+1,L34)</f>
        <v>1</v>
      </c>
      <c r="M35" s="495">
        <f ca="1">IF(L35&lt;&gt;L34,1,IF(O34&gt;=SUMIF(NameConv!$C$5:$C$45,RIGHT(C34,3),NameConv!$CG$5:$CG$45),M34+1,M34))</f>
        <v>5</v>
      </c>
      <c r="N35" s="495">
        <f ca="1">SUMIF(NameConv!$C$5:$C$45,RIGHT(C35,3),OFFSET(NameConv!$CG$5,0,O35,NameConv!$A$45,1))</f>
        <v>2</v>
      </c>
      <c r="O35" s="495">
        <f ca="1">IF(O34&gt;=SUMIF(NameConv!$C$5:$C$45,RIGHT(C34,3),NameConv!$CG$5:$CG$45),1,O34+1)</f>
        <v>2</v>
      </c>
    </row>
    <row r="36" spans="1:15">
      <c r="A36" s="422" t="str">
        <f t="shared" ca="1" si="1"/>
        <v/>
      </c>
      <c r="B36" s="515" t="str">
        <f t="shared" si="3"/>
        <v>TOP-OUT</v>
      </c>
      <c r="C36" s="518" t="str">
        <f ca="1">"X"&amp;OFFSET(NameConv!$F$4,0,L36)&amp;OFFSET(NameConv!$F$59,M36,L36)</f>
        <v>XAGROHF</v>
      </c>
      <c r="D36" s="515" t="str">
        <f ca="1">OFFSET(NameConv!$F$4,0,L36)&amp;OFFSET(NameConv!$AX$4,0,N36)</f>
        <v>AGRN2OS</v>
      </c>
      <c r="E36" s="740" t="s">
        <v>334</v>
      </c>
      <c r="F36" s="740" t="s">
        <v>334</v>
      </c>
      <c r="G36" s="740" t="s">
        <v>334</v>
      </c>
      <c r="H36" s="740" t="s">
        <v>334</v>
      </c>
      <c r="I36" s="516">
        <f t="shared" si="2"/>
        <v>1</v>
      </c>
      <c r="J36" s="516"/>
      <c r="K36" s="516"/>
      <c r="L36" s="495">
        <f ca="1">IF(AND(O35&gt;=SUMIF(NameConv!$C$5:$C$45,RIGHT(C35,3),NameConv!$CG$5:$CG$45),M35=SUMIF(NameConv!$G$4:$M$4,MID(C35,2,3),NameConv!$G$45:$M$45)),L35+1,L35)</f>
        <v>1</v>
      </c>
      <c r="M36" s="495">
        <f ca="1">IF(L36&lt;&gt;L35,1,IF(O35&gt;=SUMIF(NameConv!$C$5:$C$45,RIGHT(C35,3),NameConv!$CG$5:$CG$45),M35+1,M35))</f>
        <v>5</v>
      </c>
      <c r="N36" s="495">
        <f ca="1">SUMIF(NameConv!$C$5:$C$45,RIGHT(C36,3),OFFSET(NameConv!$CG$5,0,O36,NameConv!$A$45,1))</f>
        <v>3</v>
      </c>
      <c r="O36" s="495">
        <f ca="1">IF(O35&gt;=SUMIF(NameConv!$C$5:$C$45,RIGHT(C35,3),NameConv!$CG$5:$CG$45),1,O35+1)</f>
        <v>3</v>
      </c>
    </row>
    <row r="37" spans="1:15">
      <c r="A37" s="422" t="str">
        <f t="shared" ca="1" si="1"/>
        <v/>
      </c>
      <c r="B37" s="515" t="str">
        <f t="shared" si="3"/>
        <v>TOP-OUT</v>
      </c>
      <c r="C37" s="518" t="str">
        <f ca="1">"X"&amp;OFFSET(NameConv!$F$4,0,L37)&amp;OFFSET(NameConv!$F$59,M37,L37)</f>
        <v>XAGROHF</v>
      </c>
      <c r="D37" s="515" t="str">
        <f ca="1">OFFSET(NameConv!$F$4,0,L37)&amp;OFFSET(NameConv!$AX$4,0,N37)</f>
        <v>AGRSOXS</v>
      </c>
      <c r="E37" s="740" t="s">
        <v>334</v>
      </c>
      <c r="F37" s="740" t="s">
        <v>334</v>
      </c>
      <c r="G37" s="740" t="s">
        <v>334</v>
      </c>
      <c r="H37" s="740" t="s">
        <v>334</v>
      </c>
      <c r="I37" s="516">
        <f t="shared" si="2"/>
        <v>1</v>
      </c>
      <c r="J37" s="516"/>
      <c r="K37" s="516"/>
      <c r="L37" s="495">
        <f ca="1">IF(AND(O36&gt;=SUMIF(NameConv!$C$5:$C$45,RIGHT(C36,3),NameConv!$CG$5:$CG$45),M36=SUMIF(NameConv!$G$4:$M$4,MID(C36,2,3),NameConv!$G$45:$M$45)),L36+1,L36)</f>
        <v>1</v>
      </c>
      <c r="M37" s="495">
        <f ca="1">IF(L37&lt;&gt;L36,1,IF(O36&gt;=SUMIF(NameConv!$C$5:$C$45,RIGHT(C36,3),NameConv!$CG$5:$CG$45),M36+1,M36))</f>
        <v>5</v>
      </c>
      <c r="N37" s="495">
        <f ca="1">SUMIF(NameConv!$C$5:$C$45,RIGHT(C37,3),OFFSET(NameConv!$CG$5,0,O37,NameConv!$A$45,1))</f>
        <v>4</v>
      </c>
      <c r="O37" s="495">
        <f ca="1">IF(O36&gt;=SUMIF(NameConv!$C$5:$C$45,RIGHT(C36,3),NameConv!$CG$5:$CG$45),1,O36+1)</f>
        <v>4</v>
      </c>
    </row>
    <row r="38" spans="1:15">
      <c r="A38" s="422" t="str">
        <f t="shared" ca="1" si="1"/>
        <v/>
      </c>
      <c r="B38" s="515" t="str">
        <f t="shared" si="3"/>
        <v>TOP-OUT</v>
      </c>
      <c r="C38" s="518" t="str">
        <f ca="1">"X"&amp;OFFSET(NameConv!$F$4,0,L38)&amp;OFFSET(NameConv!$F$59,M38,L38)</f>
        <v>XAGROHF</v>
      </c>
      <c r="D38" s="515" t="str">
        <f ca="1">OFFSET(NameConv!$F$4,0,L38)&amp;OFFSET(NameConv!$AX$4,0,N38)</f>
        <v>AGRNOXS</v>
      </c>
      <c r="E38" s="740" t="s">
        <v>334</v>
      </c>
      <c r="F38" s="740" t="s">
        <v>334</v>
      </c>
      <c r="G38" s="740" t="s">
        <v>334</v>
      </c>
      <c r="H38" s="740" t="s">
        <v>334</v>
      </c>
      <c r="I38" s="516">
        <f t="shared" si="2"/>
        <v>1</v>
      </c>
      <c r="J38" s="516"/>
      <c r="K38" s="516"/>
      <c r="L38" s="495">
        <f ca="1">IF(AND(O37&gt;=SUMIF(NameConv!$C$5:$C$45,RIGHT(C37,3),NameConv!$CG$5:$CG$45),M37=SUMIF(NameConv!$G$4:$M$4,MID(C37,2,3),NameConv!$G$45:$M$45)),L37+1,L37)</f>
        <v>1</v>
      </c>
      <c r="M38" s="495">
        <f ca="1">IF(L38&lt;&gt;L37,1,IF(O37&gt;=SUMIF(NameConv!$C$5:$C$45,RIGHT(C37,3),NameConv!$CG$5:$CG$45),M37+1,M37))</f>
        <v>5</v>
      </c>
      <c r="N38" s="495">
        <f ca="1">SUMIF(NameConv!$C$5:$C$45,RIGHT(C38,3),OFFSET(NameConv!$CG$5,0,O38,NameConv!$A$45,1))</f>
        <v>5</v>
      </c>
      <c r="O38" s="495">
        <f ca="1">IF(O37&gt;=SUMIF(NameConv!$C$5:$C$45,RIGHT(C37,3),NameConv!$CG$5:$CG$45),1,O37+1)</f>
        <v>5</v>
      </c>
    </row>
    <row r="39" spans="1:15">
      <c r="A39" s="422" t="str">
        <f t="shared" ca="1" si="1"/>
        <v/>
      </c>
      <c r="B39" s="515" t="str">
        <f t="shared" si="3"/>
        <v>TOP-OUT</v>
      </c>
      <c r="C39" s="518" t="str">
        <f ca="1">"X"&amp;OFFSET(NameConv!$F$4,0,L39)&amp;OFFSET(NameConv!$F$59,M39,L39)</f>
        <v>XAGROHF</v>
      </c>
      <c r="D39" s="515" t="str">
        <f ca="1">OFFSET(NameConv!$F$4,0,L39)&amp;OFFSET(NameConv!$AX$4,0,N39)</f>
        <v>AGRCMOX</v>
      </c>
      <c r="E39" s="740" t="s">
        <v>334</v>
      </c>
      <c r="F39" s="740" t="s">
        <v>334</v>
      </c>
      <c r="G39" s="740" t="s">
        <v>334</v>
      </c>
      <c r="H39" s="740" t="s">
        <v>334</v>
      </c>
      <c r="I39" s="516">
        <f t="shared" si="2"/>
        <v>1</v>
      </c>
      <c r="J39" s="516"/>
      <c r="K39" s="516"/>
      <c r="L39" s="495">
        <f ca="1">IF(AND(O38&gt;=SUMIF(NameConv!$C$5:$C$45,RIGHT(C38,3),NameConv!$CG$5:$CG$45),M38=SUMIF(NameConv!$G$4:$M$4,MID(C38,2,3),NameConv!$G$45:$M$45)),L38+1,L38)</f>
        <v>1</v>
      </c>
      <c r="M39" s="495">
        <f ca="1">IF(L39&lt;&gt;L38,1,IF(O38&gt;=SUMIF(NameConv!$C$5:$C$45,RIGHT(C38,3),NameConv!$CG$5:$CG$45),M38+1,M38))</f>
        <v>5</v>
      </c>
      <c r="N39" s="495">
        <f ca="1">SUMIF(NameConv!$C$5:$C$45,RIGHT(C39,3),OFFSET(NameConv!$CG$5,0,O39,NameConv!$A$45,1))</f>
        <v>6</v>
      </c>
      <c r="O39" s="495">
        <f ca="1">IF(O38&gt;=SUMIF(NameConv!$C$5:$C$45,RIGHT(C38,3),NameConv!$CG$5:$CG$45),1,O38+1)</f>
        <v>6</v>
      </c>
    </row>
    <row r="40" spans="1:15">
      <c r="A40" s="422" t="str">
        <f t="shared" ca="1" si="1"/>
        <v/>
      </c>
      <c r="B40" s="515" t="str">
        <f t="shared" si="3"/>
        <v>TOP-OUT</v>
      </c>
      <c r="C40" s="518" t="str">
        <f ca="1">"X"&amp;OFFSET(NameConv!$F$4,0,L40)&amp;OFFSET(NameConv!$F$59,M40,L40)</f>
        <v>XAGROHF</v>
      </c>
      <c r="D40" s="515" t="str">
        <f ca="1">OFFSET(NameConv!$F$4,0,L40)&amp;OFFSET(NameConv!$AX$4,0,N40)</f>
        <v>AGRNMVS</v>
      </c>
      <c r="E40" s="740" t="s">
        <v>334</v>
      </c>
      <c r="F40" s="740" t="s">
        <v>334</v>
      </c>
      <c r="G40" s="740" t="s">
        <v>334</v>
      </c>
      <c r="H40" s="740" t="s">
        <v>334</v>
      </c>
      <c r="I40" s="516">
        <f t="shared" si="2"/>
        <v>1</v>
      </c>
      <c r="J40" s="516"/>
      <c r="K40" s="516"/>
      <c r="L40" s="495">
        <f ca="1">IF(AND(O39&gt;=SUMIF(NameConv!$C$5:$C$45,RIGHT(C39,3),NameConv!$CG$5:$CG$45),M39=SUMIF(NameConv!$G$4:$M$4,MID(C39,2,3),NameConv!$G$45:$M$45)),L39+1,L39)</f>
        <v>1</v>
      </c>
      <c r="M40" s="495">
        <f ca="1">IF(L40&lt;&gt;L39,1,IF(O39&gt;=SUMIF(NameConv!$C$5:$C$45,RIGHT(C39,3),NameConv!$CG$5:$CG$45),M39+1,M39))</f>
        <v>5</v>
      </c>
      <c r="N40" s="495">
        <f ca="1">SUMIF(NameConv!$C$5:$C$45,RIGHT(C40,3),OFFSET(NameConv!$CG$5,0,O40,NameConv!$A$45,1))</f>
        <v>7</v>
      </c>
      <c r="O40" s="495">
        <f ca="1">IF(O39&gt;=SUMIF(NameConv!$C$5:$C$45,RIGHT(C39,3),NameConv!$CG$5:$CG$45),1,O39+1)</f>
        <v>7</v>
      </c>
    </row>
    <row r="41" spans="1:15">
      <c r="A41" s="422" t="str">
        <f t="shared" ca="1" si="1"/>
        <v/>
      </c>
      <c r="B41" s="515" t="str">
        <f t="shared" si="3"/>
        <v>TOP-OUT</v>
      </c>
      <c r="C41" s="518" t="str">
        <f ca="1">"X"&amp;OFFSET(NameConv!$F$4,0,L41)&amp;OFFSET(NameConv!$F$59,M41,L41)</f>
        <v>XAGROKE</v>
      </c>
      <c r="D41" s="515" t="str">
        <f ca="1">OFFSET(NameConv!$F$4,0,L41)&amp;OFFSET(NameConv!$AX$4,0,N41)</f>
        <v>AGRCO2S</v>
      </c>
      <c r="E41" s="740" t="s">
        <v>334</v>
      </c>
      <c r="F41" s="740" t="s">
        <v>334</v>
      </c>
      <c r="G41" s="740" t="s">
        <v>334</v>
      </c>
      <c r="H41" s="740" t="s">
        <v>334</v>
      </c>
      <c r="I41" s="516">
        <f t="shared" si="2"/>
        <v>1</v>
      </c>
      <c r="J41" s="516"/>
      <c r="K41" s="516"/>
      <c r="L41" s="495">
        <f ca="1">IF(AND(O40&gt;=SUMIF(NameConv!$C$5:$C$45,RIGHT(C40,3),NameConv!$CG$5:$CG$45),M40=SUMIF(NameConv!$G$4:$M$4,MID(C40,2,3),NameConv!$G$45:$M$45)),L40+1,L40)</f>
        <v>1</v>
      </c>
      <c r="M41" s="495">
        <f ca="1">IF(L41&lt;&gt;L40,1,IF(O40&gt;=SUMIF(NameConv!$C$5:$C$45,RIGHT(C40,3),NameConv!$CG$5:$CG$45),M40+1,M40))</f>
        <v>6</v>
      </c>
      <c r="N41" s="495">
        <f ca="1">SUMIF(NameConv!$C$5:$C$45,RIGHT(C41,3),OFFSET(NameConv!$CG$5,0,O41,NameConv!$A$45,1))</f>
        <v>1</v>
      </c>
      <c r="O41" s="495">
        <f ca="1">IF(O40&gt;=SUMIF(NameConv!$C$5:$C$45,RIGHT(C40,3),NameConv!$CG$5:$CG$45),1,O40+1)</f>
        <v>1</v>
      </c>
    </row>
    <row r="42" spans="1:15">
      <c r="A42" s="422" t="str">
        <f t="shared" ca="1" si="1"/>
        <v/>
      </c>
      <c r="B42" s="515" t="str">
        <f t="shared" si="3"/>
        <v>TOP-OUT</v>
      </c>
      <c r="C42" s="518" t="str">
        <f ca="1">"X"&amp;OFFSET(NameConv!$F$4,0,L42)&amp;OFFSET(NameConv!$F$59,M42,L42)</f>
        <v>XAGROKE</v>
      </c>
      <c r="D42" s="515" t="str">
        <f ca="1">OFFSET(NameConv!$F$4,0,L42)&amp;OFFSET(NameConv!$AX$4,0,N42)</f>
        <v>AGRCH4S</v>
      </c>
      <c r="E42" s="740" t="s">
        <v>334</v>
      </c>
      <c r="F42" s="740" t="s">
        <v>334</v>
      </c>
      <c r="G42" s="740" t="s">
        <v>334</v>
      </c>
      <c r="H42" s="740" t="s">
        <v>334</v>
      </c>
      <c r="I42" s="516">
        <f t="shared" si="2"/>
        <v>1</v>
      </c>
      <c r="J42" s="516"/>
      <c r="K42" s="516"/>
      <c r="L42" s="495">
        <f ca="1">IF(AND(O41&gt;=SUMIF(NameConv!$C$5:$C$45,RIGHT(C41,3),NameConv!$CG$5:$CG$45),M41=SUMIF(NameConv!$G$4:$M$4,MID(C41,2,3),NameConv!$G$45:$M$45)),L41+1,L41)</f>
        <v>1</v>
      </c>
      <c r="M42" s="495">
        <f ca="1">IF(L42&lt;&gt;L41,1,IF(O41&gt;=SUMIF(NameConv!$C$5:$C$45,RIGHT(C41,3),NameConv!$CG$5:$CG$45),M41+1,M41))</f>
        <v>6</v>
      </c>
      <c r="N42" s="495">
        <f ca="1">SUMIF(NameConv!$C$5:$C$45,RIGHT(C42,3),OFFSET(NameConv!$CG$5,0,O42,NameConv!$A$45,1))</f>
        <v>2</v>
      </c>
      <c r="O42" s="495">
        <f ca="1">IF(O41&gt;=SUMIF(NameConv!$C$5:$C$45,RIGHT(C41,3),NameConv!$CG$5:$CG$45),1,O41+1)</f>
        <v>2</v>
      </c>
    </row>
    <row r="43" spans="1:15">
      <c r="A43" s="422" t="str">
        <f t="shared" ref="A43:A75" ca="1" si="4">IF(LEN(D43)=3,"*","")</f>
        <v/>
      </c>
      <c r="B43" s="515" t="str">
        <f t="shared" si="3"/>
        <v>TOP-OUT</v>
      </c>
      <c r="C43" s="518" t="str">
        <f ca="1">"X"&amp;OFFSET(NameConv!$F$4,0,L43)&amp;OFFSET(NameConv!$F$59,M43,L43)</f>
        <v>XAGROKE</v>
      </c>
      <c r="D43" s="515" t="str">
        <f ca="1">OFFSET(NameConv!$F$4,0,L43)&amp;OFFSET(NameConv!$AX$4,0,N43)</f>
        <v>AGRN2OS</v>
      </c>
      <c r="E43" s="740" t="s">
        <v>334</v>
      </c>
      <c r="F43" s="740" t="s">
        <v>334</v>
      </c>
      <c r="G43" s="740" t="s">
        <v>334</v>
      </c>
      <c r="H43" s="740" t="s">
        <v>334</v>
      </c>
      <c r="I43" s="516">
        <f t="shared" si="2"/>
        <v>1</v>
      </c>
      <c r="J43" s="516"/>
      <c r="K43" s="516"/>
      <c r="L43" s="495">
        <f ca="1">IF(AND(O42&gt;=SUMIF(NameConv!$C$5:$C$45,RIGHT(C42,3),NameConv!$CG$5:$CG$45),M42=SUMIF(NameConv!$G$4:$M$4,MID(C42,2,3),NameConv!$G$45:$M$45)),L42+1,L42)</f>
        <v>1</v>
      </c>
      <c r="M43" s="495">
        <f ca="1">IF(L43&lt;&gt;L42,1,IF(O42&gt;=SUMIF(NameConv!$C$5:$C$45,RIGHT(C42,3),NameConv!$CG$5:$CG$45),M42+1,M42))</f>
        <v>6</v>
      </c>
      <c r="N43" s="495">
        <f ca="1">SUMIF(NameConv!$C$5:$C$45,RIGHT(C43,3),OFFSET(NameConv!$CG$5,0,O43,NameConv!$A$45,1))</f>
        <v>3</v>
      </c>
      <c r="O43" s="495">
        <f ca="1">IF(O42&gt;=SUMIF(NameConv!$C$5:$C$45,RIGHT(C42,3),NameConv!$CG$5:$CG$45),1,O42+1)</f>
        <v>3</v>
      </c>
    </row>
    <row r="44" spans="1:15">
      <c r="A44" s="422" t="str">
        <f t="shared" ca="1" si="4"/>
        <v/>
      </c>
      <c r="B44" s="515" t="str">
        <f t="shared" si="3"/>
        <v>TOP-OUT</v>
      </c>
      <c r="C44" s="518" t="str">
        <f ca="1">"X"&amp;OFFSET(NameConv!$F$4,0,L44)&amp;OFFSET(NameConv!$F$59,M44,L44)</f>
        <v>XAGROKE</v>
      </c>
      <c r="D44" s="515" t="str">
        <f ca="1">OFFSET(NameConv!$F$4,0,L44)&amp;OFFSET(NameConv!$AX$4,0,N44)</f>
        <v>AGRSOXS</v>
      </c>
      <c r="E44" s="740" t="s">
        <v>334</v>
      </c>
      <c r="F44" s="740" t="s">
        <v>334</v>
      </c>
      <c r="G44" s="740" t="s">
        <v>334</v>
      </c>
      <c r="H44" s="740" t="s">
        <v>334</v>
      </c>
      <c r="I44" s="516">
        <f t="shared" si="2"/>
        <v>1</v>
      </c>
      <c r="J44" s="516"/>
      <c r="K44" s="516"/>
      <c r="L44" s="495">
        <f ca="1">IF(AND(O43&gt;=SUMIF(NameConv!$C$5:$C$45,RIGHT(C43,3),NameConv!$CG$5:$CG$45),M43=SUMIF(NameConv!$G$4:$M$4,MID(C43,2,3),NameConv!$G$45:$M$45)),L43+1,L43)</f>
        <v>1</v>
      </c>
      <c r="M44" s="495">
        <f ca="1">IF(L44&lt;&gt;L43,1,IF(O43&gt;=SUMIF(NameConv!$C$5:$C$45,RIGHT(C43,3),NameConv!$CG$5:$CG$45),M43+1,M43))</f>
        <v>6</v>
      </c>
      <c r="N44" s="495">
        <f ca="1">SUMIF(NameConv!$C$5:$C$45,RIGHT(C44,3),OFFSET(NameConv!$CG$5,0,O44,NameConv!$A$45,1))</f>
        <v>4</v>
      </c>
      <c r="O44" s="495">
        <f ca="1">IF(O43&gt;=SUMIF(NameConv!$C$5:$C$45,RIGHT(C43,3),NameConv!$CG$5:$CG$45),1,O43+1)</f>
        <v>4</v>
      </c>
    </row>
    <row r="45" spans="1:15">
      <c r="A45" s="422" t="str">
        <f t="shared" ca="1" si="4"/>
        <v/>
      </c>
      <c r="B45" s="515" t="str">
        <f t="shared" si="3"/>
        <v>TOP-OUT</v>
      </c>
      <c r="C45" s="518" t="str">
        <f ca="1">"X"&amp;OFFSET(NameConv!$F$4,0,L45)&amp;OFFSET(NameConv!$F$59,M45,L45)</f>
        <v>XAGROKE</v>
      </c>
      <c r="D45" s="515" t="str">
        <f ca="1">OFFSET(NameConv!$F$4,0,L45)&amp;OFFSET(NameConv!$AX$4,0,N45)</f>
        <v>AGRNOXS</v>
      </c>
      <c r="E45" s="740" t="s">
        <v>334</v>
      </c>
      <c r="F45" s="740" t="s">
        <v>334</v>
      </c>
      <c r="G45" s="740" t="s">
        <v>334</v>
      </c>
      <c r="H45" s="740" t="s">
        <v>334</v>
      </c>
      <c r="I45" s="516">
        <f t="shared" si="2"/>
        <v>1</v>
      </c>
      <c r="J45" s="516"/>
      <c r="K45" s="516"/>
      <c r="L45" s="495">
        <f ca="1">IF(AND(O44&gt;=SUMIF(NameConv!$C$5:$C$45,RIGHT(C44,3),NameConv!$CG$5:$CG$45),M44=SUMIF(NameConv!$G$4:$M$4,MID(C44,2,3),NameConv!$G$45:$M$45)),L44+1,L44)</f>
        <v>1</v>
      </c>
      <c r="M45" s="495">
        <f ca="1">IF(L45&lt;&gt;L44,1,IF(O44&gt;=SUMIF(NameConv!$C$5:$C$45,RIGHT(C44,3),NameConv!$CG$5:$CG$45),M44+1,M44))</f>
        <v>6</v>
      </c>
      <c r="N45" s="495">
        <f ca="1">SUMIF(NameConv!$C$5:$C$45,RIGHT(C45,3),OFFSET(NameConv!$CG$5,0,O45,NameConv!$A$45,1))</f>
        <v>5</v>
      </c>
      <c r="O45" s="495">
        <f ca="1">IF(O44&gt;=SUMIF(NameConv!$C$5:$C$45,RIGHT(C44,3),NameConv!$CG$5:$CG$45),1,O44+1)</f>
        <v>5</v>
      </c>
    </row>
    <row r="46" spans="1:15">
      <c r="A46" s="422" t="str">
        <f t="shared" ca="1" si="4"/>
        <v/>
      </c>
      <c r="B46" s="515" t="str">
        <f t="shared" si="3"/>
        <v>TOP-OUT</v>
      </c>
      <c r="C46" s="518" t="str">
        <f ca="1">"X"&amp;OFFSET(NameConv!$F$4,0,L46)&amp;OFFSET(NameConv!$F$59,M46,L46)</f>
        <v>XAGROKE</v>
      </c>
      <c r="D46" s="515" t="str">
        <f ca="1">OFFSET(NameConv!$F$4,0,L46)&amp;OFFSET(NameConv!$AX$4,0,N46)</f>
        <v>AGRCMOX</v>
      </c>
      <c r="E46" s="740" t="s">
        <v>334</v>
      </c>
      <c r="F46" s="740" t="s">
        <v>334</v>
      </c>
      <c r="G46" s="740" t="s">
        <v>334</v>
      </c>
      <c r="H46" s="740" t="s">
        <v>334</v>
      </c>
      <c r="I46" s="516">
        <f t="shared" si="2"/>
        <v>1</v>
      </c>
      <c r="J46" s="516"/>
      <c r="K46" s="516"/>
      <c r="L46" s="495">
        <f ca="1">IF(AND(O45&gt;=SUMIF(NameConv!$C$5:$C$45,RIGHT(C45,3),NameConv!$CG$5:$CG$45),M45=SUMIF(NameConv!$G$4:$M$4,MID(C45,2,3),NameConv!$G$45:$M$45)),L45+1,L45)</f>
        <v>1</v>
      </c>
      <c r="M46" s="495">
        <f ca="1">IF(L46&lt;&gt;L45,1,IF(O45&gt;=SUMIF(NameConv!$C$5:$C$45,RIGHT(C45,3),NameConv!$CG$5:$CG$45),M45+1,M45))</f>
        <v>6</v>
      </c>
      <c r="N46" s="495">
        <f ca="1">SUMIF(NameConv!$C$5:$C$45,RIGHT(C46,3),OFFSET(NameConv!$CG$5,0,O46,NameConv!$A$45,1))</f>
        <v>6</v>
      </c>
      <c r="O46" s="495">
        <f ca="1">IF(O45&gt;=SUMIF(NameConv!$C$5:$C$45,RIGHT(C45,3),NameConv!$CG$5:$CG$45),1,O45+1)</f>
        <v>6</v>
      </c>
    </row>
    <row r="47" spans="1:15">
      <c r="A47" s="422" t="str">
        <f t="shared" ca="1" si="4"/>
        <v/>
      </c>
      <c r="B47" s="515" t="str">
        <f t="shared" si="3"/>
        <v>TOP-OUT</v>
      </c>
      <c r="C47" s="518" t="str">
        <f ca="1">"X"&amp;OFFSET(NameConv!$F$4,0,L47)&amp;OFFSET(NameConv!$F$59,M47,L47)</f>
        <v>XAGROKE</v>
      </c>
      <c r="D47" s="515" t="str">
        <f ca="1">OFFSET(NameConv!$F$4,0,L47)&amp;OFFSET(NameConv!$AX$4,0,N47)</f>
        <v>AGRNMVS</v>
      </c>
      <c r="E47" s="740" t="s">
        <v>334</v>
      </c>
      <c r="F47" s="740" t="s">
        <v>334</v>
      </c>
      <c r="G47" s="740" t="s">
        <v>334</v>
      </c>
      <c r="H47" s="740" t="s">
        <v>334</v>
      </c>
      <c r="I47" s="516">
        <f t="shared" si="2"/>
        <v>1</v>
      </c>
      <c r="J47" s="516"/>
      <c r="K47" s="516"/>
      <c r="L47" s="495">
        <f ca="1">IF(AND(O46&gt;=SUMIF(NameConv!$C$5:$C$45,RIGHT(C46,3),NameConv!$CG$5:$CG$45),M46=SUMIF(NameConv!$G$4:$M$4,MID(C46,2,3),NameConv!$G$45:$M$45)),L46+1,L46)</f>
        <v>1</v>
      </c>
      <c r="M47" s="495">
        <f ca="1">IF(L47&lt;&gt;L46,1,IF(O46&gt;=SUMIF(NameConv!$C$5:$C$45,RIGHT(C46,3),NameConv!$CG$5:$CG$45),M46+1,M46))</f>
        <v>6</v>
      </c>
      <c r="N47" s="495">
        <f ca="1">SUMIF(NameConv!$C$5:$C$45,RIGHT(C47,3),OFFSET(NameConv!$CG$5,0,O47,NameConv!$A$45,1))</f>
        <v>7</v>
      </c>
      <c r="O47" s="495">
        <f ca="1">IF(O46&gt;=SUMIF(NameConv!$C$5:$C$45,RIGHT(C46,3),NameConv!$CG$5:$CG$45),1,O46+1)</f>
        <v>7</v>
      </c>
    </row>
    <row r="48" spans="1:15">
      <c r="A48" s="422" t="str">
        <f t="shared" ca="1" si="4"/>
        <v/>
      </c>
      <c r="B48" s="515" t="str">
        <f t="shared" si="3"/>
        <v>TOP-OUT</v>
      </c>
      <c r="C48" s="518" t="str">
        <f ca="1">"X"&amp;OFFSET(NameConv!$F$4,0,L48)&amp;OFFSET(NameConv!$F$59,M48,L48)</f>
        <v>XAGROLP</v>
      </c>
      <c r="D48" s="515" t="str">
        <f ca="1">OFFSET(NameConv!$F$4,0,L48)&amp;OFFSET(NameConv!$AX$4,0,N48)</f>
        <v>AGRCO2S</v>
      </c>
      <c r="E48" s="740" t="s">
        <v>334</v>
      </c>
      <c r="F48" s="740" t="s">
        <v>334</v>
      </c>
      <c r="G48" s="740" t="s">
        <v>334</v>
      </c>
      <c r="H48" s="740" t="s">
        <v>334</v>
      </c>
      <c r="I48" s="516">
        <f t="shared" si="2"/>
        <v>1</v>
      </c>
      <c r="J48" s="516"/>
      <c r="K48" s="516"/>
      <c r="L48" s="495">
        <f ca="1">IF(AND(O47&gt;=SUMIF(NameConv!$C$5:$C$45,RIGHT(C47,3),NameConv!$CG$5:$CG$45),M47=SUMIF(NameConv!$G$4:$M$4,MID(C47,2,3),NameConv!$G$45:$M$45)),L47+1,L47)</f>
        <v>1</v>
      </c>
      <c r="M48" s="495">
        <f ca="1">IF(L48&lt;&gt;L47,1,IF(O47&gt;=SUMIF(NameConv!$C$5:$C$45,RIGHT(C47,3),NameConv!$CG$5:$CG$45),M47+1,M47))</f>
        <v>7</v>
      </c>
      <c r="N48" s="495">
        <f ca="1">SUMIF(NameConv!$C$5:$C$45,RIGHT(C48,3),OFFSET(NameConv!$CG$5,0,O48,NameConv!$A$45,1))</f>
        <v>1</v>
      </c>
      <c r="O48" s="495">
        <f ca="1">IF(O47&gt;=SUMIF(NameConv!$C$5:$C$45,RIGHT(C47,3),NameConv!$CG$5:$CG$45),1,O47+1)</f>
        <v>1</v>
      </c>
    </row>
    <row r="49" spans="1:15">
      <c r="A49" s="422" t="str">
        <f t="shared" ca="1" si="4"/>
        <v/>
      </c>
      <c r="B49" s="515" t="str">
        <f t="shared" si="3"/>
        <v>TOP-OUT</v>
      </c>
      <c r="C49" s="518" t="str">
        <f ca="1">"X"&amp;OFFSET(NameConv!$F$4,0,L49)&amp;OFFSET(NameConv!$F$59,M49,L49)</f>
        <v>XAGROLP</v>
      </c>
      <c r="D49" s="515" t="str">
        <f ca="1">OFFSET(NameConv!$F$4,0,L49)&amp;OFFSET(NameConv!$AX$4,0,N49)</f>
        <v>AGRCH4S</v>
      </c>
      <c r="E49" s="740" t="s">
        <v>334</v>
      </c>
      <c r="F49" s="740" t="s">
        <v>334</v>
      </c>
      <c r="G49" s="740" t="s">
        <v>334</v>
      </c>
      <c r="H49" s="740" t="s">
        <v>334</v>
      </c>
      <c r="I49" s="516">
        <f t="shared" si="2"/>
        <v>1</v>
      </c>
      <c r="J49" s="516"/>
      <c r="K49" s="516"/>
      <c r="L49" s="495">
        <f ca="1">IF(AND(O48&gt;=SUMIF(NameConv!$C$5:$C$45,RIGHT(C48,3),NameConv!$CG$5:$CG$45),M48=SUMIF(NameConv!$G$4:$M$4,MID(C48,2,3),NameConv!$G$45:$M$45)),L48+1,L48)</f>
        <v>1</v>
      </c>
      <c r="M49" s="495">
        <f ca="1">IF(L49&lt;&gt;L48,1,IF(O48&gt;=SUMIF(NameConv!$C$5:$C$45,RIGHT(C48,3),NameConv!$CG$5:$CG$45),M48+1,M48))</f>
        <v>7</v>
      </c>
      <c r="N49" s="495">
        <f ca="1">SUMIF(NameConv!$C$5:$C$45,RIGHT(C49,3),OFFSET(NameConv!$CG$5,0,O49,NameConv!$A$45,1))</f>
        <v>2</v>
      </c>
      <c r="O49" s="495">
        <f ca="1">IF(O48&gt;=SUMIF(NameConv!$C$5:$C$45,RIGHT(C48,3),NameConv!$CG$5:$CG$45),1,O48+1)</f>
        <v>2</v>
      </c>
    </row>
    <row r="50" spans="1:15">
      <c r="A50" s="422" t="str">
        <f t="shared" ca="1" si="4"/>
        <v/>
      </c>
      <c r="B50" s="515" t="str">
        <f t="shared" si="3"/>
        <v>TOP-OUT</v>
      </c>
      <c r="C50" s="518" t="str">
        <f ca="1">"X"&amp;OFFSET(NameConv!$F$4,0,L50)&amp;OFFSET(NameConv!$F$59,M50,L50)</f>
        <v>XAGROLP</v>
      </c>
      <c r="D50" s="515" t="str">
        <f ca="1">OFFSET(NameConv!$F$4,0,L50)&amp;OFFSET(NameConv!$AX$4,0,N50)</f>
        <v>AGRN2OS</v>
      </c>
      <c r="E50" s="740" t="s">
        <v>334</v>
      </c>
      <c r="F50" s="740" t="s">
        <v>334</v>
      </c>
      <c r="G50" s="740" t="s">
        <v>334</v>
      </c>
      <c r="H50" s="740" t="s">
        <v>334</v>
      </c>
      <c r="I50" s="516">
        <f t="shared" si="2"/>
        <v>1</v>
      </c>
      <c r="J50" s="516"/>
      <c r="K50" s="516"/>
      <c r="L50" s="495">
        <f ca="1">IF(AND(O49&gt;=SUMIF(NameConv!$C$5:$C$45,RIGHT(C49,3),NameConv!$CG$5:$CG$45),M49=SUMIF(NameConv!$G$4:$M$4,MID(C49,2,3),NameConv!$G$45:$M$45)),L49+1,L49)</f>
        <v>1</v>
      </c>
      <c r="M50" s="495">
        <f ca="1">IF(L50&lt;&gt;L49,1,IF(O49&gt;=SUMIF(NameConv!$C$5:$C$45,RIGHT(C49,3),NameConv!$CG$5:$CG$45),M49+1,M49))</f>
        <v>7</v>
      </c>
      <c r="N50" s="495">
        <f ca="1">SUMIF(NameConv!$C$5:$C$45,RIGHT(C50,3),OFFSET(NameConv!$CG$5,0,O50,NameConv!$A$45,1))</f>
        <v>3</v>
      </c>
      <c r="O50" s="495">
        <f ca="1">IF(O49&gt;=SUMIF(NameConv!$C$5:$C$45,RIGHT(C49,3),NameConv!$CG$5:$CG$45),1,O49+1)</f>
        <v>3</v>
      </c>
    </row>
    <row r="51" spans="1:15">
      <c r="A51" s="422" t="str">
        <f t="shared" ca="1" si="4"/>
        <v/>
      </c>
      <c r="B51" s="515" t="str">
        <f t="shared" si="3"/>
        <v>TOP-OUT</v>
      </c>
      <c r="C51" s="518" t="str">
        <f ca="1">"X"&amp;OFFSET(NameConv!$F$4,0,L51)&amp;OFFSET(NameConv!$F$59,M51,L51)</f>
        <v>XAGROLP</v>
      </c>
      <c r="D51" s="515" t="str">
        <f ca="1">OFFSET(NameConv!$F$4,0,L51)&amp;OFFSET(NameConv!$AX$4,0,N51)</f>
        <v>AGRSOXS</v>
      </c>
      <c r="E51" s="740" t="s">
        <v>334</v>
      </c>
      <c r="F51" s="740" t="s">
        <v>334</v>
      </c>
      <c r="G51" s="740" t="s">
        <v>334</v>
      </c>
      <c r="H51" s="740" t="s">
        <v>334</v>
      </c>
      <c r="I51" s="516">
        <f t="shared" si="2"/>
        <v>1</v>
      </c>
      <c r="J51" s="516"/>
      <c r="K51" s="516"/>
      <c r="L51" s="495">
        <f ca="1">IF(AND(O50&gt;=SUMIF(NameConv!$C$5:$C$45,RIGHT(C50,3),NameConv!$CG$5:$CG$45),M50=SUMIF(NameConv!$G$4:$M$4,MID(C50,2,3),NameConv!$G$45:$M$45)),L50+1,L50)</f>
        <v>1</v>
      </c>
      <c r="M51" s="495">
        <f ca="1">IF(L51&lt;&gt;L50,1,IF(O50&gt;=SUMIF(NameConv!$C$5:$C$45,RIGHT(C50,3),NameConv!$CG$5:$CG$45),M50+1,M50))</f>
        <v>7</v>
      </c>
      <c r="N51" s="495">
        <f ca="1">SUMIF(NameConv!$C$5:$C$45,RIGHT(C51,3),OFFSET(NameConv!$CG$5,0,O51,NameConv!$A$45,1))</f>
        <v>4</v>
      </c>
      <c r="O51" s="495">
        <f ca="1">IF(O50&gt;=SUMIF(NameConv!$C$5:$C$45,RIGHT(C50,3),NameConv!$CG$5:$CG$45),1,O50+1)</f>
        <v>4</v>
      </c>
    </row>
    <row r="52" spans="1:15">
      <c r="A52" s="422" t="str">
        <f t="shared" ca="1" si="4"/>
        <v/>
      </c>
      <c r="B52" s="515" t="str">
        <f t="shared" si="3"/>
        <v>TOP-OUT</v>
      </c>
      <c r="C52" s="518" t="str">
        <f ca="1">"X"&amp;OFFSET(NameConv!$F$4,0,L52)&amp;OFFSET(NameConv!$F$59,M52,L52)</f>
        <v>XAGROLP</v>
      </c>
      <c r="D52" s="515" t="str">
        <f ca="1">OFFSET(NameConv!$F$4,0,L52)&amp;OFFSET(NameConv!$AX$4,0,N52)</f>
        <v>AGRNOXS</v>
      </c>
      <c r="E52" s="740" t="s">
        <v>334</v>
      </c>
      <c r="F52" s="740" t="s">
        <v>334</v>
      </c>
      <c r="G52" s="740" t="s">
        <v>334</v>
      </c>
      <c r="H52" s="740" t="s">
        <v>334</v>
      </c>
      <c r="I52" s="516">
        <f t="shared" si="2"/>
        <v>1</v>
      </c>
      <c r="J52" s="516"/>
      <c r="K52" s="516"/>
      <c r="L52" s="495">
        <f ca="1">IF(AND(O51&gt;=SUMIF(NameConv!$C$5:$C$45,RIGHT(C51,3),NameConv!$CG$5:$CG$45),M51=SUMIF(NameConv!$G$4:$M$4,MID(C51,2,3),NameConv!$G$45:$M$45)),L51+1,L51)</f>
        <v>1</v>
      </c>
      <c r="M52" s="495">
        <f ca="1">IF(L52&lt;&gt;L51,1,IF(O51&gt;=SUMIF(NameConv!$C$5:$C$45,RIGHT(C51,3),NameConv!$CG$5:$CG$45),M51+1,M51))</f>
        <v>7</v>
      </c>
      <c r="N52" s="495">
        <f ca="1">SUMIF(NameConv!$C$5:$C$45,RIGHT(C52,3),OFFSET(NameConv!$CG$5,0,O52,NameConv!$A$45,1))</f>
        <v>5</v>
      </c>
      <c r="O52" s="495">
        <f ca="1">IF(O51&gt;=SUMIF(NameConv!$C$5:$C$45,RIGHT(C51,3),NameConv!$CG$5:$CG$45),1,O51+1)</f>
        <v>5</v>
      </c>
    </row>
    <row r="53" spans="1:15">
      <c r="A53" s="422" t="str">
        <f t="shared" ca="1" si="4"/>
        <v/>
      </c>
      <c r="B53" s="515" t="str">
        <f t="shared" si="3"/>
        <v>TOP-OUT</v>
      </c>
      <c r="C53" s="518" t="str">
        <f ca="1">"X"&amp;OFFSET(NameConv!$F$4,0,L53)&amp;OFFSET(NameConv!$F$59,M53,L53)</f>
        <v>XAGROLP</v>
      </c>
      <c r="D53" s="515" t="str">
        <f ca="1">OFFSET(NameConv!$F$4,0,L53)&amp;OFFSET(NameConv!$AX$4,0,N53)</f>
        <v>AGRCMOX</v>
      </c>
      <c r="E53" s="740" t="s">
        <v>334</v>
      </c>
      <c r="F53" s="740" t="s">
        <v>334</v>
      </c>
      <c r="G53" s="740" t="s">
        <v>334</v>
      </c>
      <c r="H53" s="740" t="s">
        <v>334</v>
      </c>
      <c r="I53" s="516">
        <f t="shared" si="2"/>
        <v>1</v>
      </c>
      <c r="J53" s="516"/>
      <c r="K53" s="516"/>
      <c r="L53" s="495">
        <f ca="1">IF(AND(O52&gt;=SUMIF(NameConv!$C$5:$C$45,RIGHT(C52,3),NameConv!$CG$5:$CG$45),M52=SUMIF(NameConv!$G$4:$M$4,MID(C52,2,3),NameConv!$G$45:$M$45)),L52+1,L52)</f>
        <v>1</v>
      </c>
      <c r="M53" s="495">
        <f ca="1">IF(L53&lt;&gt;L52,1,IF(O52&gt;=SUMIF(NameConv!$C$5:$C$45,RIGHT(C52,3),NameConv!$CG$5:$CG$45),M52+1,M52))</f>
        <v>7</v>
      </c>
      <c r="N53" s="495">
        <f ca="1">SUMIF(NameConv!$C$5:$C$45,RIGHT(C53,3),OFFSET(NameConv!$CG$5,0,O53,NameConv!$A$45,1))</f>
        <v>6</v>
      </c>
      <c r="O53" s="495">
        <f ca="1">IF(O52&gt;=SUMIF(NameConv!$C$5:$C$45,RIGHT(C52,3),NameConv!$CG$5:$CG$45),1,O52+1)</f>
        <v>6</v>
      </c>
    </row>
    <row r="54" spans="1:15">
      <c r="A54" s="422" t="str">
        <f t="shared" ca="1" si="4"/>
        <v/>
      </c>
      <c r="B54" s="515" t="str">
        <f t="shared" si="3"/>
        <v>TOP-OUT</v>
      </c>
      <c r="C54" s="518" t="str">
        <f ca="1">"X"&amp;OFFSET(NameConv!$F$4,0,L54)&amp;OFFSET(NameConv!$F$59,M54,L54)</f>
        <v>XAGROLP</v>
      </c>
      <c r="D54" s="515" t="str">
        <f ca="1">OFFSET(NameConv!$F$4,0,L54)&amp;OFFSET(NameConv!$AX$4,0,N54)</f>
        <v>AGRNMVS</v>
      </c>
      <c r="E54" s="740" t="s">
        <v>334</v>
      </c>
      <c r="F54" s="740" t="s">
        <v>334</v>
      </c>
      <c r="G54" s="740" t="s">
        <v>334</v>
      </c>
      <c r="H54" s="740" t="s">
        <v>334</v>
      </c>
      <c r="I54" s="516">
        <f t="shared" si="2"/>
        <v>1</v>
      </c>
      <c r="J54" s="516"/>
      <c r="K54" s="516"/>
      <c r="L54" s="495">
        <f ca="1">IF(AND(O53&gt;=SUMIF(NameConv!$C$5:$C$45,RIGHT(C53,3),NameConv!$CG$5:$CG$45),M53=SUMIF(NameConv!$G$4:$M$4,MID(C53,2,3),NameConv!$G$45:$M$45)),L53+1,L53)</f>
        <v>1</v>
      </c>
      <c r="M54" s="495">
        <f ca="1">IF(L54&lt;&gt;L53,1,IF(O53&gt;=SUMIF(NameConv!$C$5:$C$45,RIGHT(C53,3),NameConv!$CG$5:$CG$45),M53+1,M53))</f>
        <v>7</v>
      </c>
      <c r="N54" s="495">
        <f ca="1">SUMIF(NameConv!$C$5:$C$45,RIGHT(C54,3),OFFSET(NameConv!$CG$5,0,O54,NameConv!$A$45,1))</f>
        <v>7</v>
      </c>
      <c r="O54" s="495">
        <f ca="1">IF(O53&gt;=SUMIF(NameConv!$C$5:$C$45,RIGHT(C53,3),NameConv!$CG$5:$CG$45),1,O53+1)</f>
        <v>7</v>
      </c>
    </row>
    <row r="55" spans="1:15">
      <c r="A55" s="422" t="str">
        <f t="shared" ca="1" si="4"/>
        <v/>
      </c>
      <c r="B55" s="515" t="str">
        <f t="shared" si="3"/>
        <v>TOP-OUT</v>
      </c>
      <c r="C55" s="518" t="str">
        <f ca="1">"X"&amp;OFFSET(NameConv!$F$4,0,L55)&amp;OFFSET(NameConv!$F$59,M55,L55)</f>
        <v>XCOMCOA</v>
      </c>
      <c r="D55" s="515" t="str">
        <f ca="1">OFFSET(NameConv!$F$4,0,L55)&amp;OFFSET(NameConv!$AX$4,0,N55)</f>
        <v>COMCO2S</v>
      </c>
      <c r="E55" s="740" t="s">
        <v>334</v>
      </c>
      <c r="F55" s="740" t="s">
        <v>334</v>
      </c>
      <c r="G55" s="740" t="s">
        <v>334</v>
      </c>
      <c r="H55" s="740" t="s">
        <v>334</v>
      </c>
      <c r="I55" s="516">
        <f t="shared" si="2"/>
        <v>1</v>
      </c>
      <c r="J55" s="516"/>
      <c r="K55" s="516"/>
      <c r="L55" s="495">
        <f ca="1">IF(AND(O54&gt;=SUMIF(NameConv!$C$5:$C$45,RIGHT(C54,3),NameConv!$CG$5:$CG$45),M54=SUMIF(NameConv!$G$4:$M$4,MID(C54,2,3),NameConv!$G$45:$M$45)),L54+1,L54)</f>
        <v>2</v>
      </c>
      <c r="M55" s="495">
        <f ca="1">IF(L55&lt;&gt;L54,1,IF(O54&gt;=SUMIF(NameConv!$C$5:$C$45,RIGHT(C54,3),NameConv!$CG$5:$CG$45),M54+1,M54))</f>
        <v>1</v>
      </c>
      <c r="N55" s="495">
        <f ca="1">SUMIF(NameConv!$C$5:$C$45,RIGHT(C55,3),OFFSET(NameConv!$CG$5,0,O55,NameConv!$A$45,1))</f>
        <v>1</v>
      </c>
      <c r="O55" s="495">
        <f ca="1">IF(O54&gt;=SUMIF(NameConv!$C$5:$C$45,RIGHT(C54,3),NameConv!$CG$5:$CG$45),1,O54+1)</f>
        <v>1</v>
      </c>
    </row>
    <row r="56" spans="1:15">
      <c r="A56" s="422" t="str">
        <f t="shared" ca="1" si="4"/>
        <v/>
      </c>
      <c r="B56" s="515" t="str">
        <f t="shared" si="3"/>
        <v>TOP-OUT</v>
      </c>
      <c r="C56" s="518" t="str">
        <f ca="1">"X"&amp;OFFSET(NameConv!$F$4,0,L56)&amp;OFFSET(NameConv!$F$59,M56,L56)</f>
        <v>XCOMCOA</v>
      </c>
      <c r="D56" s="515" t="str">
        <f ca="1">OFFSET(NameConv!$F$4,0,L56)&amp;OFFSET(NameConv!$AX$4,0,N56)</f>
        <v>COMCH4S</v>
      </c>
      <c r="E56" s="740" t="s">
        <v>334</v>
      </c>
      <c r="F56" s="740" t="s">
        <v>334</v>
      </c>
      <c r="G56" s="740" t="s">
        <v>334</v>
      </c>
      <c r="H56" s="740" t="s">
        <v>334</v>
      </c>
      <c r="I56" s="516">
        <f t="shared" si="2"/>
        <v>1</v>
      </c>
      <c r="J56" s="516"/>
      <c r="K56" s="516"/>
      <c r="L56" s="495">
        <f ca="1">IF(AND(O55&gt;=SUMIF(NameConv!$C$5:$C$45,RIGHT(C55,3),NameConv!$CG$5:$CG$45),M55=SUMIF(NameConv!$G$4:$M$4,MID(C55,2,3),NameConv!$G$45:$M$45)),L55+1,L55)</f>
        <v>2</v>
      </c>
      <c r="M56" s="495">
        <f ca="1">IF(L56&lt;&gt;L55,1,IF(O55&gt;=SUMIF(NameConv!$C$5:$C$45,RIGHT(C55,3),NameConv!$CG$5:$CG$45),M55+1,M55))</f>
        <v>1</v>
      </c>
      <c r="N56" s="495">
        <f ca="1">SUMIF(NameConv!$C$5:$C$45,RIGHT(C56,3),OFFSET(NameConv!$CG$5,0,O56,NameConv!$A$45,1))</f>
        <v>2</v>
      </c>
      <c r="O56" s="495">
        <f ca="1">IF(O55&gt;=SUMIF(NameConv!$C$5:$C$45,RIGHT(C55,3),NameConv!$CG$5:$CG$45),1,O55+1)</f>
        <v>2</v>
      </c>
    </row>
    <row r="57" spans="1:15">
      <c r="A57" s="422" t="str">
        <f t="shared" ca="1" si="4"/>
        <v/>
      </c>
      <c r="B57" s="515" t="str">
        <f t="shared" si="3"/>
        <v>TOP-OUT</v>
      </c>
      <c r="C57" s="518" t="str">
        <f ca="1">"X"&amp;OFFSET(NameConv!$F$4,0,L57)&amp;OFFSET(NameConv!$F$59,M57,L57)</f>
        <v>XCOMCOA</v>
      </c>
      <c r="D57" s="515" t="str">
        <f ca="1">OFFSET(NameConv!$F$4,0,L57)&amp;OFFSET(NameConv!$AX$4,0,N57)</f>
        <v>COMN2OS</v>
      </c>
      <c r="E57" s="740" t="s">
        <v>334</v>
      </c>
      <c r="F57" s="740" t="s">
        <v>334</v>
      </c>
      <c r="G57" s="740" t="s">
        <v>334</v>
      </c>
      <c r="H57" s="740" t="s">
        <v>334</v>
      </c>
      <c r="I57" s="516">
        <f t="shared" si="2"/>
        <v>1</v>
      </c>
      <c r="J57" s="516"/>
      <c r="K57" s="516"/>
      <c r="L57" s="495">
        <f ca="1">IF(AND(O56&gt;=SUMIF(NameConv!$C$5:$C$45,RIGHT(C56,3),NameConv!$CG$5:$CG$45),M56=SUMIF(NameConv!$G$4:$M$4,MID(C56,2,3),NameConv!$G$45:$M$45)),L56+1,L56)</f>
        <v>2</v>
      </c>
      <c r="M57" s="495">
        <f ca="1">IF(L57&lt;&gt;L56,1,IF(O56&gt;=SUMIF(NameConv!$C$5:$C$45,RIGHT(C56,3),NameConv!$CG$5:$CG$45),M56+1,M56))</f>
        <v>1</v>
      </c>
      <c r="N57" s="495">
        <f ca="1">SUMIF(NameConv!$C$5:$C$45,RIGHT(C57,3),OFFSET(NameConv!$CG$5,0,O57,NameConv!$A$45,1))</f>
        <v>3</v>
      </c>
      <c r="O57" s="495">
        <f ca="1">IF(O56&gt;=SUMIF(NameConv!$C$5:$C$45,RIGHT(C56,3),NameConv!$CG$5:$CG$45),1,O56+1)</f>
        <v>3</v>
      </c>
    </row>
    <row r="58" spans="1:15">
      <c r="A58" s="422" t="str">
        <f t="shared" ca="1" si="4"/>
        <v/>
      </c>
      <c r="B58" s="515" t="str">
        <f t="shared" si="3"/>
        <v>TOP-OUT</v>
      </c>
      <c r="C58" s="518" t="str">
        <f ca="1">"X"&amp;OFFSET(NameConv!$F$4,0,L58)&amp;OFFSET(NameConv!$F$59,M58,L58)</f>
        <v>XCOMCOA</v>
      </c>
      <c r="D58" s="515" t="str">
        <f ca="1">OFFSET(NameConv!$F$4,0,L58)&amp;OFFSET(NameConv!$AX$4,0,N58)</f>
        <v>COMSOXS</v>
      </c>
      <c r="E58" s="740" t="s">
        <v>334</v>
      </c>
      <c r="F58" s="740" t="s">
        <v>334</v>
      </c>
      <c r="G58" s="740" t="s">
        <v>334</v>
      </c>
      <c r="H58" s="740" t="s">
        <v>334</v>
      </c>
      <c r="I58" s="516">
        <f t="shared" si="2"/>
        <v>1</v>
      </c>
      <c r="J58" s="516"/>
      <c r="K58" s="516"/>
      <c r="L58" s="495">
        <f ca="1">IF(AND(O57&gt;=SUMIF(NameConv!$C$5:$C$45,RIGHT(C57,3),NameConv!$CG$5:$CG$45),M57=SUMIF(NameConv!$G$4:$M$4,MID(C57,2,3),NameConv!$G$45:$M$45)),L57+1,L57)</f>
        <v>2</v>
      </c>
      <c r="M58" s="495">
        <f ca="1">IF(L58&lt;&gt;L57,1,IF(O57&gt;=SUMIF(NameConv!$C$5:$C$45,RIGHT(C57,3),NameConv!$CG$5:$CG$45),M57+1,M57))</f>
        <v>1</v>
      </c>
      <c r="N58" s="495">
        <f ca="1">SUMIF(NameConv!$C$5:$C$45,RIGHT(C58,3),OFFSET(NameConv!$CG$5,0,O58,NameConv!$A$45,1))</f>
        <v>4</v>
      </c>
      <c r="O58" s="495">
        <f ca="1">IF(O57&gt;=SUMIF(NameConv!$C$5:$C$45,RIGHT(C57,3),NameConv!$CG$5:$CG$45),1,O57+1)</f>
        <v>4</v>
      </c>
    </row>
    <row r="59" spans="1:15">
      <c r="A59" s="422" t="str">
        <f t="shared" ca="1" si="4"/>
        <v/>
      </c>
      <c r="B59" s="515" t="str">
        <f t="shared" si="3"/>
        <v>TOP-OUT</v>
      </c>
      <c r="C59" s="518" t="str">
        <f ca="1">"X"&amp;OFFSET(NameConv!$F$4,0,L59)&amp;OFFSET(NameConv!$F$59,M59,L59)</f>
        <v>XCOMCOA</v>
      </c>
      <c r="D59" s="515" t="str">
        <f ca="1">OFFSET(NameConv!$F$4,0,L59)&amp;OFFSET(NameConv!$AX$4,0,N59)</f>
        <v>COMNOXS</v>
      </c>
      <c r="E59" s="740" t="s">
        <v>334</v>
      </c>
      <c r="F59" s="740" t="s">
        <v>334</v>
      </c>
      <c r="G59" s="740" t="s">
        <v>334</v>
      </c>
      <c r="H59" s="740" t="s">
        <v>334</v>
      </c>
      <c r="I59" s="516">
        <f t="shared" si="2"/>
        <v>1</v>
      </c>
      <c r="J59" s="516"/>
      <c r="K59" s="516"/>
      <c r="L59" s="495">
        <f ca="1">IF(AND(O58&gt;=SUMIF(NameConv!$C$5:$C$45,RIGHT(C58,3),NameConv!$CG$5:$CG$45),M58=SUMIF(NameConv!$G$4:$M$4,MID(C58,2,3),NameConv!$G$45:$M$45)),L58+1,L58)</f>
        <v>2</v>
      </c>
      <c r="M59" s="495">
        <f ca="1">IF(L59&lt;&gt;L58,1,IF(O58&gt;=SUMIF(NameConv!$C$5:$C$45,RIGHT(C58,3),NameConv!$CG$5:$CG$45),M58+1,M58))</f>
        <v>1</v>
      </c>
      <c r="N59" s="495">
        <f ca="1">SUMIF(NameConv!$C$5:$C$45,RIGHT(C59,3),OFFSET(NameConv!$CG$5,0,O59,NameConv!$A$45,1))</f>
        <v>5</v>
      </c>
      <c r="O59" s="495">
        <f ca="1">IF(O58&gt;=SUMIF(NameConv!$C$5:$C$45,RIGHT(C58,3),NameConv!$CG$5:$CG$45),1,O58+1)</f>
        <v>5</v>
      </c>
    </row>
    <row r="60" spans="1:15">
      <c r="A60" s="422" t="str">
        <f t="shared" ca="1" si="4"/>
        <v/>
      </c>
      <c r="B60" s="515" t="str">
        <f t="shared" si="3"/>
        <v>TOP-OUT</v>
      </c>
      <c r="C60" s="518" t="str">
        <f ca="1">"X"&amp;OFFSET(NameConv!$F$4,0,L60)&amp;OFFSET(NameConv!$F$59,M60,L60)</f>
        <v>XCOMCOA</v>
      </c>
      <c r="D60" s="515" t="str">
        <f ca="1">OFFSET(NameConv!$F$4,0,L60)&amp;OFFSET(NameConv!$AX$4,0,N60)</f>
        <v>COMCMOX</v>
      </c>
      <c r="E60" s="740" t="s">
        <v>334</v>
      </c>
      <c r="F60" s="740" t="s">
        <v>334</v>
      </c>
      <c r="G60" s="740" t="s">
        <v>334</v>
      </c>
      <c r="H60" s="740" t="s">
        <v>334</v>
      </c>
      <c r="I60" s="516">
        <f t="shared" si="2"/>
        <v>1</v>
      </c>
      <c r="J60" s="516"/>
      <c r="K60" s="516"/>
      <c r="L60" s="495">
        <f ca="1">IF(AND(O59&gt;=SUMIF(NameConv!$C$5:$C$45,RIGHT(C59,3),NameConv!$CG$5:$CG$45),M59=SUMIF(NameConv!$G$4:$M$4,MID(C59,2,3),NameConv!$G$45:$M$45)),L59+1,L59)</f>
        <v>2</v>
      </c>
      <c r="M60" s="495">
        <f ca="1">IF(L60&lt;&gt;L59,1,IF(O59&gt;=SUMIF(NameConv!$C$5:$C$45,RIGHT(C59,3),NameConv!$CG$5:$CG$45),M59+1,M59))</f>
        <v>1</v>
      </c>
      <c r="N60" s="495">
        <f ca="1">SUMIF(NameConv!$C$5:$C$45,RIGHT(C60,3),OFFSET(NameConv!$CG$5,0,O60,NameConv!$A$45,1))</f>
        <v>6</v>
      </c>
      <c r="O60" s="495">
        <f ca="1">IF(O59&gt;=SUMIF(NameConv!$C$5:$C$45,RIGHT(C59,3),NameConv!$CG$5:$CG$45),1,O59+1)</f>
        <v>6</v>
      </c>
    </row>
    <row r="61" spans="1:15">
      <c r="A61" s="422" t="str">
        <f t="shared" ca="1" si="4"/>
        <v/>
      </c>
      <c r="B61" s="515" t="str">
        <f t="shared" si="3"/>
        <v>TOP-OUT</v>
      </c>
      <c r="C61" s="518" t="str">
        <f ca="1">"X"&amp;OFFSET(NameConv!$F$4,0,L61)&amp;OFFSET(NameConv!$F$59,M61,L61)</f>
        <v>XCOMCOA</v>
      </c>
      <c r="D61" s="515" t="str">
        <f ca="1">OFFSET(NameConv!$F$4,0,L61)&amp;OFFSET(NameConv!$AX$4,0,N61)</f>
        <v>COMNMVS</v>
      </c>
      <c r="E61" s="740" t="s">
        <v>334</v>
      </c>
      <c r="F61" s="740" t="s">
        <v>334</v>
      </c>
      <c r="G61" s="740" t="s">
        <v>334</v>
      </c>
      <c r="H61" s="740" t="s">
        <v>334</v>
      </c>
      <c r="I61" s="516">
        <f t="shared" si="2"/>
        <v>1</v>
      </c>
      <c r="J61" s="516"/>
      <c r="K61" s="516"/>
      <c r="L61" s="495">
        <f ca="1">IF(AND(O60&gt;=SUMIF(NameConv!$C$5:$C$45,RIGHT(C60,3),NameConv!$CG$5:$CG$45),M60=SUMIF(NameConv!$G$4:$M$4,MID(C60,2,3),NameConv!$G$45:$M$45)),L60+1,L60)</f>
        <v>2</v>
      </c>
      <c r="M61" s="495">
        <f ca="1">IF(L61&lt;&gt;L60,1,IF(O60&gt;=SUMIF(NameConv!$C$5:$C$45,RIGHT(C60,3),NameConv!$CG$5:$CG$45),M60+1,M60))</f>
        <v>1</v>
      </c>
      <c r="N61" s="495">
        <f ca="1">SUMIF(NameConv!$C$5:$C$45,RIGHT(C61,3),OFFSET(NameConv!$CG$5,0,O61,NameConv!$A$45,1))</f>
        <v>7</v>
      </c>
      <c r="O61" s="495">
        <f ca="1">IF(O60&gt;=SUMIF(NameConv!$C$5:$C$45,RIGHT(C60,3),NameConv!$CG$5:$CG$45),1,O60+1)</f>
        <v>7</v>
      </c>
    </row>
    <row r="62" spans="1:15">
      <c r="A62" s="422" t="str">
        <f t="shared" ca="1" si="4"/>
        <v>*</v>
      </c>
      <c r="B62" s="515" t="str">
        <f t="shared" si="3"/>
        <v>TOP-OUT</v>
      </c>
      <c r="C62" s="518" t="str">
        <f ca="1">"X"&amp;OFFSET(NameConv!$F$4,0,L62)&amp;OFFSET(NameConv!$F$59,M62,L62)</f>
        <v>XCOMELC</v>
      </c>
      <c r="D62" s="515" t="str">
        <f ca="1">OFFSET(NameConv!$F$4,0,L62)&amp;OFFSET(NameConv!$AX$4,0,N62)</f>
        <v>COM</v>
      </c>
      <c r="E62" s="740" t="s">
        <v>334</v>
      </c>
      <c r="F62" s="740" t="s">
        <v>334</v>
      </c>
      <c r="G62" s="740" t="s">
        <v>334</v>
      </c>
      <c r="H62" s="740" t="s">
        <v>334</v>
      </c>
      <c r="I62" s="516">
        <f t="shared" si="2"/>
        <v>1</v>
      </c>
      <c r="J62" s="516"/>
      <c r="K62" s="516"/>
      <c r="L62" s="495">
        <f ca="1">IF(AND(O61&gt;=SUMIF(NameConv!$C$5:$C$45,RIGHT(C61,3),NameConv!$CG$5:$CG$45),M61=SUMIF(NameConv!$G$4:$M$4,MID(C61,2,3),NameConv!$G$45:$M$45)),L61+1,L61)</f>
        <v>2</v>
      </c>
      <c r="M62" s="495">
        <f ca="1">IF(L62&lt;&gt;L61,1,IF(O61&gt;=SUMIF(NameConv!$C$5:$C$45,RIGHT(C61,3),NameConv!$CG$5:$CG$45),M61+1,M61))</f>
        <v>2</v>
      </c>
      <c r="N62" s="495">
        <f ca="1">SUMIF(NameConv!$C$5:$C$45,RIGHT(C62,3),OFFSET(NameConv!$CG$5,0,O62,NameConv!$A$45,1))</f>
        <v>0</v>
      </c>
      <c r="O62" s="495">
        <f ca="1">IF(O61&gt;=SUMIF(NameConv!$C$5:$C$45,RIGHT(C61,3),NameConv!$CG$5:$CG$45),1,O61+1)</f>
        <v>1</v>
      </c>
    </row>
    <row r="63" spans="1:15">
      <c r="A63" s="422" t="str">
        <f t="shared" ca="1" si="4"/>
        <v/>
      </c>
      <c r="B63" s="515" t="str">
        <f t="shared" si="3"/>
        <v>TOP-OUT</v>
      </c>
      <c r="C63" s="518" t="str">
        <f ca="1">"X"&amp;OFFSET(NameConv!$F$4,0,L63)&amp;OFFSET(NameConv!$F$59,M63,L63)</f>
        <v>XCOMGAS</v>
      </c>
      <c r="D63" s="515" t="str">
        <f ca="1">OFFSET(NameConv!$F$4,0,L63)&amp;OFFSET(NameConv!$AX$4,0,N63)</f>
        <v>COMCO2S</v>
      </c>
      <c r="E63" s="740" t="s">
        <v>334</v>
      </c>
      <c r="F63" s="740" t="s">
        <v>334</v>
      </c>
      <c r="G63" s="740" t="s">
        <v>334</v>
      </c>
      <c r="H63" s="740" t="s">
        <v>334</v>
      </c>
      <c r="I63" s="516">
        <f t="shared" si="2"/>
        <v>1</v>
      </c>
      <c r="J63" s="516"/>
      <c r="K63" s="516"/>
      <c r="L63" s="495">
        <f ca="1">IF(AND(O62&gt;=SUMIF(NameConv!$C$5:$C$45,RIGHT(C62,3),NameConv!$CG$5:$CG$45),M62=SUMIF(NameConv!$G$4:$M$4,MID(C62,2,3),NameConv!$G$45:$M$45)),L62+1,L62)</f>
        <v>2</v>
      </c>
      <c r="M63" s="495">
        <f ca="1">IF(L63&lt;&gt;L62,1,IF(O62&gt;=SUMIF(NameConv!$C$5:$C$45,RIGHT(C62,3),NameConv!$CG$5:$CG$45),M62+1,M62))</f>
        <v>3</v>
      </c>
      <c r="N63" s="495">
        <f ca="1">SUMIF(NameConv!$C$5:$C$45,RIGHT(C63,3),OFFSET(NameConv!$CG$5,0,O63,NameConv!$A$45,1))</f>
        <v>1</v>
      </c>
      <c r="O63" s="495">
        <f ca="1">IF(O62&gt;=SUMIF(NameConv!$C$5:$C$45,RIGHT(C62,3),NameConv!$CG$5:$CG$45),1,O62+1)</f>
        <v>1</v>
      </c>
    </row>
    <row r="64" spans="1:15">
      <c r="A64" s="422" t="str">
        <f t="shared" ca="1" si="4"/>
        <v/>
      </c>
      <c r="B64" s="515" t="str">
        <f t="shared" si="3"/>
        <v>TOP-OUT</v>
      </c>
      <c r="C64" s="518" t="str">
        <f ca="1">"X"&amp;OFFSET(NameConv!$F$4,0,L64)&amp;OFFSET(NameConv!$F$59,M64,L64)</f>
        <v>XCOMGAS</v>
      </c>
      <c r="D64" s="515" t="str">
        <f ca="1">OFFSET(NameConv!$F$4,0,L64)&amp;OFFSET(NameConv!$AX$4,0,N64)</f>
        <v>COMCH4S</v>
      </c>
      <c r="E64" s="740" t="s">
        <v>334</v>
      </c>
      <c r="F64" s="740" t="s">
        <v>334</v>
      </c>
      <c r="G64" s="740" t="s">
        <v>334</v>
      </c>
      <c r="H64" s="740" t="s">
        <v>334</v>
      </c>
      <c r="I64" s="516">
        <f t="shared" si="2"/>
        <v>1</v>
      </c>
      <c r="J64" s="516"/>
      <c r="K64" s="516"/>
      <c r="L64" s="495">
        <f ca="1">IF(AND(O63&gt;=SUMIF(NameConv!$C$5:$C$45,RIGHT(C63,3),NameConv!$CG$5:$CG$45),M63=SUMIF(NameConv!$G$4:$M$4,MID(C63,2,3),NameConv!$G$45:$M$45)),L63+1,L63)</f>
        <v>2</v>
      </c>
      <c r="M64" s="495">
        <f ca="1">IF(L64&lt;&gt;L63,1,IF(O63&gt;=SUMIF(NameConv!$C$5:$C$45,RIGHT(C63,3),NameConv!$CG$5:$CG$45),M63+1,M63))</f>
        <v>3</v>
      </c>
      <c r="N64" s="495">
        <f ca="1">SUMIF(NameConv!$C$5:$C$45,RIGHT(C64,3),OFFSET(NameConv!$CG$5,0,O64,NameConv!$A$45,1))</f>
        <v>2</v>
      </c>
      <c r="O64" s="495">
        <f ca="1">IF(O63&gt;=SUMIF(NameConv!$C$5:$C$45,RIGHT(C63,3),NameConv!$CG$5:$CG$45),1,O63+1)</f>
        <v>2</v>
      </c>
    </row>
    <row r="65" spans="1:15">
      <c r="A65" s="422" t="str">
        <f t="shared" ca="1" si="4"/>
        <v/>
      </c>
      <c r="B65" s="515" t="str">
        <f t="shared" si="3"/>
        <v>TOP-OUT</v>
      </c>
      <c r="C65" s="518" t="str">
        <f ca="1">"X"&amp;OFFSET(NameConv!$F$4,0,L65)&amp;OFFSET(NameConv!$F$59,M65,L65)</f>
        <v>XCOMGAS</v>
      </c>
      <c r="D65" s="515" t="str">
        <f ca="1">OFFSET(NameConv!$F$4,0,L65)&amp;OFFSET(NameConv!$AX$4,0,N65)</f>
        <v>COMN2OS</v>
      </c>
      <c r="E65" s="740" t="s">
        <v>334</v>
      </c>
      <c r="F65" s="740" t="s">
        <v>334</v>
      </c>
      <c r="G65" s="740" t="s">
        <v>334</v>
      </c>
      <c r="H65" s="740" t="s">
        <v>334</v>
      </c>
      <c r="I65" s="516">
        <f t="shared" si="2"/>
        <v>1</v>
      </c>
      <c r="J65" s="516"/>
      <c r="K65" s="516"/>
      <c r="L65" s="495">
        <f ca="1">IF(AND(O64&gt;=SUMIF(NameConv!$C$5:$C$45,RIGHT(C64,3),NameConv!$CG$5:$CG$45),M64=SUMIF(NameConv!$G$4:$M$4,MID(C64,2,3),NameConv!$G$45:$M$45)),L64+1,L64)</f>
        <v>2</v>
      </c>
      <c r="M65" s="495">
        <f ca="1">IF(L65&lt;&gt;L64,1,IF(O64&gt;=SUMIF(NameConv!$C$5:$C$45,RIGHT(C64,3),NameConv!$CG$5:$CG$45),M64+1,M64))</f>
        <v>3</v>
      </c>
      <c r="N65" s="495">
        <f ca="1">SUMIF(NameConv!$C$5:$C$45,RIGHT(C65,3),OFFSET(NameConv!$CG$5,0,O65,NameConv!$A$45,1))</f>
        <v>3</v>
      </c>
      <c r="O65" s="495">
        <f ca="1">IF(O64&gt;=SUMIF(NameConv!$C$5:$C$45,RIGHT(C64,3),NameConv!$CG$5:$CG$45),1,O64+1)</f>
        <v>3</v>
      </c>
    </row>
    <row r="66" spans="1:15">
      <c r="A66" s="422" t="str">
        <f t="shared" ca="1" si="4"/>
        <v/>
      </c>
      <c r="B66" s="515" t="str">
        <f t="shared" si="3"/>
        <v>TOP-OUT</v>
      </c>
      <c r="C66" s="518" t="str">
        <f ca="1">"X"&amp;OFFSET(NameConv!$F$4,0,L66)&amp;OFFSET(NameConv!$F$59,M66,L66)</f>
        <v>XCOMGAS</v>
      </c>
      <c r="D66" s="515" t="str">
        <f ca="1">OFFSET(NameConv!$F$4,0,L66)&amp;OFFSET(NameConv!$AX$4,0,N66)</f>
        <v>COMNOXS</v>
      </c>
      <c r="E66" s="740" t="s">
        <v>334</v>
      </c>
      <c r="F66" s="740" t="s">
        <v>334</v>
      </c>
      <c r="G66" s="740" t="s">
        <v>334</v>
      </c>
      <c r="H66" s="740" t="s">
        <v>334</v>
      </c>
      <c r="I66" s="516">
        <f t="shared" si="2"/>
        <v>1</v>
      </c>
      <c r="J66" s="516"/>
      <c r="K66" s="516"/>
      <c r="L66" s="495">
        <f ca="1">IF(AND(O65&gt;=SUMIF(NameConv!$C$5:$C$45,RIGHT(C65,3),NameConv!$CG$5:$CG$45),M65=SUMIF(NameConv!$G$4:$M$4,MID(C65,2,3),NameConv!$G$45:$M$45)),L65+1,L65)</f>
        <v>2</v>
      </c>
      <c r="M66" s="495">
        <f ca="1">IF(L66&lt;&gt;L65,1,IF(O65&gt;=SUMIF(NameConv!$C$5:$C$45,RIGHT(C65,3),NameConv!$CG$5:$CG$45),M65+1,M65))</f>
        <v>3</v>
      </c>
      <c r="N66" s="495">
        <f ca="1">SUMIF(NameConv!$C$5:$C$45,RIGHT(C66,3),OFFSET(NameConv!$CG$5,0,O66,NameConv!$A$45,1))</f>
        <v>5</v>
      </c>
      <c r="O66" s="495">
        <f ca="1">IF(O65&gt;=SUMIF(NameConv!$C$5:$C$45,RIGHT(C65,3),NameConv!$CG$5:$CG$45),1,O65+1)</f>
        <v>4</v>
      </c>
    </row>
    <row r="67" spans="1:15">
      <c r="A67" s="422" t="str">
        <f t="shared" ca="1" si="4"/>
        <v/>
      </c>
      <c r="B67" s="515" t="str">
        <f t="shared" si="3"/>
        <v>TOP-OUT</v>
      </c>
      <c r="C67" s="518" t="str">
        <f ca="1">"X"&amp;OFFSET(NameConv!$F$4,0,L67)&amp;OFFSET(NameConv!$F$59,M67,L67)</f>
        <v>XCOMGAS</v>
      </c>
      <c r="D67" s="515" t="str">
        <f ca="1">OFFSET(NameConv!$F$4,0,L67)&amp;OFFSET(NameConv!$AX$4,0,N67)</f>
        <v>COMCMOX</v>
      </c>
      <c r="E67" s="740" t="s">
        <v>334</v>
      </c>
      <c r="F67" s="740" t="s">
        <v>334</v>
      </c>
      <c r="G67" s="740" t="s">
        <v>334</v>
      </c>
      <c r="H67" s="740" t="s">
        <v>334</v>
      </c>
      <c r="I67" s="516">
        <f t="shared" si="2"/>
        <v>1</v>
      </c>
      <c r="J67" s="516"/>
      <c r="K67" s="516"/>
      <c r="L67" s="495">
        <f ca="1">IF(AND(O66&gt;=SUMIF(NameConv!$C$5:$C$45,RIGHT(C66,3),NameConv!$CG$5:$CG$45),M66=SUMIF(NameConv!$G$4:$M$4,MID(C66,2,3),NameConv!$G$45:$M$45)),L66+1,L66)</f>
        <v>2</v>
      </c>
      <c r="M67" s="495">
        <f ca="1">IF(L67&lt;&gt;L66,1,IF(O66&gt;=SUMIF(NameConv!$C$5:$C$45,RIGHT(C66,3),NameConv!$CG$5:$CG$45),M66+1,M66))</f>
        <v>3</v>
      </c>
      <c r="N67" s="495">
        <f ca="1">SUMIF(NameConv!$C$5:$C$45,RIGHT(C67,3),OFFSET(NameConv!$CG$5,0,O67,NameConv!$A$45,1))</f>
        <v>6</v>
      </c>
      <c r="O67" s="495">
        <f ca="1">IF(O66&gt;=SUMIF(NameConv!$C$5:$C$45,RIGHT(C66,3),NameConv!$CG$5:$CG$45),1,O66+1)</f>
        <v>5</v>
      </c>
    </row>
    <row r="68" spans="1:15">
      <c r="A68" s="422" t="str">
        <f t="shared" ca="1" si="4"/>
        <v/>
      </c>
      <c r="B68" s="515" t="str">
        <f t="shared" si="3"/>
        <v>TOP-OUT</v>
      </c>
      <c r="C68" s="518" t="str">
        <f ca="1">"X"&amp;OFFSET(NameConv!$F$4,0,L68)&amp;OFFSET(NameConv!$F$59,M68,L68)</f>
        <v>XCOMGAS</v>
      </c>
      <c r="D68" s="515" t="str">
        <f ca="1">OFFSET(NameConv!$F$4,0,L68)&amp;OFFSET(NameConv!$AX$4,0,N68)</f>
        <v>COMNMVS</v>
      </c>
      <c r="E68" s="740" t="s">
        <v>334</v>
      </c>
      <c r="F68" s="740" t="s">
        <v>334</v>
      </c>
      <c r="G68" s="740" t="s">
        <v>334</v>
      </c>
      <c r="H68" s="740" t="s">
        <v>334</v>
      </c>
      <c r="I68" s="516">
        <f t="shared" si="2"/>
        <v>1</v>
      </c>
      <c r="J68" s="516"/>
      <c r="K68" s="516"/>
      <c r="L68" s="495">
        <f ca="1">IF(AND(O67&gt;=SUMIF(NameConv!$C$5:$C$45,RIGHT(C67,3),NameConv!$CG$5:$CG$45),M67=SUMIF(NameConv!$G$4:$M$4,MID(C67,2,3),NameConv!$G$45:$M$45)),L67+1,L67)</f>
        <v>2</v>
      </c>
      <c r="M68" s="495">
        <f ca="1">IF(L68&lt;&gt;L67,1,IF(O67&gt;=SUMIF(NameConv!$C$5:$C$45,RIGHT(C67,3),NameConv!$CG$5:$CG$45),M67+1,M67))</f>
        <v>3</v>
      </c>
      <c r="N68" s="495">
        <f ca="1">SUMIF(NameConv!$C$5:$C$45,RIGHT(C68,3),OFFSET(NameConv!$CG$5,0,O68,NameConv!$A$45,1))</f>
        <v>7</v>
      </c>
      <c r="O68" s="495">
        <f ca="1">IF(O67&gt;=SUMIF(NameConv!$C$5:$C$45,RIGHT(C67,3),NameConv!$CG$5:$CG$45),1,O67+1)</f>
        <v>6</v>
      </c>
    </row>
    <row r="69" spans="1:15">
      <c r="A69" s="422" t="str">
        <f t="shared" ca="1" si="4"/>
        <v/>
      </c>
      <c r="B69" s="515" t="str">
        <f t="shared" si="3"/>
        <v>TOP-OUT</v>
      </c>
      <c r="C69" s="518" t="str">
        <f ca="1">"X"&amp;OFFSET(NameConv!$F$4,0,L69)&amp;OFFSET(NameConv!$F$59,M69,L69)</f>
        <v>XCOMODS</v>
      </c>
      <c r="D69" s="515" t="str">
        <f ca="1">OFFSET(NameConv!$F$4,0,L69)&amp;OFFSET(NameConv!$AX$4,0,N69)</f>
        <v>COMCO2S</v>
      </c>
      <c r="E69" s="740" t="s">
        <v>334</v>
      </c>
      <c r="F69" s="740" t="s">
        <v>334</v>
      </c>
      <c r="G69" s="740" t="s">
        <v>334</v>
      </c>
      <c r="H69" s="740" t="s">
        <v>334</v>
      </c>
      <c r="I69" s="516">
        <f t="shared" si="2"/>
        <v>1</v>
      </c>
      <c r="J69" s="516"/>
      <c r="K69" s="516"/>
      <c r="L69" s="495">
        <f ca="1">IF(AND(O68&gt;=SUMIF(NameConv!$C$5:$C$45,RIGHT(C68,3),NameConv!$CG$5:$CG$45),M68=SUMIF(NameConv!$G$4:$M$4,MID(C68,2,3),NameConv!$G$45:$M$45)),L68+1,L68)</f>
        <v>2</v>
      </c>
      <c r="M69" s="495">
        <f ca="1">IF(L69&lt;&gt;L68,1,IF(O68&gt;=SUMIF(NameConv!$C$5:$C$45,RIGHT(C68,3),NameConv!$CG$5:$CG$45),M68+1,M68))</f>
        <v>4</v>
      </c>
      <c r="N69" s="495">
        <f ca="1">SUMIF(NameConv!$C$5:$C$45,RIGHT(C69,3),OFFSET(NameConv!$CG$5,0,O69,NameConv!$A$45,1))</f>
        <v>1</v>
      </c>
      <c r="O69" s="495">
        <f ca="1">IF(O68&gt;=SUMIF(NameConv!$C$5:$C$45,RIGHT(C68,3),NameConv!$CG$5:$CG$45),1,O68+1)</f>
        <v>1</v>
      </c>
    </row>
    <row r="70" spans="1:15">
      <c r="A70" s="422" t="str">
        <f t="shared" ca="1" si="4"/>
        <v/>
      </c>
      <c r="B70" s="515" t="str">
        <f t="shared" si="3"/>
        <v>TOP-OUT</v>
      </c>
      <c r="C70" s="518" t="str">
        <f ca="1">"X"&amp;OFFSET(NameConv!$F$4,0,L70)&amp;OFFSET(NameConv!$F$59,M70,L70)</f>
        <v>XCOMODS</v>
      </c>
      <c r="D70" s="515" t="str">
        <f ca="1">OFFSET(NameConv!$F$4,0,L70)&amp;OFFSET(NameConv!$AX$4,0,N70)</f>
        <v>COMCH4S</v>
      </c>
      <c r="E70" s="740" t="s">
        <v>334</v>
      </c>
      <c r="F70" s="740" t="s">
        <v>334</v>
      </c>
      <c r="G70" s="740" t="s">
        <v>334</v>
      </c>
      <c r="H70" s="740" t="s">
        <v>334</v>
      </c>
      <c r="I70" s="516">
        <f t="shared" si="2"/>
        <v>1</v>
      </c>
      <c r="J70" s="516"/>
      <c r="K70" s="516"/>
      <c r="L70" s="495">
        <f ca="1">IF(AND(O69&gt;=SUMIF(NameConv!$C$5:$C$45,RIGHT(C69,3),NameConv!$CG$5:$CG$45),M69=SUMIF(NameConv!$G$4:$M$4,MID(C69,2,3),NameConv!$G$45:$M$45)),L69+1,L69)</f>
        <v>2</v>
      </c>
      <c r="M70" s="495">
        <f ca="1">IF(L70&lt;&gt;L69,1,IF(O69&gt;=SUMIF(NameConv!$C$5:$C$45,RIGHT(C69,3),NameConv!$CG$5:$CG$45),M69+1,M69))</f>
        <v>4</v>
      </c>
      <c r="N70" s="495">
        <f ca="1">SUMIF(NameConv!$C$5:$C$45,RIGHT(C70,3),OFFSET(NameConv!$CG$5,0,O70,NameConv!$A$45,1))</f>
        <v>2</v>
      </c>
      <c r="O70" s="495">
        <f ca="1">IF(O69&gt;=SUMIF(NameConv!$C$5:$C$45,RIGHT(C69,3),NameConv!$CG$5:$CG$45),1,O69+1)</f>
        <v>2</v>
      </c>
    </row>
    <row r="71" spans="1:15">
      <c r="A71" s="422" t="str">
        <f t="shared" ca="1" si="4"/>
        <v/>
      </c>
      <c r="B71" s="515" t="str">
        <f t="shared" si="3"/>
        <v>TOP-OUT</v>
      </c>
      <c r="C71" s="518" t="str">
        <f ca="1">"X"&amp;OFFSET(NameConv!$F$4,0,L71)&amp;OFFSET(NameConv!$F$59,M71,L71)</f>
        <v>XCOMODS</v>
      </c>
      <c r="D71" s="515" t="str">
        <f ca="1">OFFSET(NameConv!$F$4,0,L71)&amp;OFFSET(NameConv!$AX$4,0,N71)</f>
        <v>COMN2OS</v>
      </c>
      <c r="E71" s="740" t="s">
        <v>334</v>
      </c>
      <c r="F71" s="740" t="s">
        <v>334</v>
      </c>
      <c r="G71" s="740" t="s">
        <v>334</v>
      </c>
      <c r="H71" s="740" t="s">
        <v>334</v>
      </c>
      <c r="I71" s="516">
        <f t="shared" si="2"/>
        <v>1</v>
      </c>
      <c r="J71" s="516"/>
      <c r="K71" s="516"/>
      <c r="L71" s="495">
        <f ca="1">IF(AND(O70&gt;=SUMIF(NameConv!$C$5:$C$45,RIGHT(C70,3),NameConv!$CG$5:$CG$45),M70=SUMIF(NameConv!$G$4:$M$4,MID(C70,2,3),NameConv!$G$45:$M$45)),L70+1,L70)</f>
        <v>2</v>
      </c>
      <c r="M71" s="495">
        <f ca="1">IF(L71&lt;&gt;L70,1,IF(O70&gt;=SUMIF(NameConv!$C$5:$C$45,RIGHT(C70,3),NameConv!$CG$5:$CG$45),M70+1,M70))</f>
        <v>4</v>
      </c>
      <c r="N71" s="495">
        <f ca="1">SUMIF(NameConv!$C$5:$C$45,RIGHT(C71,3),OFFSET(NameConv!$CG$5,0,O71,NameConv!$A$45,1))</f>
        <v>3</v>
      </c>
      <c r="O71" s="495">
        <f ca="1">IF(O70&gt;=SUMIF(NameConv!$C$5:$C$45,RIGHT(C70,3),NameConv!$CG$5:$CG$45),1,O70+1)</f>
        <v>3</v>
      </c>
    </row>
    <row r="72" spans="1:15">
      <c r="A72" s="422" t="str">
        <f t="shared" ca="1" si="4"/>
        <v/>
      </c>
      <c r="B72" s="515" t="str">
        <f t="shared" si="3"/>
        <v>TOP-OUT</v>
      </c>
      <c r="C72" s="518" t="str">
        <f ca="1">"X"&amp;OFFSET(NameConv!$F$4,0,L72)&amp;OFFSET(NameConv!$F$59,M72,L72)</f>
        <v>XCOMODS</v>
      </c>
      <c r="D72" s="515" t="str">
        <f ca="1">OFFSET(NameConv!$F$4,0,L72)&amp;OFFSET(NameConv!$AX$4,0,N72)</f>
        <v>COMSOXS</v>
      </c>
      <c r="E72" s="740" t="s">
        <v>334</v>
      </c>
      <c r="F72" s="740" t="s">
        <v>334</v>
      </c>
      <c r="G72" s="740" t="s">
        <v>334</v>
      </c>
      <c r="H72" s="740" t="s">
        <v>334</v>
      </c>
      <c r="I72" s="516">
        <f t="shared" si="2"/>
        <v>1</v>
      </c>
      <c r="J72" s="516"/>
      <c r="K72" s="516"/>
      <c r="L72" s="495">
        <f ca="1">IF(AND(O71&gt;=SUMIF(NameConv!$C$5:$C$45,RIGHT(C71,3),NameConv!$CG$5:$CG$45),M71=SUMIF(NameConv!$G$4:$M$4,MID(C71,2,3),NameConv!$G$45:$M$45)),L71+1,L71)</f>
        <v>2</v>
      </c>
      <c r="M72" s="495">
        <f ca="1">IF(L72&lt;&gt;L71,1,IF(O71&gt;=SUMIF(NameConv!$C$5:$C$45,RIGHT(C71,3),NameConv!$CG$5:$CG$45),M71+1,M71))</f>
        <v>4</v>
      </c>
      <c r="N72" s="495">
        <f ca="1">SUMIF(NameConv!$C$5:$C$45,RIGHT(C72,3),OFFSET(NameConv!$CG$5,0,O72,NameConv!$A$45,1))</f>
        <v>4</v>
      </c>
      <c r="O72" s="495">
        <f ca="1">IF(O71&gt;=SUMIF(NameConv!$C$5:$C$45,RIGHT(C71,3),NameConv!$CG$5:$CG$45),1,O71+1)</f>
        <v>4</v>
      </c>
    </row>
    <row r="73" spans="1:15">
      <c r="A73" s="422" t="str">
        <f t="shared" ca="1" si="4"/>
        <v/>
      </c>
      <c r="B73" s="515" t="str">
        <f t="shared" si="3"/>
        <v>TOP-OUT</v>
      </c>
      <c r="C73" s="518" t="str">
        <f ca="1">"X"&amp;OFFSET(NameConv!$F$4,0,L73)&amp;OFFSET(NameConv!$F$59,M73,L73)</f>
        <v>XCOMODS</v>
      </c>
      <c r="D73" s="515" t="str">
        <f ca="1">OFFSET(NameConv!$F$4,0,L73)&amp;OFFSET(NameConv!$AX$4,0,N73)</f>
        <v>COMNOXS</v>
      </c>
      <c r="E73" s="740" t="s">
        <v>334</v>
      </c>
      <c r="F73" s="740" t="s">
        <v>334</v>
      </c>
      <c r="G73" s="740" t="s">
        <v>334</v>
      </c>
      <c r="H73" s="740" t="s">
        <v>334</v>
      </c>
      <c r="I73" s="516">
        <f t="shared" si="2"/>
        <v>1</v>
      </c>
      <c r="J73" s="516"/>
      <c r="K73" s="516"/>
      <c r="L73" s="495">
        <f ca="1">IF(AND(O72&gt;=SUMIF(NameConv!$C$5:$C$45,RIGHT(C72,3),NameConv!$CG$5:$CG$45),M72=SUMIF(NameConv!$G$4:$M$4,MID(C72,2,3),NameConv!$G$45:$M$45)),L72+1,L72)</f>
        <v>2</v>
      </c>
      <c r="M73" s="495">
        <f ca="1">IF(L73&lt;&gt;L72,1,IF(O72&gt;=SUMIF(NameConv!$C$5:$C$45,RIGHT(C72,3),NameConv!$CG$5:$CG$45),M72+1,M72))</f>
        <v>4</v>
      </c>
      <c r="N73" s="495">
        <f ca="1">SUMIF(NameConv!$C$5:$C$45,RIGHT(C73,3),OFFSET(NameConv!$CG$5,0,O73,NameConv!$A$45,1))</f>
        <v>5</v>
      </c>
      <c r="O73" s="495">
        <f ca="1">IF(O72&gt;=SUMIF(NameConv!$C$5:$C$45,RIGHT(C72,3),NameConv!$CG$5:$CG$45),1,O72+1)</f>
        <v>5</v>
      </c>
    </row>
    <row r="74" spans="1:15">
      <c r="A74" s="422" t="str">
        <f t="shared" ca="1" si="4"/>
        <v/>
      </c>
      <c r="B74" s="515" t="str">
        <f t="shared" si="3"/>
        <v>TOP-OUT</v>
      </c>
      <c r="C74" s="518" t="str">
        <f ca="1">"X"&amp;OFFSET(NameConv!$F$4,0,L74)&amp;OFFSET(NameConv!$F$59,M74,L74)</f>
        <v>XCOMODS</v>
      </c>
      <c r="D74" s="515" t="str">
        <f ca="1">OFFSET(NameConv!$F$4,0,L74)&amp;OFFSET(NameConv!$AX$4,0,N74)</f>
        <v>COMCMOX</v>
      </c>
      <c r="E74" s="740" t="s">
        <v>334</v>
      </c>
      <c r="F74" s="740" t="s">
        <v>334</v>
      </c>
      <c r="G74" s="740" t="s">
        <v>334</v>
      </c>
      <c r="H74" s="740" t="s">
        <v>334</v>
      </c>
      <c r="I74" s="516">
        <f t="shared" si="2"/>
        <v>1</v>
      </c>
      <c r="J74" s="516"/>
      <c r="K74" s="516"/>
      <c r="L74" s="495">
        <f ca="1">IF(AND(O73&gt;=SUMIF(NameConv!$C$5:$C$45,RIGHT(C73,3),NameConv!$CG$5:$CG$45),M73=SUMIF(NameConv!$G$4:$M$4,MID(C73,2,3),NameConv!$G$45:$M$45)),L73+1,L73)</f>
        <v>2</v>
      </c>
      <c r="M74" s="495">
        <f ca="1">IF(L74&lt;&gt;L73,1,IF(O73&gt;=SUMIF(NameConv!$C$5:$C$45,RIGHT(C73,3),NameConv!$CG$5:$CG$45),M73+1,M73))</f>
        <v>4</v>
      </c>
      <c r="N74" s="495">
        <f ca="1">SUMIF(NameConv!$C$5:$C$45,RIGHT(C74,3),OFFSET(NameConv!$CG$5,0,O74,NameConv!$A$45,1))</f>
        <v>6</v>
      </c>
      <c r="O74" s="495">
        <f ca="1">IF(O73&gt;=SUMIF(NameConv!$C$5:$C$45,RIGHT(C73,3),NameConv!$CG$5:$CG$45),1,O73+1)</f>
        <v>6</v>
      </c>
    </row>
    <row r="75" spans="1:15">
      <c r="A75" s="422" t="str">
        <f t="shared" ca="1" si="4"/>
        <v/>
      </c>
      <c r="B75" s="515" t="str">
        <f t="shared" si="3"/>
        <v>TOP-OUT</v>
      </c>
      <c r="C75" s="518" t="str">
        <f ca="1">"X"&amp;OFFSET(NameConv!$F$4,0,L75)&amp;OFFSET(NameConv!$F$59,M75,L75)</f>
        <v>XCOMODS</v>
      </c>
      <c r="D75" s="515" t="str">
        <f ca="1">OFFSET(NameConv!$F$4,0,L75)&amp;OFFSET(NameConv!$AX$4,0,N75)</f>
        <v>COMNMVS</v>
      </c>
      <c r="E75" s="740" t="s">
        <v>334</v>
      </c>
      <c r="F75" s="740" t="s">
        <v>334</v>
      </c>
      <c r="G75" s="740" t="s">
        <v>334</v>
      </c>
      <c r="H75" s="740" t="s">
        <v>334</v>
      </c>
      <c r="I75" s="516">
        <f t="shared" si="2"/>
        <v>1</v>
      </c>
      <c r="J75" s="516"/>
      <c r="K75" s="516"/>
      <c r="L75" s="495">
        <f ca="1">IF(AND(O74&gt;=SUMIF(NameConv!$C$5:$C$45,RIGHT(C74,3),NameConv!$CG$5:$CG$45),M74=SUMIF(NameConv!$G$4:$M$4,MID(C74,2,3),NameConv!$G$45:$M$45)),L74+1,L74)</f>
        <v>2</v>
      </c>
      <c r="M75" s="495">
        <f ca="1">IF(L75&lt;&gt;L74,1,IF(O74&gt;=SUMIF(NameConv!$C$5:$C$45,RIGHT(C74,3),NameConv!$CG$5:$CG$45),M74+1,M74))</f>
        <v>4</v>
      </c>
      <c r="N75" s="495">
        <f ca="1">SUMIF(NameConv!$C$5:$C$45,RIGHT(C75,3),OFFSET(NameConv!$CG$5,0,O75,NameConv!$A$45,1))</f>
        <v>7</v>
      </c>
      <c r="O75" s="495">
        <f ca="1">IF(O74&gt;=SUMIF(NameConv!$C$5:$C$45,RIGHT(C74,3),NameConv!$CG$5:$CG$45),1,O74+1)</f>
        <v>7</v>
      </c>
    </row>
    <row r="76" spans="1:15">
      <c r="A76" s="422" t="str">
        <f t="shared" ref="A76:A103" ca="1" si="5">IF(LEN(D76)=3,"*","")</f>
        <v/>
      </c>
      <c r="B76" s="515" t="str">
        <f t="shared" si="3"/>
        <v>TOP-OUT</v>
      </c>
      <c r="C76" s="518" t="str">
        <f ca="1">"X"&amp;OFFSET(NameConv!$F$4,0,L76)&amp;OFFSET(NameConv!$F$59,M76,L76)</f>
        <v>XCOMOGS</v>
      </c>
      <c r="D76" s="515" t="str">
        <f ca="1">OFFSET(NameConv!$F$4,0,L76)&amp;OFFSET(NameConv!$AX$4,0,N76)</f>
        <v>COMCO2S</v>
      </c>
      <c r="E76" s="740" t="s">
        <v>334</v>
      </c>
      <c r="F76" s="740" t="s">
        <v>334</v>
      </c>
      <c r="G76" s="740" t="s">
        <v>334</v>
      </c>
      <c r="H76" s="740" t="s">
        <v>334</v>
      </c>
      <c r="I76" s="516">
        <f t="shared" si="2"/>
        <v>1</v>
      </c>
      <c r="J76" s="516"/>
      <c r="K76" s="516"/>
      <c r="L76" s="495">
        <f ca="1">IF(AND(O75&gt;=SUMIF(NameConv!$C$5:$C$45,RIGHT(C75,3),NameConv!$CG$5:$CG$45),M75=SUMIF(NameConv!$G$4:$M$4,MID(C75,2,3),NameConv!$G$45:$M$45)),L75+1,L75)</f>
        <v>2</v>
      </c>
      <c r="M76" s="495">
        <f ca="1">IF(L76&lt;&gt;L75,1,IF(O75&gt;=SUMIF(NameConv!$C$5:$C$45,RIGHT(C75,3),NameConv!$CG$5:$CG$45),M75+1,M75))</f>
        <v>5</v>
      </c>
      <c r="N76" s="495">
        <f ca="1">SUMIF(NameConv!$C$5:$C$45,RIGHT(C76,3),OFFSET(NameConv!$CG$5,0,O76,NameConv!$A$45,1))</f>
        <v>1</v>
      </c>
      <c r="O76" s="495">
        <f ca="1">IF(O75&gt;=SUMIF(NameConv!$C$5:$C$45,RIGHT(C75,3),NameConv!$CG$5:$CG$45),1,O75+1)</f>
        <v>1</v>
      </c>
    </row>
    <row r="77" spans="1:15">
      <c r="A77" s="422" t="str">
        <f t="shared" ca="1" si="5"/>
        <v/>
      </c>
      <c r="B77" s="515" t="str">
        <f t="shared" si="3"/>
        <v>TOP-OUT</v>
      </c>
      <c r="C77" s="518" t="str">
        <f ca="1">"X"&amp;OFFSET(NameConv!$F$4,0,L77)&amp;OFFSET(NameConv!$F$59,M77,L77)</f>
        <v>XCOMOGS</v>
      </c>
      <c r="D77" s="515" t="str">
        <f ca="1">OFFSET(NameConv!$F$4,0,L77)&amp;OFFSET(NameConv!$AX$4,0,N77)</f>
        <v>COMCH4S</v>
      </c>
      <c r="E77" s="740" t="s">
        <v>334</v>
      </c>
      <c r="F77" s="740" t="s">
        <v>334</v>
      </c>
      <c r="G77" s="740" t="s">
        <v>334</v>
      </c>
      <c r="H77" s="740" t="s">
        <v>334</v>
      </c>
      <c r="I77" s="516">
        <f t="shared" ref="I77:I103" si="6">I76</f>
        <v>1</v>
      </c>
      <c r="J77" s="516"/>
      <c r="K77" s="516"/>
      <c r="L77" s="495">
        <f ca="1">IF(AND(O76&gt;=SUMIF(NameConv!$C$5:$C$45,RIGHT(C76,3),NameConv!$CG$5:$CG$45),M76=SUMIF(NameConv!$G$4:$M$4,MID(C76,2,3),NameConv!$G$45:$M$45)),L76+1,L76)</f>
        <v>2</v>
      </c>
      <c r="M77" s="495">
        <f ca="1">IF(L77&lt;&gt;L76,1,IF(O76&gt;=SUMIF(NameConv!$C$5:$C$45,RIGHT(C76,3),NameConv!$CG$5:$CG$45),M76+1,M76))</f>
        <v>5</v>
      </c>
      <c r="N77" s="495">
        <f ca="1">SUMIF(NameConv!$C$5:$C$45,RIGHT(C77,3),OFFSET(NameConv!$CG$5,0,O77,NameConv!$A$45,1))</f>
        <v>2</v>
      </c>
      <c r="O77" s="495">
        <f ca="1">IF(O76&gt;=SUMIF(NameConv!$C$5:$C$45,RIGHT(C76,3),NameConv!$CG$5:$CG$45),1,O76+1)</f>
        <v>2</v>
      </c>
    </row>
    <row r="78" spans="1:15">
      <c r="A78" s="422" t="str">
        <f t="shared" ca="1" si="5"/>
        <v/>
      </c>
      <c r="B78" s="515" t="str">
        <f t="shared" ref="B78:B141" si="7">$B$10</f>
        <v>TOP-OUT</v>
      </c>
      <c r="C78" s="518" t="str">
        <f ca="1">"X"&amp;OFFSET(NameConv!$F$4,0,L78)&amp;OFFSET(NameConv!$F$59,M78,L78)</f>
        <v>XCOMOGS</v>
      </c>
      <c r="D78" s="515" t="str">
        <f ca="1">OFFSET(NameConv!$F$4,0,L78)&amp;OFFSET(NameConv!$AX$4,0,N78)</f>
        <v>COMN2OS</v>
      </c>
      <c r="E78" s="740" t="s">
        <v>334</v>
      </c>
      <c r="F78" s="740" t="s">
        <v>334</v>
      </c>
      <c r="G78" s="740" t="s">
        <v>334</v>
      </c>
      <c r="H78" s="740" t="s">
        <v>334</v>
      </c>
      <c r="I78" s="516">
        <f t="shared" si="6"/>
        <v>1</v>
      </c>
      <c r="J78" s="516"/>
      <c r="K78" s="516"/>
      <c r="L78" s="495">
        <f ca="1">IF(AND(O77&gt;=SUMIF(NameConv!$C$5:$C$45,RIGHT(C77,3),NameConv!$CG$5:$CG$45),M77=SUMIF(NameConv!$G$4:$M$4,MID(C77,2,3),NameConv!$G$45:$M$45)),L77+1,L77)</f>
        <v>2</v>
      </c>
      <c r="M78" s="495">
        <f ca="1">IF(L78&lt;&gt;L77,1,IF(O77&gt;=SUMIF(NameConv!$C$5:$C$45,RIGHT(C77,3),NameConv!$CG$5:$CG$45),M77+1,M77))</f>
        <v>5</v>
      </c>
      <c r="N78" s="495">
        <f ca="1">SUMIF(NameConv!$C$5:$C$45,RIGHT(C78,3),OFFSET(NameConv!$CG$5,0,O78,NameConv!$A$45,1))</f>
        <v>3</v>
      </c>
      <c r="O78" s="495">
        <f ca="1">IF(O77&gt;=SUMIF(NameConv!$C$5:$C$45,RIGHT(C77,3),NameConv!$CG$5:$CG$45),1,O77+1)</f>
        <v>3</v>
      </c>
    </row>
    <row r="79" spans="1:15">
      <c r="A79" s="422" t="str">
        <f t="shared" ca="1" si="5"/>
        <v/>
      </c>
      <c r="B79" s="515" t="str">
        <f t="shared" si="7"/>
        <v>TOP-OUT</v>
      </c>
      <c r="C79" s="518" t="str">
        <f ca="1">"X"&amp;OFFSET(NameConv!$F$4,0,L79)&amp;OFFSET(NameConv!$F$59,M79,L79)</f>
        <v>XCOMOGS</v>
      </c>
      <c r="D79" s="515" t="str">
        <f ca="1">OFFSET(NameConv!$F$4,0,L79)&amp;OFFSET(NameConv!$AX$4,0,N79)</f>
        <v>COMSOXS</v>
      </c>
      <c r="E79" s="740" t="s">
        <v>334</v>
      </c>
      <c r="F79" s="740" t="s">
        <v>334</v>
      </c>
      <c r="G79" s="740" t="s">
        <v>334</v>
      </c>
      <c r="H79" s="740" t="s">
        <v>334</v>
      </c>
      <c r="I79" s="516">
        <f t="shared" si="6"/>
        <v>1</v>
      </c>
      <c r="J79" s="516"/>
      <c r="K79" s="516"/>
      <c r="L79" s="495">
        <f ca="1">IF(AND(O78&gt;=SUMIF(NameConv!$C$5:$C$45,RIGHT(C78,3),NameConv!$CG$5:$CG$45),M78=SUMIF(NameConv!$G$4:$M$4,MID(C78,2,3),NameConv!$G$45:$M$45)),L78+1,L78)</f>
        <v>2</v>
      </c>
      <c r="M79" s="495">
        <f ca="1">IF(L79&lt;&gt;L78,1,IF(O78&gt;=SUMIF(NameConv!$C$5:$C$45,RIGHT(C78,3),NameConv!$CG$5:$CG$45),M78+1,M78))</f>
        <v>5</v>
      </c>
      <c r="N79" s="495">
        <f ca="1">SUMIF(NameConv!$C$5:$C$45,RIGHT(C79,3),OFFSET(NameConv!$CG$5,0,O79,NameConv!$A$45,1))</f>
        <v>4</v>
      </c>
      <c r="O79" s="495">
        <f ca="1">IF(O78&gt;=SUMIF(NameConv!$C$5:$C$45,RIGHT(C78,3),NameConv!$CG$5:$CG$45),1,O78+1)</f>
        <v>4</v>
      </c>
    </row>
    <row r="80" spans="1:15">
      <c r="A80" s="422" t="str">
        <f t="shared" ca="1" si="5"/>
        <v/>
      </c>
      <c r="B80" s="515" t="str">
        <f t="shared" si="7"/>
        <v>TOP-OUT</v>
      </c>
      <c r="C80" s="518" t="str">
        <f ca="1">"X"&amp;OFFSET(NameConv!$F$4,0,L80)&amp;OFFSET(NameConv!$F$59,M80,L80)</f>
        <v>XCOMOGS</v>
      </c>
      <c r="D80" s="515" t="str">
        <f ca="1">OFFSET(NameConv!$F$4,0,L80)&amp;OFFSET(NameConv!$AX$4,0,N80)</f>
        <v>COMNOXS</v>
      </c>
      <c r="E80" s="740" t="s">
        <v>334</v>
      </c>
      <c r="F80" s="740" t="s">
        <v>334</v>
      </c>
      <c r="G80" s="740" t="s">
        <v>334</v>
      </c>
      <c r="H80" s="740" t="s">
        <v>334</v>
      </c>
      <c r="I80" s="516">
        <f t="shared" si="6"/>
        <v>1</v>
      </c>
      <c r="J80" s="516"/>
      <c r="K80" s="516"/>
      <c r="L80" s="495">
        <f ca="1">IF(AND(O79&gt;=SUMIF(NameConv!$C$5:$C$45,RIGHT(C79,3),NameConv!$CG$5:$CG$45),M79=SUMIF(NameConv!$G$4:$M$4,MID(C79,2,3),NameConv!$G$45:$M$45)),L79+1,L79)</f>
        <v>2</v>
      </c>
      <c r="M80" s="495">
        <f ca="1">IF(L80&lt;&gt;L79,1,IF(O79&gt;=SUMIF(NameConv!$C$5:$C$45,RIGHT(C79,3),NameConv!$CG$5:$CG$45),M79+1,M79))</f>
        <v>5</v>
      </c>
      <c r="N80" s="495">
        <f ca="1">SUMIF(NameConv!$C$5:$C$45,RIGHT(C80,3),OFFSET(NameConv!$CG$5,0,O80,NameConv!$A$45,1))</f>
        <v>5</v>
      </c>
      <c r="O80" s="495">
        <f ca="1">IF(O79&gt;=SUMIF(NameConv!$C$5:$C$45,RIGHT(C79,3),NameConv!$CG$5:$CG$45),1,O79+1)</f>
        <v>5</v>
      </c>
    </row>
    <row r="81" spans="1:15">
      <c r="A81" s="422" t="str">
        <f t="shared" ca="1" si="5"/>
        <v/>
      </c>
      <c r="B81" s="515" t="str">
        <f t="shared" si="7"/>
        <v>TOP-OUT</v>
      </c>
      <c r="C81" s="518" t="str">
        <f ca="1">"X"&amp;OFFSET(NameConv!$F$4,0,L81)&amp;OFFSET(NameConv!$F$59,M81,L81)</f>
        <v>XCOMOGS</v>
      </c>
      <c r="D81" s="515" t="str">
        <f ca="1">OFFSET(NameConv!$F$4,0,L81)&amp;OFFSET(NameConv!$AX$4,0,N81)</f>
        <v>COMCMOX</v>
      </c>
      <c r="E81" s="740" t="s">
        <v>334</v>
      </c>
      <c r="F81" s="740" t="s">
        <v>334</v>
      </c>
      <c r="G81" s="740" t="s">
        <v>334</v>
      </c>
      <c r="H81" s="740" t="s">
        <v>334</v>
      </c>
      <c r="I81" s="516">
        <f t="shared" si="6"/>
        <v>1</v>
      </c>
      <c r="J81" s="516"/>
      <c r="K81" s="516"/>
      <c r="L81" s="495">
        <f ca="1">IF(AND(O80&gt;=SUMIF(NameConv!$C$5:$C$45,RIGHT(C80,3),NameConv!$CG$5:$CG$45),M80=SUMIF(NameConv!$G$4:$M$4,MID(C80,2,3),NameConv!$G$45:$M$45)),L80+1,L80)</f>
        <v>2</v>
      </c>
      <c r="M81" s="495">
        <f ca="1">IF(L81&lt;&gt;L80,1,IF(O80&gt;=SUMIF(NameConv!$C$5:$C$45,RIGHT(C80,3),NameConv!$CG$5:$CG$45),M80+1,M80))</f>
        <v>5</v>
      </c>
      <c r="N81" s="495">
        <f ca="1">SUMIF(NameConv!$C$5:$C$45,RIGHT(C81,3),OFFSET(NameConv!$CG$5,0,O81,NameConv!$A$45,1))</f>
        <v>6</v>
      </c>
      <c r="O81" s="495">
        <f ca="1">IF(O80&gt;=SUMIF(NameConv!$C$5:$C$45,RIGHT(C80,3),NameConv!$CG$5:$CG$45),1,O80+1)</f>
        <v>6</v>
      </c>
    </row>
    <row r="82" spans="1:15">
      <c r="A82" s="422" t="str">
        <f t="shared" ca="1" si="5"/>
        <v/>
      </c>
      <c r="B82" s="515" t="str">
        <f t="shared" si="7"/>
        <v>TOP-OUT</v>
      </c>
      <c r="C82" s="518" t="str">
        <f ca="1">"X"&amp;OFFSET(NameConv!$F$4,0,L82)&amp;OFFSET(NameConv!$F$59,M82,L82)</f>
        <v>XCOMOGS</v>
      </c>
      <c r="D82" s="515" t="str">
        <f ca="1">OFFSET(NameConv!$F$4,0,L82)&amp;OFFSET(NameConv!$AX$4,0,N82)</f>
        <v>COMNMVS</v>
      </c>
      <c r="E82" s="740" t="s">
        <v>334</v>
      </c>
      <c r="F82" s="740" t="s">
        <v>334</v>
      </c>
      <c r="G82" s="740" t="s">
        <v>334</v>
      </c>
      <c r="H82" s="740" t="s">
        <v>334</v>
      </c>
      <c r="I82" s="516">
        <f t="shared" si="6"/>
        <v>1</v>
      </c>
      <c r="J82" s="516"/>
      <c r="K82" s="516"/>
      <c r="L82" s="495">
        <f ca="1">IF(AND(O81&gt;=SUMIF(NameConv!$C$5:$C$45,RIGHT(C81,3),NameConv!$CG$5:$CG$45),M81=SUMIF(NameConv!$G$4:$M$4,MID(C81,2,3),NameConv!$G$45:$M$45)),L81+1,L81)</f>
        <v>2</v>
      </c>
      <c r="M82" s="495">
        <f ca="1">IF(L82&lt;&gt;L81,1,IF(O81&gt;=SUMIF(NameConv!$C$5:$C$45,RIGHT(C81,3),NameConv!$CG$5:$CG$45),M81+1,M81))</f>
        <v>5</v>
      </c>
      <c r="N82" s="495">
        <f ca="1">SUMIF(NameConv!$C$5:$C$45,RIGHT(C82,3),OFFSET(NameConv!$CG$5,0,O82,NameConv!$A$45,1))</f>
        <v>7</v>
      </c>
      <c r="O82" s="495">
        <f ca="1">IF(O81&gt;=SUMIF(NameConv!$C$5:$C$45,RIGHT(C81,3),NameConv!$CG$5:$CG$45),1,O81+1)</f>
        <v>7</v>
      </c>
    </row>
    <row r="83" spans="1:15">
      <c r="A83" s="422" t="str">
        <f t="shared" ca="1" si="5"/>
        <v/>
      </c>
      <c r="B83" s="515" t="str">
        <f t="shared" si="7"/>
        <v>TOP-OUT</v>
      </c>
      <c r="C83" s="518" t="str">
        <f ca="1">"X"&amp;OFFSET(NameConv!$F$4,0,L83)&amp;OFFSET(NameConv!$F$59,M83,L83)</f>
        <v>XCOMOHF</v>
      </c>
      <c r="D83" s="515" t="str">
        <f ca="1">OFFSET(NameConv!$F$4,0,L83)&amp;OFFSET(NameConv!$AX$4,0,N83)</f>
        <v>COMCO2S</v>
      </c>
      <c r="E83" s="740" t="s">
        <v>334</v>
      </c>
      <c r="F83" s="740" t="s">
        <v>334</v>
      </c>
      <c r="G83" s="740" t="s">
        <v>334</v>
      </c>
      <c r="H83" s="740" t="s">
        <v>334</v>
      </c>
      <c r="I83" s="516">
        <f t="shared" si="6"/>
        <v>1</v>
      </c>
      <c r="J83" s="516"/>
      <c r="K83" s="516"/>
      <c r="L83" s="495">
        <f ca="1">IF(AND(O82&gt;=SUMIF(NameConv!$C$5:$C$45,RIGHT(C82,3),NameConv!$CG$5:$CG$45),M82=SUMIF(NameConv!$G$4:$M$4,MID(C82,2,3),NameConv!$G$45:$M$45)),L82+1,L82)</f>
        <v>2</v>
      </c>
      <c r="M83" s="495">
        <f ca="1">IF(L83&lt;&gt;L82,1,IF(O82&gt;=SUMIF(NameConv!$C$5:$C$45,RIGHT(C82,3),NameConv!$CG$5:$CG$45),M82+1,M82))</f>
        <v>6</v>
      </c>
      <c r="N83" s="495">
        <f ca="1">SUMIF(NameConv!$C$5:$C$45,RIGHT(C83,3),OFFSET(NameConv!$CG$5,0,O83,NameConv!$A$45,1))</f>
        <v>1</v>
      </c>
      <c r="O83" s="495">
        <f ca="1">IF(O82&gt;=SUMIF(NameConv!$C$5:$C$45,RIGHT(C82,3),NameConv!$CG$5:$CG$45),1,O82+1)</f>
        <v>1</v>
      </c>
    </row>
    <row r="84" spans="1:15">
      <c r="A84" s="422" t="str">
        <f t="shared" ca="1" si="5"/>
        <v/>
      </c>
      <c r="B84" s="515" t="str">
        <f t="shared" si="7"/>
        <v>TOP-OUT</v>
      </c>
      <c r="C84" s="518" t="str">
        <f ca="1">"X"&amp;OFFSET(NameConv!$F$4,0,L84)&amp;OFFSET(NameConv!$F$59,M84,L84)</f>
        <v>XCOMOHF</v>
      </c>
      <c r="D84" s="515" t="str">
        <f ca="1">OFFSET(NameConv!$F$4,0,L84)&amp;OFFSET(NameConv!$AX$4,0,N84)</f>
        <v>COMCH4S</v>
      </c>
      <c r="E84" s="740" t="s">
        <v>334</v>
      </c>
      <c r="F84" s="740" t="s">
        <v>334</v>
      </c>
      <c r="G84" s="740" t="s">
        <v>334</v>
      </c>
      <c r="H84" s="740" t="s">
        <v>334</v>
      </c>
      <c r="I84" s="516">
        <f t="shared" si="6"/>
        <v>1</v>
      </c>
      <c r="J84" s="516"/>
      <c r="K84" s="516"/>
      <c r="L84" s="495">
        <f ca="1">IF(AND(O83&gt;=SUMIF(NameConv!$C$5:$C$45,RIGHT(C83,3),NameConv!$CG$5:$CG$45),M83=SUMIF(NameConv!$G$4:$M$4,MID(C83,2,3),NameConv!$G$45:$M$45)),L83+1,L83)</f>
        <v>2</v>
      </c>
      <c r="M84" s="495">
        <f ca="1">IF(L84&lt;&gt;L83,1,IF(O83&gt;=SUMIF(NameConv!$C$5:$C$45,RIGHT(C83,3),NameConv!$CG$5:$CG$45),M83+1,M83))</f>
        <v>6</v>
      </c>
      <c r="N84" s="495">
        <f ca="1">SUMIF(NameConv!$C$5:$C$45,RIGHT(C84,3),OFFSET(NameConv!$CG$5,0,O84,NameConv!$A$45,1))</f>
        <v>2</v>
      </c>
      <c r="O84" s="495">
        <f ca="1">IF(O83&gt;=SUMIF(NameConv!$C$5:$C$45,RIGHT(C83,3),NameConv!$CG$5:$CG$45),1,O83+1)</f>
        <v>2</v>
      </c>
    </row>
    <row r="85" spans="1:15">
      <c r="A85" s="422" t="str">
        <f t="shared" ca="1" si="5"/>
        <v/>
      </c>
      <c r="B85" s="515" t="str">
        <f t="shared" si="7"/>
        <v>TOP-OUT</v>
      </c>
      <c r="C85" s="518" t="str">
        <f ca="1">"X"&amp;OFFSET(NameConv!$F$4,0,L85)&amp;OFFSET(NameConv!$F$59,M85,L85)</f>
        <v>XCOMOHF</v>
      </c>
      <c r="D85" s="515" t="str">
        <f ca="1">OFFSET(NameConv!$F$4,0,L85)&amp;OFFSET(NameConv!$AX$4,0,N85)</f>
        <v>COMN2OS</v>
      </c>
      <c r="E85" s="740" t="s">
        <v>334</v>
      </c>
      <c r="F85" s="740" t="s">
        <v>334</v>
      </c>
      <c r="G85" s="740" t="s">
        <v>334</v>
      </c>
      <c r="H85" s="740" t="s">
        <v>334</v>
      </c>
      <c r="I85" s="516">
        <f t="shared" si="6"/>
        <v>1</v>
      </c>
      <c r="J85" s="516"/>
      <c r="K85" s="516"/>
      <c r="L85" s="495">
        <f ca="1">IF(AND(O84&gt;=SUMIF(NameConv!$C$5:$C$45,RIGHT(C84,3),NameConv!$CG$5:$CG$45),M84=SUMIF(NameConv!$G$4:$M$4,MID(C84,2,3),NameConv!$G$45:$M$45)),L84+1,L84)</f>
        <v>2</v>
      </c>
      <c r="M85" s="495">
        <f ca="1">IF(L85&lt;&gt;L84,1,IF(O84&gt;=SUMIF(NameConv!$C$5:$C$45,RIGHT(C84,3),NameConv!$CG$5:$CG$45),M84+1,M84))</f>
        <v>6</v>
      </c>
      <c r="N85" s="495">
        <f ca="1">SUMIF(NameConv!$C$5:$C$45,RIGHT(C85,3),OFFSET(NameConv!$CG$5,0,O85,NameConv!$A$45,1))</f>
        <v>3</v>
      </c>
      <c r="O85" s="495">
        <f ca="1">IF(O84&gt;=SUMIF(NameConv!$C$5:$C$45,RIGHT(C84,3),NameConv!$CG$5:$CG$45),1,O84+1)</f>
        <v>3</v>
      </c>
    </row>
    <row r="86" spans="1:15">
      <c r="A86" s="422" t="str">
        <f t="shared" ca="1" si="5"/>
        <v/>
      </c>
      <c r="B86" s="515" t="str">
        <f t="shared" si="7"/>
        <v>TOP-OUT</v>
      </c>
      <c r="C86" s="518" t="str">
        <f ca="1">"X"&amp;OFFSET(NameConv!$F$4,0,L86)&amp;OFFSET(NameConv!$F$59,M86,L86)</f>
        <v>XCOMOHF</v>
      </c>
      <c r="D86" s="515" t="str">
        <f ca="1">OFFSET(NameConv!$F$4,0,L86)&amp;OFFSET(NameConv!$AX$4,0,N86)</f>
        <v>COMSOXS</v>
      </c>
      <c r="E86" s="740" t="s">
        <v>334</v>
      </c>
      <c r="F86" s="740" t="s">
        <v>334</v>
      </c>
      <c r="G86" s="740" t="s">
        <v>334</v>
      </c>
      <c r="H86" s="740" t="s">
        <v>334</v>
      </c>
      <c r="I86" s="516">
        <f t="shared" si="6"/>
        <v>1</v>
      </c>
      <c r="J86" s="516"/>
      <c r="K86" s="516"/>
      <c r="L86" s="495">
        <f ca="1">IF(AND(O85&gt;=SUMIF(NameConv!$C$5:$C$45,RIGHT(C85,3),NameConv!$CG$5:$CG$45),M85=SUMIF(NameConv!$G$4:$M$4,MID(C85,2,3),NameConv!$G$45:$M$45)),L85+1,L85)</f>
        <v>2</v>
      </c>
      <c r="M86" s="495">
        <f ca="1">IF(L86&lt;&gt;L85,1,IF(O85&gt;=SUMIF(NameConv!$C$5:$C$45,RIGHT(C85,3),NameConv!$CG$5:$CG$45),M85+1,M85))</f>
        <v>6</v>
      </c>
      <c r="N86" s="495">
        <f ca="1">SUMIF(NameConv!$C$5:$C$45,RIGHT(C86,3),OFFSET(NameConv!$CG$5,0,O86,NameConv!$A$45,1))</f>
        <v>4</v>
      </c>
      <c r="O86" s="495">
        <f ca="1">IF(O85&gt;=SUMIF(NameConv!$C$5:$C$45,RIGHT(C85,3),NameConv!$CG$5:$CG$45),1,O85+1)</f>
        <v>4</v>
      </c>
    </row>
    <row r="87" spans="1:15">
      <c r="A87" s="422" t="str">
        <f t="shared" ca="1" si="5"/>
        <v/>
      </c>
      <c r="B87" s="515" t="str">
        <f t="shared" si="7"/>
        <v>TOP-OUT</v>
      </c>
      <c r="C87" s="518" t="str">
        <f ca="1">"X"&amp;OFFSET(NameConv!$F$4,0,L87)&amp;OFFSET(NameConv!$F$59,M87,L87)</f>
        <v>XCOMOHF</v>
      </c>
      <c r="D87" s="515" t="str">
        <f ca="1">OFFSET(NameConv!$F$4,0,L87)&amp;OFFSET(NameConv!$AX$4,0,N87)</f>
        <v>COMNOXS</v>
      </c>
      <c r="E87" s="740" t="s">
        <v>334</v>
      </c>
      <c r="F87" s="740" t="s">
        <v>334</v>
      </c>
      <c r="G87" s="740" t="s">
        <v>334</v>
      </c>
      <c r="H87" s="740" t="s">
        <v>334</v>
      </c>
      <c r="I87" s="516">
        <f t="shared" si="6"/>
        <v>1</v>
      </c>
      <c r="J87" s="516"/>
      <c r="K87" s="516"/>
      <c r="L87" s="495">
        <f ca="1">IF(AND(O86&gt;=SUMIF(NameConv!$C$5:$C$45,RIGHT(C86,3),NameConv!$CG$5:$CG$45),M86=SUMIF(NameConv!$G$4:$M$4,MID(C86,2,3),NameConv!$G$45:$M$45)),L86+1,L86)</f>
        <v>2</v>
      </c>
      <c r="M87" s="495">
        <f ca="1">IF(L87&lt;&gt;L86,1,IF(O86&gt;=SUMIF(NameConv!$C$5:$C$45,RIGHT(C86,3),NameConv!$CG$5:$CG$45),M86+1,M86))</f>
        <v>6</v>
      </c>
      <c r="N87" s="495">
        <f ca="1">SUMIF(NameConv!$C$5:$C$45,RIGHT(C87,3),OFFSET(NameConv!$CG$5,0,O87,NameConv!$A$45,1))</f>
        <v>5</v>
      </c>
      <c r="O87" s="495">
        <f ca="1">IF(O86&gt;=SUMIF(NameConv!$C$5:$C$45,RIGHT(C86,3),NameConv!$CG$5:$CG$45),1,O86+1)</f>
        <v>5</v>
      </c>
    </row>
    <row r="88" spans="1:15">
      <c r="A88" s="422" t="str">
        <f t="shared" ca="1" si="5"/>
        <v/>
      </c>
      <c r="B88" s="515" t="str">
        <f t="shared" si="7"/>
        <v>TOP-OUT</v>
      </c>
      <c r="C88" s="518" t="str">
        <f ca="1">"X"&amp;OFFSET(NameConv!$F$4,0,L88)&amp;OFFSET(NameConv!$F$59,M88,L88)</f>
        <v>XCOMOHF</v>
      </c>
      <c r="D88" s="515" t="str">
        <f ca="1">OFFSET(NameConv!$F$4,0,L88)&amp;OFFSET(NameConv!$AX$4,0,N88)</f>
        <v>COMCMOX</v>
      </c>
      <c r="E88" s="740" t="s">
        <v>334</v>
      </c>
      <c r="F88" s="740" t="s">
        <v>334</v>
      </c>
      <c r="G88" s="740" t="s">
        <v>334</v>
      </c>
      <c r="H88" s="740" t="s">
        <v>334</v>
      </c>
      <c r="I88" s="516">
        <f t="shared" si="6"/>
        <v>1</v>
      </c>
      <c r="J88" s="516"/>
      <c r="K88" s="516"/>
      <c r="L88" s="495">
        <f ca="1">IF(AND(O87&gt;=SUMIF(NameConv!$C$5:$C$45,RIGHT(C87,3),NameConv!$CG$5:$CG$45),M87=SUMIF(NameConv!$G$4:$M$4,MID(C87,2,3),NameConv!$G$45:$M$45)),L87+1,L87)</f>
        <v>2</v>
      </c>
      <c r="M88" s="495">
        <f ca="1">IF(L88&lt;&gt;L87,1,IF(O87&gt;=SUMIF(NameConv!$C$5:$C$45,RIGHT(C87,3),NameConv!$CG$5:$CG$45),M87+1,M87))</f>
        <v>6</v>
      </c>
      <c r="N88" s="495">
        <f ca="1">SUMIF(NameConv!$C$5:$C$45,RIGHT(C88,3),OFFSET(NameConv!$CG$5,0,O88,NameConv!$A$45,1))</f>
        <v>6</v>
      </c>
      <c r="O88" s="495">
        <f ca="1">IF(O87&gt;=SUMIF(NameConv!$C$5:$C$45,RIGHT(C87,3),NameConv!$CG$5:$CG$45),1,O87+1)</f>
        <v>6</v>
      </c>
    </row>
    <row r="89" spans="1:15">
      <c r="A89" s="422" t="str">
        <f t="shared" ca="1" si="5"/>
        <v/>
      </c>
      <c r="B89" s="515" t="str">
        <f t="shared" si="7"/>
        <v>TOP-OUT</v>
      </c>
      <c r="C89" s="518" t="str">
        <f ca="1">"X"&amp;OFFSET(NameConv!$F$4,0,L89)&amp;OFFSET(NameConv!$F$59,M89,L89)</f>
        <v>XCOMOHF</v>
      </c>
      <c r="D89" s="515" t="str">
        <f ca="1">OFFSET(NameConv!$F$4,0,L89)&amp;OFFSET(NameConv!$AX$4,0,N89)</f>
        <v>COMNMVS</v>
      </c>
      <c r="E89" s="740" t="s">
        <v>334</v>
      </c>
      <c r="F89" s="740" t="s">
        <v>334</v>
      </c>
      <c r="G89" s="740" t="s">
        <v>334</v>
      </c>
      <c r="H89" s="740" t="s">
        <v>334</v>
      </c>
      <c r="I89" s="516">
        <f t="shared" si="6"/>
        <v>1</v>
      </c>
      <c r="J89" s="516"/>
      <c r="K89" s="516"/>
      <c r="L89" s="495">
        <f ca="1">IF(AND(O88&gt;=SUMIF(NameConv!$C$5:$C$45,RIGHT(C88,3),NameConv!$CG$5:$CG$45),M88=SUMIF(NameConv!$G$4:$M$4,MID(C88,2,3),NameConv!$G$45:$M$45)),L88+1,L88)</f>
        <v>2</v>
      </c>
      <c r="M89" s="495">
        <f ca="1">IF(L89&lt;&gt;L88,1,IF(O88&gt;=SUMIF(NameConv!$C$5:$C$45,RIGHT(C88,3),NameConv!$CG$5:$CG$45),M88+1,M88))</f>
        <v>6</v>
      </c>
      <c r="N89" s="495">
        <f ca="1">SUMIF(NameConv!$C$5:$C$45,RIGHT(C89,3),OFFSET(NameConv!$CG$5,0,O89,NameConv!$A$45,1))</f>
        <v>7</v>
      </c>
      <c r="O89" s="495">
        <f ca="1">IF(O88&gt;=SUMIF(NameConv!$C$5:$C$45,RIGHT(C88,3),NameConv!$CG$5:$CG$45),1,O88+1)</f>
        <v>7</v>
      </c>
    </row>
    <row r="90" spans="1:15">
      <c r="A90" s="422" t="str">
        <f t="shared" ca="1" si="5"/>
        <v/>
      </c>
      <c r="B90" s="515" t="str">
        <f t="shared" si="7"/>
        <v>TOP-OUT</v>
      </c>
      <c r="C90" s="518" t="str">
        <f ca="1">"X"&amp;OFFSET(NameConv!$F$4,0,L90)&amp;OFFSET(NameConv!$F$59,M90,L90)</f>
        <v>XCOMOKE</v>
      </c>
      <c r="D90" s="515" t="str">
        <f ca="1">OFFSET(NameConv!$F$4,0,L90)&amp;OFFSET(NameConv!$AX$4,0,N90)</f>
        <v>COMCO2S</v>
      </c>
      <c r="E90" s="740" t="s">
        <v>334</v>
      </c>
      <c r="F90" s="740" t="s">
        <v>334</v>
      </c>
      <c r="G90" s="740" t="s">
        <v>334</v>
      </c>
      <c r="H90" s="740" t="s">
        <v>334</v>
      </c>
      <c r="I90" s="516">
        <f t="shared" si="6"/>
        <v>1</v>
      </c>
      <c r="J90" s="516"/>
      <c r="K90" s="516"/>
      <c r="L90" s="495">
        <f ca="1">IF(AND(O89&gt;=SUMIF(NameConv!$C$5:$C$45,RIGHT(C89,3),NameConv!$CG$5:$CG$45),M89=SUMIF(NameConv!$G$4:$M$4,MID(C89,2,3),NameConv!$G$45:$M$45)),L89+1,L89)</f>
        <v>2</v>
      </c>
      <c r="M90" s="495">
        <f ca="1">IF(L90&lt;&gt;L89,1,IF(O89&gt;=SUMIF(NameConv!$C$5:$C$45,RIGHT(C89,3),NameConv!$CG$5:$CG$45),M89+1,M89))</f>
        <v>7</v>
      </c>
      <c r="N90" s="495">
        <f ca="1">SUMIF(NameConv!$C$5:$C$45,RIGHT(C90,3),OFFSET(NameConv!$CG$5,0,O90,NameConv!$A$45,1))</f>
        <v>1</v>
      </c>
      <c r="O90" s="495">
        <f ca="1">IF(O89&gt;=SUMIF(NameConv!$C$5:$C$45,RIGHT(C89,3),NameConv!$CG$5:$CG$45),1,O89+1)</f>
        <v>1</v>
      </c>
    </row>
    <row r="91" spans="1:15">
      <c r="A91" s="422" t="str">
        <f t="shared" ca="1" si="5"/>
        <v/>
      </c>
      <c r="B91" s="515" t="str">
        <f t="shared" si="7"/>
        <v>TOP-OUT</v>
      </c>
      <c r="C91" s="518" t="str">
        <f ca="1">"X"&amp;OFFSET(NameConv!$F$4,0,L91)&amp;OFFSET(NameConv!$F$59,M91,L91)</f>
        <v>XCOMOKE</v>
      </c>
      <c r="D91" s="515" t="str">
        <f ca="1">OFFSET(NameConv!$F$4,0,L91)&amp;OFFSET(NameConv!$AX$4,0,N91)</f>
        <v>COMCH4S</v>
      </c>
      <c r="E91" s="740" t="s">
        <v>334</v>
      </c>
      <c r="F91" s="740" t="s">
        <v>334</v>
      </c>
      <c r="G91" s="740" t="s">
        <v>334</v>
      </c>
      <c r="H91" s="740" t="s">
        <v>334</v>
      </c>
      <c r="I91" s="516">
        <f t="shared" si="6"/>
        <v>1</v>
      </c>
      <c r="J91" s="516"/>
      <c r="K91" s="516"/>
      <c r="L91" s="495">
        <f ca="1">IF(AND(O90&gt;=SUMIF(NameConv!$C$5:$C$45,RIGHT(C90,3),NameConv!$CG$5:$CG$45),M90=SUMIF(NameConv!$G$4:$M$4,MID(C90,2,3),NameConv!$G$45:$M$45)),L90+1,L90)</f>
        <v>2</v>
      </c>
      <c r="M91" s="495">
        <f ca="1">IF(L91&lt;&gt;L90,1,IF(O90&gt;=SUMIF(NameConv!$C$5:$C$45,RIGHT(C90,3),NameConv!$CG$5:$CG$45),M90+1,M90))</f>
        <v>7</v>
      </c>
      <c r="N91" s="495">
        <f ca="1">SUMIF(NameConv!$C$5:$C$45,RIGHT(C91,3),OFFSET(NameConv!$CG$5,0,O91,NameConv!$A$45,1))</f>
        <v>2</v>
      </c>
      <c r="O91" s="495">
        <f ca="1">IF(O90&gt;=SUMIF(NameConv!$C$5:$C$45,RIGHT(C90,3),NameConv!$CG$5:$CG$45),1,O90+1)</f>
        <v>2</v>
      </c>
    </row>
    <row r="92" spans="1:15">
      <c r="A92" s="422" t="str">
        <f t="shared" ca="1" si="5"/>
        <v/>
      </c>
      <c r="B92" s="515" t="str">
        <f t="shared" si="7"/>
        <v>TOP-OUT</v>
      </c>
      <c r="C92" s="518" t="str">
        <f ca="1">"X"&amp;OFFSET(NameConv!$F$4,0,L92)&amp;OFFSET(NameConv!$F$59,M92,L92)</f>
        <v>XCOMOKE</v>
      </c>
      <c r="D92" s="515" t="str">
        <f ca="1">OFFSET(NameConv!$F$4,0,L92)&amp;OFFSET(NameConv!$AX$4,0,N92)</f>
        <v>COMN2OS</v>
      </c>
      <c r="E92" s="740" t="s">
        <v>334</v>
      </c>
      <c r="F92" s="740" t="s">
        <v>334</v>
      </c>
      <c r="G92" s="740" t="s">
        <v>334</v>
      </c>
      <c r="H92" s="740" t="s">
        <v>334</v>
      </c>
      <c r="I92" s="516">
        <f t="shared" si="6"/>
        <v>1</v>
      </c>
      <c r="J92" s="516"/>
      <c r="K92" s="516"/>
      <c r="L92" s="495">
        <f ca="1">IF(AND(O91&gt;=SUMIF(NameConv!$C$5:$C$45,RIGHT(C91,3),NameConv!$CG$5:$CG$45),M91=SUMIF(NameConv!$G$4:$M$4,MID(C91,2,3),NameConv!$G$45:$M$45)),L91+1,L91)</f>
        <v>2</v>
      </c>
      <c r="M92" s="495">
        <f ca="1">IF(L92&lt;&gt;L91,1,IF(O91&gt;=SUMIF(NameConv!$C$5:$C$45,RIGHT(C91,3),NameConv!$CG$5:$CG$45),M91+1,M91))</f>
        <v>7</v>
      </c>
      <c r="N92" s="495">
        <f ca="1">SUMIF(NameConv!$C$5:$C$45,RIGHT(C92,3),OFFSET(NameConv!$CG$5,0,O92,NameConv!$A$45,1))</f>
        <v>3</v>
      </c>
      <c r="O92" s="495">
        <f ca="1">IF(O91&gt;=SUMIF(NameConv!$C$5:$C$45,RIGHT(C91,3),NameConv!$CG$5:$CG$45),1,O91+1)</f>
        <v>3</v>
      </c>
    </row>
    <row r="93" spans="1:15">
      <c r="A93" s="422" t="str">
        <f t="shared" ca="1" si="5"/>
        <v/>
      </c>
      <c r="B93" s="515" t="str">
        <f t="shared" si="7"/>
        <v>TOP-OUT</v>
      </c>
      <c r="C93" s="518" t="str">
        <f ca="1">"X"&amp;OFFSET(NameConv!$F$4,0,L93)&amp;OFFSET(NameConv!$F$59,M93,L93)</f>
        <v>XCOMOKE</v>
      </c>
      <c r="D93" s="515" t="str">
        <f ca="1">OFFSET(NameConv!$F$4,0,L93)&amp;OFFSET(NameConv!$AX$4,0,N93)</f>
        <v>COMSOXS</v>
      </c>
      <c r="E93" s="740" t="s">
        <v>334</v>
      </c>
      <c r="F93" s="740" t="s">
        <v>334</v>
      </c>
      <c r="G93" s="740" t="s">
        <v>334</v>
      </c>
      <c r="H93" s="740" t="s">
        <v>334</v>
      </c>
      <c r="I93" s="516">
        <f t="shared" si="6"/>
        <v>1</v>
      </c>
      <c r="J93" s="516"/>
      <c r="K93" s="516"/>
      <c r="L93" s="495">
        <f ca="1">IF(AND(O92&gt;=SUMIF(NameConv!$C$5:$C$45,RIGHT(C92,3),NameConv!$CG$5:$CG$45),M92=SUMIF(NameConv!$G$4:$M$4,MID(C92,2,3),NameConv!$G$45:$M$45)),L92+1,L92)</f>
        <v>2</v>
      </c>
      <c r="M93" s="495">
        <f ca="1">IF(L93&lt;&gt;L92,1,IF(O92&gt;=SUMIF(NameConv!$C$5:$C$45,RIGHT(C92,3),NameConv!$CG$5:$CG$45),M92+1,M92))</f>
        <v>7</v>
      </c>
      <c r="N93" s="495">
        <f ca="1">SUMIF(NameConv!$C$5:$C$45,RIGHT(C93,3),OFFSET(NameConv!$CG$5,0,O93,NameConv!$A$45,1))</f>
        <v>4</v>
      </c>
      <c r="O93" s="495">
        <f ca="1">IF(O92&gt;=SUMIF(NameConv!$C$5:$C$45,RIGHT(C92,3),NameConv!$CG$5:$CG$45),1,O92+1)</f>
        <v>4</v>
      </c>
    </row>
    <row r="94" spans="1:15">
      <c r="A94" s="422" t="str">
        <f t="shared" ca="1" si="5"/>
        <v/>
      </c>
      <c r="B94" s="515" t="str">
        <f t="shared" si="7"/>
        <v>TOP-OUT</v>
      </c>
      <c r="C94" s="518" t="str">
        <f ca="1">"X"&amp;OFFSET(NameConv!$F$4,0,L94)&amp;OFFSET(NameConv!$F$59,M94,L94)</f>
        <v>XCOMOKE</v>
      </c>
      <c r="D94" s="515" t="str">
        <f ca="1">OFFSET(NameConv!$F$4,0,L94)&amp;OFFSET(NameConv!$AX$4,0,N94)</f>
        <v>COMNOXS</v>
      </c>
      <c r="E94" s="740" t="s">
        <v>334</v>
      </c>
      <c r="F94" s="740" t="s">
        <v>334</v>
      </c>
      <c r="G94" s="740" t="s">
        <v>334</v>
      </c>
      <c r="H94" s="740" t="s">
        <v>334</v>
      </c>
      <c r="I94" s="516">
        <f t="shared" si="6"/>
        <v>1</v>
      </c>
      <c r="J94" s="516"/>
      <c r="K94" s="516"/>
      <c r="L94" s="495">
        <f ca="1">IF(AND(O93&gt;=SUMIF(NameConv!$C$5:$C$45,RIGHT(C93,3),NameConv!$CG$5:$CG$45),M93=SUMIF(NameConv!$G$4:$M$4,MID(C93,2,3),NameConv!$G$45:$M$45)),L93+1,L93)</f>
        <v>2</v>
      </c>
      <c r="M94" s="495">
        <f ca="1">IF(L94&lt;&gt;L93,1,IF(O93&gt;=SUMIF(NameConv!$C$5:$C$45,RIGHT(C93,3),NameConv!$CG$5:$CG$45),M93+1,M93))</f>
        <v>7</v>
      </c>
      <c r="N94" s="495">
        <f ca="1">SUMIF(NameConv!$C$5:$C$45,RIGHT(C94,3),OFFSET(NameConv!$CG$5,0,O94,NameConv!$A$45,1))</f>
        <v>5</v>
      </c>
      <c r="O94" s="495">
        <f ca="1">IF(O93&gt;=SUMIF(NameConv!$C$5:$C$45,RIGHT(C93,3),NameConv!$CG$5:$CG$45),1,O93+1)</f>
        <v>5</v>
      </c>
    </row>
    <row r="95" spans="1:15">
      <c r="A95" s="422" t="str">
        <f t="shared" ca="1" si="5"/>
        <v/>
      </c>
      <c r="B95" s="515" t="str">
        <f t="shared" si="7"/>
        <v>TOP-OUT</v>
      </c>
      <c r="C95" s="518" t="str">
        <f ca="1">"X"&amp;OFFSET(NameConv!$F$4,0,L95)&amp;OFFSET(NameConv!$F$59,M95,L95)</f>
        <v>XCOMOKE</v>
      </c>
      <c r="D95" s="515" t="str">
        <f ca="1">OFFSET(NameConv!$F$4,0,L95)&amp;OFFSET(NameConv!$AX$4,0,N95)</f>
        <v>COMCMOX</v>
      </c>
      <c r="E95" s="740" t="s">
        <v>334</v>
      </c>
      <c r="F95" s="740" t="s">
        <v>334</v>
      </c>
      <c r="G95" s="740" t="s">
        <v>334</v>
      </c>
      <c r="H95" s="740" t="s">
        <v>334</v>
      </c>
      <c r="I95" s="516">
        <f t="shared" si="6"/>
        <v>1</v>
      </c>
      <c r="J95" s="516"/>
      <c r="K95" s="516"/>
      <c r="L95" s="495">
        <f ca="1">IF(AND(O94&gt;=SUMIF(NameConv!$C$5:$C$45,RIGHT(C94,3),NameConv!$CG$5:$CG$45),M94=SUMIF(NameConv!$G$4:$M$4,MID(C94,2,3),NameConv!$G$45:$M$45)),L94+1,L94)</f>
        <v>2</v>
      </c>
      <c r="M95" s="495">
        <f ca="1">IF(L95&lt;&gt;L94,1,IF(O94&gt;=SUMIF(NameConv!$C$5:$C$45,RIGHT(C94,3),NameConv!$CG$5:$CG$45),M94+1,M94))</f>
        <v>7</v>
      </c>
      <c r="N95" s="495">
        <f ca="1">SUMIF(NameConv!$C$5:$C$45,RIGHT(C95,3),OFFSET(NameConv!$CG$5,0,O95,NameConv!$A$45,1))</f>
        <v>6</v>
      </c>
      <c r="O95" s="495">
        <f ca="1">IF(O94&gt;=SUMIF(NameConv!$C$5:$C$45,RIGHT(C94,3),NameConv!$CG$5:$CG$45),1,O94+1)</f>
        <v>6</v>
      </c>
    </row>
    <row r="96" spans="1:15">
      <c r="A96" s="422" t="str">
        <f t="shared" ca="1" si="5"/>
        <v/>
      </c>
      <c r="B96" s="515" t="str">
        <f t="shared" si="7"/>
        <v>TOP-OUT</v>
      </c>
      <c r="C96" s="518" t="str">
        <f ca="1">"X"&amp;OFFSET(NameConv!$F$4,0,L96)&amp;OFFSET(NameConv!$F$59,M96,L96)</f>
        <v>XCOMOKE</v>
      </c>
      <c r="D96" s="515" t="str">
        <f ca="1">OFFSET(NameConv!$F$4,0,L96)&amp;OFFSET(NameConv!$AX$4,0,N96)</f>
        <v>COMNMVS</v>
      </c>
      <c r="E96" s="740" t="s">
        <v>334</v>
      </c>
      <c r="F96" s="740" t="s">
        <v>334</v>
      </c>
      <c r="G96" s="740" t="s">
        <v>334</v>
      </c>
      <c r="H96" s="740" t="s">
        <v>334</v>
      </c>
      <c r="I96" s="516">
        <f t="shared" si="6"/>
        <v>1</v>
      </c>
      <c r="J96" s="516"/>
      <c r="K96" s="516"/>
      <c r="L96" s="495">
        <f ca="1">IF(AND(O95&gt;=SUMIF(NameConv!$C$5:$C$45,RIGHT(C95,3),NameConv!$CG$5:$CG$45),M95=SUMIF(NameConv!$G$4:$M$4,MID(C95,2,3),NameConv!$G$45:$M$45)),L95+1,L95)</f>
        <v>2</v>
      </c>
      <c r="M96" s="495">
        <f ca="1">IF(L96&lt;&gt;L95,1,IF(O95&gt;=SUMIF(NameConv!$C$5:$C$45,RIGHT(C95,3),NameConv!$CG$5:$CG$45),M95+1,M95))</f>
        <v>7</v>
      </c>
      <c r="N96" s="495">
        <f ca="1">SUMIF(NameConv!$C$5:$C$45,RIGHT(C96,3),OFFSET(NameConv!$CG$5,0,O96,NameConv!$A$45,1))</f>
        <v>7</v>
      </c>
      <c r="O96" s="495">
        <f ca="1">IF(O95&gt;=SUMIF(NameConv!$C$5:$C$45,RIGHT(C95,3),NameConv!$CG$5:$CG$45),1,O95+1)</f>
        <v>7</v>
      </c>
    </row>
    <row r="97" spans="1:15">
      <c r="A97" s="422" t="str">
        <f t="shared" ca="1" si="5"/>
        <v/>
      </c>
      <c r="B97" s="515" t="str">
        <f t="shared" si="7"/>
        <v>TOP-OUT</v>
      </c>
      <c r="C97" s="518" t="str">
        <f ca="1">"X"&amp;OFFSET(NameConv!$F$4,0,L97)&amp;OFFSET(NameConv!$F$59,M97,L97)</f>
        <v>XCOMOLP</v>
      </c>
      <c r="D97" s="515" t="str">
        <f ca="1">OFFSET(NameConv!$F$4,0,L97)&amp;OFFSET(NameConv!$AX$4,0,N97)</f>
        <v>COMCO2S</v>
      </c>
      <c r="E97" s="740" t="s">
        <v>334</v>
      </c>
      <c r="F97" s="740" t="s">
        <v>334</v>
      </c>
      <c r="G97" s="740" t="s">
        <v>334</v>
      </c>
      <c r="H97" s="740" t="s">
        <v>334</v>
      </c>
      <c r="I97" s="516">
        <f t="shared" si="6"/>
        <v>1</v>
      </c>
      <c r="J97" s="516"/>
      <c r="K97" s="516"/>
      <c r="L97" s="495">
        <f ca="1">IF(AND(O96&gt;=SUMIF(NameConv!$C$5:$C$45,RIGHT(C96,3),NameConv!$CG$5:$CG$45),M96=SUMIF(NameConv!$G$4:$M$4,MID(C96,2,3),NameConv!$G$45:$M$45)),L96+1,L96)</f>
        <v>2</v>
      </c>
      <c r="M97" s="495">
        <f ca="1">IF(L97&lt;&gt;L96,1,IF(O96&gt;=SUMIF(NameConv!$C$5:$C$45,RIGHT(C96,3),NameConv!$CG$5:$CG$45),M96+1,M96))</f>
        <v>8</v>
      </c>
      <c r="N97" s="495">
        <f ca="1">SUMIF(NameConv!$C$5:$C$45,RIGHT(C97,3),OFFSET(NameConv!$CG$5,0,O97,NameConv!$A$45,1))</f>
        <v>1</v>
      </c>
      <c r="O97" s="495">
        <f ca="1">IF(O96&gt;=SUMIF(NameConv!$C$5:$C$45,RIGHT(C96,3),NameConv!$CG$5:$CG$45),1,O96+1)</f>
        <v>1</v>
      </c>
    </row>
    <row r="98" spans="1:15">
      <c r="A98" s="422" t="str">
        <f t="shared" ca="1" si="5"/>
        <v/>
      </c>
      <c r="B98" s="515" t="str">
        <f t="shared" si="7"/>
        <v>TOP-OUT</v>
      </c>
      <c r="C98" s="518" t="str">
        <f ca="1">"X"&amp;OFFSET(NameConv!$F$4,0,L98)&amp;OFFSET(NameConv!$F$59,M98,L98)</f>
        <v>XCOMOLP</v>
      </c>
      <c r="D98" s="515" t="str">
        <f ca="1">OFFSET(NameConv!$F$4,0,L98)&amp;OFFSET(NameConv!$AX$4,0,N98)</f>
        <v>COMCH4S</v>
      </c>
      <c r="E98" s="740" t="s">
        <v>334</v>
      </c>
      <c r="F98" s="740" t="s">
        <v>334</v>
      </c>
      <c r="G98" s="740" t="s">
        <v>334</v>
      </c>
      <c r="H98" s="740" t="s">
        <v>334</v>
      </c>
      <c r="I98" s="516">
        <f t="shared" si="6"/>
        <v>1</v>
      </c>
      <c r="J98" s="516"/>
      <c r="K98" s="516"/>
      <c r="L98" s="495">
        <f ca="1">IF(AND(O97&gt;=SUMIF(NameConv!$C$5:$C$45,RIGHT(C97,3),NameConv!$CG$5:$CG$45),M97=SUMIF(NameConv!$G$4:$M$4,MID(C97,2,3),NameConv!$G$45:$M$45)),L97+1,L97)</f>
        <v>2</v>
      </c>
      <c r="M98" s="495">
        <f ca="1">IF(L98&lt;&gt;L97,1,IF(O97&gt;=SUMIF(NameConv!$C$5:$C$45,RIGHT(C97,3),NameConv!$CG$5:$CG$45),M97+1,M97))</f>
        <v>8</v>
      </c>
      <c r="N98" s="495">
        <f ca="1">SUMIF(NameConv!$C$5:$C$45,RIGHT(C98,3),OFFSET(NameConv!$CG$5,0,O98,NameConv!$A$45,1))</f>
        <v>2</v>
      </c>
      <c r="O98" s="495">
        <f ca="1">IF(O97&gt;=SUMIF(NameConv!$C$5:$C$45,RIGHT(C97,3),NameConv!$CG$5:$CG$45),1,O97+1)</f>
        <v>2</v>
      </c>
    </row>
    <row r="99" spans="1:15">
      <c r="A99" s="422" t="str">
        <f t="shared" ca="1" si="5"/>
        <v/>
      </c>
      <c r="B99" s="515" t="str">
        <f t="shared" si="7"/>
        <v>TOP-OUT</v>
      </c>
      <c r="C99" s="518" t="str">
        <f ca="1">"X"&amp;OFFSET(NameConv!$F$4,0,L99)&amp;OFFSET(NameConv!$F$59,M99,L99)</f>
        <v>XCOMOLP</v>
      </c>
      <c r="D99" s="515" t="str">
        <f ca="1">OFFSET(NameConv!$F$4,0,L99)&amp;OFFSET(NameConv!$AX$4,0,N99)</f>
        <v>COMN2OS</v>
      </c>
      <c r="E99" s="740" t="s">
        <v>334</v>
      </c>
      <c r="F99" s="740" t="s">
        <v>334</v>
      </c>
      <c r="G99" s="740" t="s">
        <v>334</v>
      </c>
      <c r="H99" s="740" t="s">
        <v>334</v>
      </c>
      <c r="I99" s="516">
        <f t="shared" si="6"/>
        <v>1</v>
      </c>
      <c r="J99" s="516"/>
      <c r="K99" s="516"/>
      <c r="L99" s="495">
        <f ca="1">IF(AND(O98&gt;=SUMIF(NameConv!$C$5:$C$45,RIGHT(C98,3),NameConv!$CG$5:$CG$45),M98=SUMIF(NameConv!$G$4:$M$4,MID(C98,2,3),NameConv!$G$45:$M$45)),L98+1,L98)</f>
        <v>2</v>
      </c>
      <c r="M99" s="495">
        <f ca="1">IF(L99&lt;&gt;L98,1,IF(O98&gt;=SUMIF(NameConv!$C$5:$C$45,RIGHT(C98,3),NameConv!$CG$5:$CG$45),M98+1,M98))</f>
        <v>8</v>
      </c>
      <c r="N99" s="495">
        <f ca="1">SUMIF(NameConv!$C$5:$C$45,RIGHT(C99,3),OFFSET(NameConv!$CG$5,0,O99,NameConv!$A$45,1))</f>
        <v>3</v>
      </c>
      <c r="O99" s="495">
        <f ca="1">IF(O98&gt;=SUMIF(NameConv!$C$5:$C$45,RIGHT(C98,3),NameConv!$CG$5:$CG$45),1,O98+1)</f>
        <v>3</v>
      </c>
    </row>
    <row r="100" spans="1:15">
      <c r="A100" s="422" t="str">
        <f t="shared" ca="1" si="5"/>
        <v/>
      </c>
      <c r="B100" s="515" t="str">
        <f t="shared" si="7"/>
        <v>TOP-OUT</v>
      </c>
      <c r="C100" s="518" t="str">
        <f ca="1">"X"&amp;OFFSET(NameConv!$F$4,0,L100)&amp;OFFSET(NameConv!$F$59,M100,L100)</f>
        <v>XCOMOLP</v>
      </c>
      <c r="D100" s="515" t="str">
        <f ca="1">OFFSET(NameConv!$F$4,0,L100)&amp;OFFSET(NameConv!$AX$4,0,N100)</f>
        <v>COMSOXS</v>
      </c>
      <c r="E100" s="740" t="s">
        <v>334</v>
      </c>
      <c r="F100" s="740" t="s">
        <v>334</v>
      </c>
      <c r="G100" s="740" t="s">
        <v>334</v>
      </c>
      <c r="H100" s="740" t="s">
        <v>334</v>
      </c>
      <c r="I100" s="516">
        <f t="shared" si="6"/>
        <v>1</v>
      </c>
      <c r="J100" s="516"/>
      <c r="K100" s="516"/>
      <c r="L100" s="495">
        <f ca="1">IF(AND(O99&gt;=SUMIF(NameConv!$C$5:$C$45,RIGHT(C99,3),NameConv!$CG$5:$CG$45),M99=SUMIF(NameConv!$G$4:$M$4,MID(C99,2,3),NameConv!$G$45:$M$45)),L99+1,L99)</f>
        <v>2</v>
      </c>
      <c r="M100" s="495">
        <f ca="1">IF(L100&lt;&gt;L99,1,IF(O99&gt;=SUMIF(NameConv!$C$5:$C$45,RIGHT(C99,3),NameConv!$CG$5:$CG$45),M99+1,M99))</f>
        <v>8</v>
      </c>
      <c r="N100" s="495">
        <f ca="1">SUMIF(NameConv!$C$5:$C$45,RIGHT(C100,3),OFFSET(NameConv!$CG$5,0,O100,NameConv!$A$45,1))</f>
        <v>4</v>
      </c>
      <c r="O100" s="495">
        <f ca="1">IF(O99&gt;=SUMIF(NameConv!$C$5:$C$45,RIGHT(C99,3),NameConv!$CG$5:$CG$45),1,O99+1)</f>
        <v>4</v>
      </c>
    </row>
    <row r="101" spans="1:15">
      <c r="A101" s="422" t="str">
        <f t="shared" ca="1" si="5"/>
        <v/>
      </c>
      <c r="B101" s="515" t="str">
        <f t="shared" si="7"/>
        <v>TOP-OUT</v>
      </c>
      <c r="C101" s="518" t="str">
        <f ca="1">"X"&amp;OFFSET(NameConv!$F$4,0,L101)&amp;OFFSET(NameConv!$F$59,M101,L101)</f>
        <v>XCOMOLP</v>
      </c>
      <c r="D101" s="515" t="str">
        <f ca="1">OFFSET(NameConv!$F$4,0,L101)&amp;OFFSET(NameConv!$AX$4,0,N101)</f>
        <v>COMNOXS</v>
      </c>
      <c r="E101" s="740" t="s">
        <v>334</v>
      </c>
      <c r="F101" s="740" t="s">
        <v>334</v>
      </c>
      <c r="G101" s="740" t="s">
        <v>334</v>
      </c>
      <c r="H101" s="740" t="s">
        <v>334</v>
      </c>
      <c r="I101" s="516">
        <f t="shared" si="6"/>
        <v>1</v>
      </c>
      <c r="J101" s="516"/>
      <c r="K101" s="516"/>
      <c r="L101" s="495">
        <f ca="1">IF(AND(O100&gt;=SUMIF(NameConv!$C$5:$C$45,RIGHT(C100,3),NameConv!$CG$5:$CG$45),M100=SUMIF(NameConv!$G$4:$M$4,MID(C100,2,3),NameConv!$G$45:$M$45)),L100+1,L100)</f>
        <v>2</v>
      </c>
      <c r="M101" s="495">
        <f ca="1">IF(L101&lt;&gt;L100,1,IF(O100&gt;=SUMIF(NameConv!$C$5:$C$45,RIGHT(C100,3),NameConv!$CG$5:$CG$45),M100+1,M100))</f>
        <v>8</v>
      </c>
      <c r="N101" s="495">
        <f ca="1">SUMIF(NameConv!$C$5:$C$45,RIGHT(C101,3),OFFSET(NameConv!$CG$5,0,O101,NameConv!$A$45,1))</f>
        <v>5</v>
      </c>
      <c r="O101" s="495">
        <f ca="1">IF(O100&gt;=SUMIF(NameConv!$C$5:$C$45,RIGHT(C100,3),NameConv!$CG$5:$CG$45),1,O100+1)</f>
        <v>5</v>
      </c>
    </row>
    <row r="102" spans="1:15">
      <c r="A102" s="422" t="str">
        <f t="shared" ca="1" si="5"/>
        <v/>
      </c>
      <c r="B102" s="515" t="str">
        <f t="shared" si="7"/>
        <v>TOP-OUT</v>
      </c>
      <c r="C102" s="518" t="str">
        <f ca="1">"X"&amp;OFFSET(NameConv!$F$4,0,L102)&amp;OFFSET(NameConv!$F$59,M102,L102)</f>
        <v>XCOMOLP</v>
      </c>
      <c r="D102" s="515" t="str">
        <f ca="1">OFFSET(NameConv!$F$4,0,L102)&amp;OFFSET(NameConv!$AX$4,0,N102)</f>
        <v>COMCMOX</v>
      </c>
      <c r="E102" s="740" t="s">
        <v>334</v>
      </c>
      <c r="F102" s="740" t="s">
        <v>334</v>
      </c>
      <c r="G102" s="740" t="s">
        <v>334</v>
      </c>
      <c r="H102" s="740" t="s">
        <v>334</v>
      </c>
      <c r="I102" s="516">
        <f t="shared" si="6"/>
        <v>1</v>
      </c>
      <c r="J102" s="516"/>
      <c r="K102" s="516"/>
      <c r="L102" s="495">
        <f ca="1">IF(AND(O101&gt;=SUMIF(NameConv!$C$5:$C$45,RIGHT(C101,3),NameConv!$CG$5:$CG$45),M101=SUMIF(NameConv!$G$4:$M$4,MID(C101,2,3),NameConv!$G$45:$M$45)),L101+1,L101)</f>
        <v>2</v>
      </c>
      <c r="M102" s="495">
        <f ca="1">IF(L102&lt;&gt;L101,1,IF(O101&gt;=SUMIF(NameConv!$C$5:$C$45,RIGHT(C101,3),NameConv!$CG$5:$CG$45),M101+1,M101))</f>
        <v>8</v>
      </c>
      <c r="N102" s="495">
        <f ca="1">SUMIF(NameConv!$C$5:$C$45,RIGHT(C102,3),OFFSET(NameConv!$CG$5,0,O102,NameConv!$A$45,1))</f>
        <v>6</v>
      </c>
      <c r="O102" s="495">
        <f ca="1">IF(O101&gt;=SUMIF(NameConv!$C$5:$C$45,RIGHT(C101,3),NameConv!$CG$5:$CG$45),1,O101+1)</f>
        <v>6</v>
      </c>
    </row>
    <row r="103" spans="1:15">
      <c r="A103" s="422" t="str">
        <f t="shared" ca="1" si="5"/>
        <v/>
      </c>
      <c r="B103" s="515" t="str">
        <f t="shared" si="7"/>
        <v>TOP-OUT</v>
      </c>
      <c r="C103" s="518" t="str">
        <f ca="1">"X"&amp;OFFSET(NameConv!$F$4,0,L103)&amp;OFFSET(NameConv!$F$59,M103,L103)</f>
        <v>XCOMOLP</v>
      </c>
      <c r="D103" s="515" t="str">
        <f ca="1">OFFSET(NameConv!$F$4,0,L103)&amp;OFFSET(NameConv!$AX$4,0,N103)</f>
        <v>COMNMVS</v>
      </c>
      <c r="E103" s="740" t="s">
        <v>334</v>
      </c>
      <c r="F103" s="740" t="s">
        <v>334</v>
      </c>
      <c r="G103" s="740" t="s">
        <v>334</v>
      </c>
      <c r="H103" s="740" t="s">
        <v>334</v>
      </c>
      <c r="I103" s="516">
        <f t="shared" si="6"/>
        <v>1</v>
      </c>
      <c r="J103" s="516"/>
      <c r="K103" s="516"/>
      <c r="L103" s="495">
        <f ca="1">IF(AND(O102&gt;=SUMIF(NameConv!$C$5:$C$45,RIGHT(C102,3),NameConv!$CG$5:$CG$45),M102=SUMIF(NameConv!$G$4:$M$4,MID(C102,2,3),NameConv!$G$45:$M$45)),L102+1,L102)</f>
        <v>2</v>
      </c>
      <c r="M103" s="495">
        <f ca="1">IF(L103&lt;&gt;L102,1,IF(O102&gt;=SUMIF(NameConv!$C$5:$C$45,RIGHT(C102,3),NameConv!$CG$5:$CG$45),M102+1,M102))</f>
        <v>8</v>
      </c>
      <c r="N103" s="495">
        <f ca="1">SUMIF(NameConv!$C$5:$C$45,RIGHT(C103,3),OFFSET(NameConv!$CG$5,0,O103,NameConv!$A$45,1))</f>
        <v>7</v>
      </c>
      <c r="O103" s="495">
        <f ca="1">IF(O102&gt;=SUMIF(NameConv!$C$5:$C$45,RIGHT(C102,3),NameConv!$CG$5:$CG$45),1,O102+1)</f>
        <v>7</v>
      </c>
    </row>
    <row r="104" spans="1:15">
      <c r="A104" s="422" t="str">
        <f t="shared" ref="A104:A121" ca="1" si="8">IF(LEN(D104)=3,"*","")</f>
        <v>*</v>
      </c>
      <c r="B104" s="515" t="str">
        <f t="shared" si="7"/>
        <v>TOP-OUT</v>
      </c>
      <c r="C104" s="518" t="str">
        <f ca="1">"X"&amp;OFFSET(NameConv!$F$4,0,L104)&amp;OFFSET(NameConv!$F$59,M104,L104)</f>
        <v>XINDBIB</v>
      </c>
      <c r="D104" s="515" t="str">
        <f ca="1">OFFSET(NameConv!$F$4,0,L104)&amp;OFFSET(NameConv!$AX$4,0,N104)</f>
        <v>IND</v>
      </c>
      <c r="E104" s="740" t="s">
        <v>334</v>
      </c>
      <c r="F104" s="740" t="s">
        <v>334</v>
      </c>
      <c r="G104" s="740" t="s">
        <v>334</v>
      </c>
      <c r="H104" s="740" t="s">
        <v>334</v>
      </c>
      <c r="I104" s="516">
        <f t="shared" ref="I104:I167" si="9">I103</f>
        <v>1</v>
      </c>
      <c r="J104" s="516"/>
      <c r="K104" s="516"/>
      <c r="L104" s="495">
        <f ca="1">IF(AND(O103&gt;=SUMIF(NameConv!$C$5:$C$45,RIGHT(C103,3),NameConv!$CG$5:$CG$45),M103=SUMIF(NameConv!$G$4:$M$4,MID(C103,2,3),NameConv!$G$45:$M$45)),L103+1,L103)</f>
        <v>3</v>
      </c>
      <c r="M104" s="495">
        <f ca="1">IF(L104&lt;&gt;L103,1,IF(O103&gt;=SUMIF(NameConv!$C$5:$C$45,RIGHT(C103,3),NameConv!$CG$5:$CG$45),M103+1,M103))</f>
        <v>1</v>
      </c>
      <c r="N104" s="495">
        <f ca="1">SUMIF(NameConv!$C$5:$C$45,RIGHT(C104,3),OFFSET(NameConv!$CG$5,0,O104,NameConv!$A$45,1))</f>
        <v>0</v>
      </c>
      <c r="O104" s="495">
        <f ca="1">IF(O103&gt;=SUMIF(NameConv!$C$5:$C$45,RIGHT(C103,3),NameConv!$CG$5:$CG$45),1,O103+1)</f>
        <v>1</v>
      </c>
    </row>
    <row r="105" spans="1:15">
      <c r="A105" s="422" t="str">
        <f t="shared" ca="1" si="8"/>
        <v>*</v>
      </c>
      <c r="B105" s="515" t="str">
        <f t="shared" si="7"/>
        <v>TOP-OUT</v>
      </c>
      <c r="C105" s="518" t="str">
        <f ca="1">"X"&amp;OFFSET(NameConv!$F$4,0,L105)&amp;OFFSET(NameConv!$F$59,M105,L105)</f>
        <v>XINDBIW</v>
      </c>
      <c r="D105" s="515" t="str">
        <f ca="1">OFFSET(NameConv!$F$4,0,L105)&amp;OFFSET(NameConv!$AX$4,0,N105)</f>
        <v>IND</v>
      </c>
      <c r="E105" s="740" t="s">
        <v>334</v>
      </c>
      <c r="F105" s="740" t="s">
        <v>334</v>
      </c>
      <c r="G105" s="740" t="s">
        <v>334</v>
      </c>
      <c r="H105" s="740" t="s">
        <v>334</v>
      </c>
      <c r="I105" s="516">
        <f t="shared" si="9"/>
        <v>1</v>
      </c>
      <c r="J105" s="516"/>
      <c r="K105" s="516"/>
      <c r="L105" s="495">
        <f ca="1">IF(AND(O104&gt;=SUMIF(NameConv!$C$5:$C$45,RIGHT(C104,3),NameConv!$CG$5:$CG$45),M104=SUMIF(NameConv!$G$4:$M$4,MID(C104,2,3),NameConv!$G$45:$M$45)),L104+1,L104)</f>
        <v>3</v>
      </c>
      <c r="M105" s="495">
        <f ca="1">IF(L105&lt;&gt;L104,1,IF(O104&gt;=SUMIF(NameConv!$C$5:$C$45,RIGHT(C104,3),NameConv!$CG$5:$CG$45),M104+1,M104))</f>
        <v>2</v>
      </c>
      <c r="N105" s="495">
        <f ca="1">SUMIF(NameConv!$C$5:$C$45,RIGHT(C105,3),OFFSET(NameConv!$CG$5,0,O105,NameConv!$A$45,1))</f>
        <v>0</v>
      </c>
      <c r="O105" s="495">
        <f ca="1">IF(O104&gt;=SUMIF(NameConv!$C$5:$C$45,RIGHT(C104,3),NameConv!$CG$5:$CG$45),1,O104+1)</f>
        <v>1</v>
      </c>
    </row>
    <row r="106" spans="1:15">
      <c r="A106" s="422" t="str">
        <f t="shared" ca="1" si="8"/>
        <v/>
      </c>
      <c r="B106" s="515" t="str">
        <f t="shared" si="7"/>
        <v>TOP-OUT</v>
      </c>
      <c r="C106" s="518" t="str">
        <f ca="1">"X"&amp;OFFSET(NameConv!$F$4,0,L106)&amp;OFFSET(NameConv!$F$59,M106,L106)</f>
        <v>XINDCOA</v>
      </c>
      <c r="D106" s="515" t="str">
        <f ca="1">OFFSET(NameConv!$F$4,0,L106)&amp;OFFSET(NameConv!$AX$4,0,N106)</f>
        <v>INDCO2S</v>
      </c>
      <c r="E106" s="740" t="s">
        <v>334</v>
      </c>
      <c r="F106" s="740" t="s">
        <v>334</v>
      </c>
      <c r="G106" s="740" t="s">
        <v>334</v>
      </c>
      <c r="H106" s="740" t="s">
        <v>334</v>
      </c>
      <c r="I106" s="516">
        <f t="shared" si="9"/>
        <v>1</v>
      </c>
      <c r="J106" s="516"/>
      <c r="K106" s="516"/>
      <c r="L106" s="495">
        <f ca="1">IF(AND(O105&gt;=SUMIF(NameConv!$C$5:$C$45,RIGHT(C105,3),NameConv!$CG$5:$CG$45),M105=SUMIF(NameConv!$G$4:$M$4,MID(C105,2,3),NameConv!$G$45:$M$45)),L105+1,L105)</f>
        <v>3</v>
      </c>
      <c r="M106" s="495">
        <f ca="1">IF(L106&lt;&gt;L105,1,IF(O105&gt;=SUMIF(NameConv!$C$5:$C$45,RIGHT(C105,3),NameConv!$CG$5:$CG$45),M105+1,M105))</f>
        <v>3</v>
      </c>
      <c r="N106" s="495">
        <f ca="1">SUMIF(NameConv!$C$5:$C$45,RIGHT(C106,3),OFFSET(NameConv!$CG$5,0,O106,NameConv!$A$45,1))</f>
        <v>1</v>
      </c>
      <c r="O106" s="495">
        <f ca="1">IF(O105&gt;=SUMIF(NameConv!$C$5:$C$45,RIGHT(C105,3),NameConv!$CG$5:$CG$45),1,O105+1)</f>
        <v>1</v>
      </c>
    </row>
    <row r="107" spans="1:15">
      <c r="A107" s="422" t="str">
        <f t="shared" ca="1" si="8"/>
        <v/>
      </c>
      <c r="B107" s="515" t="str">
        <f t="shared" si="7"/>
        <v>TOP-OUT</v>
      </c>
      <c r="C107" s="518" t="str">
        <f ca="1">"X"&amp;OFFSET(NameConv!$F$4,0,L107)&amp;OFFSET(NameConv!$F$59,M107,L107)</f>
        <v>XINDCOA</v>
      </c>
      <c r="D107" s="515" t="str">
        <f ca="1">OFFSET(NameConv!$F$4,0,L107)&amp;OFFSET(NameConv!$AX$4,0,N107)</f>
        <v>INDCH4S</v>
      </c>
      <c r="E107" s="740" t="s">
        <v>334</v>
      </c>
      <c r="F107" s="740" t="s">
        <v>334</v>
      </c>
      <c r="G107" s="740" t="s">
        <v>334</v>
      </c>
      <c r="H107" s="740" t="s">
        <v>334</v>
      </c>
      <c r="I107" s="516">
        <f t="shared" si="9"/>
        <v>1</v>
      </c>
      <c r="J107" s="516"/>
      <c r="K107" s="516"/>
      <c r="L107" s="495">
        <f ca="1">IF(AND(O106&gt;=SUMIF(NameConv!$C$5:$C$45,RIGHT(C106,3),NameConv!$CG$5:$CG$45),M106=SUMIF(NameConv!$G$4:$M$4,MID(C106,2,3),NameConv!$G$45:$M$45)),L106+1,L106)</f>
        <v>3</v>
      </c>
      <c r="M107" s="495">
        <f ca="1">IF(L107&lt;&gt;L106,1,IF(O106&gt;=SUMIF(NameConv!$C$5:$C$45,RIGHT(C106,3),NameConv!$CG$5:$CG$45),M106+1,M106))</f>
        <v>3</v>
      </c>
      <c r="N107" s="495">
        <f ca="1">SUMIF(NameConv!$C$5:$C$45,RIGHT(C107,3),OFFSET(NameConv!$CG$5,0,O107,NameConv!$A$45,1))</f>
        <v>2</v>
      </c>
      <c r="O107" s="495">
        <f ca="1">IF(O106&gt;=SUMIF(NameConv!$C$5:$C$45,RIGHT(C106,3),NameConv!$CG$5:$CG$45),1,O106+1)</f>
        <v>2</v>
      </c>
    </row>
    <row r="108" spans="1:15">
      <c r="A108" s="422" t="str">
        <f t="shared" ca="1" si="8"/>
        <v/>
      </c>
      <c r="B108" s="515" t="str">
        <f t="shared" si="7"/>
        <v>TOP-OUT</v>
      </c>
      <c r="C108" s="518" t="str">
        <f ca="1">"X"&amp;OFFSET(NameConv!$F$4,0,L108)&amp;OFFSET(NameConv!$F$59,M108,L108)</f>
        <v>XINDCOA</v>
      </c>
      <c r="D108" s="515" t="str">
        <f ca="1">OFFSET(NameConv!$F$4,0,L108)&amp;OFFSET(NameConv!$AX$4,0,N108)</f>
        <v>INDN2OS</v>
      </c>
      <c r="E108" s="740" t="s">
        <v>334</v>
      </c>
      <c r="F108" s="740" t="s">
        <v>334</v>
      </c>
      <c r="G108" s="740" t="s">
        <v>334</v>
      </c>
      <c r="H108" s="740" t="s">
        <v>334</v>
      </c>
      <c r="I108" s="516">
        <f t="shared" si="9"/>
        <v>1</v>
      </c>
      <c r="J108" s="516"/>
      <c r="K108" s="516"/>
      <c r="L108" s="495">
        <f ca="1">IF(AND(O107&gt;=SUMIF(NameConv!$C$5:$C$45,RIGHT(C107,3),NameConv!$CG$5:$CG$45),M107=SUMIF(NameConv!$G$4:$M$4,MID(C107,2,3),NameConv!$G$45:$M$45)),L107+1,L107)</f>
        <v>3</v>
      </c>
      <c r="M108" s="495">
        <f ca="1">IF(L108&lt;&gt;L107,1,IF(O107&gt;=SUMIF(NameConv!$C$5:$C$45,RIGHT(C107,3),NameConv!$CG$5:$CG$45),M107+1,M107))</f>
        <v>3</v>
      </c>
      <c r="N108" s="495">
        <f ca="1">SUMIF(NameConv!$C$5:$C$45,RIGHT(C108,3),OFFSET(NameConv!$CG$5,0,O108,NameConv!$A$45,1))</f>
        <v>3</v>
      </c>
      <c r="O108" s="495">
        <f ca="1">IF(O107&gt;=SUMIF(NameConv!$C$5:$C$45,RIGHT(C107,3),NameConv!$CG$5:$CG$45),1,O107+1)</f>
        <v>3</v>
      </c>
    </row>
    <row r="109" spans="1:15">
      <c r="A109" s="422" t="str">
        <f t="shared" ca="1" si="8"/>
        <v/>
      </c>
      <c r="B109" s="515" t="str">
        <f t="shared" si="7"/>
        <v>TOP-OUT</v>
      </c>
      <c r="C109" s="518" t="str">
        <f ca="1">"X"&amp;OFFSET(NameConv!$F$4,0,L109)&amp;OFFSET(NameConv!$F$59,M109,L109)</f>
        <v>XINDCOA</v>
      </c>
      <c r="D109" s="515" t="str">
        <f ca="1">OFFSET(NameConv!$F$4,0,L109)&amp;OFFSET(NameConv!$AX$4,0,N109)</f>
        <v>INDSOXS</v>
      </c>
      <c r="E109" s="740" t="s">
        <v>334</v>
      </c>
      <c r="F109" s="740" t="s">
        <v>334</v>
      </c>
      <c r="G109" s="740" t="s">
        <v>334</v>
      </c>
      <c r="H109" s="740" t="s">
        <v>334</v>
      </c>
      <c r="I109" s="516">
        <f t="shared" si="9"/>
        <v>1</v>
      </c>
      <c r="J109" s="516"/>
      <c r="K109" s="516"/>
      <c r="L109" s="495">
        <f ca="1">IF(AND(O108&gt;=SUMIF(NameConv!$C$5:$C$45,RIGHT(C108,3),NameConv!$CG$5:$CG$45),M108=SUMIF(NameConv!$G$4:$M$4,MID(C108,2,3),NameConv!$G$45:$M$45)),L108+1,L108)</f>
        <v>3</v>
      </c>
      <c r="M109" s="495">
        <f ca="1">IF(L109&lt;&gt;L108,1,IF(O108&gt;=SUMIF(NameConv!$C$5:$C$45,RIGHT(C108,3),NameConv!$CG$5:$CG$45),M108+1,M108))</f>
        <v>3</v>
      </c>
      <c r="N109" s="495">
        <f ca="1">SUMIF(NameConv!$C$5:$C$45,RIGHT(C109,3),OFFSET(NameConv!$CG$5,0,O109,NameConv!$A$45,1))</f>
        <v>4</v>
      </c>
      <c r="O109" s="495">
        <f ca="1">IF(O108&gt;=SUMIF(NameConv!$C$5:$C$45,RIGHT(C108,3),NameConv!$CG$5:$CG$45),1,O108+1)</f>
        <v>4</v>
      </c>
    </row>
    <row r="110" spans="1:15">
      <c r="A110" s="422" t="str">
        <f t="shared" ca="1" si="8"/>
        <v/>
      </c>
      <c r="B110" s="515" t="str">
        <f t="shared" si="7"/>
        <v>TOP-OUT</v>
      </c>
      <c r="C110" s="518" t="str">
        <f ca="1">"X"&amp;OFFSET(NameConv!$F$4,0,L110)&amp;OFFSET(NameConv!$F$59,M110,L110)</f>
        <v>XINDCOA</v>
      </c>
      <c r="D110" s="515" t="str">
        <f ca="1">OFFSET(NameConv!$F$4,0,L110)&amp;OFFSET(NameConv!$AX$4,0,N110)</f>
        <v>INDNOXS</v>
      </c>
      <c r="E110" s="740" t="s">
        <v>334</v>
      </c>
      <c r="F110" s="740" t="s">
        <v>334</v>
      </c>
      <c r="G110" s="740" t="s">
        <v>334</v>
      </c>
      <c r="H110" s="740" t="s">
        <v>334</v>
      </c>
      <c r="I110" s="516">
        <f t="shared" si="9"/>
        <v>1</v>
      </c>
      <c r="J110" s="516"/>
      <c r="K110" s="516"/>
      <c r="L110" s="495">
        <f ca="1">IF(AND(O109&gt;=SUMIF(NameConv!$C$5:$C$45,RIGHT(C109,3),NameConv!$CG$5:$CG$45),M109=SUMIF(NameConv!$G$4:$M$4,MID(C109,2,3),NameConv!$G$45:$M$45)),L109+1,L109)</f>
        <v>3</v>
      </c>
      <c r="M110" s="495">
        <f ca="1">IF(L110&lt;&gt;L109,1,IF(O109&gt;=SUMIF(NameConv!$C$5:$C$45,RIGHT(C109,3),NameConv!$CG$5:$CG$45),M109+1,M109))</f>
        <v>3</v>
      </c>
      <c r="N110" s="495">
        <f ca="1">SUMIF(NameConv!$C$5:$C$45,RIGHT(C110,3),OFFSET(NameConv!$CG$5,0,O110,NameConv!$A$45,1))</f>
        <v>5</v>
      </c>
      <c r="O110" s="495">
        <f ca="1">IF(O109&gt;=SUMIF(NameConv!$C$5:$C$45,RIGHT(C109,3),NameConv!$CG$5:$CG$45),1,O109+1)</f>
        <v>5</v>
      </c>
    </row>
    <row r="111" spans="1:15">
      <c r="A111" s="422" t="str">
        <f t="shared" ca="1" si="8"/>
        <v/>
      </c>
      <c r="B111" s="515" t="str">
        <f t="shared" si="7"/>
        <v>TOP-OUT</v>
      </c>
      <c r="C111" s="518" t="str">
        <f ca="1">"X"&amp;OFFSET(NameConv!$F$4,0,L111)&amp;OFFSET(NameConv!$F$59,M111,L111)</f>
        <v>XINDCOA</v>
      </c>
      <c r="D111" s="515" t="str">
        <f ca="1">OFFSET(NameConv!$F$4,0,L111)&amp;OFFSET(NameConv!$AX$4,0,N111)</f>
        <v>INDCMOX</v>
      </c>
      <c r="E111" s="740" t="s">
        <v>334</v>
      </c>
      <c r="F111" s="740" t="s">
        <v>334</v>
      </c>
      <c r="G111" s="740" t="s">
        <v>334</v>
      </c>
      <c r="H111" s="740" t="s">
        <v>334</v>
      </c>
      <c r="I111" s="516">
        <f t="shared" si="9"/>
        <v>1</v>
      </c>
      <c r="J111" s="516"/>
      <c r="K111" s="516"/>
      <c r="L111" s="495">
        <f ca="1">IF(AND(O110&gt;=SUMIF(NameConv!$C$5:$C$45,RIGHT(C110,3),NameConv!$CG$5:$CG$45),M110=SUMIF(NameConv!$G$4:$M$4,MID(C110,2,3),NameConv!$G$45:$M$45)),L110+1,L110)</f>
        <v>3</v>
      </c>
      <c r="M111" s="495">
        <f ca="1">IF(L111&lt;&gt;L110,1,IF(O110&gt;=SUMIF(NameConv!$C$5:$C$45,RIGHT(C110,3),NameConv!$CG$5:$CG$45),M110+1,M110))</f>
        <v>3</v>
      </c>
      <c r="N111" s="495">
        <f ca="1">SUMIF(NameConv!$C$5:$C$45,RIGHT(C111,3),OFFSET(NameConv!$CG$5,0,O111,NameConv!$A$45,1))</f>
        <v>6</v>
      </c>
      <c r="O111" s="495">
        <f ca="1">IF(O110&gt;=SUMIF(NameConv!$C$5:$C$45,RIGHT(C110,3),NameConv!$CG$5:$CG$45),1,O110+1)</f>
        <v>6</v>
      </c>
    </row>
    <row r="112" spans="1:15">
      <c r="A112" s="422" t="str">
        <f t="shared" ca="1" si="8"/>
        <v/>
      </c>
      <c r="B112" s="515" t="str">
        <f t="shared" si="7"/>
        <v>TOP-OUT</v>
      </c>
      <c r="C112" s="518" t="str">
        <f ca="1">"X"&amp;OFFSET(NameConv!$F$4,0,L112)&amp;OFFSET(NameConv!$F$59,M112,L112)</f>
        <v>XINDCOA</v>
      </c>
      <c r="D112" s="515" t="str">
        <f ca="1">OFFSET(NameConv!$F$4,0,L112)&amp;OFFSET(NameConv!$AX$4,0,N112)</f>
        <v>INDNMVS</v>
      </c>
      <c r="E112" s="740" t="s">
        <v>334</v>
      </c>
      <c r="F112" s="740" t="s">
        <v>334</v>
      </c>
      <c r="G112" s="740" t="s">
        <v>334</v>
      </c>
      <c r="H112" s="740" t="s">
        <v>334</v>
      </c>
      <c r="I112" s="516">
        <f t="shared" si="9"/>
        <v>1</v>
      </c>
      <c r="J112" s="516"/>
      <c r="K112" s="516"/>
      <c r="L112" s="495">
        <f ca="1">IF(AND(O111&gt;=SUMIF(NameConv!$C$5:$C$45,RIGHT(C111,3),NameConv!$CG$5:$CG$45),M111=SUMIF(NameConv!$G$4:$M$4,MID(C111,2,3),NameConv!$G$45:$M$45)),L111+1,L111)</f>
        <v>3</v>
      </c>
      <c r="M112" s="495">
        <f ca="1">IF(L112&lt;&gt;L111,1,IF(O111&gt;=SUMIF(NameConv!$C$5:$C$45,RIGHT(C111,3),NameConv!$CG$5:$CG$45),M111+1,M111))</f>
        <v>3</v>
      </c>
      <c r="N112" s="495">
        <f ca="1">SUMIF(NameConv!$C$5:$C$45,RIGHT(C112,3),OFFSET(NameConv!$CG$5,0,O112,NameConv!$A$45,1))</f>
        <v>7</v>
      </c>
      <c r="O112" s="495">
        <f ca="1">IF(O111&gt;=SUMIF(NameConv!$C$5:$C$45,RIGHT(C111,3),NameConv!$CG$5:$CG$45),1,O111+1)</f>
        <v>7</v>
      </c>
    </row>
    <row r="113" spans="1:15">
      <c r="A113" s="422" t="str">
        <f t="shared" ca="1" si="8"/>
        <v>*</v>
      </c>
      <c r="B113" s="515" t="str">
        <f t="shared" si="7"/>
        <v>TOP-OUT</v>
      </c>
      <c r="C113" s="518" t="str">
        <f ca="1">"X"&amp;OFFSET(NameConv!$F$4,0,L113)&amp;OFFSET(NameConv!$F$59,M113,L113)</f>
        <v>XINDCOK</v>
      </c>
      <c r="D113" s="515" t="str">
        <f ca="1">OFFSET(NameConv!$F$4,0,L113)&amp;OFFSET(NameConv!$AX$4,0,N113)</f>
        <v>IND</v>
      </c>
      <c r="E113" s="740" t="s">
        <v>334</v>
      </c>
      <c r="F113" s="740" t="s">
        <v>334</v>
      </c>
      <c r="G113" s="740" t="s">
        <v>334</v>
      </c>
      <c r="H113" s="740" t="s">
        <v>334</v>
      </c>
      <c r="I113" s="516">
        <f t="shared" si="9"/>
        <v>1</v>
      </c>
      <c r="J113" s="516"/>
      <c r="K113" s="516"/>
      <c r="L113" s="495">
        <f ca="1">IF(AND(O112&gt;=SUMIF(NameConv!$C$5:$C$45,RIGHT(C112,3),NameConv!$CG$5:$CG$45),M112=SUMIF(NameConv!$G$4:$M$4,MID(C112,2,3),NameConv!$G$45:$M$45)),L112+1,L112)</f>
        <v>3</v>
      </c>
      <c r="M113" s="495">
        <f ca="1">IF(L113&lt;&gt;L112,1,IF(O112&gt;=SUMIF(NameConv!$C$5:$C$45,RIGHT(C112,3),NameConv!$CG$5:$CG$45),M112+1,M112))</f>
        <v>4</v>
      </c>
      <c r="N113" s="495">
        <f ca="1">SUMIF(NameConv!$C$5:$C$45,RIGHT(C113,3),OFFSET(NameConv!$CG$5,0,O113,NameConv!$A$45,1))</f>
        <v>0</v>
      </c>
      <c r="O113" s="495">
        <f ca="1">IF(O112&gt;=SUMIF(NameConv!$C$5:$C$45,RIGHT(C112,3),NameConv!$CG$5:$CG$45),1,O112+1)</f>
        <v>1</v>
      </c>
    </row>
    <row r="114" spans="1:15">
      <c r="A114" s="422" t="str">
        <f t="shared" ca="1" si="8"/>
        <v/>
      </c>
      <c r="B114" s="515" t="str">
        <f t="shared" si="7"/>
        <v>TOP-OUT</v>
      </c>
      <c r="C114" s="518" t="str">
        <f ca="1">"X"&amp;OFFSET(NameConv!$F$4,0,L114)&amp;OFFSET(NameConv!$F$59,M114,L114)</f>
        <v>XINDCLE</v>
      </c>
      <c r="D114" s="515" t="str">
        <f ca="1">OFFSET(NameConv!$F$4,0,L114)&amp;OFFSET(NameConv!$AX$4,0,N114)</f>
        <v>INDCO2S</v>
      </c>
      <c r="E114" s="740" t="s">
        <v>334</v>
      </c>
      <c r="F114" s="740" t="s">
        <v>334</v>
      </c>
      <c r="G114" s="740" t="s">
        <v>334</v>
      </c>
      <c r="H114" s="740" t="s">
        <v>334</v>
      </c>
      <c r="I114" s="516">
        <f t="shared" si="9"/>
        <v>1</v>
      </c>
      <c r="J114" s="516"/>
      <c r="K114" s="516"/>
      <c r="L114" s="495">
        <f ca="1">IF(AND(O113&gt;=SUMIF(NameConv!$C$5:$C$45,RIGHT(C113,3),NameConv!$CG$5:$CG$45),M113=SUMIF(NameConv!$G$4:$M$4,MID(C113,2,3),NameConv!$G$45:$M$45)),L113+1,L113)</f>
        <v>3</v>
      </c>
      <c r="M114" s="495">
        <f ca="1">IF(L114&lt;&gt;L113,1,IF(O113&gt;=SUMIF(NameConv!$C$5:$C$45,RIGHT(C113,3),NameConv!$CG$5:$CG$45),M113+1,M113))</f>
        <v>5</v>
      </c>
      <c r="N114" s="495">
        <f ca="1">SUMIF(NameConv!$C$5:$C$45,RIGHT(C114,3),OFFSET(NameConv!$CG$5,0,O114,NameConv!$A$45,1))</f>
        <v>1</v>
      </c>
      <c r="O114" s="495">
        <f ca="1">IF(O113&gt;=SUMIF(NameConv!$C$5:$C$45,RIGHT(C113,3),NameConv!$CG$5:$CG$45),1,O113+1)</f>
        <v>1</v>
      </c>
    </row>
    <row r="115" spans="1:15">
      <c r="A115" s="422" t="str">
        <f t="shared" ca="1" si="8"/>
        <v/>
      </c>
      <c r="B115" s="515" t="str">
        <f t="shared" si="7"/>
        <v>TOP-OUT</v>
      </c>
      <c r="C115" s="518" t="str">
        <f ca="1">"X"&amp;OFFSET(NameConv!$F$4,0,L115)&amp;OFFSET(NameConv!$F$59,M115,L115)</f>
        <v>XINDCLE</v>
      </c>
      <c r="D115" s="515" t="str">
        <f ca="1">OFFSET(NameConv!$F$4,0,L115)&amp;OFFSET(NameConv!$AX$4,0,N115)</f>
        <v>INDCH4S</v>
      </c>
      <c r="E115" s="740" t="s">
        <v>334</v>
      </c>
      <c r="F115" s="740" t="s">
        <v>334</v>
      </c>
      <c r="G115" s="740" t="s">
        <v>334</v>
      </c>
      <c r="H115" s="740" t="s">
        <v>334</v>
      </c>
      <c r="I115" s="516">
        <f t="shared" si="9"/>
        <v>1</v>
      </c>
      <c r="J115" s="516"/>
      <c r="K115" s="516"/>
      <c r="L115" s="495">
        <f ca="1">IF(AND(O114&gt;=SUMIF(NameConv!$C$5:$C$45,RIGHT(C114,3),NameConv!$CG$5:$CG$45),M114=SUMIF(NameConv!$G$4:$M$4,MID(C114,2,3),NameConv!$G$45:$M$45)),L114+1,L114)</f>
        <v>3</v>
      </c>
      <c r="M115" s="495">
        <f ca="1">IF(L115&lt;&gt;L114,1,IF(O114&gt;=SUMIF(NameConv!$C$5:$C$45,RIGHT(C114,3),NameConv!$CG$5:$CG$45),M114+1,M114))</f>
        <v>5</v>
      </c>
      <c r="N115" s="495">
        <f ca="1">SUMIF(NameConv!$C$5:$C$45,RIGHT(C115,3),OFFSET(NameConv!$CG$5,0,O115,NameConv!$A$45,1))</f>
        <v>2</v>
      </c>
      <c r="O115" s="495">
        <f ca="1">IF(O114&gt;=SUMIF(NameConv!$C$5:$C$45,RIGHT(C114,3),NameConv!$CG$5:$CG$45),1,O114+1)</f>
        <v>2</v>
      </c>
    </row>
    <row r="116" spans="1:15">
      <c r="A116" s="422" t="str">
        <f t="shared" ca="1" si="8"/>
        <v/>
      </c>
      <c r="B116" s="515" t="str">
        <f t="shared" si="7"/>
        <v>TOP-OUT</v>
      </c>
      <c r="C116" s="518" t="str">
        <f ca="1">"X"&amp;OFFSET(NameConv!$F$4,0,L116)&amp;OFFSET(NameConv!$F$59,M116,L116)</f>
        <v>XINDCLE</v>
      </c>
      <c r="D116" s="515" t="str">
        <f ca="1">OFFSET(NameConv!$F$4,0,L116)&amp;OFFSET(NameConv!$AX$4,0,N116)</f>
        <v>INDN2OS</v>
      </c>
      <c r="E116" s="740" t="s">
        <v>334</v>
      </c>
      <c r="F116" s="740" t="s">
        <v>334</v>
      </c>
      <c r="G116" s="740" t="s">
        <v>334</v>
      </c>
      <c r="H116" s="740" t="s">
        <v>334</v>
      </c>
      <c r="I116" s="516">
        <f t="shared" si="9"/>
        <v>1</v>
      </c>
      <c r="J116" s="516"/>
      <c r="K116" s="516"/>
      <c r="L116" s="495">
        <f ca="1">IF(AND(O115&gt;=SUMIF(NameConv!$C$5:$C$45,RIGHT(C115,3),NameConv!$CG$5:$CG$45),M115=SUMIF(NameConv!$G$4:$M$4,MID(C115,2,3),NameConv!$G$45:$M$45)),L115+1,L115)</f>
        <v>3</v>
      </c>
      <c r="M116" s="495">
        <f ca="1">IF(L116&lt;&gt;L115,1,IF(O115&gt;=SUMIF(NameConv!$C$5:$C$45,RIGHT(C115,3),NameConv!$CG$5:$CG$45),M115+1,M115))</f>
        <v>5</v>
      </c>
      <c r="N116" s="495">
        <f ca="1">SUMIF(NameConv!$C$5:$C$45,RIGHT(C116,3),OFFSET(NameConv!$CG$5,0,O116,NameConv!$A$45,1))</f>
        <v>3</v>
      </c>
      <c r="O116" s="495">
        <f ca="1">IF(O115&gt;=SUMIF(NameConv!$C$5:$C$45,RIGHT(C115,3),NameConv!$CG$5:$CG$45),1,O115+1)</f>
        <v>3</v>
      </c>
    </row>
    <row r="117" spans="1:15">
      <c r="A117" s="422" t="str">
        <f t="shared" ca="1" si="8"/>
        <v/>
      </c>
      <c r="B117" s="515" t="str">
        <f t="shared" si="7"/>
        <v>TOP-OUT</v>
      </c>
      <c r="C117" s="518" t="str">
        <f ca="1">"X"&amp;OFFSET(NameConv!$F$4,0,L117)&amp;OFFSET(NameConv!$F$59,M117,L117)</f>
        <v>XINDCLE</v>
      </c>
      <c r="D117" s="515" t="str">
        <f ca="1">OFFSET(NameConv!$F$4,0,L117)&amp;OFFSET(NameConv!$AX$4,0,N117)</f>
        <v>INDSOXS</v>
      </c>
      <c r="E117" s="740" t="s">
        <v>334</v>
      </c>
      <c r="F117" s="740" t="s">
        <v>334</v>
      </c>
      <c r="G117" s="740" t="s">
        <v>334</v>
      </c>
      <c r="H117" s="740" t="s">
        <v>334</v>
      </c>
      <c r="I117" s="516">
        <f t="shared" si="9"/>
        <v>1</v>
      </c>
      <c r="J117" s="516"/>
      <c r="K117" s="516"/>
      <c r="L117" s="495">
        <f ca="1">IF(AND(O116&gt;=SUMIF(NameConv!$C$5:$C$45,RIGHT(C116,3),NameConv!$CG$5:$CG$45),M116=SUMIF(NameConv!$G$4:$M$4,MID(C116,2,3),NameConv!$G$45:$M$45)),L116+1,L116)</f>
        <v>3</v>
      </c>
      <c r="M117" s="495">
        <f ca="1">IF(L117&lt;&gt;L116,1,IF(O116&gt;=SUMIF(NameConv!$C$5:$C$45,RIGHT(C116,3),NameConv!$CG$5:$CG$45),M116+1,M116))</f>
        <v>5</v>
      </c>
      <c r="N117" s="495">
        <f ca="1">SUMIF(NameConv!$C$5:$C$45,RIGHT(C117,3),OFFSET(NameConv!$CG$5,0,O117,NameConv!$A$45,1))</f>
        <v>4</v>
      </c>
      <c r="O117" s="495">
        <f ca="1">IF(O116&gt;=SUMIF(NameConv!$C$5:$C$45,RIGHT(C116,3),NameConv!$CG$5:$CG$45),1,O116+1)</f>
        <v>4</v>
      </c>
    </row>
    <row r="118" spans="1:15">
      <c r="A118" s="422" t="str">
        <f t="shared" ca="1" si="8"/>
        <v/>
      </c>
      <c r="B118" s="515" t="str">
        <f t="shared" si="7"/>
        <v>TOP-OUT</v>
      </c>
      <c r="C118" s="518" t="str">
        <f ca="1">"X"&amp;OFFSET(NameConv!$F$4,0,L118)&amp;OFFSET(NameConv!$F$59,M118,L118)</f>
        <v>XINDCLE</v>
      </c>
      <c r="D118" s="515" t="str">
        <f ca="1">OFFSET(NameConv!$F$4,0,L118)&amp;OFFSET(NameConv!$AX$4,0,N118)</f>
        <v>INDNOXS</v>
      </c>
      <c r="E118" s="740" t="s">
        <v>334</v>
      </c>
      <c r="F118" s="740" t="s">
        <v>334</v>
      </c>
      <c r="G118" s="740" t="s">
        <v>334</v>
      </c>
      <c r="H118" s="740" t="s">
        <v>334</v>
      </c>
      <c r="I118" s="516">
        <f t="shared" si="9"/>
        <v>1</v>
      </c>
      <c r="J118" s="516"/>
      <c r="K118" s="516"/>
      <c r="L118" s="495">
        <f ca="1">IF(AND(O117&gt;=SUMIF(NameConv!$C$5:$C$45,RIGHT(C117,3),NameConv!$CG$5:$CG$45),M117=SUMIF(NameConv!$G$4:$M$4,MID(C117,2,3),NameConv!$G$45:$M$45)),L117+1,L117)</f>
        <v>3</v>
      </c>
      <c r="M118" s="495">
        <f ca="1">IF(L118&lt;&gt;L117,1,IF(O117&gt;=SUMIF(NameConv!$C$5:$C$45,RIGHT(C117,3),NameConv!$CG$5:$CG$45),M117+1,M117))</f>
        <v>5</v>
      </c>
      <c r="N118" s="495">
        <f ca="1">SUMIF(NameConv!$C$5:$C$45,RIGHT(C118,3),OFFSET(NameConv!$CG$5,0,O118,NameConv!$A$45,1))</f>
        <v>5</v>
      </c>
      <c r="O118" s="495">
        <f ca="1">IF(O117&gt;=SUMIF(NameConv!$C$5:$C$45,RIGHT(C117,3),NameConv!$CG$5:$CG$45),1,O117+1)</f>
        <v>5</v>
      </c>
    </row>
    <row r="119" spans="1:15">
      <c r="A119" s="422" t="str">
        <f t="shared" ca="1" si="8"/>
        <v/>
      </c>
      <c r="B119" s="515" t="str">
        <f t="shared" si="7"/>
        <v>TOP-OUT</v>
      </c>
      <c r="C119" s="518" t="str">
        <f ca="1">"X"&amp;OFFSET(NameConv!$F$4,0,L119)&amp;OFFSET(NameConv!$F$59,M119,L119)</f>
        <v>XINDCLE</v>
      </c>
      <c r="D119" s="515" t="str">
        <f ca="1">OFFSET(NameConv!$F$4,0,L119)&amp;OFFSET(NameConv!$AX$4,0,N119)</f>
        <v>INDCMOX</v>
      </c>
      <c r="E119" s="740" t="s">
        <v>334</v>
      </c>
      <c r="F119" s="740" t="s">
        <v>334</v>
      </c>
      <c r="G119" s="740" t="s">
        <v>334</v>
      </c>
      <c r="H119" s="740" t="s">
        <v>334</v>
      </c>
      <c r="I119" s="516">
        <f t="shared" si="9"/>
        <v>1</v>
      </c>
      <c r="J119" s="516"/>
      <c r="K119" s="516"/>
      <c r="L119" s="495">
        <f ca="1">IF(AND(O118&gt;=SUMIF(NameConv!$C$5:$C$45,RIGHT(C118,3),NameConv!$CG$5:$CG$45),M118=SUMIF(NameConv!$G$4:$M$4,MID(C118,2,3),NameConv!$G$45:$M$45)),L118+1,L118)</f>
        <v>3</v>
      </c>
      <c r="M119" s="495">
        <f ca="1">IF(L119&lt;&gt;L118,1,IF(O118&gt;=SUMIF(NameConv!$C$5:$C$45,RIGHT(C118,3),NameConv!$CG$5:$CG$45),M118+1,M118))</f>
        <v>5</v>
      </c>
      <c r="N119" s="495">
        <f ca="1">SUMIF(NameConv!$C$5:$C$45,RIGHT(C119,3),OFFSET(NameConv!$CG$5,0,O119,NameConv!$A$45,1))</f>
        <v>6</v>
      </c>
      <c r="O119" s="495">
        <f ca="1">IF(O118&gt;=SUMIF(NameConv!$C$5:$C$45,RIGHT(C118,3),NameConv!$CG$5:$CG$45),1,O118+1)</f>
        <v>6</v>
      </c>
    </row>
    <row r="120" spans="1:15">
      <c r="A120" s="422" t="str">
        <f t="shared" ca="1" si="8"/>
        <v/>
      </c>
      <c r="B120" s="515" t="str">
        <f t="shared" si="7"/>
        <v>TOP-OUT</v>
      </c>
      <c r="C120" s="518" t="str">
        <f ca="1">"X"&amp;OFFSET(NameConv!$F$4,0,L120)&amp;OFFSET(NameConv!$F$59,M120,L120)</f>
        <v>XINDCLE</v>
      </c>
      <c r="D120" s="515" t="str">
        <f ca="1">OFFSET(NameConv!$F$4,0,L120)&amp;OFFSET(NameConv!$AX$4,0,N120)</f>
        <v>INDNMVS</v>
      </c>
      <c r="E120" s="740" t="s">
        <v>334</v>
      </c>
      <c r="F120" s="740" t="s">
        <v>334</v>
      </c>
      <c r="G120" s="740" t="s">
        <v>334</v>
      </c>
      <c r="H120" s="740" t="s">
        <v>334</v>
      </c>
      <c r="I120" s="516">
        <f t="shared" si="9"/>
        <v>1</v>
      </c>
      <c r="J120" s="516"/>
      <c r="K120" s="516"/>
      <c r="L120" s="495">
        <f ca="1">IF(AND(O119&gt;=SUMIF(NameConv!$C$5:$C$45,RIGHT(C119,3),NameConv!$CG$5:$CG$45),M119=SUMIF(NameConv!$G$4:$M$4,MID(C119,2,3),NameConv!$G$45:$M$45)),L119+1,L119)</f>
        <v>3</v>
      </c>
      <c r="M120" s="495">
        <f ca="1">IF(L120&lt;&gt;L119,1,IF(O119&gt;=SUMIF(NameConv!$C$5:$C$45,RIGHT(C119,3),NameConv!$CG$5:$CG$45),M119+1,M119))</f>
        <v>5</v>
      </c>
      <c r="N120" s="495">
        <f ca="1">SUMIF(NameConv!$C$5:$C$45,RIGHT(C120,3),OFFSET(NameConv!$CG$5,0,O120,NameConv!$A$45,1))</f>
        <v>7</v>
      </c>
      <c r="O120" s="495">
        <f ca="1">IF(O119&gt;=SUMIF(NameConv!$C$5:$C$45,RIGHT(C119,3),NameConv!$CG$5:$CG$45),1,O119+1)</f>
        <v>7</v>
      </c>
    </row>
    <row r="121" spans="1:15">
      <c r="A121" s="422" t="str">
        <f t="shared" ca="1" si="8"/>
        <v>*</v>
      </c>
      <c r="B121" s="515" t="str">
        <f t="shared" si="7"/>
        <v>TOP-OUT</v>
      </c>
      <c r="C121" s="518" t="str">
        <f ca="1">"X"&amp;OFFSET(NameConv!$F$4,0,L121)&amp;OFFSET(NameConv!$F$59,M121,L121)</f>
        <v>XINDELC</v>
      </c>
      <c r="D121" s="515" t="str">
        <f ca="1">OFFSET(NameConv!$F$4,0,L121)&amp;OFFSET(NameConv!$AX$4,0,N121)</f>
        <v>IND</v>
      </c>
      <c r="E121" s="740" t="s">
        <v>334</v>
      </c>
      <c r="F121" s="740" t="s">
        <v>334</v>
      </c>
      <c r="G121" s="740" t="s">
        <v>334</v>
      </c>
      <c r="H121" s="740" t="s">
        <v>334</v>
      </c>
      <c r="I121" s="516">
        <f t="shared" si="9"/>
        <v>1</v>
      </c>
      <c r="J121" s="516"/>
      <c r="K121" s="516"/>
      <c r="L121" s="495">
        <f ca="1">IF(AND(O120&gt;=SUMIF(NameConv!$C$5:$C$45,RIGHT(C120,3),NameConv!$CG$5:$CG$45),M120=SUMIF(NameConv!$G$4:$M$4,MID(C120,2,3),NameConv!$G$45:$M$45)),L120+1,L120)</f>
        <v>3</v>
      </c>
      <c r="M121" s="495">
        <f ca="1">IF(L121&lt;&gt;L120,1,IF(O120&gt;=SUMIF(NameConv!$C$5:$C$45,RIGHT(C120,3),NameConv!$CG$5:$CG$45),M120+1,M120))</f>
        <v>6</v>
      </c>
      <c r="N121" s="495">
        <f ca="1">SUMIF(NameConv!$C$5:$C$45,RIGHT(C121,3),OFFSET(NameConv!$CG$5,0,O121,NameConv!$A$45,1))</f>
        <v>0</v>
      </c>
      <c r="O121" s="495">
        <f ca="1">IF(O120&gt;=SUMIF(NameConv!$C$5:$C$45,RIGHT(C120,3),NameConv!$CG$5:$CG$45),1,O120+1)</f>
        <v>1</v>
      </c>
    </row>
    <row r="122" spans="1:15">
      <c r="A122" s="422" t="str">
        <f t="shared" ref="A122:A135" ca="1" si="10">IF(LEN(D122)=3,"*","")</f>
        <v/>
      </c>
      <c r="B122" s="515" t="str">
        <f t="shared" si="7"/>
        <v>TOP-OUT</v>
      </c>
      <c r="C122" s="518" t="str">
        <f ca="1">"X"&amp;OFFSET(NameConv!$F$4,0,L122)&amp;OFFSET(NameConv!$F$59,M122,L122)</f>
        <v>XINDGAS</v>
      </c>
      <c r="D122" s="515" t="str">
        <f ca="1">OFFSET(NameConv!$F$4,0,L122)&amp;OFFSET(NameConv!$AX$4,0,N122)</f>
        <v>INDCO2S</v>
      </c>
      <c r="E122" s="740" t="s">
        <v>334</v>
      </c>
      <c r="F122" s="740" t="s">
        <v>334</v>
      </c>
      <c r="G122" s="740" t="s">
        <v>334</v>
      </c>
      <c r="H122" s="740" t="s">
        <v>334</v>
      </c>
      <c r="I122" s="516">
        <f t="shared" si="9"/>
        <v>1</v>
      </c>
      <c r="J122" s="516"/>
      <c r="K122" s="516"/>
      <c r="L122" s="495">
        <f ca="1">IF(AND(O121&gt;=SUMIF(NameConv!$C$5:$C$45,RIGHT(C121,3),NameConv!$CG$5:$CG$45),M121=SUMIF(NameConv!$G$4:$M$4,MID(C121,2,3),NameConv!$G$45:$M$45)),L121+1,L121)</f>
        <v>3</v>
      </c>
      <c r="M122" s="495">
        <f ca="1">IF(L122&lt;&gt;L121,1,IF(O121&gt;=SUMIF(NameConv!$C$5:$C$45,RIGHT(C121,3),NameConv!$CG$5:$CG$45),M121+1,M121))</f>
        <v>7</v>
      </c>
      <c r="N122" s="495">
        <f ca="1">SUMIF(NameConv!$C$5:$C$45,RIGHT(C122,3),OFFSET(NameConv!$CG$5,0,O122,NameConv!$A$45,1))</f>
        <v>1</v>
      </c>
      <c r="O122" s="495">
        <f ca="1">IF(O121&gt;=SUMIF(NameConv!$C$5:$C$45,RIGHT(C121,3),NameConv!$CG$5:$CG$45),1,O121+1)</f>
        <v>1</v>
      </c>
    </row>
    <row r="123" spans="1:15">
      <c r="A123" s="422" t="str">
        <f t="shared" ca="1" si="10"/>
        <v/>
      </c>
      <c r="B123" s="515" t="str">
        <f t="shared" si="7"/>
        <v>TOP-OUT</v>
      </c>
      <c r="C123" s="518" t="str">
        <f ca="1">"X"&amp;OFFSET(NameConv!$F$4,0,L123)&amp;OFFSET(NameConv!$F$59,M123,L123)</f>
        <v>XINDGAS</v>
      </c>
      <c r="D123" s="515" t="str">
        <f ca="1">OFFSET(NameConv!$F$4,0,L123)&amp;OFFSET(NameConv!$AX$4,0,N123)</f>
        <v>INDCH4S</v>
      </c>
      <c r="E123" s="740" t="s">
        <v>334</v>
      </c>
      <c r="F123" s="740" t="s">
        <v>334</v>
      </c>
      <c r="G123" s="740" t="s">
        <v>334</v>
      </c>
      <c r="H123" s="740" t="s">
        <v>334</v>
      </c>
      <c r="I123" s="516">
        <f t="shared" si="9"/>
        <v>1</v>
      </c>
      <c r="J123" s="516"/>
      <c r="K123" s="516"/>
      <c r="L123" s="495">
        <f ca="1">IF(AND(O122&gt;=SUMIF(NameConv!$C$5:$C$45,RIGHT(C122,3),NameConv!$CG$5:$CG$45),M122=SUMIF(NameConv!$G$4:$M$4,MID(C122,2,3),NameConv!$G$45:$M$45)),L122+1,L122)</f>
        <v>3</v>
      </c>
      <c r="M123" s="495">
        <f ca="1">IF(L123&lt;&gt;L122,1,IF(O122&gt;=SUMIF(NameConv!$C$5:$C$45,RIGHT(C122,3),NameConv!$CG$5:$CG$45),M122+1,M122))</f>
        <v>7</v>
      </c>
      <c r="N123" s="495">
        <f ca="1">SUMIF(NameConv!$C$5:$C$45,RIGHT(C123,3),OFFSET(NameConv!$CG$5,0,O123,NameConv!$A$45,1))</f>
        <v>2</v>
      </c>
      <c r="O123" s="495">
        <f ca="1">IF(O122&gt;=SUMIF(NameConv!$C$5:$C$45,RIGHT(C122,3),NameConv!$CG$5:$CG$45),1,O122+1)</f>
        <v>2</v>
      </c>
    </row>
    <row r="124" spans="1:15">
      <c r="A124" s="422" t="str">
        <f t="shared" ca="1" si="10"/>
        <v/>
      </c>
      <c r="B124" s="515" t="str">
        <f t="shared" si="7"/>
        <v>TOP-OUT</v>
      </c>
      <c r="C124" s="518" t="str">
        <f ca="1">"X"&amp;OFFSET(NameConv!$F$4,0,L124)&amp;OFFSET(NameConv!$F$59,M124,L124)</f>
        <v>XINDGAS</v>
      </c>
      <c r="D124" s="515" t="str">
        <f ca="1">OFFSET(NameConv!$F$4,0,L124)&amp;OFFSET(NameConv!$AX$4,0,N124)</f>
        <v>INDN2OS</v>
      </c>
      <c r="E124" s="740" t="s">
        <v>334</v>
      </c>
      <c r="F124" s="740" t="s">
        <v>334</v>
      </c>
      <c r="G124" s="740" t="s">
        <v>334</v>
      </c>
      <c r="H124" s="740" t="s">
        <v>334</v>
      </c>
      <c r="I124" s="516">
        <f t="shared" si="9"/>
        <v>1</v>
      </c>
      <c r="J124" s="516"/>
      <c r="K124" s="516"/>
      <c r="L124" s="495">
        <f ca="1">IF(AND(O123&gt;=SUMIF(NameConv!$C$5:$C$45,RIGHT(C123,3),NameConv!$CG$5:$CG$45),M123=SUMIF(NameConv!$G$4:$M$4,MID(C123,2,3),NameConv!$G$45:$M$45)),L123+1,L123)</f>
        <v>3</v>
      </c>
      <c r="M124" s="495">
        <f ca="1">IF(L124&lt;&gt;L123,1,IF(O123&gt;=SUMIF(NameConv!$C$5:$C$45,RIGHT(C123,3),NameConv!$CG$5:$CG$45),M123+1,M123))</f>
        <v>7</v>
      </c>
      <c r="N124" s="495">
        <f ca="1">SUMIF(NameConv!$C$5:$C$45,RIGHT(C124,3),OFFSET(NameConv!$CG$5,0,O124,NameConv!$A$45,1))</f>
        <v>3</v>
      </c>
      <c r="O124" s="495">
        <f ca="1">IF(O123&gt;=SUMIF(NameConv!$C$5:$C$45,RIGHT(C123,3),NameConv!$CG$5:$CG$45),1,O123+1)</f>
        <v>3</v>
      </c>
    </row>
    <row r="125" spans="1:15">
      <c r="A125" s="422" t="str">
        <f t="shared" ca="1" si="10"/>
        <v/>
      </c>
      <c r="B125" s="515" t="str">
        <f t="shared" si="7"/>
        <v>TOP-OUT</v>
      </c>
      <c r="C125" s="518" t="str">
        <f ca="1">"X"&amp;OFFSET(NameConv!$F$4,0,L125)&amp;OFFSET(NameConv!$F$59,M125,L125)</f>
        <v>XINDGAS</v>
      </c>
      <c r="D125" s="515" t="str">
        <f ca="1">OFFSET(NameConv!$F$4,0,L125)&amp;OFFSET(NameConv!$AX$4,0,N125)</f>
        <v>INDNOXS</v>
      </c>
      <c r="E125" s="740" t="s">
        <v>334</v>
      </c>
      <c r="F125" s="740" t="s">
        <v>334</v>
      </c>
      <c r="G125" s="740" t="s">
        <v>334</v>
      </c>
      <c r="H125" s="740" t="s">
        <v>334</v>
      </c>
      <c r="I125" s="516">
        <f t="shared" si="9"/>
        <v>1</v>
      </c>
      <c r="J125" s="516"/>
      <c r="K125" s="516"/>
      <c r="L125" s="495">
        <f ca="1">IF(AND(O124&gt;=SUMIF(NameConv!$C$5:$C$45,RIGHT(C124,3),NameConv!$CG$5:$CG$45),M124=SUMIF(NameConv!$G$4:$M$4,MID(C124,2,3),NameConv!$G$45:$M$45)),L124+1,L124)</f>
        <v>3</v>
      </c>
      <c r="M125" s="495">
        <f ca="1">IF(L125&lt;&gt;L124,1,IF(O124&gt;=SUMIF(NameConv!$C$5:$C$45,RIGHT(C124,3),NameConv!$CG$5:$CG$45),M124+1,M124))</f>
        <v>7</v>
      </c>
      <c r="N125" s="495">
        <f ca="1">SUMIF(NameConv!$C$5:$C$45,RIGHT(C125,3),OFFSET(NameConv!$CG$5,0,O125,NameConv!$A$45,1))</f>
        <v>5</v>
      </c>
      <c r="O125" s="495">
        <f ca="1">IF(O124&gt;=SUMIF(NameConv!$C$5:$C$45,RIGHT(C124,3),NameConv!$CG$5:$CG$45),1,O124+1)</f>
        <v>4</v>
      </c>
    </row>
    <row r="126" spans="1:15">
      <c r="A126" s="422" t="str">
        <f t="shared" ca="1" si="10"/>
        <v/>
      </c>
      <c r="B126" s="515" t="str">
        <f t="shared" si="7"/>
        <v>TOP-OUT</v>
      </c>
      <c r="C126" s="518" t="str">
        <f ca="1">"X"&amp;OFFSET(NameConv!$F$4,0,L126)&amp;OFFSET(NameConv!$F$59,M126,L126)</f>
        <v>XINDGAS</v>
      </c>
      <c r="D126" s="515" t="str">
        <f ca="1">OFFSET(NameConv!$F$4,0,L126)&amp;OFFSET(NameConv!$AX$4,0,N126)</f>
        <v>INDCMOX</v>
      </c>
      <c r="E126" s="740" t="s">
        <v>334</v>
      </c>
      <c r="F126" s="740" t="s">
        <v>334</v>
      </c>
      <c r="G126" s="740" t="s">
        <v>334</v>
      </c>
      <c r="H126" s="740" t="s">
        <v>334</v>
      </c>
      <c r="I126" s="516">
        <f t="shared" si="9"/>
        <v>1</v>
      </c>
      <c r="J126" s="516"/>
      <c r="K126" s="516"/>
      <c r="L126" s="495">
        <f ca="1">IF(AND(O125&gt;=SUMIF(NameConv!$C$5:$C$45,RIGHT(C125,3),NameConv!$CG$5:$CG$45),M125=SUMIF(NameConv!$G$4:$M$4,MID(C125,2,3),NameConv!$G$45:$M$45)),L125+1,L125)</f>
        <v>3</v>
      </c>
      <c r="M126" s="495">
        <f ca="1">IF(L126&lt;&gt;L125,1,IF(O125&gt;=SUMIF(NameConv!$C$5:$C$45,RIGHT(C125,3),NameConv!$CG$5:$CG$45),M125+1,M125))</f>
        <v>7</v>
      </c>
      <c r="N126" s="495">
        <f ca="1">SUMIF(NameConv!$C$5:$C$45,RIGHT(C126,3),OFFSET(NameConv!$CG$5,0,O126,NameConv!$A$45,1))</f>
        <v>6</v>
      </c>
      <c r="O126" s="495">
        <f ca="1">IF(O125&gt;=SUMIF(NameConv!$C$5:$C$45,RIGHT(C125,3),NameConv!$CG$5:$CG$45),1,O125+1)</f>
        <v>5</v>
      </c>
    </row>
    <row r="127" spans="1:15">
      <c r="A127" s="422" t="str">
        <f t="shared" ca="1" si="10"/>
        <v/>
      </c>
      <c r="B127" s="515" t="str">
        <f t="shared" si="7"/>
        <v>TOP-OUT</v>
      </c>
      <c r="C127" s="518" t="str">
        <f ca="1">"X"&amp;OFFSET(NameConv!$F$4,0,L127)&amp;OFFSET(NameConv!$F$59,M127,L127)</f>
        <v>XINDGAS</v>
      </c>
      <c r="D127" s="515" t="str">
        <f ca="1">OFFSET(NameConv!$F$4,0,L127)&amp;OFFSET(NameConv!$AX$4,0,N127)</f>
        <v>INDNMVS</v>
      </c>
      <c r="E127" s="740" t="s">
        <v>334</v>
      </c>
      <c r="F127" s="740" t="s">
        <v>334</v>
      </c>
      <c r="G127" s="740" t="s">
        <v>334</v>
      </c>
      <c r="H127" s="740" t="s">
        <v>334</v>
      </c>
      <c r="I127" s="516">
        <f t="shared" si="9"/>
        <v>1</v>
      </c>
      <c r="J127" s="516"/>
      <c r="K127" s="516"/>
      <c r="L127" s="495">
        <f ca="1">IF(AND(O126&gt;=SUMIF(NameConv!$C$5:$C$45,RIGHT(C126,3),NameConv!$CG$5:$CG$45),M126=SUMIF(NameConv!$G$4:$M$4,MID(C126,2,3),NameConv!$G$45:$M$45)),L126+1,L126)</f>
        <v>3</v>
      </c>
      <c r="M127" s="495">
        <f ca="1">IF(L127&lt;&gt;L126,1,IF(O126&gt;=SUMIF(NameConv!$C$5:$C$45,RIGHT(C126,3),NameConv!$CG$5:$CG$45),M126+1,M126))</f>
        <v>7</v>
      </c>
      <c r="N127" s="495">
        <f ca="1">SUMIF(NameConv!$C$5:$C$45,RIGHT(C127,3),OFFSET(NameConv!$CG$5,0,O127,NameConv!$A$45,1))</f>
        <v>7</v>
      </c>
      <c r="O127" s="495">
        <f ca="1">IF(O126&gt;=SUMIF(NameConv!$C$5:$C$45,RIGHT(C126,3),NameConv!$CG$5:$CG$45),1,O126+1)</f>
        <v>6</v>
      </c>
    </row>
    <row r="128" spans="1:15">
      <c r="A128" s="422" t="str">
        <f t="shared" ca="1" si="10"/>
        <v/>
      </c>
      <c r="B128" s="515" t="str">
        <f t="shared" si="7"/>
        <v>TOP-OUT</v>
      </c>
      <c r="C128" s="518" t="str">
        <f ca="1">"X"&amp;OFFSET(NameConv!$F$4,0,L128)&amp;OFFSET(NameConv!$F$59,M128,L128)</f>
        <v>XINDODS</v>
      </c>
      <c r="D128" s="515" t="str">
        <f ca="1">OFFSET(NameConv!$F$4,0,L128)&amp;OFFSET(NameConv!$AX$4,0,N128)</f>
        <v>INDCO2S</v>
      </c>
      <c r="E128" s="740" t="s">
        <v>334</v>
      </c>
      <c r="F128" s="740" t="s">
        <v>334</v>
      </c>
      <c r="G128" s="740" t="s">
        <v>334</v>
      </c>
      <c r="H128" s="740" t="s">
        <v>334</v>
      </c>
      <c r="I128" s="516">
        <f t="shared" si="9"/>
        <v>1</v>
      </c>
      <c r="J128" s="516"/>
      <c r="K128" s="516"/>
      <c r="L128" s="495">
        <f ca="1">IF(AND(O127&gt;=SUMIF(NameConv!$C$5:$C$45,RIGHT(C127,3),NameConv!$CG$5:$CG$45),M127=SUMIF(NameConv!$G$4:$M$4,MID(C127,2,3),NameConv!$G$45:$M$45)),L127+1,L127)</f>
        <v>3</v>
      </c>
      <c r="M128" s="495">
        <f ca="1">IF(L128&lt;&gt;L127,1,IF(O127&gt;=SUMIF(NameConv!$C$5:$C$45,RIGHT(C127,3),NameConv!$CG$5:$CG$45),M127+1,M127))</f>
        <v>8</v>
      </c>
      <c r="N128" s="495">
        <f ca="1">SUMIF(NameConv!$C$5:$C$45,RIGHT(C128,3),OFFSET(NameConv!$CG$5,0,O128,NameConv!$A$45,1))</f>
        <v>1</v>
      </c>
      <c r="O128" s="495">
        <f ca="1">IF(O127&gt;=SUMIF(NameConv!$C$5:$C$45,RIGHT(C127,3),NameConv!$CG$5:$CG$45),1,O127+1)</f>
        <v>1</v>
      </c>
    </row>
    <row r="129" spans="1:15">
      <c r="A129" s="422" t="str">
        <f t="shared" ca="1" si="10"/>
        <v/>
      </c>
      <c r="B129" s="515" t="str">
        <f t="shared" si="7"/>
        <v>TOP-OUT</v>
      </c>
      <c r="C129" s="518" t="str">
        <f ca="1">"X"&amp;OFFSET(NameConv!$F$4,0,L129)&amp;OFFSET(NameConv!$F$59,M129,L129)</f>
        <v>XINDODS</v>
      </c>
      <c r="D129" s="515" t="str">
        <f ca="1">OFFSET(NameConv!$F$4,0,L129)&amp;OFFSET(NameConv!$AX$4,0,N129)</f>
        <v>INDCH4S</v>
      </c>
      <c r="E129" s="740" t="s">
        <v>334</v>
      </c>
      <c r="F129" s="740" t="s">
        <v>334</v>
      </c>
      <c r="G129" s="740" t="s">
        <v>334</v>
      </c>
      <c r="H129" s="740" t="s">
        <v>334</v>
      </c>
      <c r="I129" s="516">
        <f t="shared" si="9"/>
        <v>1</v>
      </c>
      <c r="J129" s="516"/>
      <c r="K129" s="516"/>
      <c r="L129" s="495">
        <f ca="1">IF(AND(O128&gt;=SUMIF(NameConv!$C$5:$C$45,RIGHT(C128,3),NameConv!$CG$5:$CG$45),M128=SUMIF(NameConv!$G$4:$M$4,MID(C128,2,3),NameConv!$G$45:$M$45)),L128+1,L128)</f>
        <v>3</v>
      </c>
      <c r="M129" s="495">
        <f ca="1">IF(L129&lt;&gt;L128,1,IF(O128&gt;=SUMIF(NameConv!$C$5:$C$45,RIGHT(C128,3),NameConv!$CG$5:$CG$45),M128+1,M128))</f>
        <v>8</v>
      </c>
      <c r="N129" s="495">
        <f ca="1">SUMIF(NameConv!$C$5:$C$45,RIGHT(C129,3),OFFSET(NameConv!$CG$5,0,O129,NameConv!$A$45,1))</f>
        <v>2</v>
      </c>
      <c r="O129" s="495">
        <f ca="1">IF(O128&gt;=SUMIF(NameConv!$C$5:$C$45,RIGHT(C128,3),NameConv!$CG$5:$CG$45),1,O128+1)</f>
        <v>2</v>
      </c>
    </row>
    <row r="130" spans="1:15">
      <c r="A130" s="422" t="str">
        <f t="shared" ca="1" si="10"/>
        <v/>
      </c>
      <c r="B130" s="515" t="str">
        <f t="shared" si="7"/>
        <v>TOP-OUT</v>
      </c>
      <c r="C130" s="518" t="str">
        <f ca="1">"X"&amp;OFFSET(NameConv!$F$4,0,L130)&amp;OFFSET(NameConv!$F$59,M130,L130)</f>
        <v>XINDODS</v>
      </c>
      <c r="D130" s="515" t="str">
        <f ca="1">OFFSET(NameConv!$F$4,0,L130)&amp;OFFSET(NameConv!$AX$4,0,N130)</f>
        <v>INDN2OS</v>
      </c>
      <c r="E130" s="740" t="s">
        <v>334</v>
      </c>
      <c r="F130" s="740" t="s">
        <v>334</v>
      </c>
      <c r="G130" s="740" t="s">
        <v>334</v>
      </c>
      <c r="H130" s="740" t="s">
        <v>334</v>
      </c>
      <c r="I130" s="516">
        <f t="shared" si="9"/>
        <v>1</v>
      </c>
      <c r="J130" s="516"/>
      <c r="K130" s="516"/>
      <c r="L130" s="495">
        <f ca="1">IF(AND(O129&gt;=SUMIF(NameConv!$C$5:$C$45,RIGHT(C129,3),NameConv!$CG$5:$CG$45),M129=SUMIF(NameConv!$G$4:$M$4,MID(C129,2,3),NameConv!$G$45:$M$45)),L129+1,L129)</f>
        <v>3</v>
      </c>
      <c r="M130" s="495">
        <f ca="1">IF(L130&lt;&gt;L129,1,IF(O129&gt;=SUMIF(NameConv!$C$5:$C$45,RIGHT(C129,3),NameConv!$CG$5:$CG$45),M129+1,M129))</f>
        <v>8</v>
      </c>
      <c r="N130" s="495">
        <f ca="1">SUMIF(NameConv!$C$5:$C$45,RIGHT(C130,3),OFFSET(NameConv!$CG$5,0,O130,NameConv!$A$45,1))</f>
        <v>3</v>
      </c>
      <c r="O130" s="495">
        <f ca="1">IF(O129&gt;=SUMIF(NameConv!$C$5:$C$45,RIGHT(C129,3),NameConv!$CG$5:$CG$45),1,O129+1)</f>
        <v>3</v>
      </c>
    </row>
    <row r="131" spans="1:15">
      <c r="A131" s="422" t="str">
        <f t="shared" ca="1" si="10"/>
        <v/>
      </c>
      <c r="B131" s="515" t="str">
        <f t="shared" si="7"/>
        <v>TOP-OUT</v>
      </c>
      <c r="C131" s="518" t="str">
        <f ca="1">"X"&amp;OFFSET(NameConv!$F$4,0,L131)&amp;OFFSET(NameConv!$F$59,M131,L131)</f>
        <v>XINDODS</v>
      </c>
      <c r="D131" s="515" t="str">
        <f ca="1">OFFSET(NameConv!$F$4,0,L131)&amp;OFFSET(NameConv!$AX$4,0,N131)</f>
        <v>INDSOXS</v>
      </c>
      <c r="E131" s="740" t="s">
        <v>334</v>
      </c>
      <c r="F131" s="740" t="s">
        <v>334</v>
      </c>
      <c r="G131" s="740" t="s">
        <v>334</v>
      </c>
      <c r="H131" s="740" t="s">
        <v>334</v>
      </c>
      <c r="I131" s="516">
        <f t="shared" si="9"/>
        <v>1</v>
      </c>
      <c r="J131" s="516"/>
      <c r="K131" s="516"/>
      <c r="L131" s="495">
        <f ca="1">IF(AND(O130&gt;=SUMIF(NameConv!$C$5:$C$45,RIGHT(C130,3),NameConv!$CG$5:$CG$45),M130=SUMIF(NameConv!$G$4:$M$4,MID(C130,2,3),NameConv!$G$45:$M$45)),L130+1,L130)</f>
        <v>3</v>
      </c>
      <c r="M131" s="495">
        <f ca="1">IF(L131&lt;&gt;L130,1,IF(O130&gt;=SUMIF(NameConv!$C$5:$C$45,RIGHT(C130,3),NameConv!$CG$5:$CG$45),M130+1,M130))</f>
        <v>8</v>
      </c>
      <c r="N131" s="495">
        <f ca="1">SUMIF(NameConv!$C$5:$C$45,RIGHT(C131,3),OFFSET(NameConv!$CG$5,0,O131,NameConv!$A$45,1))</f>
        <v>4</v>
      </c>
      <c r="O131" s="495">
        <f ca="1">IF(O130&gt;=SUMIF(NameConv!$C$5:$C$45,RIGHT(C130,3),NameConv!$CG$5:$CG$45),1,O130+1)</f>
        <v>4</v>
      </c>
    </row>
    <row r="132" spans="1:15">
      <c r="A132" s="422" t="str">
        <f t="shared" ca="1" si="10"/>
        <v/>
      </c>
      <c r="B132" s="515" t="str">
        <f t="shared" si="7"/>
        <v>TOP-OUT</v>
      </c>
      <c r="C132" s="518" t="str">
        <f ca="1">"X"&amp;OFFSET(NameConv!$F$4,0,L132)&amp;OFFSET(NameConv!$F$59,M132,L132)</f>
        <v>XINDODS</v>
      </c>
      <c r="D132" s="515" t="str">
        <f ca="1">OFFSET(NameConv!$F$4,0,L132)&amp;OFFSET(NameConv!$AX$4,0,N132)</f>
        <v>INDNOXS</v>
      </c>
      <c r="E132" s="740" t="s">
        <v>334</v>
      </c>
      <c r="F132" s="740" t="s">
        <v>334</v>
      </c>
      <c r="G132" s="740" t="s">
        <v>334</v>
      </c>
      <c r="H132" s="740" t="s">
        <v>334</v>
      </c>
      <c r="I132" s="516">
        <f t="shared" si="9"/>
        <v>1</v>
      </c>
      <c r="J132" s="516"/>
      <c r="K132" s="516"/>
      <c r="L132" s="495">
        <f ca="1">IF(AND(O131&gt;=SUMIF(NameConv!$C$5:$C$45,RIGHT(C131,3),NameConv!$CG$5:$CG$45),M131=SUMIF(NameConv!$G$4:$M$4,MID(C131,2,3),NameConv!$G$45:$M$45)),L131+1,L131)</f>
        <v>3</v>
      </c>
      <c r="M132" s="495">
        <f ca="1">IF(L132&lt;&gt;L131,1,IF(O131&gt;=SUMIF(NameConv!$C$5:$C$45,RIGHT(C131,3),NameConv!$CG$5:$CG$45),M131+1,M131))</f>
        <v>8</v>
      </c>
      <c r="N132" s="495">
        <f ca="1">SUMIF(NameConv!$C$5:$C$45,RIGHT(C132,3),OFFSET(NameConv!$CG$5,0,O132,NameConv!$A$45,1))</f>
        <v>5</v>
      </c>
      <c r="O132" s="495">
        <f ca="1">IF(O131&gt;=SUMIF(NameConv!$C$5:$C$45,RIGHT(C131,3),NameConv!$CG$5:$CG$45),1,O131+1)</f>
        <v>5</v>
      </c>
    </row>
    <row r="133" spans="1:15">
      <c r="A133" s="422" t="str">
        <f t="shared" ca="1" si="10"/>
        <v/>
      </c>
      <c r="B133" s="515" t="str">
        <f t="shared" si="7"/>
        <v>TOP-OUT</v>
      </c>
      <c r="C133" s="518" t="str">
        <f ca="1">"X"&amp;OFFSET(NameConv!$F$4,0,L133)&amp;OFFSET(NameConv!$F$59,M133,L133)</f>
        <v>XINDODS</v>
      </c>
      <c r="D133" s="515" t="str">
        <f ca="1">OFFSET(NameConv!$F$4,0,L133)&amp;OFFSET(NameConv!$AX$4,0,N133)</f>
        <v>INDCMOX</v>
      </c>
      <c r="E133" s="740" t="s">
        <v>334</v>
      </c>
      <c r="F133" s="740" t="s">
        <v>334</v>
      </c>
      <c r="G133" s="740" t="s">
        <v>334</v>
      </c>
      <c r="H133" s="740" t="s">
        <v>334</v>
      </c>
      <c r="I133" s="516">
        <f t="shared" si="9"/>
        <v>1</v>
      </c>
      <c r="J133" s="516"/>
      <c r="K133" s="516"/>
      <c r="L133" s="495">
        <f ca="1">IF(AND(O132&gt;=SUMIF(NameConv!$C$5:$C$45,RIGHT(C132,3),NameConv!$CG$5:$CG$45),M132=SUMIF(NameConv!$G$4:$M$4,MID(C132,2,3),NameConv!$G$45:$M$45)),L132+1,L132)</f>
        <v>3</v>
      </c>
      <c r="M133" s="495">
        <f ca="1">IF(L133&lt;&gt;L132,1,IF(O132&gt;=SUMIF(NameConv!$C$5:$C$45,RIGHT(C132,3),NameConv!$CG$5:$CG$45),M132+1,M132))</f>
        <v>8</v>
      </c>
      <c r="N133" s="495">
        <f ca="1">SUMIF(NameConv!$C$5:$C$45,RIGHT(C133,3),OFFSET(NameConv!$CG$5,0,O133,NameConv!$A$45,1))</f>
        <v>6</v>
      </c>
      <c r="O133" s="495">
        <f ca="1">IF(O132&gt;=SUMIF(NameConv!$C$5:$C$45,RIGHT(C132,3),NameConv!$CG$5:$CG$45),1,O132+1)</f>
        <v>6</v>
      </c>
    </row>
    <row r="134" spans="1:15">
      <c r="A134" s="422" t="str">
        <f t="shared" ca="1" si="10"/>
        <v/>
      </c>
      <c r="B134" s="515" t="str">
        <f t="shared" si="7"/>
        <v>TOP-OUT</v>
      </c>
      <c r="C134" s="518" t="str">
        <f ca="1">"X"&amp;OFFSET(NameConv!$F$4,0,L134)&amp;OFFSET(NameConv!$F$59,M134,L134)</f>
        <v>XINDODS</v>
      </c>
      <c r="D134" s="515" t="str">
        <f ca="1">OFFSET(NameConv!$F$4,0,L134)&amp;OFFSET(NameConv!$AX$4,0,N134)</f>
        <v>INDNMVS</v>
      </c>
      <c r="E134" s="740" t="s">
        <v>334</v>
      </c>
      <c r="F134" s="740" t="s">
        <v>334</v>
      </c>
      <c r="G134" s="740" t="s">
        <v>334</v>
      </c>
      <c r="H134" s="740" t="s">
        <v>334</v>
      </c>
      <c r="I134" s="516">
        <f t="shared" si="9"/>
        <v>1</v>
      </c>
      <c r="J134" s="516"/>
      <c r="K134" s="516"/>
      <c r="L134" s="495">
        <f ca="1">IF(AND(O133&gt;=SUMIF(NameConv!$C$5:$C$45,RIGHT(C133,3),NameConv!$CG$5:$CG$45),M133=SUMIF(NameConv!$G$4:$M$4,MID(C133,2,3),NameConv!$G$45:$M$45)),L133+1,L133)</f>
        <v>3</v>
      </c>
      <c r="M134" s="495">
        <f ca="1">IF(L134&lt;&gt;L133,1,IF(O133&gt;=SUMIF(NameConv!$C$5:$C$45,RIGHT(C133,3),NameConv!$CG$5:$CG$45),M133+1,M133))</f>
        <v>8</v>
      </c>
      <c r="N134" s="495">
        <f ca="1">SUMIF(NameConv!$C$5:$C$45,RIGHT(C134,3),OFFSET(NameConv!$CG$5,0,O134,NameConv!$A$45,1))</f>
        <v>7</v>
      </c>
      <c r="O134" s="495">
        <f ca="1">IF(O133&gt;=SUMIF(NameConv!$C$5:$C$45,RIGHT(C133,3),NameConv!$CG$5:$CG$45),1,O133+1)</f>
        <v>7</v>
      </c>
    </row>
    <row r="135" spans="1:15">
      <c r="A135" s="422" t="str">
        <f t="shared" ca="1" si="10"/>
        <v/>
      </c>
      <c r="B135" s="515" t="str">
        <f t="shared" si="7"/>
        <v>TOP-OUT</v>
      </c>
      <c r="C135" s="518" t="str">
        <f ca="1">"X"&amp;OFFSET(NameConv!$F$4,0,L135)&amp;OFFSET(NameConv!$F$59,M135,L135)</f>
        <v>XINDOGS</v>
      </c>
      <c r="D135" s="515" t="str">
        <f ca="1">OFFSET(NameConv!$F$4,0,L135)&amp;OFFSET(NameConv!$AX$4,0,N135)</f>
        <v>INDCO2S</v>
      </c>
      <c r="E135" s="740" t="s">
        <v>334</v>
      </c>
      <c r="F135" s="740" t="s">
        <v>334</v>
      </c>
      <c r="G135" s="740" t="s">
        <v>334</v>
      </c>
      <c r="H135" s="740" t="s">
        <v>334</v>
      </c>
      <c r="I135" s="516">
        <f t="shared" si="9"/>
        <v>1</v>
      </c>
      <c r="J135" s="516"/>
      <c r="K135" s="516"/>
      <c r="L135" s="495">
        <f ca="1">IF(AND(O134&gt;=SUMIF(NameConv!$C$5:$C$45,RIGHT(C134,3),NameConv!$CG$5:$CG$45),M134=SUMIF(NameConv!$G$4:$M$4,MID(C134,2,3),NameConv!$G$45:$M$45)),L134+1,L134)</f>
        <v>3</v>
      </c>
      <c r="M135" s="495">
        <f ca="1">IF(L135&lt;&gt;L134,1,IF(O134&gt;=SUMIF(NameConv!$C$5:$C$45,RIGHT(C134,3),NameConv!$CG$5:$CG$45),M134+1,M134))</f>
        <v>9</v>
      </c>
      <c r="N135" s="495">
        <f ca="1">SUMIF(NameConv!$C$5:$C$45,RIGHT(C135,3),OFFSET(NameConv!$CG$5,0,O135,NameConv!$A$45,1))</f>
        <v>1</v>
      </c>
      <c r="O135" s="495">
        <f ca="1">IF(O134&gt;=SUMIF(NameConv!$C$5:$C$45,RIGHT(C134,3),NameConv!$CG$5:$CG$45),1,O134+1)</f>
        <v>1</v>
      </c>
    </row>
    <row r="136" spans="1:15">
      <c r="A136" s="422" t="str">
        <f ca="1">IF(LEN(D136)=3,"*","")</f>
        <v/>
      </c>
      <c r="B136" s="515" t="str">
        <f t="shared" si="7"/>
        <v>TOP-OUT</v>
      </c>
      <c r="C136" s="518" t="str">
        <f ca="1">"X"&amp;OFFSET(NameConv!$F$4,0,L136)&amp;OFFSET(NameConv!$F$59,M136,L136)</f>
        <v>XINDOGS</v>
      </c>
      <c r="D136" s="515" t="str">
        <f ca="1">OFFSET(NameConv!$F$4,0,L136)&amp;OFFSET(NameConv!$AX$4,0,N136)</f>
        <v>INDCH4S</v>
      </c>
      <c r="E136" s="740" t="s">
        <v>334</v>
      </c>
      <c r="F136" s="740" t="s">
        <v>334</v>
      </c>
      <c r="G136" s="740" t="s">
        <v>334</v>
      </c>
      <c r="H136" s="740" t="s">
        <v>334</v>
      </c>
      <c r="I136" s="516">
        <f t="shared" si="9"/>
        <v>1</v>
      </c>
      <c r="J136" s="516"/>
      <c r="K136" s="516"/>
      <c r="L136" s="495">
        <f ca="1">IF(AND(O135&gt;=SUMIF(NameConv!$C$5:$C$45,RIGHT(C135,3),NameConv!$CG$5:$CG$45),M135=SUMIF(NameConv!$G$4:$M$4,MID(C135,2,3),NameConv!$G$45:$M$45)),L135+1,L135)</f>
        <v>3</v>
      </c>
      <c r="M136" s="495">
        <f ca="1">IF(L136&lt;&gt;L135,1,IF(O135&gt;=SUMIF(NameConv!$C$5:$C$45,RIGHT(C135,3),NameConv!$CG$5:$CG$45),M135+1,M135))</f>
        <v>9</v>
      </c>
      <c r="N136" s="495">
        <f ca="1">SUMIF(NameConv!$C$5:$C$45,RIGHT(C136,3),OFFSET(NameConv!$CG$5,0,O136,NameConv!$A$45,1))</f>
        <v>2</v>
      </c>
      <c r="O136" s="495">
        <f ca="1">IF(O135&gt;=SUMIF(NameConv!$C$5:$C$45,RIGHT(C135,3),NameConv!$CG$5:$CG$45),1,O135+1)</f>
        <v>2</v>
      </c>
    </row>
    <row r="137" spans="1:15">
      <c r="A137" s="422" t="str">
        <f t="shared" ref="A137:A159" ca="1" si="11">IF(LEN(D137)=3,"*","")</f>
        <v/>
      </c>
      <c r="B137" s="515" t="str">
        <f t="shared" si="7"/>
        <v>TOP-OUT</v>
      </c>
      <c r="C137" s="518" t="str">
        <f ca="1">"X"&amp;OFFSET(NameConv!$F$4,0,L137)&amp;OFFSET(NameConv!$F$59,M137,L137)</f>
        <v>XINDOGS</v>
      </c>
      <c r="D137" s="515" t="str">
        <f ca="1">OFFSET(NameConv!$F$4,0,L137)&amp;OFFSET(NameConv!$AX$4,0,N137)</f>
        <v>INDN2OS</v>
      </c>
      <c r="E137" s="740" t="s">
        <v>334</v>
      </c>
      <c r="F137" s="740" t="s">
        <v>334</v>
      </c>
      <c r="G137" s="740" t="s">
        <v>334</v>
      </c>
      <c r="H137" s="740" t="s">
        <v>334</v>
      </c>
      <c r="I137" s="516">
        <f t="shared" si="9"/>
        <v>1</v>
      </c>
      <c r="J137" s="516"/>
      <c r="K137" s="516"/>
      <c r="L137" s="495">
        <f ca="1">IF(AND(O136&gt;=SUMIF(NameConv!$C$5:$C$45,RIGHT(C136,3),NameConv!$CG$5:$CG$45),M136=SUMIF(NameConv!$G$4:$M$4,MID(C136,2,3),NameConv!$G$45:$M$45)),L136+1,L136)</f>
        <v>3</v>
      </c>
      <c r="M137" s="495">
        <f ca="1">IF(L137&lt;&gt;L136,1,IF(O136&gt;=SUMIF(NameConv!$C$5:$C$45,RIGHT(C136,3),NameConv!$CG$5:$CG$45),M136+1,M136))</f>
        <v>9</v>
      </c>
      <c r="N137" s="495">
        <f ca="1">SUMIF(NameConv!$C$5:$C$45,RIGHT(C137,3),OFFSET(NameConv!$CG$5,0,O137,NameConv!$A$45,1))</f>
        <v>3</v>
      </c>
      <c r="O137" s="495">
        <f ca="1">IF(O136&gt;=SUMIF(NameConv!$C$5:$C$45,RIGHT(C136,3),NameConv!$CG$5:$CG$45),1,O136+1)</f>
        <v>3</v>
      </c>
    </row>
    <row r="138" spans="1:15">
      <c r="A138" s="422" t="str">
        <f t="shared" ca="1" si="11"/>
        <v/>
      </c>
      <c r="B138" s="515" t="str">
        <f t="shared" si="7"/>
        <v>TOP-OUT</v>
      </c>
      <c r="C138" s="518" t="str">
        <f ca="1">"X"&amp;OFFSET(NameConv!$F$4,0,L138)&amp;OFFSET(NameConv!$F$59,M138,L138)</f>
        <v>XINDOGS</v>
      </c>
      <c r="D138" s="515" t="str">
        <f ca="1">OFFSET(NameConv!$F$4,0,L138)&amp;OFFSET(NameConv!$AX$4,0,N138)</f>
        <v>INDSOXS</v>
      </c>
      <c r="E138" s="740" t="s">
        <v>334</v>
      </c>
      <c r="F138" s="740" t="s">
        <v>334</v>
      </c>
      <c r="G138" s="740" t="s">
        <v>334</v>
      </c>
      <c r="H138" s="740" t="s">
        <v>334</v>
      </c>
      <c r="I138" s="516">
        <f t="shared" si="9"/>
        <v>1</v>
      </c>
      <c r="J138" s="516"/>
      <c r="K138" s="516"/>
      <c r="L138" s="495">
        <f ca="1">IF(AND(O137&gt;=SUMIF(NameConv!$C$5:$C$45,RIGHT(C137,3),NameConv!$CG$5:$CG$45),M137=SUMIF(NameConv!$G$4:$M$4,MID(C137,2,3),NameConv!$G$45:$M$45)),L137+1,L137)</f>
        <v>3</v>
      </c>
      <c r="M138" s="495">
        <f ca="1">IF(L138&lt;&gt;L137,1,IF(O137&gt;=SUMIF(NameConv!$C$5:$C$45,RIGHT(C137,3),NameConv!$CG$5:$CG$45),M137+1,M137))</f>
        <v>9</v>
      </c>
      <c r="N138" s="495">
        <f ca="1">SUMIF(NameConv!$C$5:$C$45,RIGHT(C138,3),OFFSET(NameConv!$CG$5,0,O138,NameConv!$A$45,1))</f>
        <v>4</v>
      </c>
      <c r="O138" s="495">
        <f ca="1">IF(O137&gt;=SUMIF(NameConv!$C$5:$C$45,RIGHT(C137,3),NameConv!$CG$5:$CG$45),1,O137+1)</f>
        <v>4</v>
      </c>
    </row>
    <row r="139" spans="1:15">
      <c r="A139" s="422" t="str">
        <f t="shared" ca="1" si="11"/>
        <v/>
      </c>
      <c r="B139" s="515" t="str">
        <f t="shared" si="7"/>
        <v>TOP-OUT</v>
      </c>
      <c r="C139" s="518" t="str">
        <f ca="1">"X"&amp;OFFSET(NameConv!$F$4,0,L139)&amp;OFFSET(NameConv!$F$59,M139,L139)</f>
        <v>XINDOGS</v>
      </c>
      <c r="D139" s="515" t="str">
        <f ca="1">OFFSET(NameConv!$F$4,0,L139)&amp;OFFSET(NameConv!$AX$4,0,N139)</f>
        <v>INDNOXS</v>
      </c>
      <c r="E139" s="740" t="s">
        <v>334</v>
      </c>
      <c r="F139" s="740" t="s">
        <v>334</v>
      </c>
      <c r="G139" s="740" t="s">
        <v>334</v>
      </c>
      <c r="H139" s="740" t="s">
        <v>334</v>
      </c>
      <c r="I139" s="516">
        <f t="shared" si="9"/>
        <v>1</v>
      </c>
      <c r="J139" s="516"/>
      <c r="K139" s="516"/>
      <c r="L139" s="495">
        <f ca="1">IF(AND(O138&gt;=SUMIF(NameConv!$C$5:$C$45,RIGHT(C138,3),NameConv!$CG$5:$CG$45),M138=SUMIF(NameConv!$G$4:$M$4,MID(C138,2,3),NameConv!$G$45:$M$45)),L138+1,L138)</f>
        <v>3</v>
      </c>
      <c r="M139" s="495">
        <f ca="1">IF(L139&lt;&gt;L138,1,IF(O138&gt;=SUMIF(NameConv!$C$5:$C$45,RIGHT(C138,3),NameConv!$CG$5:$CG$45),M138+1,M138))</f>
        <v>9</v>
      </c>
      <c r="N139" s="495">
        <f ca="1">SUMIF(NameConv!$C$5:$C$45,RIGHT(C139,3),OFFSET(NameConv!$CG$5,0,O139,NameConv!$A$45,1))</f>
        <v>5</v>
      </c>
      <c r="O139" s="495">
        <f ca="1">IF(O138&gt;=SUMIF(NameConv!$C$5:$C$45,RIGHT(C138,3),NameConv!$CG$5:$CG$45),1,O138+1)</f>
        <v>5</v>
      </c>
    </row>
    <row r="140" spans="1:15">
      <c r="A140" s="422" t="str">
        <f t="shared" ca="1" si="11"/>
        <v/>
      </c>
      <c r="B140" s="515" t="str">
        <f t="shared" si="7"/>
        <v>TOP-OUT</v>
      </c>
      <c r="C140" s="518" t="str">
        <f ca="1">"X"&amp;OFFSET(NameConv!$F$4,0,L140)&amp;OFFSET(NameConv!$F$59,M140,L140)</f>
        <v>XINDOGS</v>
      </c>
      <c r="D140" s="515" t="str">
        <f ca="1">OFFSET(NameConv!$F$4,0,L140)&amp;OFFSET(NameConv!$AX$4,0,N140)</f>
        <v>INDCMOX</v>
      </c>
      <c r="E140" s="740" t="s">
        <v>334</v>
      </c>
      <c r="F140" s="740" t="s">
        <v>334</v>
      </c>
      <c r="G140" s="740" t="s">
        <v>334</v>
      </c>
      <c r="H140" s="740" t="s">
        <v>334</v>
      </c>
      <c r="I140" s="516">
        <f t="shared" si="9"/>
        <v>1</v>
      </c>
      <c r="J140" s="516"/>
      <c r="K140" s="516"/>
      <c r="L140" s="495">
        <f ca="1">IF(AND(O139&gt;=SUMIF(NameConv!$C$5:$C$45,RIGHT(C139,3),NameConv!$CG$5:$CG$45),M139=SUMIF(NameConv!$G$4:$M$4,MID(C139,2,3),NameConv!$G$45:$M$45)),L139+1,L139)</f>
        <v>3</v>
      </c>
      <c r="M140" s="495">
        <f ca="1">IF(L140&lt;&gt;L139,1,IF(O139&gt;=SUMIF(NameConv!$C$5:$C$45,RIGHT(C139,3),NameConv!$CG$5:$CG$45),M139+1,M139))</f>
        <v>9</v>
      </c>
      <c r="N140" s="495">
        <f ca="1">SUMIF(NameConv!$C$5:$C$45,RIGHT(C140,3),OFFSET(NameConv!$CG$5,0,O140,NameConv!$A$45,1))</f>
        <v>6</v>
      </c>
      <c r="O140" s="495">
        <f ca="1">IF(O139&gt;=SUMIF(NameConv!$C$5:$C$45,RIGHT(C139,3),NameConv!$CG$5:$CG$45),1,O139+1)</f>
        <v>6</v>
      </c>
    </row>
    <row r="141" spans="1:15">
      <c r="A141" s="422" t="str">
        <f t="shared" ca="1" si="11"/>
        <v/>
      </c>
      <c r="B141" s="515" t="str">
        <f t="shared" si="7"/>
        <v>TOP-OUT</v>
      </c>
      <c r="C141" s="518" t="str">
        <f ca="1">"X"&amp;OFFSET(NameConv!$F$4,0,L141)&amp;OFFSET(NameConv!$F$59,M141,L141)</f>
        <v>XINDOGS</v>
      </c>
      <c r="D141" s="515" t="str">
        <f ca="1">OFFSET(NameConv!$F$4,0,L141)&amp;OFFSET(NameConv!$AX$4,0,N141)</f>
        <v>INDNMVS</v>
      </c>
      <c r="E141" s="740" t="s">
        <v>334</v>
      </c>
      <c r="F141" s="740" t="s">
        <v>334</v>
      </c>
      <c r="G141" s="740" t="s">
        <v>334</v>
      </c>
      <c r="H141" s="740" t="s">
        <v>334</v>
      </c>
      <c r="I141" s="516">
        <f t="shared" si="9"/>
        <v>1</v>
      </c>
      <c r="J141" s="516"/>
      <c r="K141" s="516"/>
      <c r="L141" s="495">
        <f ca="1">IF(AND(O140&gt;=SUMIF(NameConv!$C$5:$C$45,RIGHT(C140,3),NameConv!$CG$5:$CG$45),M140=SUMIF(NameConv!$G$4:$M$4,MID(C140,2,3),NameConv!$G$45:$M$45)),L140+1,L140)</f>
        <v>3</v>
      </c>
      <c r="M141" s="495">
        <f ca="1">IF(L141&lt;&gt;L140,1,IF(O140&gt;=SUMIF(NameConv!$C$5:$C$45,RIGHT(C140,3),NameConv!$CG$5:$CG$45),M140+1,M140))</f>
        <v>9</v>
      </c>
      <c r="N141" s="495">
        <f ca="1">SUMIF(NameConv!$C$5:$C$45,RIGHT(C141,3),OFFSET(NameConv!$CG$5,0,O141,NameConv!$A$45,1))</f>
        <v>7</v>
      </c>
      <c r="O141" s="495">
        <f ca="1">IF(O140&gt;=SUMIF(NameConv!$C$5:$C$45,RIGHT(C140,3),NameConv!$CG$5:$CG$45),1,O140+1)</f>
        <v>7</v>
      </c>
    </row>
    <row r="142" spans="1:15">
      <c r="A142" s="422" t="str">
        <f t="shared" ca="1" si="11"/>
        <v/>
      </c>
      <c r="B142" s="515" t="str">
        <f t="shared" ref="B142:B206" si="12">$B$10</f>
        <v>TOP-OUT</v>
      </c>
      <c r="C142" s="518" t="str">
        <f ca="1">"X"&amp;OFFSET(NameConv!$F$4,0,L142)&amp;OFFSET(NameConv!$F$59,M142,L142)</f>
        <v>XINDOHF</v>
      </c>
      <c r="D142" s="515" t="str">
        <f ca="1">OFFSET(NameConv!$F$4,0,L142)&amp;OFFSET(NameConv!$AX$4,0,N142)</f>
        <v>INDCO2S</v>
      </c>
      <c r="E142" s="740" t="s">
        <v>334</v>
      </c>
      <c r="F142" s="740" t="s">
        <v>334</v>
      </c>
      <c r="G142" s="740" t="s">
        <v>334</v>
      </c>
      <c r="H142" s="740" t="s">
        <v>334</v>
      </c>
      <c r="I142" s="516">
        <f t="shared" si="9"/>
        <v>1</v>
      </c>
      <c r="J142" s="516"/>
      <c r="K142" s="516"/>
      <c r="L142" s="495">
        <f ca="1">IF(AND(O141&gt;=SUMIF(NameConv!$C$5:$C$45,RIGHT(C141,3),NameConv!$CG$5:$CG$45),M141=SUMIF(NameConv!$G$4:$M$4,MID(C141,2,3),NameConv!$G$45:$M$45)),L141+1,L141)</f>
        <v>3</v>
      </c>
      <c r="M142" s="495">
        <f ca="1">IF(L142&lt;&gt;L141,1,IF(O141&gt;=SUMIF(NameConv!$C$5:$C$45,RIGHT(C141,3),NameConv!$CG$5:$CG$45),M141+1,M141))</f>
        <v>10</v>
      </c>
      <c r="N142" s="495">
        <f ca="1">SUMIF(NameConv!$C$5:$C$45,RIGHT(C142,3),OFFSET(NameConv!$CG$5,0,O142,NameConv!$A$45,1))</f>
        <v>1</v>
      </c>
      <c r="O142" s="495">
        <f ca="1">IF(O141&gt;=SUMIF(NameConv!$C$5:$C$45,RIGHT(C141,3),NameConv!$CG$5:$CG$45),1,O141+1)</f>
        <v>1</v>
      </c>
    </row>
    <row r="143" spans="1:15">
      <c r="A143" s="422" t="str">
        <f t="shared" ca="1" si="11"/>
        <v/>
      </c>
      <c r="B143" s="515" t="str">
        <f t="shared" si="12"/>
        <v>TOP-OUT</v>
      </c>
      <c r="C143" s="518" t="str">
        <f ca="1">"X"&amp;OFFSET(NameConv!$F$4,0,L143)&amp;OFFSET(NameConv!$F$59,M143,L143)</f>
        <v>XINDOHF</v>
      </c>
      <c r="D143" s="515" t="str">
        <f ca="1">OFFSET(NameConv!$F$4,0,L143)&amp;OFFSET(NameConv!$AX$4,0,N143)</f>
        <v>INDCH4S</v>
      </c>
      <c r="E143" s="740" t="s">
        <v>334</v>
      </c>
      <c r="F143" s="740" t="s">
        <v>334</v>
      </c>
      <c r="G143" s="740" t="s">
        <v>334</v>
      </c>
      <c r="H143" s="740" t="s">
        <v>334</v>
      </c>
      <c r="I143" s="516">
        <f t="shared" si="9"/>
        <v>1</v>
      </c>
      <c r="J143" s="516"/>
      <c r="K143" s="516"/>
      <c r="L143" s="495">
        <f ca="1">IF(AND(O142&gt;=SUMIF(NameConv!$C$5:$C$45,RIGHT(C142,3),NameConv!$CG$5:$CG$45),M142=SUMIF(NameConv!$G$4:$M$4,MID(C142,2,3),NameConv!$G$45:$M$45)),L142+1,L142)</f>
        <v>3</v>
      </c>
      <c r="M143" s="495">
        <f ca="1">IF(L143&lt;&gt;L142,1,IF(O142&gt;=SUMIF(NameConv!$C$5:$C$45,RIGHT(C142,3),NameConv!$CG$5:$CG$45),M142+1,M142))</f>
        <v>10</v>
      </c>
      <c r="N143" s="495">
        <f ca="1">SUMIF(NameConv!$C$5:$C$45,RIGHT(C143,3),OFFSET(NameConv!$CG$5,0,O143,NameConv!$A$45,1))</f>
        <v>2</v>
      </c>
      <c r="O143" s="495">
        <f ca="1">IF(O142&gt;=SUMIF(NameConv!$C$5:$C$45,RIGHT(C142,3),NameConv!$CG$5:$CG$45),1,O142+1)</f>
        <v>2</v>
      </c>
    </row>
    <row r="144" spans="1:15">
      <c r="A144" s="422" t="str">
        <f t="shared" ca="1" si="11"/>
        <v/>
      </c>
      <c r="B144" s="515" t="str">
        <f t="shared" si="12"/>
        <v>TOP-OUT</v>
      </c>
      <c r="C144" s="518" t="str">
        <f ca="1">"X"&amp;OFFSET(NameConv!$F$4,0,L144)&amp;OFFSET(NameConv!$F$59,M144,L144)</f>
        <v>XINDOHF</v>
      </c>
      <c r="D144" s="515" t="str">
        <f ca="1">OFFSET(NameConv!$F$4,0,L144)&amp;OFFSET(NameConv!$AX$4,0,N144)</f>
        <v>INDN2OS</v>
      </c>
      <c r="E144" s="740" t="s">
        <v>334</v>
      </c>
      <c r="F144" s="740" t="s">
        <v>334</v>
      </c>
      <c r="G144" s="740" t="s">
        <v>334</v>
      </c>
      <c r="H144" s="740" t="s">
        <v>334</v>
      </c>
      <c r="I144" s="516">
        <f t="shared" si="9"/>
        <v>1</v>
      </c>
      <c r="J144" s="516"/>
      <c r="K144" s="516"/>
      <c r="L144" s="495">
        <f ca="1">IF(AND(O143&gt;=SUMIF(NameConv!$C$5:$C$45,RIGHT(C143,3),NameConv!$CG$5:$CG$45),M143=SUMIF(NameConv!$G$4:$M$4,MID(C143,2,3),NameConv!$G$45:$M$45)),L143+1,L143)</f>
        <v>3</v>
      </c>
      <c r="M144" s="495">
        <f ca="1">IF(L144&lt;&gt;L143,1,IF(O143&gt;=SUMIF(NameConv!$C$5:$C$45,RIGHT(C143,3),NameConv!$CG$5:$CG$45),M143+1,M143))</f>
        <v>10</v>
      </c>
      <c r="N144" s="495">
        <f ca="1">SUMIF(NameConv!$C$5:$C$45,RIGHT(C144,3),OFFSET(NameConv!$CG$5,0,O144,NameConv!$A$45,1))</f>
        <v>3</v>
      </c>
      <c r="O144" s="495">
        <f ca="1">IF(O143&gt;=SUMIF(NameConv!$C$5:$C$45,RIGHT(C143,3),NameConv!$CG$5:$CG$45),1,O143+1)</f>
        <v>3</v>
      </c>
    </row>
    <row r="145" spans="1:15">
      <c r="A145" s="422" t="str">
        <f t="shared" ca="1" si="11"/>
        <v/>
      </c>
      <c r="B145" s="515" t="str">
        <f t="shared" si="12"/>
        <v>TOP-OUT</v>
      </c>
      <c r="C145" s="518" t="str">
        <f ca="1">"X"&amp;OFFSET(NameConv!$F$4,0,L145)&amp;OFFSET(NameConv!$F$59,M145,L145)</f>
        <v>XINDOHF</v>
      </c>
      <c r="D145" s="515" t="str">
        <f ca="1">OFFSET(NameConv!$F$4,0,L145)&amp;OFFSET(NameConv!$AX$4,0,N145)</f>
        <v>INDSOXS</v>
      </c>
      <c r="E145" s="740" t="s">
        <v>334</v>
      </c>
      <c r="F145" s="740" t="s">
        <v>334</v>
      </c>
      <c r="G145" s="740" t="s">
        <v>334</v>
      </c>
      <c r="H145" s="740" t="s">
        <v>334</v>
      </c>
      <c r="I145" s="516">
        <f t="shared" si="9"/>
        <v>1</v>
      </c>
      <c r="J145" s="516"/>
      <c r="K145" s="516"/>
      <c r="L145" s="495">
        <f ca="1">IF(AND(O144&gt;=SUMIF(NameConv!$C$5:$C$45,RIGHT(C144,3),NameConv!$CG$5:$CG$45),M144=SUMIF(NameConv!$G$4:$M$4,MID(C144,2,3),NameConv!$G$45:$M$45)),L144+1,L144)</f>
        <v>3</v>
      </c>
      <c r="M145" s="495">
        <f ca="1">IF(L145&lt;&gt;L144,1,IF(O144&gt;=SUMIF(NameConv!$C$5:$C$45,RIGHT(C144,3),NameConv!$CG$5:$CG$45),M144+1,M144))</f>
        <v>10</v>
      </c>
      <c r="N145" s="495">
        <f ca="1">SUMIF(NameConv!$C$5:$C$45,RIGHT(C145,3),OFFSET(NameConv!$CG$5,0,O145,NameConv!$A$45,1))</f>
        <v>4</v>
      </c>
      <c r="O145" s="495">
        <f ca="1">IF(O144&gt;=SUMIF(NameConv!$C$5:$C$45,RIGHT(C144,3),NameConv!$CG$5:$CG$45),1,O144+1)</f>
        <v>4</v>
      </c>
    </row>
    <row r="146" spans="1:15">
      <c r="A146" s="422" t="str">
        <f t="shared" ca="1" si="11"/>
        <v/>
      </c>
      <c r="B146" s="515" t="str">
        <f t="shared" si="12"/>
        <v>TOP-OUT</v>
      </c>
      <c r="C146" s="518" t="str">
        <f ca="1">"X"&amp;OFFSET(NameConv!$F$4,0,L146)&amp;OFFSET(NameConv!$F$59,M146,L146)</f>
        <v>XINDOHF</v>
      </c>
      <c r="D146" s="515" t="str">
        <f ca="1">OFFSET(NameConv!$F$4,0,L146)&amp;OFFSET(NameConv!$AX$4,0,N146)</f>
        <v>INDNOXS</v>
      </c>
      <c r="E146" s="740" t="s">
        <v>334</v>
      </c>
      <c r="F146" s="740" t="s">
        <v>334</v>
      </c>
      <c r="G146" s="740" t="s">
        <v>334</v>
      </c>
      <c r="H146" s="740" t="s">
        <v>334</v>
      </c>
      <c r="I146" s="516">
        <f t="shared" si="9"/>
        <v>1</v>
      </c>
      <c r="J146" s="516"/>
      <c r="K146" s="516"/>
      <c r="L146" s="495">
        <f ca="1">IF(AND(O145&gt;=SUMIF(NameConv!$C$5:$C$45,RIGHT(C145,3),NameConv!$CG$5:$CG$45),M145=SUMIF(NameConv!$G$4:$M$4,MID(C145,2,3),NameConv!$G$45:$M$45)),L145+1,L145)</f>
        <v>3</v>
      </c>
      <c r="M146" s="495">
        <f ca="1">IF(L146&lt;&gt;L145,1,IF(O145&gt;=SUMIF(NameConv!$C$5:$C$45,RIGHT(C145,3),NameConv!$CG$5:$CG$45),M145+1,M145))</f>
        <v>10</v>
      </c>
      <c r="N146" s="495">
        <f ca="1">SUMIF(NameConv!$C$5:$C$45,RIGHT(C146,3),OFFSET(NameConv!$CG$5,0,O146,NameConv!$A$45,1))</f>
        <v>5</v>
      </c>
      <c r="O146" s="495">
        <f ca="1">IF(O145&gt;=SUMIF(NameConv!$C$5:$C$45,RIGHT(C145,3),NameConv!$CG$5:$CG$45),1,O145+1)</f>
        <v>5</v>
      </c>
    </row>
    <row r="147" spans="1:15">
      <c r="A147" s="422" t="str">
        <f t="shared" ca="1" si="11"/>
        <v/>
      </c>
      <c r="B147" s="515" t="str">
        <f t="shared" si="12"/>
        <v>TOP-OUT</v>
      </c>
      <c r="C147" s="518" t="str">
        <f ca="1">"X"&amp;OFFSET(NameConv!$F$4,0,L147)&amp;OFFSET(NameConv!$F$59,M147,L147)</f>
        <v>XINDOHF</v>
      </c>
      <c r="D147" s="515" t="str">
        <f ca="1">OFFSET(NameConv!$F$4,0,L147)&amp;OFFSET(NameConv!$AX$4,0,N147)</f>
        <v>INDCMOX</v>
      </c>
      <c r="E147" s="740" t="s">
        <v>334</v>
      </c>
      <c r="F147" s="740" t="s">
        <v>334</v>
      </c>
      <c r="G147" s="740" t="s">
        <v>334</v>
      </c>
      <c r="H147" s="740" t="s">
        <v>334</v>
      </c>
      <c r="I147" s="516">
        <f t="shared" si="9"/>
        <v>1</v>
      </c>
      <c r="J147" s="516"/>
      <c r="K147" s="516"/>
      <c r="L147" s="495">
        <f ca="1">IF(AND(O146&gt;=SUMIF(NameConv!$C$5:$C$45,RIGHT(C146,3),NameConv!$CG$5:$CG$45),M146=SUMIF(NameConv!$G$4:$M$4,MID(C146,2,3),NameConv!$G$45:$M$45)),L146+1,L146)</f>
        <v>3</v>
      </c>
      <c r="M147" s="495">
        <f ca="1">IF(L147&lt;&gt;L146,1,IF(O146&gt;=SUMIF(NameConv!$C$5:$C$45,RIGHT(C146,3),NameConv!$CG$5:$CG$45),M146+1,M146))</f>
        <v>10</v>
      </c>
      <c r="N147" s="495">
        <f ca="1">SUMIF(NameConv!$C$5:$C$45,RIGHT(C147,3),OFFSET(NameConv!$CG$5,0,O147,NameConv!$A$45,1))</f>
        <v>6</v>
      </c>
      <c r="O147" s="495">
        <f ca="1">IF(O146&gt;=SUMIF(NameConv!$C$5:$C$45,RIGHT(C146,3),NameConv!$CG$5:$CG$45),1,O146+1)</f>
        <v>6</v>
      </c>
    </row>
    <row r="148" spans="1:15">
      <c r="A148" s="422" t="str">
        <f t="shared" ca="1" si="11"/>
        <v/>
      </c>
      <c r="B148" s="515" t="str">
        <f t="shared" si="12"/>
        <v>TOP-OUT</v>
      </c>
      <c r="C148" s="518" t="str">
        <f ca="1">"X"&amp;OFFSET(NameConv!$F$4,0,L148)&amp;OFFSET(NameConv!$F$59,M148,L148)</f>
        <v>XINDOHF</v>
      </c>
      <c r="D148" s="515" t="str">
        <f ca="1">OFFSET(NameConv!$F$4,0,L148)&amp;OFFSET(NameConv!$AX$4,0,N148)</f>
        <v>INDNMVS</v>
      </c>
      <c r="E148" s="740" t="s">
        <v>334</v>
      </c>
      <c r="F148" s="740" t="s">
        <v>334</v>
      </c>
      <c r="G148" s="740" t="s">
        <v>334</v>
      </c>
      <c r="H148" s="740" t="s">
        <v>334</v>
      </c>
      <c r="I148" s="516">
        <f t="shared" si="9"/>
        <v>1</v>
      </c>
      <c r="J148" s="516"/>
      <c r="K148" s="516"/>
      <c r="L148" s="495">
        <f ca="1">IF(AND(O147&gt;=SUMIF(NameConv!$C$5:$C$45,RIGHT(C147,3),NameConv!$CG$5:$CG$45),M147=SUMIF(NameConv!$G$4:$M$4,MID(C147,2,3),NameConv!$G$45:$M$45)),L147+1,L147)</f>
        <v>3</v>
      </c>
      <c r="M148" s="495">
        <f ca="1">IF(L148&lt;&gt;L147,1,IF(O147&gt;=SUMIF(NameConv!$C$5:$C$45,RIGHT(C147,3),NameConv!$CG$5:$CG$45),M147+1,M147))</f>
        <v>10</v>
      </c>
      <c r="N148" s="495">
        <f ca="1">SUMIF(NameConv!$C$5:$C$45,RIGHT(C148,3),OFFSET(NameConv!$CG$5,0,O148,NameConv!$A$45,1))</f>
        <v>7</v>
      </c>
      <c r="O148" s="495">
        <f ca="1">IF(O147&gt;=SUMIF(NameConv!$C$5:$C$45,RIGHT(C147,3),NameConv!$CG$5:$CG$45),1,O147+1)</f>
        <v>7</v>
      </c>
    </row>
    <row r="149" spans="1:15">
      <c r="A149" s="422" t="str">
        <f t="shared" ca="1" si="11"/>
        <v/>
      </c>
      <c r="B149" s="515" t="str">
        <f t="shared" si="12"/>
        <v>TOP-OUT</v>
      </c>
      <c r="C149" s="518" t="str">
        <f ca="1">"X"&amp;OFFSET(NameConv!$F$4,0,L149)&amp;OFFSET(NameConv!$F$59,M149,L149)</f>
        <v>XINDOLP</v>
      </c>
      <c r="D149" s="515" t="str">
        <f ca="1">OFFSET(NameConv!$F$4,0,L149)&amp;OFFSET(NameConv!$AX$4,0,N149)</f>
        <v>INDCO2S</v>
      </c>
      <c r="E149" s="740" t="s">
        <v>334</v>
      </c>
      <c r="F149" s="740" t="s">
        <v>334</v>
      </c>
      <c r="G149" s="740" t="s">
        <v>334</v>
      </c>
      <c r="H149" s="740" t="s">
        <v>334</v>
      </c>
      <c r="I149" s="516">
        <f t="shared" si="9"/>
        <v>1</v>
      </c>
      <c r="J149" s="516"/>
      <c r="K149" s="516"/>
      <c r="L149" s="495">
        <f ca="1">IF(AND(O148&gt;=SUMIF(NameConv!$C$5:$C$45,RIGHT(C148,3),NameConv!$CG$5:$CG$45),M148=SUMIF(NameConv!$G$4:$M$4,MID(C148,2,3),NameConv!$G$45:$M$45)),L148+1,L148)</f>
        <v>3</v>
      </c>
      <c r="M149" s="495">
        <f ca="1">IF(L149&lt;&gt;L148,1,IF(O148&gt;=SUMIF(NameConv!$C$5:$C$45,RIGHT(C148,3),NameConv!$CG$5:$CG$45),M148+1,M148))</f>
        <v>11</v>
      </c>
      <c r="N149" s="495">
        <f ca="1">SUMIF(NameConv!$C$5:$C$45,RIGHT(C149,3),OFFSET(NameConv!$CG$5,0,O149,NameConv!$A$45,1))</f>
        <v>1</v>
      </c>
      <c r="O149" s="495">
        <f ca="1">IF(O148&gt;=SUMIF(NameConv!$C$5:$C$45,RIGHT(C148,3),NameConv!$CG$5:$CG$45),1,O148+1)</f>
        <v>1</v>
      </c>
    </row>
    <row r="150" spans="1:15">
      <c r="A150" s="422" t="str">
        <f t="shared" ca="1" si="11"/>
        <v/>
      </c>
      <c r="B150" s="515" t="str">
        <f t="shared" si="12"/>
        <v>TOP-OUT</v>
      </c>
      <c r="C150" s="518" t="str">
        <f ca="1">"X"&amp;OFFSET(NameConv!$F$4,0,L150)&amp;OFFSET(NameConv!$F$59,M150,L150)</f>
        <v>XINDOLP</v>
      </c>
      <c r="D150" s="515" t="str">
        <f ca="1">OFFSET(NameConv!$F$4,0,L150)&amp;OFFSET(NameConv!$AX$4,0,N150)</f>
        <v>INDCH4S</v>
      </c>
      <c r="E150" s="740" t="s">
        <v>334</v>
      </c>
      <c r="F150" s="740" t="s">
        <v>334</v>
      </c>
      <c r="G150" s="740" t="s">
        <v>334</v>
      </c>
      <c r="H150" s="740" t="s">
        <v>334</v>
      </c>
      <c r="I150" s="516">
        <f t="shared" si="9"/>
        <v>1</v>
      </c>
      <c r="J150" s="516"/>
      <c r="K150" s="516"/>
      <c r="L150" s="495">
        <f ca="1">IF(AND(O149&gt;=SUMIF(NameConv!$C$5:$C$45,RIGHT(C149,3),NameConv!$CG$5:$CG$45),M149=SUMIF(NameConv!$G$4:$M$4,MID(C149,2,3),NameConv!$G$45:$M$45)),L149+1,L149)</f>
        <v>3</v>
      </c>
      <c r="M150" s="495">
        <f ca="1">IF(L150&lt;&gt;L149,1,IF(O149&gt;=SUMIF(NameConv!$C$5:$C$45,RIGHT(C149,3),NameConv!$CG$5:$CG$45),M149+1,M149))</f>
        <v>11</v>
      </c>
      <c r="N150" s="495">
        <f ca="1">SUMIF(NameConv!$C$5:$C$45,RIGHT(C150,3),OFFSET(NameConv!$CG$5,0,O150,NameConv!$A$45,1))</f>
        <v>2</v>
      </c>
      <c r="O150" s="495">
        <f ca="1">IF(O149&gt;=SUMIF(NameConv!$C$5:$C$45,RIGHT(C149,3),NameConv!$CG$5:$CG$45),1,O149+1)</f>
        <v>2</v>
      </c>
    </row>
    <row r="151" spans="1:15">
      <c r="A151" s="422" t="str">
        <f t="shared" ca="1" si="11"/>
        <v/>
      </c>
      <c r="B151" s="515" t="str">
        <f t="shared" si="12"/>
        <v>TOP-OUT</v>
      </c>
      <c r="C151" s="518" t="str">
        <f ca="1">"X"&amp;OFFSET(NameConv!$F$4,0,L151)&amp;OFFSET(NameConv!$F$59,M151,L151)</f>
        <v>XINDOLP</v>
      </c>
      <c r="D151" s="515" t="str">
        <f ca="1">OFFSET(NameConv!$F$4,0,L151)&amp;OFFSET(NameConv!$AX$4,0,N151)</f>
        <v>INDN2OS</v>
      </c>
      <c r="E151" s="740" t="s">
        <v>334</v>
      </c>
      <c r="F151" s="740" t="s">
        <v>334</v>
      </c>
      <c r="G151" s="740" t="s">
        <v>334</v>
      </c>
      <c r="H151" s="740" t="s">
        <v>334</v>
      </c>
      <c r="I151" s="516">
        <f t="shared" si="9"/>
        <v>1</v>
      </c>
      <c r="J151" s="516"/>
      <c r="K151" s="516"/>
      <c r="L151" s="495">
        <f ca="1">IF(AND(O150&gt;=SUMIF(NameConv!$C$5:$C$45,RIGHT(C150,3),NameConv!$CG$5:$CG$45),M150=SUMIF(NameConv!$G$4:$M$4,MID(C150,2,3),NameConv!$G$45:$M$45)),L150+1,L150)</f>
        <v>3</v>
      </c>
      <c r="M151" s="495">
        <f ca="1">IF(L151&lt;&gt;L150,1,IF(O150&gt;=SUMIF(NameConv!$C$5:$C$45,RIGHT(C150,3),NameConv!$CG$5:$CG$45),M150+1,M150))</f>
        <v>11</v>
      </c>
      <c r="N151" s="495">
        <f ca="1">SUMIF(NameConv!$C$5:$C$45,RIGHT(C151,3),OFFSET(NameConv!$CG$5,0,O151,NameConv!$A$45,1))</f>
        <v>3</v>
      </c>
      <c r="O151" s="495">
        <f ca="1">IF(O150&gt;=SUMIF(NameConv!$C$5:$C$45,RIGHT(C150,3),NameConv!$CG$5:$CG$45),1,O150+1)</f>
        <v>3</v>
      </c>
    </row>
    <row r="152" spans="1:15">
      <c r="A152" s="422" t="str">
        <f t="shared" ca="1" si="11"/>
        <v/>
      </c>
      <c r="B152" s="515" t="str">
        <f t="shared" si="12"/>
        <v>TOP-OUT</v>
      </c>
      <c r="C152" s="518" t="str">
        <f ca="1">"X"&amp;OFFSET(NameConv!$F$4,0,L152)&amp;OFFSET(NameConv!$F$59,M152,L152)</f>
        <v>XINDOLP</v>
      </c>
      <c r="D152" s="515" t="str">
        <f ca="1">OFFSET(NameConv!$F$4,0,L152)&amp;OFFSET(NameConv!$AX$4,0,N152)</f>
        <v>INDSOXS</v>
      </c>
      <c r="E152" s="740" t="s">
        <v>334</v>
      </c>
      <c r="F152" s="740" t="s">
        <v>334</v>
      </c>
      <c r="G152" s="740" t="s">
        <v>334</v>
      </c>
      <c r="H152" s="740" t="s">
        <v>334</v>
      </c>
      <c r="I152" s="516">
        <f t="shared" si="9"/>
        <v>1</v>
      </c>
      <c r="J152" s="516"/>
      <c r="K152" s="516"/>
      <c r="L152" s="495">
        <f ca="1">IF(AND(O151&gt;=SUMIF(NameConv!$C$5:$C$45,RIGHT(C151,3),NameConv!$CG$5:$CG$45),M151=SUMIF(NameConv!$G$4:$M$4,MID(C151,2,3),NameConv!$G$45:$M$45)),L151+1,L151)</f>
        <v>3</v>
      </c>
      <c r="M152" s="495">
        <f ca="1">IF(L152&lt;&gt;L151,1,IF(O151&gt;=SUMIF(NameConv!$C$5:$C$45,RIGHT(C151,3),NameConv!$CG$5:$CG$45),M151+1,M151))</f>
        <v>11</v>
      </c>
      <c r="N152" s="495">
        <f ca="1">SUMIF(NameConv!$C$5:$C$45,RIGHT(C152,3),OFFSET(NameConv!$CG$5,0,O152,NameConv!$A$45,1))</f>
        <v>4</v>
      </c>
      <c r="O152" s="495">
        <f ca="1">IF(O151&gt;=SUMIF(NameConv!$C$5:$C$45,RIGHT(C151,3),NameConv!$CG$5:$CG$45),1,O151+1)</f>
        <v>4</v>
      </c>
    </row>
    <row r="153" spans="1:15">
      <c r="A153" s="422" t="str">
        <f t="shared" ca="1" si="11"/>
        <v/>
      </c>
      <c r="B153" s="515" t="str">
        <f t="shared" si="12"/>
        <v>TOP-OUT</v>
      </c>
      <c r="C153" s="518" t="str">
        <f ca="1">"X"&amp;OFFSET(NameConv!$F$4,0,L153)&amp;OFFSET(NameConv!$F$59,M153,L153)</f>
        <v>XINDOLP</v>
      </c>
      <c r="D153" s="515" t="str">
        <f ca="1">OFFSET(NameConv!$F$4,0,L153)&amp;OFFSET(NameConv!$AX$4,0,N153)</f>
        <v>INDNOXS</v>
      </c>
      <c r="E153" s="740" t="s">
        <v>334</v>
      </c>
      <c r="F153" s="740" t="s">
        <v>334</v>
      </c>
      <c r="G153" s="740" t="s">
        <v>334</v>
      </c>
      <c r="H153" s="740" t="s">
        <v>334</v>
      </c>
      <c r="I153" s="516">
        <f t="shared" si="9"/>
        <v>1</v>
      </c>
      <c r="J153" s="516"/>
      <c r="K153" s="516"/>
      <c r="L153" s="495">
        <f ca="1">IF(AND(O152&gt;=SUMIF(NameConv!$C$5:$C$45,RIGHT(C152,3),NameConv!$CG$5:$CG$45),M152=SUMIF(NameConv!$G$4:$M$4,MID(C152,2,3),NameConv!$G$45:$M$45)),L152+1,L152)</f>
        <v>3</v>
      </c>
      <c r="M153" s="495">
        <f ca="1">IF(L153&lt;&gt;L152,1,IF(O152&gt;=SUMIF(NameConv!$C$5:$C$45,RIGHT(C152,3),NameConv!$CG$5:$CG$45),M152+1,M152))</f>
        <v>11</v>
      </c>
      <c r="N153" s="495">
        <f ca="1">SUMIF(NameConv!$C$5:$C$45,RIGHT(C153,3),OFFSET(NameConv!$CG$5,0,O153,NameConv!$A$45,1))</f>
        <v>5</v>
      </c>
      <c r="O153" s="495">
        <f ca="1">IF(O152&gt;=SUMIF(NameConv!$C$5:$C$45,RIGHT(C152,3),NameConv!$CG$5:$CG$45),1,O152+1)</f>
        <v>5</v>
      </c>
    </row>
    <row r="154" spans="1:15">
      <c r="A154" s="422" t="str">
        <f t="shared" ca="1" si="11"/>
        <v/>
      </c>
      <c r="B154" s="515" t="str">
        <f t="shared" si="12"/>
        <v>TOP-OUT</v>
      </c>
      <c r="C154" s="518" t="str">
        <f ca="1">"X"&amp;OFFSET(NameConv!$F$4,0,L154)&amp;OFFSET(NameConv!$F$59,M154,L154)</f>
        <v>XINDOLP</v>
      </c>
      <c r="D154" s="515" t="str">
        <f ca="1">OFFSET(NameConv!$F$4,0,L154)&amp;OFFSET(NameConv!$AX$4,0,N154)</f>
        <v>INDCMOX</v>
      </c>
      <c r="E154" s="740" t="s">
        <v>334</v>
      </c>
      <c r="F154" s="740" t="s">
        <v>334</v>
      </c>
      <c r="G154" s="740" t="s">
        <v>334</v>
      </c>
      <c r="H154" s="740" t="s">
        <v>334</v>
      </c>
      <c r="I154" s="516">
        <f t="shared" si="9"/>
        <v>1</v>
      </c>
      <c r="J154" s="516"/>
      <c r="K154" s="516"/>
      <c r="L154" s="495">
        <f ca="1">IF(AND(O153&gt;=SUMIF(NameConv!$C$5:$C$45,RIGHT(C153,3),NameConv!$CG$5:$CG$45),M153=SUMIF(NameConv!$G$4:$M$4,MID(C153,2,3),NameConv!$G$45:$M$45)),L153+1,L153)</f>
        <v>3</v>
      </c>
      <c r="M154" s="495">
        <f ca="1">IF(L154&lt;&gt;L153,1,IF(O153&gt;=SUMIF(NameConv!$C$5:$C$45,RIGHT(C153,3),NameConv!$CG$5:$CG$45),M153+1,M153))</f>
        <v>11</v>
      </c>
      <c r="N154" s="495">
        <f ca="1">SUMIF(NameConv!$C$5:$C$45,RIGHT(C154,3),OFFSET(NameConv!$CG$5,0,O154,NameConv!$A$45,1))</f>
        <v>6</v>
      </c>
      <c r="O154" s="495">
        <f ca="1">IF(O153&gt;=SUMIF(NameConv!$C$5:$C$45,RIGHT(C153,3),NameConv!$CG$5:$CG$45),1,O153+1)</f>
        <v>6</v>
      </c>
    </row>
    <row r="155" spans="1:15">
      <c r="A155" s="422" t="str">
        <f t="shared" ca="1" si="11"/>
        <v/>
      </c>
      <c r="B155" s="515" t="str">
        <f t="shared" si="12"/>
        <v>TOP-OUT</v>
      </c>
      <c r="C155" s="518" t="str">
        <f ca="1">"X"&amp;OFFSET(NameConv!$F$4,0,L155)&amp;OFFSET(NameConv!$F$59,M155,L155)</f>
        <v>XINDOLP</v>
      </c>
      <c r="D155" s="515" t="str">
        <f ca="1">OFFSET(NameConv!$F$4,0,L155)&amp;OFFSET(NameConv!$AX$4,0,N155)</f>
        <v>INDNMVS</v>
      </c>
      <c r="E155" s="740" t="s">
        <v>334</v>
      </c>
      <c r="F155" s="740" t="s">
        <v>334</v>
      </c>
      <c r="G155" s="740" t="s">
        <v>334</v>
      </c>
      <c r="H155" s="740" t="s">
        <v>334</v>
      </c>
      <c r="I155" s="516">
        <f t="shared" si="9"/>
        <v>1</v>
      </c>
      <c r="J155" s="516"/>
      <c r="K155" s="516"/>
      <c r="L155" s="495">
        <f ca="1">IF(AND(O154&gt;=SUMIF(NameConv!$C$5:$C$45,RIGHT(C154,3),NameConv!$CG$5:$CG$45),M154=SUMIF(NameConv!$G$4:$M$4,MID(C154,2,3),NameConv!$G$45:$M$45)),L154+1,L154)</f>
        <v>3</v>
      </c>
      <c r="M155" s="495">
        <f ca="1">IF(L155&lt;&gt;L154,1,IF(O154&gt;=SUMIF(NameConv!$C$5:$C$45,RIGHT(C154,3),NameConv!$CG$5:$CG$45),M154+1,M154))</f>
        <v>11</v>
      </c>
      <c r="N155" s="495">
        <f ca="1">SUMIF(NameConv!$C$5:$C$45,RIGHT(C155,3),OFFSET(NameConv!$CG$5,0,O155,NameConv!$A$45,1))</f>
        <v>7</v>
      </c>
      <c r="O155" s="495">
        <f ca="1">IF(O154&gt;=SUMIF(NameConv!$C$5:$C$45,RIGHT(C154,3),NameConv!$CG$5:$CG$45),1,O154+1)</f>
        <v>7</v>
      </c>
    </row>
    <row r="156" spans="1:15">
      <c r="A156" s="422" t="str">
        <f t="shared" ca="1" si="11"/>
        <v/>
      </c>
      <c r="B156" s="515" t="str">
        <f t="shared" si="12"/>
        <v>TOP-OUT</v>
      </c>
      <c r="C156" s="518" t="str">
        <f ca="1">"X"&amp;OFFSET(NameConv!$F$4,0,L156)&amp;OFFSET(NameConv!$F$59,M156,L156)</f>
        <v>XINDWAS</v>
      </c>
      <c r="D156" s="515" t="str">
        <f ca="1">OFFSET(NameConv!$F$4,0,L156)&amp;OFFSET(NameConv!$AX$4,0,N156)</f>
        <v>INDCO2S</v>
      </c>
      <c r="E156" s="740" t="s">
        <v>334</v>
      </c>
      <c r="F156" s="740" t="s">
        <v>334</v>
      </c>
      <c r="G156" s="740" t="s">
        <v>334</v>
      </c>
      <c r="H156" s="740" t="s">
        <v>334</v>
      </c>
      <c r="I156" s="516">
        <f t="shared" si="9"/>
        <v>1</v>
      </c>
      <c r="J156" s="516"/>
      <c r="K156" s="516"/>
      <c r="L156" s="495">
        <f ca="1">IF(AND(O155&gt;=SUMIF(NameConv!$C$5:$C$45,RIGHT(C155,3),NameConv!$CG$5:$CG$45),M155=SUMIF(NameConv!$G$4:$M$4,MID(C155,2,3),NameConv!$G$45:$M$45)),L155+1,L155)</f>
        <v>3</v>
      </c>
      <c r="M156" s="495">
        <f ca="1">IF(L156&lt;&gt;L155,1,IF(O155&gt;=SUMIF(NameConv!$C$5:$C$45,RIGHT(C155,3),NameConv!$CG$5:$CG$45),M155+1,M155))</f>
        <v>12</v>
      </c>
      <c r="N156" s="495">
        <f ca="1">SUMIF(NameConv!$C$5:$C$45,RIGHT(C156,3),OFFSET(NameConv!$CG$5,0,O156,NameConv!$A$45,1))</f>
        <v>1</v>
      </c>
      <c r="O156" s="495">
        <f ca="1">IF(O155&gt;=SUMIF(NameConv!$C$5:$C$45,RIGHT(C155,3),NameConv!$CG$5:$CG$45),1,O155+1)</f>
        <v>1</v>
      </c>
    </row>
    <row r="157" spans="1:15">
      <c r="A157" s="422" t="str">
        <f t="shared" ca="1" si="11"/>
        <v/>
      </c>
      <c r="B157" s="515" t="str">
        <f t="shared" si="12"/>
        <v>TOP-OUT</v>
      </c>
      <c r="C157" s="518" t="str">
        <f ca="1">"X"&amp;OFFSET(NameConv!$F$4,0,L157)&amp;OFFSET(NameConv!$F$59,M157,L157)</f>
        <v>XINDWAS</v>
      </c>
      <c r="D157" s="515" t="str">
        <f ca="1">OFFSET(NameConv!$F$4,0,L157)&amp;OFFSET(NameConv!$AX$4,0,N157)</f>
        <v>INDCH4S</v>
      </c>
      <c r="E157" s="740" t="s">
        <v>334</v>
      </c>
      <c r="F157" s="740" t="s">
        <v>334</v>
      </c>
      <c r="G157" s="740" t="s">
        <v>334</v>
      </c>
      <c r="H157" s="740" t="s">
        <v>334</v>
      </c>
      <c r="I157" s="516">
        <f t="shared" si="9"/>
        <v>1</v>
      </c>
      <c r="J157" s="516"/>
      <c r="K157" s="516"/>
      <c r="L157" s="495">
        <f ca="1">IF(AND(O156&gt;=SUMIF(NameConv!$C$5:$C$45,RIGHT(C156,3),NameConv!$CG$5:$CG$45),M156=SUMIF(NameConv!$G$4:$M$4,MID(C156,2,3),NameConv!$G$45:$M$45)),L156+1,L156)</f>
        <v>3</v>
      </c>
      <c r="M157" s="495">
        <f ca="1">IF(L157&lt;&gt;L156,1,IF(O156&gt;=SUMIF(NameConv!$C$5:$C$45,RIGHT(C156,3),NameConv!$CG$5:$CG$45),M156+1,M156))</f>
        <v>12</v>
      </c>
      <c r="N157" s="495">
        <f ca="1">SUMIF(NameConv!$C$5:$C$45,RIGHT(C157,3),OFFSET(NameConv!$CG$5,0,O157,NameConv!$A$45,1))</f>
        <v>2</v>
      </c>
      <c r="O157" s="495">
        <f ca="1">IF(O156&gt;=SUMIF(NameConv!$C$5:$C$45,RIGHT(C156,3),NameConv!$CG$5:$CG$45),1,O156+1)</f>
        <v>2</v>
      </c>
    </row>
    <row r="158" spans="1:15">
      <c r="A158" s="422" t="str">
        <f t="shared" ca="1" si="11"/>
        <v/>
      </c>
      <c r="B158" s="515" t="str">
        <f t="shared" si="12"/>
        <v>TOP-OUT</v>
      </c>
      <c r="C158" s="518" t="str">
        <f ca="1">"X"&amp;OFFSET(NameConv!$F$4,0,L158)&amp;OFFSET(NameConv!$F$59,M158,L158)</f>
        <v>XINDWAS</v>
      </c>
      <c r="D158" s="515" t="str">
        <f ca="1">OFFSET(NameConv!$F$4,0,L158)&amp;OFFSET(NameConv!$AX$4,0,N158)</f>
        <v>INDN2OS</v>
      </c>
      <c r="E158" s="740" t="s">
        <v>334</v>
      </c>
      <c r="F158" s="740" t="s">
        <v>334</v>
      </c>
      <c r="G158" s="740" t="s">
        <v>334</v>
      </c>
      <c r="H158" s="740" t="s">
        <v>334</v>
      </c>
      <c r="I158" s="516">
        <f t="shared" si="9"/>
        <v>1</v>
      </c>
      <c r="J158" s="516"/>
      <c r="K158" s="516"/>
      <c r="L158" s="495">
        <f ca="1">IF(AND(O157&gt;=SUMIF(NameConv!$C$5:$C$45,RIGHT(C157,3),NameConv!$CG$5:$CG$45),M157=SUMIF(NameConv!$G$4:$M$4,MID(C157,2,3),NameConv!$G$45:$M$45)),L157+1,L157)</f>
        <v>3</v>
      </c>
      <c r="M158" s="495">
        <f ca="1">IF(L158&lt;&gt;L157,1,IF(O157&gt;=SUMIF(NameConv!$C$5:$C$45,RIGHT(C157,3),NameConv!$CG$5:$CG$45),M157+1,M157))</f>
        <v>12</v>
      </c>
      <c r="N158" s="495">
        <f ca="1">SUMIF(NameConv!$C$5:$C$45,RIGHT(C158,3),OFFSET(NameConv!$CG$5,0,O158,NameConv!$A$45,1))</f>
        <v>3</v>
      </c>
      <c r="O158" s="495">
        <f ca="1">IF(O157&gt;=SUMIF(NameConv!$C$5:$C$45,RIGHT(C157,3),NameConv!$CG$5:$CG$45),1,O157+1)</f>
        <v>3</v>
      </c>
    </row>
    <row r="159" spans="1:15">
      <c r="A159" s="422" t="str">
        <f t="shared" ca="1" si="11"/>
        <v/>
      </c>
      <c r="B159" s="515" t="str">
        <f t="shared" si="12"/>
        <v>TOP-OUT</v>
      </c>
      <c r="C159" s="518" t="str">
        <f ca="1">"X"&amp;OFFSET(NameConv!$F$4,0,L159)&amp;OFFSET(NameConv!$F$59,M159,L159)</f>
        <v>XINDWAS</v>
      </c>
      <c r="D159" s="515" t="str">
        <f ca="1">OFFSET(NameConv!$F$4,0,L159)&amp;OFFSET(NameConv!$AX$4,0,N159)</f>
        <v>INDSOXS</v>
      </c>
      <c r="E159" s="740" t="s">
        <v>334</v>
      </c>
      <c r="F159" s="740" t="s">
        <v>334</v>
      </c>
      <c r="G159" s="740" t="s">
        <v>334</v>
      </c>
      <c r="H159" s="740" t="s">
        <v>334</v>
      </c>
      <c r="I159" s="516">
        <f t="shared" si="9"/>
        <v>1</v>
      </c>
      <c r="J159" s="516"/>
      <c r="K159" s="516"/>
      <c r="L159" s="495">
        <f ca="1">IF(AND(O158&gt;=SUMIF(NameConv!$C$5:$C$45,RIGHT(C158,3),NameConv!$CG$5:$CG$45),M158=SUMIF(NameConv!$G$4:$M$4,MID(C158,2,3),NameConv!$G$45:$M$45)),L158+1,L158)</f>
        <v>3</v>
      </c>
      <c r="M159" s="495">
        <f ca="1">IF(L159&lt;&gt;L158,1,IF(O158&gt;=SUMIF(NameConv!$C$5:$C$45,RIGHT(C158,3),NameConv!$CG$5:$CG$45),M158+1,M158))</f>
        <v>12</v>
      </c>
      <c r="N159" s="495">
        <f ca="1">SUMIF(NameConv!$C$5:$C$45,RIGHT(C159,3),OFFSET(NameConv!$CG$5,0,O159,NameConv!$A$45,1))</f>
        <v>4</v>
      </c>
      <c r="O159" s="495">
        <f ca="1">IF(O158&gt;=SUMIF(NameConv!$C$5:$C$45,RIGHT(C158,3),NameConv!$CG$5:$CG$45),1,O158+1)</f>
        <v>4</v>
      </c>
    </row>
    <row r="160" spans="1:15">
      <c r="A160" s="422" t="str">
        <f ca="1">IF(LEN(D160)=3,"*","")</f>
        <v/>
      </c>
      <c r="B160" s="515" t="str">
        <f t="shared" si="12"/>
        <v>TOP-OUT</v>
      </c>
      <c r="C160" s="518" t="str">
        <f ca="1">"X"&amp;OFFSET(NameConv!$F$4,0,L160)&amp;OFFSET(NameConv!$F$59,M160,L160)</f>
        <v>XINDWAS</v>
      </c>
      <c r="D160" s="515" t="str">
        <f ca="1">OFFSET(NameConv!$F$4,0,L160)&amp;OFFSET(NameConv!$AX$4,0,N160)</f>
        <v>INDNOXS</v>
      </c>
      <c r="E160" s="740" t="s">
        <v>334</v>
      </c>
      <c r="F160" s="740" t="s">
        <v>334</v>
      </c>
      <c r="G160" s="740" t="s">
        <v>334</v>
      </c>
      <c r="H160" s="740" t="s">
        <v>334</v>
      </c>
      <c r="I160" s="516">
        <f t="shared" si="9"/>
        <v>1</v>
      </c>
      <c r="J160" s="516"/>
      <c r="K160" s="516"/>
      <c r="L160" s="495">
        <f ca="1">IF(AND(O159&gt;=SUMIF(NameConv!$C$5:$C$45,RIGHT(C159,3),NameConv!$CG$5:$CG$45),M159=SUMIF(NameConv!$G$4:$M$4,MID(C159,2,3),NameConv!$G$45:$M$45)),L159+1,L159)</f>
        <v>3</v>
      </c>
      <c r="M160" s="495">
        <f ca="1">IF(L160&lt;&gt;L159,1,IF(O159&gt;=SUMIF(NameConv!$C$5:$C$45,RIGHT(C159,3),NameConv!$CG$5:$CG$45),M159+1,M159))</f>
        <v>12</v>
      </c>
      <c r="N160" s="495">
        <f ca="1">SUMIF(NameConv!$C$5:$C$45,RIGHT(C160,3),OFFSET(NameConv!$CG$5,0,O160,NameConv!$A$45,1))</f>
        <v>5</v>
      </c>
      <c r="O160" s="495">
        <f ca="1">IF(O159&gt;=SUMIF(NameConv!$C$5:$C$45,RIGHT(C159,3),NameConv!$CG$5:$CG$45),1,O159+1)</f>
        <v>5</v>
      </c>
    </row>
    <row r="161" spans="1:15">
      <c r="A161" s="422" t="str">
        <f t="shared" ref="A161:A187" ca="1" si="13">IF(LEN(D161)=3,"*","")</f>
        <v/>
      </c>
      <c r="B161" s="515" t="str">
        <f t="shared" si="12"/>
        <v>TOP-OUT</v>
      </c>
      <c r="C161" s="518" t="str">
        <f ca="1">"X"&amp;OFFSET(NameConv!$F$4,0,L161)&amp;OFFSET(NameConv!$F$59,M161,L161)</f>
        <v>XINDWAS</v>
      </c>
      <c r="D161" s="515" t="str">
        <f ca="1">OFFSET(NameConv!$F$4,0,L161)&amp;OFFSET(NameConv!$AX$4,0,N161)</f>
        <v>INDCMOX</v>
      </c>
      <c r="E161" s="740" t="s">
        <v>334</v>
      </c>
      <c r="F161" s="740" t="s">
        <v>334</v>
      </c>
      <c r="G161" s="740" t="s">
        <v>334</v>
      </c>
      <c r="H161" s="740" t="s">
        <v>334</v>
      </c>
      <c r="I161" s="516">
        <f t="shared" si="9"/>
        <v>1</v>
      </c>
      <c r="J161" s="516"/>
      <c r="K161" s="516"/>
      <c r="L161" s="495">
        <f ca="1">IF(AND(O160&gt;=SUMIF(NameConv!$C$5:$C$45,RIGHT(C160,3),NameConv!$CG$5:$CG$45),M160=SUMIF(NameConv!$G$4:$M$4,MID(C160,2,3),NameConv!$G$45:$M$45)),L160+1,L160)</f>
        <v>3</v>
      </c>
      <c r="M161" s="495">
        <f ca="1">IF(L161&lt;&gt;L160,1,IF(O160&gt;=SUMIF(NameConv!$C$5:$C$45,RIGHT(C160,3),NameConv!$CG$5:$CG$45),M160+1,M160))</f>
        <v>12</v>
      </c>
      <c r="N161" s="495">
        <f ca="1">SUMIF(NameConv!$C$5:$C$45,RIGHT(C161,3),OFFSET(NameConv!$CG$5,0,O161,NameConv!$A$45,1))</f>
        <v>6</v>
      </c>
      <c r="O161" s="495">
        <f ca="1">IF(O160&gt;=SUMIF(NameConv!$C$5:$C$45,RIGHT(C160,3),NameConv!$CG$5:$CG$45),1,O160+1)</f>
        <v>6</v>
      </c>
    </row>
    <row r="162" spans="1:15">
      <c r="A162" s="422" t="str">
        <f t="shared" ca="1" si="13"/>
        <v/>
      </c>
      <c r="B162" s="515" t="str">
        <f t="shared" si="12"/>
        <v>TOP-OUT</v>
      </c>
      <c r="C162" s="518" t="str">
        <f ca="1">"X"&amp;OFFSET(NameConv!$F$4,0,L162)&amp;OFFSET(NameConv!$F$59,M162,L162)</f>
        <v>XINDWAS</v>
      </c>
      <c r="D162" s="515" t="str">
        <f ca="1">OFFSET(NameConv!$F$4,0,L162)&amp;OFFSET(NameConv!$AX$4,0,N162)</f>
        <v>INDNMVS</v>
      </c>
      <c r="E162" s="740" t="s">
        <v>334</v>
      </c>
      <c r="F162" s="740" t="s">
        <v>334</v>
      </c>
      <c r="G162" s="740" t="s">
        <v>334</v>
      </c>
      <c r="H162" s="740" t="s">
        <v>334</v>
      </c>
      <c r="I162" s="516">
        <f t="shared" si="9"/>
        <v>1</v>
      </c>
      <c r="J162" s="516"/>
      <c r="K162" s="516"/>
      <c r="L162" s="495">
        <f ca="1">IF(AND(O161&gt;=SUMIF(NameConv!$C$5:$C$45,RIGHT(C161,3),NameConv!$CG$5:$CG$45),M161=SUMIF(NameConv!$G$4:$M$4,MID(C161,2,3),NameConv!$G$45:$M$45)),L161+1,L161)</f>
        <v>3</v>
      </c>
      <c r="M162" s="495">
        <f ca="1">IF(L162&lt;&gt;L161,1,IF(O161&gt;=SUMIF(NameConv!$C$5:$C$45,RIGHT(C161,3),NameConv!$CG$5:$CG$45),M161+1,M161))</f>
        <v>12</v>
      </c>
      <c r="N162" s="495">
        <f ca="1">SUMIF(NameConv!$C$5:$C$45,RIGHT(C162,3),OFFSET(NameConv!$CG$5,0,O162,NameConv!$A$45,1))</f>
        <v>7</v>
      </c>
      <c r="O162" s="495">
        <f ca="1">IF(O161&gt;=SUMIF(NameConv!$C$5:$C$45,RIGHT(C161,3),NameConv!$CG$5:$CG$45),1,O161+1)</f>
        <v>7</v>
      </c>
    </row>
    <row r="163" spans="1:15">
      <c r="A163" s="422" t="str">
        <f t="shared" ca="1" si="13"/>
        <v>*</v>
      </c>
      <c r="B163" s="515" t="str">
        <f t="shared" si="12"/>
        <v>TOP-OUT</v>
      </c>
      <c r="C163" s="518" t="str">
        <f ca="1">"X"&amp;OFFSET(NameConv!$F$4,0,L163)&amp;OFFSET(NameConv!$F$59,M163,L163)</f>
        <v>XTRAELC</v>
      </c>
      <c r="D163" s="515" t="str">
        <f ca="1">OFFSET(NameConv!$F$4,0,L163)&amp;OFFSET(NameConv!$AX$4,0,N163)</f>
        <v>TRA</v>
      </c>
      <c r="E163" s="740" t="s">
        <v>334</v>
      </c>
      <c r="F163" s="740" t="s">
        <v>334</v>
      </c>
      <c r="G163" s="740" t="s">
        <v>334</v>
      </c>
      <c r="H163" s="740" t="s">
        <v>334</v>
      </c>
      <c r="I163" s="516">
        <f t="shared" si="9"/>
        <v>1</v>
      </c>
      <c r="J163" s="516"/>
      <c r="K163" s="516"/>
      <c r="L163" s="495">
        <f ca="1">IF(AND(O162&gt;=SUMIF(NameConv!$C$5:$C$45,RIGHT(C162,3),NameConv!$CG$5:$CG$45),M162=SUMIF(NameConv!$G$4:$M$4,MID(C162,2,3),NameConv!$G$45:$M$45)),L162+1,L162)</f>
        <v>4</v>
      </c>
      <c r="M163" s="495">
        <f ca="1">IF(L163&lt;&gt;L162,1,IF(O162&gt;=SUMIF(NameConv!$C$5:$C$45,RIGHT(C162,3),NameConv!$CG$5:$CG$45),M162+1,M162))</f>
        <v>1</v>
      </c>
      <c r="N163" s="495">
        <f ca="1">SUMIF(NameConv!$C$5:$C$45,RIGHT(C163,3),OFFSET(NameConv!$CG$5,0,O163,NameConv!$A$45,1))</f>
        <v>0</v>
      </c>
      <c r="O163" s="495">
        <f ca="1">IF(O162&gt;=SUMIF(NameConv!$C$5:$C$45,RIGHT(C162,3),NameConv!$CG$5:$CG$45),1,O162+1)</f>
        <v>1</v>
      </c>
    </row>
    <row r="164" spans="1:15">
      <c r="A164" s="422" t="str">
        <f t="shared" ca="1" si="13"/>
        <v/>
      </c>
      <c r="B164" s="515" t="str">
        <f t="shared" si="12"/>
        <v>TOP-OUT</v>
      </c>
      <c r="C164" s="518" t="str">
        <f ca="1">"X"&amp;OFFSET(NameConv!$F$4,0,L164)&amp;OFFSET(NameConv!$F$59,M164,L164)</f>
        <v>XTRAGAS</v>
      </c>
      <c r="D164" s="515" t="str">
        <f ca="1">OFFSET(NameConv!$F$4,0,L164)&amp;OFFSET(NameConv!$AX$4,0,N164)</f>
        <v>TRACO2S</v>
      </c>
      <c r="E164" s="740" t="s">
        <v>334</v>
      </c>
      <c r="F164" s="740" t="s">
        <v>334</v>
      </c>
      <c r="G164" s="740" t="s">
        <v>334</v>
      </c>
      <c r="H164" s="740" t="s">
        <v>334</v>
      </c>
      <c r="I164" s="516">
        <f t="shared" si="9"/>
        <v>1</v>
      </c>
      <c r="J164" s="516"/>
      <c r="K164" s="516"/>
      <c r="L164" s="495">
        <f ca="1">IF(AND(O163&gt;=SUMIF(NameConv!$C$5:$C$45,RIGHT(C163,3),NameConv!$CG$5:$CG$45),M163=SUMIF(NameConv!$G$4:$M$4,MID(C163,2,3),NameConv!$G$45:$M$45)),L163+1,L163)</f>
        <v>4</v>
      </c>
      <c r="M164" s="495">
        <f ca="1">IF(L164&lt;&gt;L163,1,IF(O163&gt;=SUMIF(NameConv!$C$5:$C$45,RIGHT(C163,3),NameConv!$CG$5:$CG$45),M163+1,M163))</f>
        <v>2</v>
      </c>
      <c r="N164" s="495">
        <f ca="1">SUMIF(NameConv!$C$5:$C$45,RIGHT(C164,3),OFFSET(NameConv!$CG$5,0,O164,NameConv!$A$45,1))</f>
        <v>1</v>
      </c>
      <c r="O164" s="495">
        <f ca="1">IF(O163&gt;=SUMIF(NameConv!$C$5:$C$45,RIGHT(C163,3),NameConv!$CG$5:$CG$45),1,O163+1)</f>
        <v>1</v>
      </c>
    </row>
    <row r="165" spans="1:15">
      <c r="A165" s="422" t="str">
        <f t="shared" ca="1" si="13"/>
        <v/>
      </c>
      <c r="B165" s="515" t="str">
        <f t="shared" si="12"/>
        <v>TOP-OUT</v>
      </c>
      <c r="C165" s="518" t="str">
        <f ca="1">"X"&amp;OFFSET(NameConv!$F$4,0,L165)&amp;OFFSET(NameConv!$F$59,M165,L165)</f>
        <v>XTRAGAS</v>
      </c>
      <c r="D165" s="515" t="str">
        <f ca="1">OFFSET(NameConv!$F$4,0,L165)&amp;OFFSET(NameConv!$AX$4,0,N165)</f>
        <v>TRACH4S</v>
      </c>
      <c r="E165" s="740" t="s">
        <v>334</v>
      </c>
      <c r="F165" s="740" t="s">
        <v>334</v>
      </c>
      <c r="G165" s="740" t="s">
        <v>334</v>
      </c>
      <c r="H165" s="740" t="s">
        <v>334</v>
      </c>
      <c r="I165" s="516">
        <f t="shared" si="9"/>
        <v>1</v>
      </c>
      <c r="J165" s="516"/>
      <c r="K165" s="516"/>
      <c r="L165" s="495">
        <f ca="1">IF(AND(O164&gt;=SUMIF(NameConv!$C$5:$C$45,RIGHT(C164,3),NameConv!$CG$5:$CG$45),M164=SUMIF(NameConv!$G$4:$M$4,MID(C164,2,3),NameConv!$G$45:$M$45)),L164+1,L164)</f>
        <v>4</v>
      </c>
      <c r="M165" s="495">
        <f ca="1">IF(L165&lt;&gt;L164,1,IF(O164&gt;=SUMIF(NameConv!$C$5:$C$45,RIGHT(C164,3),NameConv!$CG$5:$CG$45),M164+1,M164))</f>
        <v>2</v>
      </c>
      <c r="N165" s="495">
        <f ca="1">SUMIF(NameConv!$C$5:$C$45,RIGHT(C165,3),OFFSET(NameConv!$CG$5,0,O165,NameConv!$A$45,1))</f>
        <v>2</v>
      </c>
      <c r="O165" s="495">
        <f ca="1">IF(O164&gt;=SUMIF(NameConv!$C$5:$C$45,RIGHT(C164,3),NameConv!$CG$5:$CG$45),1,O164+1)</f>
        <v>2</v>
      </c>
    </row>
    <row r="166" spans="1:15">
      <c r="A166" s="422" t="str">
        <f t="shared" ca="1" si="13"/>
        <v/>
      </c>
      <c r="B166" s="515" t="str">
        <f t="shared" si="12"/>
        <v>TOP-OUT</v>
      </c>
      <c r="C166" s="518" t="str">
        <f ca="1">"X"&amp;OFFSET(NameConv!$F$4,0,L166)&amp;OFFSET(NameConv!$F$59,M166,L166)</f>
        <v>XTRAGAS</v>
      </c>
      <c r="D166" s="515" t="str">
        <f ca="1">OFFSET(NameConv!$F$4,0,L166)&amp;OFFSET(NameConv!$AX$4,0,N166)</f>
        <v>TRAN2OS</v>
      </c>
      <c r="E166" s="740" t="s">
        <v>334</v>
      </c>
      <c r="F166" s="740" t="s">
        <v>334</v>
      </c>
      <c r="G166" s="740" t="s">
        <v>334</v>
      </c>
      <c r="H166" s="740" t="s">
        <v>334</v>
      </c>
      <c r="I166" s="516">
        <f t="shared" si="9"/>
        <v>1</v>
      </c>
      <c r="J166" s="516"/>
      <c r="K166" s="516"/>
      <c r="L166" s="495">
        <f ca="1">IF(AND(O165&gt;=SUMIF(NameConv!$C$5:$C$45,RIGHT(C165,3),NameConv!$CG$5:$CG$45),M165=SUMIF(NameConv!$G$4:$M$4,MID(C165,2,3),NameConv!$G$45:$M$45)),L165+1,L165)</f>
        <v>4</v>
      </c>
      <c r="M166" s="495">
        <f ca="1">IF(L166&lt;&gt;L165,1,IF(O165&gt;=SUMIF(NameConv!$C$5:$C$45,RIGHT(C165,3),NameConv!$CG$5:$CG$45),M165+1,M165))</f>
        <v>2</v>
      </c>
      <c r="N166" s="495">
        <f ca="1">SUMIF(NameConv!$C$5:$C$45,RIGHT(C166,3),OFFSET(NameConv!$CG$5,0,O166,NameConv!$A$45,1))</f>
        <v>3</v>
      </c>
      <c r="O166" s="495">
        <f ca="1">IF(O165&gt;=SUMIF(NameConv!$C$5:$C$45,RIGHT(C165,3),NameConv!$CG$5:$CG$45),1,O165+1)</f>
        <v>3</v>
      </c>
    </row>
    <row r="167" spans="1:15">
      <c r="A167" s="422" t="str">
        <f t="shared" ca="1" si="13"/>
        <v/>
      </c>
      <c r="B167" s="515" t="str">
        <f t="shared" si="12"/>
        <v>TOP-OUT</v>
      </c>
      <c r="C167" s="518" t="str">
        <f ca="1">"X"&amp;OFFSET(NameConv!$F$4,0,L167)&amp;OFFSET(NameConv!$F$59,M167,L167)</f>
        <v>XTRAGAS</v>
      </c>
      <c r="D167" s="515" t="str">
        <f ca="1">OFFSET(NameConv!$F$4,0,L167)&amp;OFFSET(NameConv!$AX$4,0,N167)</f>
        <v>TRANOXS</v>
      </c>
      <c r="E167" s="740" t="s">
        <v>334</v>
      </c>
      <c r="F167" s="740" t="s">
        <v>334</v>
      </c>
      <c r="G167" s="740" t="s">
        <v>334</v>
      </c>
      <c r="H167" s="740" t="s">
        <v>334</v>
      </c>
      <c r="I167" s="516">
        <f t="shared" si="9"/>
        <v>1</v>
      </c>
      <c r="J167" s="516"/>
      <c r="K167" s="516"/>
      <c r="L167" s="495">
        <f ca="1">IF(AND(O166&gt;=SUMIF(NameConv!$C$5:$C$45,RIGHT(C166,3),NameConv!$CG$5:$CG$45),M166=SUMIF(NameConv!$G$4:$M$4,MID(C166,2,3),NameConv!$G$45:$M$45)),L166+1,L166)</f>
        <v>4</v>
      </c>
      <c r="M167" s="495">
        <f ca="1">IF(L167&lt;&gt;L166,1,IF(O166&gt;=SUMIF(NameConv!$C$5:$C$45,RIGHT(C166,3),NameConv!$CG$5:$CG$45),M166+1,M166))</f>
        <v>2</v>
      </c>
      <c r="N167" s="495">
        <f ca="1">SUMIF(NameConv!$C$5:$C$45,RIGHT(C167,3),OFFSET(NameConv!$CG$5,0,O167,NameConv!$A$45,1))</f>
        <v>5</v>
      </c>
      <c r="O167" s="495">
        <f ca="1">IF(O166&gt;=SUMIF(NameConv!$C$5:$C$45,RIGHT(C166,3),NameConv!$CG$5:$CG$45),1,O166+1)</f>
        <v>4</v>
      </c>
    </row>
    <row r="168" spans="1:15">
      <c r="A168" s="422" t="str">
        <f t="shared" ca="1" si="13"/>
        <v/>
      </c>
      <c r="B168" s="515" t="str">
        <f t="shared" si="12"/>
        <v>TOP-OUT</v>
      </c>
      <c r="C168" s="518" t="str">
        <f ca="1">"X"&amp;OFFSET(NameConv!$F$4,0,L168)&amp;OFFSET(NameConv!$F$59,M168,L168)</f>
        <v>XTRAGAS</v>
      </c>
      <c r="D168" s="515" t="str">
        <f ca="1">OFFSET(NameConv!$F$4,0,L168)&amp;OFFSET(NameConv!$AX$4,0,N168)</f>
        <v>TRACMOX</v>
      </c>
      <c r="E168" s="740" t="s">
        <v>334</v>
      </c>
      <c r="F168" s="740" t="s">
        <v>334</v>
      </c>
      <c r="G168" s="740" t="s">
        <v>334</v>
      </c>
      <c r="H168" s="740" t="s">
        <v>334</v>
      </c>
      <c r="I168" s="516">
        <f t="shared" ref="I168:I231" si="14">I167</f>
        <v>1</v>
      </c>
      <c r="J168" s="516"/>
      <c r="K168" s="516"/>
      <c r="L168" s="495">
        <f ca="1">IF(AND(O167&gt;=SUMIF(NameConv!$C$5:$C$45,RIGHT(C167,3),NameConv!$CG$5:$CG$45),M167=SUMIF(NameConv!$G$4:$M$4,MID(C167,2,3),NameConv!$G$45:$M$45)),L167+1,L167)</f>
        <v>4</v>
      </c>
      <c r="M168" s="495">
        <f ca="1">IF(L168&lt;&gt;L167,1,IF(O167&gt;=SUMIF(NameConv!$C$5:$C$45,RIGHT(C167,3),NameConv!$CG$5:$CG$45),M167+1,M167))</f>
        <v>2</v>
      </c>
      <c r="N168" s="495">
        <f ca="1">SUMIF(NameConv!$C$5:$C$45,RIGHT(C168,3),OFFSET(NameConv!$CG$5,0,O168,NameConv!$A$45,1))</f>
        <v>6</v>
      </c>
      <c r="O168" s="495">
        <f ca="1">IF(O167&gt;=SUMIF(NameConv!$C$5:$C$45,RIGHT(C167,3),NameConv!$CG$5:$CG$45),1,O167+1)</f>
        <v>5</v>
      </c>
    </row>
    <row r="169" spans="1:15">
      <c r="A169" s="422" t="str">
        <f t="shared" ca="1" si="13"/>
        <v/>
      </c>
      <c r="B169" s="515" t="str">
        <f t="shared" si="12"/>
        <v>TOP-OUT</v>
      </c>
      <c r="C169" s="518" t="str">
        <f ca="1">"X"&amp;OFFSET(NameConv!$F$4,0,L169)&amp;OFFSET(NameConv!$F$59,M169,L169)</f>
        <v>XTRAGAS</v>
      </c>
      <c r="D169" s="515" t="str">
        <f ca="1">OFFSET(NameConv!$F$4,0,L169)&amp;OFFSET(NameConv!$AX$4,0,N169)</f>
        <v>TRANMVS</v>
      </c>
      <c r="E169" s="740" t="s">
        <v>334</v>
      </c>
      <c r="F169" s="740" t="s">
        <v>334</v>
      </c>
      <c r="G169" s="740" t="s">
        <v>334</v>
      </c>
      <c r="H169" s="740" t="s">
        <v>334</v>
      </c>
      <c r="I169" s="516">
        <f t="shared" si="14"/>
        <v>1</v>
      </c>
      <c r="J169" s="516"/>
      <c r="K169" s="516"/>
      <c r="L169" s="495">
        <f ca="1">IF(AND(O168&gt;=SUMIF(NameConv!$C$5:$C$45,RIGHT(C168,3),NameConv!$CG$5:$CG$45),M168=SUMIF(NameConv!$G$4:$M$4,MID(C168,2,3),NameConv!$G$45:$M$45)),L168+1,L168)</f>
        <v>4</v>
      </c>
      <c r="M169" s="495">
        <f ca="1">IF(L169&lt;&gt;L168,1,IF(O168&gt;=SUMIF(NameConv!$C$5:$C$45,RIGHT(C168,3),NameConv!$CG$5:$CG$45),M168+1,M168))</f>
        <v>2</v>
      </c>
      <c r="N169" s="495">
        <f ca="1">SUMIF(NameConv!$C$5:$C$45,RIGHT(C169,3),OFFSET(NameConv!$CG$5,0,O169,NameConv!$A$45,1))</f>
        <v>7</v>
      </c>
      <c r="O169" s="495">
        <f ca="1">IF(O168&gt;=SUMIF(NameConv!$C$5:$C$45,RIGHT(C168,3),NameConv!$CG$5:$CG$45),1,O168+1)</f>
        <v>6</v>
      </c>
    </row>
    <row r="170" spans="1:15">
      <c r="A170" s="422" t="str">
        <f t="shared" ca="1" si="13"/>
        <v>*</v>
      </c>
      <c r="B170" s="515" t="str">
        <f t="shared" si="12"/>
        <v>TOP-OUT</v>
      </c>
      <c r="C170" s="518" t="str">
        <f ca="1">"X"&amp;OFFSET(NameConv!$F$4,0,L170)&amp;OFFSET(NameConv!$F$59,M170,L170)</f>
        <v>XTRAHGN</v>
      </c>
      <c r="D170" s="515" t="str">
        <f ca="1">OFFSET(NameConv!$F$4,0,L170)&amp;OFFSET(NameConv!$AX$4,0,N170)</f>
        <v>TRA</v>
      </c>
      <c r="E170" s="740" t="s">
        <v>334</v>
      </c>
      <c r="F170" s="740" t="s">
        <v>334</v>
      </c>
      <c r="G170" s="740" t="s">
        <v>334</v>
      </c>
      <c r="H170" s="740" t="s">
        <v>334</v>
      </c>
      <c r="I170" s="516">
        <f t="shared" si="14"/>
        <v>1</v>
      </c>
      <c r="J170" s="516"/>
      <c r="K170" s="516"/>
      <c r="L170" s="495">
        <f ca="1">IF(AND(O169&gt;=SUMIF(NameConv!$C$5:$C$45,RIGHT(C169,3),NameConv!$CG$5:$CG$45),M169=SUMIF(NameConv!$G$4:$M$4,MID(C169,2,3),NameConv!$G$45:$M$45)),L169+1,L169)</f>
        <v>4</v>
      </c>
      <c r="M170" s="495">
        <f ca="1">IF(L170&lt;&gt;L169,1,IF(O169&gt;=SUMIF(NameConv!$C$5:$C$45,RIGHT(C169,3),NameConv!$CG$5:$CG$45),M169+1,M169))</f>
        <v>3</v>
      </c>
      <c r="N170" s="495">
        <f ca="1">SUMIF(NameConv!$C$5:$C$45,RIGHT(C170,3),OFFSET(NameConv!$CG$5,0,O170,NameConv!$A$45,1))</f>
        <v>0</v>
      </c>
      <c r="O170" s="495">
        <f ca="1">IF(O169&gt;=SUMIF(NameConv!$C$5:$C$45,RIGHT(C169,3),NameConv!$CG$5:$CG$45),1,O169+1)</f>
        <v>1</v>
      </c>
    </row>
    <row r="171" spans="1:15">
      <c r="A171" s="422" t="str">
        <f t="shared" ca="1" si="13"/>
        <v/>
      </c>
      <c r="B171" s="515" t="str">
        <f t="shared" si="12"/>
        <v>TOP-OUT</v>
      </c>
      <c r="C171" s="518" t="str">
        <f ca="1">"X"&amp;OFFSET(NameConv!$F$4,0,L171)&amp;OFFSET(NameConv!$F$59,M171,L171)</f>
        <v>XTRAOAG</v>
      </c>
      <c r="D171" s="515" t="str">
        <f ca="1">OFFSET(NameConv!$F$4,0,L171)&amp;OFFSET(NameConv!$AX$4,0,N171)</f>
        <v>TRACO2S</v>
      </c>
      <c r="E171" s="740" t="s">
        <v>334</v>
      </c>
      <c r="F171" s="740" t="s">
        <v>334</v>
      </c>
      <c r="G171" s="740" t="s">
        <v>334</v>
      </c>
      <c r="H171" s="740" t="s">
        <v>334</v>
      </c>
      <c r="I171" s="516">
        <f t="shared" si="14"/>
        <v>1</v>
      </c>
      <c r="J171" s="516"/>
      <c r="K171" s="516"/>
      <c r="L171" s="495">
        <f ca="1">IF(AND(O170&gt;=SUMIF(NameConv!$C$5:$C$45,RIGHT(C170,3),NameConv!$CG$5:$CG$45),M170=SUMIF(NameConv!$G$4:$M$4,MID(C170,2,3),NameConv!$G$45:$M$45)),L170+1,L170)</f>
        <v>4</v>
      </c>
      <c r="M171" s="495">
        <f ca="1">IF(L171&lt;&gt;L170,1,IF(O170&gt;=SUMIF(NameConv!$C$5:$C$45,RIGHT(C170,3),NameConv!$CG$5:$CG$45),M170+1,M170))</f>
        <v>4</v>
      </c>
      <c r="N171" s="495">
        <f ca="1">SUMIF(NameConv!$C$5:$C$45,RIGHT(C171,3),OFFSET(NameConv!$CG$5,0,O171,NameConv!$A$45,1))</f>
        <v>1</v>
      </c>
      <c r="O171" s="495">
        <f ca="1">IF(O170&gt;=SUMIF(NameConv!$C$5:$C$45,RIGHT(C170,3),NameConv!$CG$5:$CG$45),1,O170+1)</f>
        <v>1</v>
      </c>
    </row>
    <row r="172" spans="1:15">
      <c r="A172" s="422" t="str">
        <f t="shared" ca="1" si="13"/>
        <v/>
      </c>
      <c r="B172" s="515" t="str">
        <f t="shared" si="12"/>
        <v>TOP-OUT</v>
      </c>
      <c r="C172" s="518" t="str">
        <f ca="1">"X"&amp;OFFSET(NameConv!$F$4,0,L172)&amp;OFFSET(NameConv!$F$59,M172,L172)</f>
        <v>XTRAOAG</v>
      </c>
      <c r="D172" s="515" t="str">
        <f ca="1">OFFSET(NameConv!$F$4,0,L172)&amp;OFFSET(NameConv!$AX$4,0,N172)</f>
        <v>TRACH4S</v>
      </c>
      <c r="E172" s="740" t="s">
        <v>334</v>
      </c>
      <c r="F172" s="740" t="s">
        <v>334</v>
      </c>
      <c r="G172" s="740" t="s">
        <v>334</v>
      </c>
      <c r="H172" s="740" t="s">
        <v>334</v>
      </c>
      <c r="I172" s="516">
        <f t="shared" si="14"/>
        <v>1</v>
      </c>
      <c r="J172" s="516"/>
      <c r="K172" s="516"/>
      <c r="L172" s="495">
        <f ca="1">IF(AND(O171&gt;=SUMIF(NameConv!$C$5:$C$45,RIGHT(C171,3),NameConv!$CG$5:$CG$45),M171=SUMIF(NameConv!$G$4:$M$4,MID(C171,2,3),NameConv!$G$45:$M$45)),L171+1,L171)</f>
        <v>4</v>
      </c>
      <c r="M172" s="495">
        <f ca="1">IF(L172&lt;&gt;L171,1,IF(O171&gt;=SUMIF(NameConv!$C$5:$C$45,RIGHT(C171,3),NameConv!$CG$5:$CG$45),M171+1,M171))</f>
        <v>4</v>
      </c>
      <c r="N172" s="495">
        <f ca="1">SUMIF(NameConv!$C$5:$C$45,RIGHT(C172,3),OFFSET(NameConv!$CG$5,0,O172,NameConv!$A$45,1))</f>
        <v>2</v>
      </c>
      <c r="O172" s="495">
        <f ca="1">IF(O171&gt;=SUMIF(NameConv!$C$5:$C$45,RIGHT(C171,3),NameConv!$CG$5:$CG$45),1,O171+1)</f>
        <v>2</v>
      </c>
    </row>
    <row r="173" spans="1:15">
      <c r="A173" s="422" t="str">
        <f t="shared" ca="1" si="13"/>
        <v/>
      </c>
      <c r="B173" s="515" t="str">
        <f t="shared" si="12"/>
        <v>TOP-OUT</v>
      </c>
      <c r="C173" s="518" t="str">
        <f ca="1">"X"&amp;OFFSET(NameConv!$F$4,0,L173)&amp;OFFSET(NameConv!$F$59,M173,L173)</f>
        <v>XTRAOAG</v>
      </c>
      <c r="D173" s="515" t="str">
        <f ca="1">OFFSET(NameConv!$F$4,0,L173)&amp;OFFSET(NameConv!$AX$4,0,N173)</f>
        <v>TRAN2OS</v>
      </c>
      <c r="E173" s="740" t="s">
        <v>334</v>
      </c>
      <c r="F173" s="740" t="s">
        <v>334</v>
      </c>
      <c r="G173" s="740" t="s">
        <v>334</v>
      </c>
      <c r="H173" s="740" t="s">
        <v>334</v>
      </c>
      <c r="I173" s="516">
        <f t="shared" si="14"/>
        <v>1</v>
      </c>
      <c r="J173" s="516"/>
      <c r="K173" s="516"/>
      <c r="L173" s="495">
        <f ca="1">IF(AND(O172&gt;=SUMIF(NameConv!$C$5:$C$45,RIGHT(C172,3),NameConv!$CG$5:$CG$45),M172=SUMIF(NameConv!$G$4:$M$4,MID(C172,2,3),NameConv!$G$45:$M$45)),L172+1,L172)</f>
        <v>4</v>
      </c>
      <c r="M173" s="495">
        <f ca="1">IF(L173&lt;&gt;L172,1,IF(O172&gt;=SUMIF(NameConv!$C$5:$C$45,RIGHT(C172,3),NameConv!$CG$5:$CG$45),M172+1,M172))</f>
        <v>4</v>
      </c>
      <c r="N173" s="495">
        <f ca="1">SUMIF(NameConv!$C$5:$C$45,RIGHT(C173,3),OFFSET(NameConv!$CG$5,0,O173,NameConv!$A$45,1))</f>
        <v>3</v>
      </c>
      <c r="O173" s="495">
        <f ca="1">IF(O172&gt;=SUMIF(NameConv!$C$5:$C$45,RIGHT(C172,3),NameConv!$CG$5:$CG$45),1,O172+1)</f>
        <v>3</v>
      </c>
    </row>
    <row r="174" spans="1:15">
      <c r="A174" s="422" t="str">
        <f t="shared" ca="1" si="13"/>
        <v/>
      </c>
      <c r="B174" s="515" t="str">
        <f t="shared" si="12"/>
        <v>TOP-OUT</v>
      </c>
      <c r="C174" s="518" t="str">
        <f ca="1">"X"&amp;OFFSET(NameConv!$F$4,0,L174)&amp;OFFSET(NameConv!$F$59,M174,L174)</f>
        <v>XTRAOAG</v>
      </c>
      <c r="D174" s="515" t="str">
        <f ca="1">OFFSET(NameConv!$F$4,0,L174)&amp;OFFSET(NameConv!$AX$4,0,N174)</f>
        <v>TRASOXS</v>
      </c>
      <c r="E174" s="740" t="s">
        <v>334</v>
      </c>
      <c r="F174" s="740" t="s">
        <v>334</v>
      </c>
      <c r="G174" s="740" t="s">
        <v>334</v>
      </c>
      <c r="H174" s="740" t="s">
        <v>334</v>
      </c>
      <c r="I174" s="516">
        <f t="shared" si="14"/>
        <v>1</v>
      </c>
      <c r="J174" s="516"/>
      <c r="K174" s="516"/>
      <c r="L174" s="495">
        <f ca="1">IF(AND(O173&gt;=SUMIF(NameConv!$C$5:$C$45,RIGHT(C173,3),NameConv!$CG$5:$CG$45),M173=SUMIF(NameConv!$G$4:$M$4,MID(C173,2,3),NameConv!$G$45:$M$45)),L173+1,L173)</f>
        <v>4</v>
      </c>
      <c r="M174" s="495">
        <f ca="1">IF(L174&lt;&gt;L173,1,IF(O173&gt;=SUMIF(NameConv!$C$5:$C$45,RIGHT(C173,3),NameConv!$CG$5:$CG$45),M173+1,M173))</f>
        <v>4</v>
      </c>
      <c r="N174" s="495">
        <f ca="1">SUMIF(NameConv!$C$5:$C$45,RIGHT(C174,3),OFFSET(NameConv!$CG$5,0,O174,NameConv!$A$45,1))</f>
        <v>4</v>
      </c>
      <c r="O174" s="495">
        <f ca="1">IF(O173&gt;=SUMIF(NameConv!$C$5:$C$45,RIGHT(C173,3),NameConv!$CG$5:$CG$45),1,O173+1)</f>
        <v>4</v>
      </c>
    </row>
    <row r="175" spans="1:15">
      <c r="A175" s="422" t="str">
        <f t="shared" ca="1" si="13"/>
        <v/>
      </c>
      <c r="B175" s="515" t="str">
        <f t="shared" si="12"/>
        <v>TOP-OUT</v>
      </c>
      <c r="C175" s="518" t="str">
        <f ca="1">"X"&amp;OFFSET(NameConv!$F$4,0,L175)&amp;OFFSET(NameConv!$F$59,M175,L175)</f>
        <v>XTRAOAG</v>
      </c>
      <c r="D175" s="515" t="str">
        <f ca="1">OFFSET(NameConv!$F$4,0,L175)&amp;OFFSET(NameConv!$AX$4,0,N175)</f>
        <v>TRANOXS</v>
      </c>
      <c r="E175" s="740" t="s">
        <v>334</v>
      </c>
      <c r="F175" s="740" t="s">
        <v>334</v>
      </c>
      <c r="G175" s="740" t="s">
        <v>334</v>
      </c>
      <c r="H175" s="740" t="s">
        <v>334</v>
      </c>
      <c r="I175" s="516">
        <f t="shared" si="14"/>
        <v>1</v>
      </c>
      <c r="J175" s="516"/>
      <c r="K175" s="516"/>
      <c r="L175" s="495">
        <f ca="1">IF(AND(O174&gt;=SUMIF(NameConv!$C$5:$C$45,RIGHT(C174,3),NameConv!$CG$5:$CG$45),M174=SUMIF(NameConv!$G$4:$M$4,MID(C174,2,3),NameConv!$G$45:$M$45)),L174+1,L174)</f>
        <v>4</v>
      </c>
      <c r="M175" s="495">
        <f ca="1">IF(L175&lt;&gt;L174,1,IF(O174&gt;=SUMIF(NameConv!$C$5:$C$45,RIGHT(C174,3),NameConv!$CG$5:$CG$45),M174+1,M174))</f>
        <v>4</v>
      </c>
      <c r="N175" s="495">
        <f ca="1">SUMIF(NameConv!$C$5:$C$45,RIGHT(C175,3),OFFSET(NameConv!$CG$5,0,O175,NameConv!$A$45,1))</f>
        <v>5</v>
      </c>
      <c r="O175" s="495">
        <f ca="1">IF(O174&gt;=SUMIF(NameConv!$C$5:$C$45,RIGHT(C174,3),NameConv!$CG$5:$CG$45),1,O174+1)</f>
        <v>5</v>
      </c>
    </row>
    <row r="176" spans="1:15">
      <c r="A176" s="422" t="str">
        <f t="shared" ca="1" si="13"/>
        <v/>
      </c>
      <c r="B176" s="515" t="str">
        <f t="shared" si="12"/>
        <v>TOP-OUT</v>
      </c>
      <c r="C176" s="518" t="str">
        <f ca="1">"X"&amp;OFFSET(NameConv!$F$4,0,L176)&amp;OFFSET(NameConv!$F$59,M176,L176)</f>
        <v>XTRAOAG</v>
      </c>
      <c r="D176" s="515" t="str">
        <f ca="1">OFFSET(NameConv!$F$4,0,L176)&amp;OFFSET(NameConv!$AX$4,0,N176)</f>
        <v>TRACMOX</v>
      </c>
      <c r="E176" s="740" t="s">
        <v>334</v>
      </c>
      <c r="F176" s="740" t="s">
        <v>334</v>
      </c>
      <c r="G176" s="740" t="s">
        <v>334</v>
      </c>
      <c r="H176" s="740" t="s">
        <v>334</v>
      </c>
      <c r="I176" s="516">
        <f t="shared" si="14"/>
        <v>1</v>
      </c>
      <c r="J176" s="516"/>
      <c r="K176" s="516"/>
      <c r="L176" s="495">
        <f ca="1">IF(AND(O175&gt;=SUMIF(NameConv!$C$5:$C$45,RIGHT(C175,3),NameConv!$CG$5:$CG$45),M175=SUMIF(NameConv!$G$4:$M$4,MID(C175,2,3),NameConv!$G$45:$M$45)),L175+1,L175)</f>
        <v>4</v>
      </c>
      <c r="M176" s="495">
        <f ca="1">IF(L176&lt;&gt;L175,1,IF(O175&gt;=SUMIF(NameConv!$C$5:$C$45,RIGHT(C175,3),NameConv!$CG$5:$CG$45),M175+1,M175))</f>
        <v>4</v>
      </c>
      <c r="N176" s="495">
        <f ca="1">SUMIF(NameConv!$C$5:$C$45,RIGHT(C176,3),OFFSET(NameConv!$CG$5,0,O176,NameConv!$A$45,1))</f>
        <v>6</v>
      </c>
      <c r="O176" s="495">
        <f ca="1">IF(O175&gt;=SUMIF(NameConv!$C$5:$C$45,RIGHT(C175,3),NameConv!$CG$5:$CG$45),1,O175+1)</f>
        <v>6</v>
      </c>
    </row>
    <row r="177" spans="1:15">
      <c r="A177" s="422" t="str">
        <f t="shared" ca="1" si="13"/>
        <v/>
      </c>
      <c r="B177" s="515" t="str">
        <f t="shared" si="12"/>
        <v>TOP-OUT</v>
      </c>
      <c r="C177" s="518" t="str">
        <f ca="1">"X"&amp;OFFSET(NameConv!$F$4,0,L177)&amp;OFFSET(NameConv!$F$59,M177,L177)</f>
        <v>XTRAOAG</v>
      </c>
      <c r="D177" s="515" t="str">
        <f ca="1">OFFSET(NameConv!$F$4,0,L177)&amp;OFFSET(NameConv!$AX$4,0,N177)</f>
        <v>TRANMVS</v>
      </c>
      <c r="E177" s="740" t="s">
        <v>334</v>
      </c>
      <c r="F177" s="740" t="s">
        <v>334</v>
      </c>
      <c r="G177" s="740" t="s">
        <v>334</v>
      </c>
      <c r="H177" s="740" t="s">
        <v>334</v>
      </c>
      <c r="I177" s="516">
        <f t="shared" si="14"/>
        <v>1</v>
      </c>
      <c r="J177" s="516"/>
      <c r="K177" s="516"/>
      <c r="L177" s="495">
        <f ca="1">IF(AND(O176&gt;=SUMIF(NameConv!$C$5:$C$45,RIGHT(C176,3),NameConv!$CG$5:$CG$45),M176=SUMIF(NameConv!$G$4:$M$4,MID(C176,2,3),NameConv!$G$45:$M$45)),L176+1,L176)</f>
        <v>4</v>
      </c>
      <c r="M177" s="495">
        <f ca="1">IF(L177&lt;&gt;L176,1,IF(O176&gt;=SUMIF(NameConv!$C$5:$C$45,RIGHT(C176,3),NameConv!$CG$5:$CG$45),M176+1,M176))</f>
        <v>4</v>
      </c>
      <c r="N177" s="495">
        <f ca="1">SUMIF(NameConv!$C$5:$C$45,RIGHT(C177,3),OFFSET(NameConv!$CG$5,0,O177,NameConv!$A$45,1))</f>
        <v>7</v>
      </c>
      <c r="O177" s="495">
        <f ca="1">IF(O176&gt;=SUMIF(NameConv!$C$5:$C$45,RIGHT(C176,3),NameConv!$CG$5:$CG$45),1,O176+1)</f>
        <v>7</v>
      </c>
    </row>
    <row r="178" spans="1:15">
      <c r="A178" s="422" t="str">
        <f t="shared" ca="1" si="13"/>
        <v/>
      </c>
      <c r="B178" s="515" t="str">
        <f t="shared" si="12"/>
        <v>TOP-OUT</v>
      </c>
      <c r="C178" s="518" t="str">
        <f ca="1">"X"&amp;OFFSET(NameConv!$F$4,0,L178)&amp;OFFSET(NameConv!$F$59,M178,L178)</f>
        <v>XTRAODS</v>
      </c>
      <c r="D178" s="515" t="str">
        <f ca="1">OFFSET(NameConv!$F$4,0,L178)&amp;OFFSET(NameConv!$AX$4,0,N178)</f>
        <v>TRACO2S</v>
      </c>
      <c r="E178" s="740" t="s">
        <v>334</v>
      </c>
      <c r="F178" s="740" t="s">
        <v>334</v>
      </c>
      <c r="G178" s="740" t="s">
        <v>334</v>
      </c>
      <c r="H178" s="740" t="s">
        <v>334</v>
      </c>
      <c r="I178" s="516">
        <f t="shared" si="14"/>
        <v>1</v>
      </c>
      <c r="J178" s="516"/>
      <c r="K178" s="516"/>
      <c r="L178" s="495">
        <f ca="1">IF(AND(O177&gt;=SUMIF(NameConv!$C$5:$C$45,RIGHT(C177,3),NameConv!$CG$5:$CG$45),M177=SUMIF(NameConv!$G$4:$M$4,MID(C177,2,3),NameConv!$G$45:$M$45)),L177+1,L177)</f>
        <v>4</v>
      </c>
      <c r="M178" s="495">
        <f ca="1">IF(L178&lt;&gt;L177,1,IF(O177&gt;=SUMIF(NameConv!$C$5:$C$45,RIGHT(C177,3),NameConv!$CG$5:$CG$45),M177+1,M177))</f>
        <v>5</v>
      </c>
      <c r="N178" s="495">
        <f ca="1">SUMIF(NameConv!$C$5:$C$45,RIGHT(C178,3),OFFSET(NameConv!$CG$5,0,O178,NameConv!$A$45,1))</f>
        <v>1</v>
      </c>
      <c r="O178" s="495">
        <f ca="1">IF(O177&gt;=SUMIF(NameConv!$C$5:$C$45,RIGHT(C177,3),NameConv!$CG$5:$CG$45),1,O177+1)</f>
        <v>1</v>
      </c>
    </row>
    <row r="179" spans="1:15">
      <c r="A179" s="422" t="str">
        <f t="shared" ca="1" si="13"/>
        <v/>
      </c>
      <c r="B179" s="515" t="str">
        <f t="shared" si="12"/>
        <v>TOP-OUT</v>
      </c>
      <c r="C179" s="518" t="str">
        <f ca="1">"X"&amp;OFFSET(NameConv!$F$4,0,L179)&amp;OFFSET(NameConv!$F$59,M179,L179)</f>
        <v>XTRAODS</v>
      </c>
      <c r="D179" s="515" t="str">
        <f ca="1">OFFSET(NameConv!$F$4,0,L179)&amp;OFFSET(NameConv!$AX$4,0,N179)</f>
        <v>TRACH4S</v>
      </c>
      <c r="E179" s="740" t="s">
        <v>334</v>
      </c>
      <c r="F179" s="740" t="s">
        <v>334</v>
      </c>
      <c r="G179" s="740" t="s">
        <v>334</v>
      </c>
      <c r="H179" s="740" t="s">
        <v>334</v>
      </c>
      <c r="I179" s="516">
        <f t="shared" si="14"/>
        <v>1</v>
      </c>
      <c r="J179" s="516"/>
      <c r="K179" s="516"/>
      <c r="L179" s="495">
        <f ca="1">IF(AND(O178&gt;=SUMIF(NameConv!$C$5:$C$45,RIGHT(C178,3),NameConv!$CG$5:$CG$45),M178=SUMIF(NameConv!$G$4:$M$4,MID(C178,2,3),NameConv!$G$45:$M$45)),L178+1,L178)</f>
        <v>4</v>
      </c>
      <c r="M179" s="495">
        <f ca="1">IF(L179&lt;&gt;L178,1,IF(O178&gt;=SUMIF(NameConv!$C$5:$C$45,RIGHT(C178,3),NameConv!$CG$5:$CG$45),M178+1,M178))</f>
        <v>5</v>
      </c>
      <c r="N179" s="495">
        <f ca="1">SUMIF(NameConv!$C$5:$C$45,RIGHT(C179,3),OFFSET(NameConv!$CG$5,0,O179,NameConv!$A$45,1))</f>
        <v>2</v>
      </c>
      <c r="O179" s="495">
        <f ca="1">IF(O178&gt;=SUMIF(NameConv!$C$5:$C$45,RIGHT(C178,3),NameConv!$CG$5:$CG$45),1,O178+1)</f>
        <v>2</v>
      </c>
    </row>
    <row r="180" spans="1:15">
      <c r="A180" s="422" t="str">
        <f t="shared" ca="1" si="13"/>
        <v/>
      </c>
      <c r="B180" s="515" t="str">
        <f t="shared" si="12"/>
        <v>TOP-OUT</v>
      </c>
      <c r="C180" s="518" t="str">
        <f ca="1">"X"&amp;OFFSET(NameConv!$F$4,0,L180)&amp;OFFSET(NameConv!$F$59,M180,L180)</f>
        <v>XTRAODS</v>
      </c>
      <c r="D180" s="515" t="str">
        <f ca="1">OFFSET(NameConv!$F$4,0,L180)&amp;OFFSET(NameConv!$AX$4,0,N180)</f>
        <v>TRAN2OS</v>
      </c>
      <c r="E180" s="740" t="s">
        <v>334</v>
      </c>
      <c r="F180" s="740" t="s">
        <v>334</v>
      </c>
      <c r="G180" s="740" t="s">
        <v>334</v>
      </c>
      <c r="H180" s="740" t="s">
        <v>334</v>
      </c>
      <c r="I180" s="516">
        <f t="shared" si="14"/>
        <v>1</v>
      </c>
      <c r="J180" s="516"/>
      <c r="K180" s="516"/>
      <c r="L180" s="495">
        <f ca="1">IF(AND(O179&gt;=SUMIF(NameConv!$C$5:$C$45,RIGHT(C179,3),NameConv!$CG$5:$CG$45),M179=SUMIF(NameConv!$G$4:$M$4,MID(C179,2,3),NameConv!$G$45:$M$45)),L179+1,L179)</f>
        <v>4</v>
      </c>
      <c r="M180" s="495">
        <f ca="1">IF(L180&lt;&gt;L179,1,IF(O179&gt;=SUMIF(NameConv!$C$5:$C$45,RIGHT(C179,3),NameConv!$CG$5:$CG$45),M179+1,M179))</f>
        <v>5</v>
      </c>
      <c r="N180" s="495">
        <f ca="1">SUMIF(NameConv!$C$5:$C$45,RIGHT(C180,3),OFFSET(NameConv!$CG$5,0,O180,NameConv!$A$45,1))</f>
        <v>3</v>
      </c>
      <c r="O180" s="495">
        <f ca="1">IF(O179&gt;=SUMIF(NameConv!$C$5:$C$45,RIGHT(C179,3),NameConv!$CG$5:$CG$45),1,O179+1)</f>
        <v>3</v>
      </c>
    </row>
    <row r="181" spans="1:15">
      <c r="A181" s="422" t="str">
        <f t="shared" ca="1" si="13"/>
        <v/>
      </c>
      <c r="B181" s="515" t="str">
        <f t="shared" si="12"/>
        <v>TOP-OUT</v>
      </c>
      <c r="C181" s="518" t="str">
        <f ca="1">"X"&amp;OFFSET(NameConv!$F$4,0,L181)&amp;OFFSET(NameConv!$F$59,M181,L181)</f>
        <v>XTRAODS</v>
      </c>
      <c r="D181" s="515" t="str">
        <f ca="1">OFFSET(NameConv!$F$4,0,L181)&amp;OFFSET(NameConv!$AX$4,0,N181)</f>
        <v>TRASOXS</v>
      </c>
      <c r="E181" s="740" t="s">
        <v>334</v>
      </c>
      <c r="F181" s="740" t="s">
        <v>334</v>
      </c>
      <c r="G181" s="740" t="s">
        <v>334</v>
      </c>
      <c r="H181" s="740" t="s">
        <v>334</v>
      </c>
      <c r="I181" s="516">
        <f t="shared" si="14"/>
        <v>1</v>
      </c>
      <c r="J181" s="516"/>
      <c r="K181" s="516"/>
      <c r="L181" s="495">
        <f ca="1">IF(AND(O180&gt;=SUMIF(NameConv!$C$5:$C$45,RIGHT(C180,3),NameConv!$CG$5:$CG$45),M180=SUMIF(NameConv!$G$4:$M$4,MID(C180,2,3),NameConv!$G$45:$M$45)),L180+1,L180)</f>
        <v>4</v>
      </c>
      <c r="M181" s="495">
        <f ca="1">IF(L181&lt;&gt;L180,1,IF(O180&gt;=SUMIF(NameConv!$C$5:$C$45,RIGHT(C180,3),NameConv!$CG$5:$CG$45),M180+1,M180))</f>
        <v>5</v>
      </c>
      <c r="N181" s="495">
        <f ca="1">SUMIF(NameConv!$C$5:$C$45,RIGHT(C181,3),OFFSET(NameConv!$CG$5,0,O181,NameConv!$A$45,1))</f>
        <v>4</v>
      </c>
      <c r="O181" s="495">
        <f ca="1">IF(O180&gt;=SUMIF(NameConv!$C$5:$C$45,RIGHT(C180,3),NameConv!$CG$5:$CG$45),1,O180+1)</f>
        <v>4</v>
      </c>
    </row>
    <row r="182" spans="1:15">
      <c r="A182" s="422" t="str">
        <f t="shared" ca="1" si="13"/>
        <v/>
      </c>
      <c r="B182" s="515" t="str">
        <f t="shared" si="12"/>
        <v>TOP-OUT</v>
      </c>
      <c r="C182" s="518" t="str">
        <f ca="1">"X"&amp;OFFSET(NameConv!$F$4,0,L182)&amp;OFFSET(NameConv!$F$59,M182,L182)</f>
        <v>XTRAODS</v>
      </c>
      <c r="D182" s="515" t="str">
        <f ca="1">OFFSET(NameConv!$F$4,0,L182)&amp;OFFSET(NameConv!$AX$4,0,N182)</f>
        <v>TRANOXS</v>
      </c>
      <c r="E182" s="740" t="s">
        <v>334</v>
      </c>
      <c r="F182" s="740" t="s">
        <v>334</v>
      </c>
      <c r="G182" s="740" t="s">
        <v>334</v>
      </c>
      <c r="H182" s="740" t="s">
        <v>334</v>
      </c>
      <c r="I182" s="516">
        <f t="shared" si="14"/>
        <v>1</v>
      </c>
      <c r="J182" s="516"/>
      <c r="K182" s="516"/>
      <c r="L182" s="495">
        <f ca="1">IF(AND(O181&gt;=SUMIF(NameConv!$C$5:$C$45,RIGHT(C181,3),NameConv!$CG$5:$CG$45),M181=SUMIF(NameConv!$G$4:$M$4,MID(C181,2,3),NameConv!$G$45:$M$45)),L181+1,L181)</f>
        <v>4</v>
      </c>
      <c r="M182" s="495">
        <f ca="1">IF(L182&lt;&gt;L181,1,IF(O181&gt;=SUMIF(NameConv!$C$5:$C$45,RIGHT(C181,3),NameConv!$CG$5:$CG$45),M181+1,M181))</f>
        <v>5</v>
      </c>
      <c r="N182" s="495">
        <f ca="1">SUMIF(NameConv!$C$5:$C$45,RIGHT(C182,3),OFFSET(NameConv!$CG$5,0,O182,NameConv!$A$45,1))</f>
        <v>5</v>
      </c>
      <c r="O182" s="495">
        <f ca="1">IF(O181&gt;=SUMIF(NameConv!$C$5:$C$45,RIGHT(C181,3),NameConv!$CG$5:$CG$45),1,O181+1)</f>
        <v>5</v>
      </c>
    </row>
    <row r="183" spans="1:15">
      <c r="A183" s="422" t="str">
        <f t="shared" ca="1" si="13"/>
        <v/>
      </c>
      <c r="B183" s="515" t="str">
        <f t="shared" si="12"/>
        <v>TOP-OUT</v>
      </c>
      <c r="C183" s="518" t="str">
        <f ca="1">"X"&amp;OFFSET(NameConv!$F$4,0,L183)&amp;OFFSET(NameConv!$F$59,M183,L183)</f>
        <v>XTRAODS</v>
      </c>
      <c r="D183" s="515" t="str">
        <f ca="1">OFFSET(NameConv!$F$4,0,L183)&amp;OFFSET(NameConv!$AX$4,0,N183)</f>
        <v>TRACMOX</v>
      </c>
      <c r="E183" s="740" t="s">
        <v>334</v>
      </c>
      <c r="F183" s="740" t="s">
        <v>334</v>
      </c>
      <c r="G183" s="740" t="s">
        <v>334</v>
      </c>
      <c r="H183" s="740" t="s">
        <v>334</v>
      </c>
      <c r="I183" s="516">
        <f t="shared" si="14"/>
        <v>1</v>
      </c>
      <c r="J183" s="516"/>
      <c r="K183" s="516"/>
      <c r="L183" s="495">
        <f ca="1">IF(AND(O182&gt;=SUMIF(NameConv!$C$5:$C$45,RIGHT(C182,3),NameConv!$CG$5:$CG$45),M182=SUMIF(NameConv!$G$4:$M$4,MID(C182,2,3),NameConv!$G$45:$M$45)),L182+1,L182)</f>
        <v>4</v>
      </c>
      <c r="M183" s="495">
        <f ca="1">IF(L183&lt;&gt;L182,1,IF(O182&gt;=SUMIF(NameConv!$C$5:$C$45,RIGHT(C182,3),NameConv!$CG$5:$CG$45),M182+1,M182))</f>
        <v>5</v>
      </c>
      <c r="N183" s="495">
        <f ca="1">SUMIF(NameConv!$C$5:$C$45,RIGHT(C183,3),OFFSET(NameConv!$CG$5,0,O183,NameConv!$A$45,1))</f>
        <v>6</v>
      </c>
      <c r="O183" s="495">
        <f ca="1">IF(O182&gt;=SUMIF(NameConv!$C$5:$C$45,RIGHT(C182,3),NameConv!$CG$5:$CG$45),1,O182+1)</f>
        <v>6</v>
      </c>
    </row>
    <row r="184" spans="1:15">
      <c r="A184" s="422" t="str">
        <f t="shared" ca="1" si="13"/>
        <v/>
      </c>
      <c r="B184" s="515" t="str">
        <f t="shared" si="12"/>
        <v>TOP-OUT</v>
      </c>
      <c r="C184" s="518" t="str">
        <f ca="1">"X"&amp;OFFSET(NameConv!$F$4,0,L184)&amp;OFFSET(NameConv!$F$59,M184,L184)</f>
        <v>XTRAODS</v>
      </c>
      <c r="D184" s="515" t="str">
        <f ca="1">OFFSET(NameConv!$F$4,0,L184)&amp;OFFSET(NameConv!$AX$4,0,N184)</f>
        <v>TRANMVS</v>
      </c>
      <c r="E184" s="740" t="s">
        <v>334</v>
      </c>
      <c r="F184" s="740" t="s">
        <v>334</v>
      </c>
      <c r="G184" s="740" t="s">
        <v>334</v>
      </c>
      <c r="H184" s="740" t="s">
        <v>334</v>
      </c>
      <c r="I184" s="516">
        <f t="shared" si="14"/>
        <v>1</v>
      </c>
      <c r="J184" s="516"/>
      <c r="K184" s="516"/>
      <c r="L184" s="495">
        <f ca="1">IF(AND(O183&gt;=SUMIF(NameConv!$C$5:$C$45,RIGHT(C183,3),NameConv!$CG$5:$CG$45),M183=SUMIF(NameConv!$G$4:$M$4,MID(C183,2,3),NameConv!$G$45:$M$45)),L183+1,L183)</f>
        <v>4</v>
      </c>
      <c r="M184" s="495">
        <f ca="1">IF(L184&lt;&gt;L183,1,IF(O183&gt;=SUMIF(NameConv!$C$5:$C$45,RIGHT(C183,3),NameConv!$CG$5:$CG$45),M183+1,M183))</f>
        <v>5</v>
      </c>
      <c r="N184" s="495">
        <f ca="1">SUMIF(NameConv!$C$5:$C$45,RIGHT(C184,3),OFFSET(NameConv!$CG$5,0,O184,NameConv!$A$45,1))</f>
        <v>7</v>
      </c>
      <c r="O184" s="495">
        <f ca="1">IF(O183&gt;=SUMIF(NameConv!$C$5:$C$45,RIGHT(C183,3),NameConv!$CG$5:$CG$45),1,O183+1)</f>
        <v>7</v>
      </c>
    </row>
    <row r="185" spans="1:15">
      <c r="A185" s="422" t="str">
        <f t="shared" ca="1" si="13"/>
        <v/>
      </c>
      <c r="B185" s="515" t="str">
        <f t="shared" si="12"/>
        <v>TOP-OUT</v>
      </c>
      <c r="C185" s="518" t="str">
        <f ca="1">"X"&amp;OFFSET(NameConv!$F$4,0,L185)&amp;OFFSET(NameConv!$F$59,M185,L185)</f>
        <v>XTRAOGS</v>
      </c>
      <c r="D185" s="515" t="str">
        <f ca="1">OFFSET(NameConv!$F$4,0,L185)&amp;OFFSET(NameConv!$AX$4,0,N185)</f>
        <v>TRACO2S</v>
      </c>
      <c r="E185" s="740" t="s">
        <v>334</v>
      </c>
      <c r="F185" s="740" t="s">
        <v>334</v>
      </c>
      <c r="G185" s="740" t="s">
        <v>334</v>
      </c>
      <c r="H185" s="740" t="s">
        <v>334</v>
      </c>
      <c r="I185" s="516">
        <f t="shared" si="14"/>
        <v>1</v>
      </c>
      <c r="J185" s="516"/>
      <c r="K185" s="516"/>
      <c r="L185" s="495">
        <f ca="1">IF(AND(O184&gt;=SUMIF(NameConv!$C$5:$C$45,RIGHT(C184,3),NameConv!$CG$5:$CG$45),M184=SUMIF(NameConv!$G$4:$M$4,MID(C184,2,3),NameConv!$G$45:$M$45)),L184+1,L184)</f>
        <v>4</v>
      </c>
      <c r="M185" s="495">
        <f ca="1">IF(L185&lt;&gt;L184,1,IF(O184&gt;=SUMIF(NameConv!$C$5:$C$45,RIGHT(C184,3),NameConv!$CG$5:$CG$45),M184+1,M184))</f>
        <v>6</v>
      </c>
      <c r="N185" s="495">
        <f ca="1">SUMIF(NameConv!$C$5:$C$45,RIGHT(C185,3),OFFSET(NameConv!$CG$5,0,O185,NameConv!$A$45,1))</f>
        <v>1</v>
      </c>
      <c r="O185" s="495">
        <f ca="1">IF(O184&gt;=SUMIF(NameConv!$C$5:$C$45,RIGHT(C184,3),NameConv!$CG$5:$CG$45),1,O184+1)</f>
        <v>1</v>
      </c>
    </row>
    <row r="186" spans="1:15">
      <c r="A186" s="422" t="str">
        <f t="shared" ca="1" si="13"/>
        <v/>
      </c>
      <c r="B186" s="515" t="str">
        <f t="shared" si="12"/>
        <v>TOP-OUT</v>
      </c>
      <c r="C186" s="518" t="str">
        <f ca="1">"X"&amp;OFFSET(NameConv!$F$4,0,L186)&amp;OFFSET(NameConv!$F$59,M186,L186)</f>
        <v>XTRAOGS</v>
      </c>
      <c r="D186" s="515" t="str">
        <f ca="1">OFFSET(NameConv!$F$4,0,L186)&amp;OFFSET(NameConv!$AX$4,0,N186)</f>
        <v>TRACH4S</v>
      </c>
      <c r="E186" s="740" t="s">
        <v>334</v>
      </c>
      <c r="F186" s="740" t="s">
        <v>334</v>
      </c>
      <c r="G186" s="740" t="s">
        <v>334</v>
      </c>
      <c r="H186" s="740" t="s">
        <v>334</v>
      </c>
      <c r="I186" s="516">
        <f t="shared" si="14"/>
        <v>1</v>
      </c>
      <c r="J186" s="516"/>
      <c r="K186" s="516"/>
      <c r="L186" s="495">
        <f ca="1">IF(AND(O185&gt;=SUMIF(NameConv!$C$5:$C$45,RIGHT(C185,3),NameConv!$CG$5:$CG$45),M185=SUMIF(NameConv!$G$4:$M$4,MID(C185,2,3),NameConv!$G$45:$M$45)),L185+1,L185)</f>
        <v>4</v>
      </c>
      <c r="M186" s="495">
        <f ca="1">IF(L186&lt;&gt;L185,1,IF(O185&gt;=SUMIF(NameConv!$C$5:$C$45,RIGHT(C185,3),NameConv!$CG$5:$CG$45),M185+1,M185))</f>
        <v>6</v>
      </c>
      <c r="N186" s="495">
        <f ca="1">SUMIF(NameConv!$C$5:$C$45,RIGHT(C186,3),OFFSET(NameConv!$CG$5,0,O186,NameConv!$A$45,1))</f>
        <v>2</v>
      </c>
      <c r="O186" s="495">
        <f ca="1">IF(O185&gt;=SUMIF(NameConv!$C$5:$C$45,RIGHT(C185,3),NameConv!$CG$5:$CG$45),1,O185+1)</f>
        <v>2</v>
      </c>
    </row>
    <row r="187" spans="1:15">
      <c r="A187" s="422" t="str">
        <f t="shared" ca="1" si="13"/>
        <v/>
      </c>
      <c r="B187" s="515" t="str">
        <f t="shared" si="12"/>
        <v>TOP-OUT</v>
      </c>
      <c r="C187" s="518" t="str">
        <f ca="1">"X"&amp;OFFSET(NameConv!$F$4,0,L187)&amp;OFFSET(NameConv!$F$59,M187,L187)</f>
        <v>XTRAOGS</v>
      </c>
      <c r="D187" s="515" t="str">
        <f ca="1">OFFSET(NameConv!$F$4,0,L187)&amp;OFFSET(NameConv!$AX$4,0,N187)</f>
        <v>TRAN2OS</v>
      </c>
      <c r="E187" s="740" t="s">
        <v>334</v>
      </c>
      <c r="F187" s="740" t="s">
        <v>334</v>
      </c>
      <c r="G187" s="740" t="s">
        <v>334</v>
      </c>
      <c r="H187" s="740" t="s">
        <v>334</v>
      </c>
      <c r="I187" s="516">
        <f t="shared" si="14"/>
        <v>1</v>
      </c>
      <c r="J187" s="516"/>
      <c r="K187" s="516"/>
      <c r="L187" s="495">
        <f ca="1">IF(AND(O186&gt;=SUMIF(NameConv!$C$5:$C$45,RIGHT(C186,3),NameConv!$CG$5:$CG$45),M186=SUMIF(NameConv!$G$4:$M$4,MID(C186,2,3),NameConv!$G$45:$M$45)),L186+1,L186)</f>
        <v>4</v>
      </c>
      <c r="M187" s="495">
        <f ca="1">IF(L187&lt;&gt;L186,1,IF(O186&gt;=SUMIF(NameConv!$C$5:$C$45,RIGHT(C186,3),NameConv!$CG$5:$CG$45),M186+1,M186))</f>
        <v>6</v>
      </c>
      <c r="N187" s="495">
        <f ca="1">SUMIF(NameConv!$C$5:$C$45,RIGHT(C187,3),OFFSET(NameConv!$CG$5,0,O187,NameConv!$A$45,1))</f>
        <v>3</v>
      </c>
      <c r="O187" s="495">
        <f ca="1">IF(O186&gt;=SUMIF(NameConv!$C$5:$C$45,RIGHT(C186,3),NameConv!$CG$5:$CG$45),1,O186+1)</f>
        <v>3</v>
      </c>
    </row>
    <row r="188" spans="1:15">
      <c r="A188" s="422" t="str">
        <f ca="1">IF(LEN(D188)=3,"*","")</f>
        <v/>
      </c>
      <c r="B188" s="515" t="str">
        <f t="shared" si="12"/>
        <v>TOP-OUT</v>
      </c>
      <c r="C188" s="518" t="str">
        <f ca="1">"X"&amp;OFFSET(NameConv!$F$4,0,L188)&amp;OFFSET(NameConv!$F$59,M188,L188)</f>
        <v>XTRAOGS</v>
      </c>
      <c r="D188" s="515" t="str">
        <f ca="1">OFFSET(NameConv!$F$4,0,L188)&amp;OFFSET(NameConv!$AX$4,0,N188)</f>
        <v>TRASOXS</v>
      </c>
      <c r="E188" s="740" t="s">
        <v>334</v>
      </c>
      <c r="F188" s="740" t="s">
        <v>334</v>
      </c>
      <c r="G188" s="740" t="s">
        <v>334</v>
      </c>
      <c r="H188" s="740" t="s">
        <v>334</v>
      </c>
      <c r="I188" s="516">
        <f t="shared" si="14"/>
        <v>1</v>
      </c>
      <c r="J188" s="516"/>
      <c r="K188" s="516"/>
      <c r="L188" s="495">
        <f ca="1">IF(AND(O187&gt;=SUMIF(NameConv!$C$5:$C$45,RIGHT(C187,3),NameConv!$CG$5:$CG$45),M187=SUMIF(NameConv!$G$4:$M$4,MID(C187,2,3),NameConv!$G$45:$M$45)),L187+1,L187)</f>
        <v>4</v>
      </c>
      <c r="M188" s="495">
        <f ca="1">IF(L188&lt;&gt;L187,1,IF(O187&gt;=SUMIF(NameConv!$C$5:$C$45,RIGHT(C187,3),NameConv!$CG$5:$CG$45),M187+1,M187))</f>
        <v>6</v>
      </c>
      <c r="N188" s="495">
        <f ca="1">SUMIF(NameConv!$C$5:$C$45,RIGHT(C188,3),OFFSET(NameConv!$CG$5,0,O188,NameConv!$A$45,1))</f>
        <v>4</v>
      </c>
      <c r="O188" s="495">
        <f ca="1">IF(O187&gt;=SUMIF(NameConv!$C$5:$C$45,RIGHT(C187,3),NameConv!$CG$5:$CG$45),1,O187+1)</f>
        <v>4</v>
      </c>
    </row>
    <row r="189" spans="1:15">
      <c r="A189" s="422" t="str">
        <f ca="1">IF(LEN(D189)=3,"*","")</f>
        <v/>
      </c>
      <c r="B189" s="515" t="str">
        <f t="shared" si="12"/>
        <v>TOP-OUT</v>
      </c>
      <c r="C189" s="518" t="str">
        <f ca="1">"X"&amp;OFFSET(NameConv!$F$4,0,L189)&amp;OFFSET(NameConv!$F$59,M189,L189)</f>
        <v>XTRAOGS</v>
      </c>
      <c r="D189" s="515" t="str">
        <f ca="1">OFFSET(NameConv!$F$4,0,L189)&amp;OFFSET(NameConv!$AX$4,0,N189)</f>
        <v>TRANOXS</v>
      </c>
      <c r="E189" s="740" t="s">
        <v>334</v>
      </c>
      <c r="F189" s="740" t="s">
        <v>334</v>
      </c>
      <c r="G189" s="740" t="s">
        <v>334</v>
      </c>
      <c r="H189" s="740" t="s">
        <v>334</v>
      </c>
      <c r="I189" s="516">
        <f t="shared" si="14"/>
        <v>1</v>
      </c>
      <c r="J189" s="516"/>
      <c r="K189" s="516"/>
      <c r="L189" s="495">
        <f ca="1">IF(AND(O188&gt;=SUMIF(NameConv!$C$5:$C$45,RIGHT(C188,3),NameConv!$CG$5:$CG$45),M188=SUMIF(NameConv!$G$4:$M$4,MID(C188,2,3),NameConv!$G$45:$M$45)),L188+1,L188)</f>
        <v>4</v>
      </c>
      <c r="M189" s="495">
        <f ca="1">IF(L189&lt;&gt;L188,1,IF(O188&gt;=SUMIF(NameConv!$C$5:$C$45,RIGHT(C188,3),NameConv!$CG$5:$CG$45),M188+1,M188))</f>
        <v>6</v>
      </c>
      <c r="N189" s="495">
        <f ca="1">SUMIF(NameConv!$C$5:$C$45,RIGHT(C189,3),OFFSET(NameConv!$CG$5,0,O189,NameConv!$A$45,1))</f>
        <v>5</v>
      </c>
      <c r="O189" s="495">
        <f ca="1">IF(O188&gt;=SUMIF(NameConv!$C$5:$C$45,RIGHT(C188,3),NameConv!$CG$5:$CG$45),1,O188+1)</f>
        <v>5</v>
      </c>
    </row>
    <row r="190" spans="1:15">
      <c r="A190" s="422" t="str">
        <f ca="1">IF(LEN(D190)=3,"*","")</f>
        <v/>
      </c>
      <c r="B190" s="515" t="str">
        <f t="shared" si="12"/>
        <v>TOP-OUT</v>
      </c>
      <c r="C190" s="518" t="str">
        <f ca="1">"X"&amp;OFFSET(NameConv!$F$4,0,L190)&amp;OFFSET(NameConv!$F$59,M190,L190)</f>
        <v>XTRAOGS</v>
      </c>
      <c r="D190" s="515" t="str">
        <f ca="1">OFFSET(NameConv!$F$4,0,L190)&amp;OFFSET(NameConv!$AX$4,0,N190)</f>
        <v>TRACMOX</v>
      </c>
      <c r="E190" s="740" t="s">
        <v>334</v>
      </c>
      <c r="F190" s="740" t="s">
        <v>334</v>
      </c>
      <c r="G190" s="740" t="s">
        <v>334</v>
      </c>
      <c r="H190" s="740" t="s">
        <v>334</v>
      </c>
      <c r="I190" s="516">
        <f t="shared" si="14"/>
        <v>1</v>
      </c>
      <c r="J190" s="516"/>
      <c r="K190" s="516"/>
      <c r="L190" s="495">
        <f ca="1">IF(AND(O189&gt;=SUMIF(NameConv!$C$5:$C$45,RIGHT(C189,3),NameConv!$CG$5:$CG$45),M189=SUMIF(NameConv!$G$4:$M$4,MID(C189,2,3),NameConv!$G$45:$M$45)),L189+1,L189)</f>
        <v>4</v>
      </c>
      <c r="M190" s="495">
        <f ca="1">IF(L190&lt;&gt;L189,1,IF(O189&gt;=SUMIF(NameConv!$C$5:$C$45,RIGHT(C189,3),NameConv!$CG$5:$CG$45),M189+1,M189))</f>
        <v>6</v>
      </c>
      <c r="N190" s="495">
        <f ca="1">SUMIF(NameConv!$C$5:$C$45,RIGHT(C190,3),OFFSET(NameConv!$CG$5,0,O190,NameConv!$A$45,1))</f>
        <v>6</v>
      </c>
      <c r="O190" s="495">
        <f ca="1">IF(O189&gt;=SUMIF(NameConv!$C$5:$C$45,RIGHT(C189,3),NameConv!$CG$5:$CG$45),1,O189+1)</f>
        <v>6</v>
      </c>
    </row>
    <row r="191" spans="1:15">
      <c r="A191" s="422" t="str">
        <f t="shared" ref="A191:A206" ca="1" si="15">IF(LEN(D191)=3,"*","")</f>
        <v/>
      </c>
      <c r="B191" s="515" t="str">
        <f t="shared" si="12"/>
        <v>TOP-OUT</v>
      </c>
      <c r="C191" s="518" t="str">
        <f ca="1">"X"&amp;OFFSET(NameConv!$F$4,0,L191)&amp;OFFSET(NameConv!$F$59,M191,L191)</f>
        <v>XTRAOGS</v>
      </c>
      <c r="D191" s="515" t="str">
        <f ca="1">OFFSET(NameConv!$F$4,0,L191)&amp;OFFSET(NameConv!$AX$4,0,N191)</f>
        <v>TRANMVS</v>
      </c>
      <c r="E191" s="740" t="s">
        <v>334</v>
      </c>
      <c r="F191" s="740" t="s">
        <v>334</v>
      </c>
      <c r="G191" s="740" t="s">
        <v>334</v>
      </c>
      <c r="H191" s="740" t="s">
        <v>334</v>
      </c>
      <c r="I191" s="516">
        <f t="shared" si="14"/>
        <v>1</v>
      </c>
      <c r="J191" s="516"/>
      <c r="K191" s="516"/>
      <c r="L191" s="495">
        <f ca="1">IF(AND(O190&gt;=SUMIF(NameConv!$C$5:$C$45,RIGHT(C190,3),NameConv!$CG$5:$CG$45),M190=SUMIF(NameConv!$G$4:$M$4,MID(C190,2,3),NameConv!$G$45:$M$45)),L190+1,L190)</f>
        <v>4</v>
      </c>
      <c r="M191" s="495">
        <f ca="1">IF(L191&lt;&gt;L190,1,IF(O190&gt;=SUMIF(NameConv!$C$5:$C$45,RIGHT(C190,3),NameConv!$CG$5:$CG$45),M190+1,M190))</f>
        <v>6</v>
      </c>
      <c r="N191" s="495">
        <f ca="1">SUMIF(NameConv!$C$5:$C$45,RIGHT(C191,3),OFFSET(NameConv!$CG$5,0,O191,NameConv!$A$45,1))</f>
        <v>7</v>
      </c>
      <c r="O191" s="495">
        <f ca="1">IF(O190&gt;=SUMIF(NameConv!$C$5:$C$45,RIGHT(C190,3),NameConv!$CG$5:$CG$45),1,O190+1)</f>
        <v>7</v>
      </c>
    </row>
    <row r="192" spans="1:15">
      <c r="A192" s="422" t="str">
        <f t="shared" ca="1" si="15"/>
        <v/>
      </c>
      <c r="B192" s="515" t="str">
        <f t="shared" si="12"/>
        <v>TOP-OUT</v>
      </c>
      <c r="C192" s="518" t="str">
        <f ca="1">"X"&amp;OFFSET(NameConv!$F$4,0,L192)&amp;OFFSET(NameConv!$F$59,M192,L192)</f>
        <v>XTRAOHF</v>
      </c>
      <c r="D192" s="515" t="str">
        <f ca="1">OFFSET(NameConv!$F$4,0,L192)&amp;OFFSET(NameConv!$AX$4,0,N192)</f>
        <v>TRACO2S</v>
      </c>
      <c r="E192" s="740" t="s">
        <v>334</v>
      </c>
      <c r="F192" s="740" t="s">
        <v>334</v>
      </c>
      <c r="G192" s="740" t="s">
        <v>334</v>
      </c>
      <c r="H192" s="740" t="s">
        <v>334</v>
      </c>
      <c r="I192" s="516">
        <f t="shared" si="14"/>
        <v>1</v>
      </c>
      <c r="J192" s="516"/>
      <c r="K192" s="516"/>
      <c r="L192" s="495">
        <f ca="1">IF(AND(O191&gt;=SUMIF(NameConv!$C$5:$C$45,RIGHT(C191,3),NameConv!$CG$5:$CG$45),M191=SUMIF(NameConv!$G$4:$M$4,MID(C191,2,3),NameConv!$G$45:$M$45)),L191+1,L191)</f>
        <v>4</v>
      </c>
      <c r="M192" s="495">
        <f ca="1">IF(L192&lt;&gt;L191,1,IF(O191&gt;=SUMIF(NameConv!$C$5:$C$45,RIGHT(C191,3),NameConv!$CG$5:$CG$45),M191+1,M191))</f>
        <v>7</v>
      </c>
      <c r="N192" s="495">
        <f ca="1">SUMIF(NameConv!$C$5:$C$45,RIGHT(C192,3),OFFSET(NameConv!$CG$5,0,O192,NameConv!$A$45,1))</f>
        <v>1</v>
      </c>
      <c r="O192" s="495">
        <f ca="1">IF(O191&gt;=SUMIF(NameConv!$C$5:$C$45,RIGHT(C191,3),NameConv!$CG$5:$CG$45),1,O191+1)</f>
        <v>1</v>
      </c>
    </row>
    <row r="193" spans="1:15">
      <c r="A193" s="422" t="str">
        <f t="shared" ca="1" si="15"/>
        <v/>
      </c>
      <c r="B193" s="515" t="str">
        <f t="shared" si="12"/>
        <v>TOP-OUT</v>
      </c>
      <c r="C193" s="518" t="str">
        <f ca="1">"X"&amp;OFFSET(NameConv!$F$4,0,L193)&amp;OFFSET(NameConv!$F$59,M193,L193)</f>
        <v>XTRAOHF</v>
      </c>
      <c r="D193" s="515" t="str">
        <f ca="1">OFFSET(NameConv!$F$4,0,L193)&amp;OFFSET(NameConv!$AX$4,0,N193)</f>
        <v>TRACH4S</v>
      </c>
      <c r="E193" s="740" t="s">
        <v>334</v>
      </c>
      <c r="F193" s="740" t="s">
        <v>334</v>
      </c>
      <c r="G193" s="740" t="s">
        <v>334</v>
      </c>
      <c r="H193" s="740" t="s">
        <v>334</v>
      </c>
      <c r="I193" s="516">
        <f t="shared" si="14"/>
        <v>1</v>
      </c>
      <c r="J193" s="516"/>
      <c r="K193" s="516"/>
      <c r="L193" s="495">
        <f ca="1">IF(AND(O192&gt;=SUMIF(NameConv!$C$5:$C$45,RIGHT(C192,3),NameConv!$CG$5:$CG$45),M192=SUMIF(NameConv!$G$4:$M$4,MID(C192,2,3),NameConv!$G$45:$M$45)),L192+1,L192)</f>
        <v>4</v>
      </c>
      <c r="M193" s="495">
        <f ca="1">IF(L193&lt;&gt;L192,1,IF(O192&gt;=SUMIF(NameConv!$C$5:$C$45,RIGHT(C192,3),NameConv!$CG$5:$CG$45),M192+1,M192))</f>
        <v>7</v>
      </c>
      <c r="N193" s="495">
        <f ca="1">SUMIF(NameConv!$C$5:$C$45,RIGHT(C193,3),OFFSET(NameConv!$CG$5,0,O193,NameConv!$A$45,1))</f>
        <v>2</v>
      </c>
      <c r="O193" s="495">
        <f ca="1">IF(O192&gt;=SUMIF(NameConv!$C$5:$C$45,RIGHT(C192,3),NameConv!$CG$5:$CG$45),1,O192+1)</f>
        <v>2</v>
      </c>
    </row>
    <row r="194" spans="1:15">
      <c r="A194" s="422" t="str">
        <f t="shared" ca="1" si="15"/>
        <v/>
      </c>
      <c r="B194" s="515" t="str">
        <f t="shared" si="12"/>
        <v>TOP-OUT</v>
      </c>
      <c r="C194" s="518" t="str">
        <f ca="1">"X"&amp;OFFSET(NameConv!$F$4,0,L194)&amp;OFFSET(NameConv!$F$59,M194,L194)</f>
        <v>XTRAOHF</v>
      </c>
      <c r="D194" s="515" t="str">
        <f ca="1">OFFSET(NameConv!$F$4,0,L194)&amp;OFFSET(NameConv!$AX$4,0,N194)</f>
        <v>TRAN2OS</v>
      </c>
      <c r="E194" s="740" t="s">
        <v>334</v>
      </c>
      <c r="F194" s="740" t="s">
        <v>334</v>
      </c>
      <c r="G194" s="740" t="s">
        <v>334</v>
      </c>
      <c r="H194" s="740" t="s">
        <v>334</v>
      </c>
      <c r="I194" s="516">
        <f t="shared" si="14"/>
        <v>1</v>
      </c>
      <c r="J194" s="516"/>
      <c r="K194" s="516"/>
      <c r="L194" s="495">
        <f ca="1">IF(AND(O193&gt;=SUMIF(NameConv!$C$5:$C$45,RIGHT(C193,3),NameConv!$CG$5:$CG$45),M193=SUMIF(NameConv!$G$4:$M$4,MID(C193,2,3),NameConv!$G$45:$M$45)),L193+1,L193)</f>
        <v>4</v>
      </c>
      <c r="M194" s="495">
        <f ca="1">IF(L194&lt;&gt;L193,1,IF(O193&gt;=SUMIF(NameConv!$C$5:$C$45,RIGHT(C193,3),NameConv!$CG$5:$CG$45),M193+1,M193))</f>
        <v>7</v>
      </c>
      <c r="N194" s="495">
        <f ca="1">SUMIF(NameConv!$C$5:$C$45,RIGHT(C194,3),OFFSET(NameConv!$CG$5,0,O194,NameConv!$A$45,1))</f>
        <v>3</v>
      </c>
      <c r="O194" s="495">
        <f ca="1">IF(O193&gt;=SUMIF(NameConv!$C$5:$C$45,RIGHT(C193,3),NameConv!$CG$5:$CG$45),1,O193+1)</f>
        <v>3</v>
      </c>
    </row>
    <row r="195" spans="1:15">
      <c r="A195" s="422" t="str">
        <f t="shared" ca="1" si="15"/>
        <v/>
      </c>
      <c r="B195" s="515" t="str">
        <f t="shared" si="12"/>
        <v>TOP-OUT</v>
      </c>
      <c r="C195" s="518" t="str">
        <f ca="1">"X"&amp;OFFSET(NameConv!$F$4,0,L195)&amp;OFFSET(NameConv!$F$59,M195,L195)</f>
        <v>XTRAOHF</v>
      </c>
      <c r="D195" s="515" t="str">
        <f ca="1">OFFSET(NameConv!$F$4,0,L195)&amp;OFFSET(NameConv!$AX$4,0,N195)</f>
        <v>TRASOXS</v>
      </c>
      <c r="E195" s="740" t="s">
        <v>334</v>
      </c>
      <c r="F195" s="740" t="s">
        <v>334</v>
      </c>
      <c r="G195" s="740" t="s">
        <v>334</v>
      </c>
      <c r="H195" s="740" t="s">
        <v>334</v>
      </c>
      <c r="I195" s="516">
        <f t="shared" si="14"/>
        <v>1</v>
      </c>
      <c r="J195" s="516"/>
      <c r="K195" s="516"/>
      <c r="L195" s="495">
        <f ca="1">IF(AND(O194&gt;=SUMIF(NameConv!$C$5:$C$45,RIGHT(C194,3),NameConv!$CG$5:$CG$45),M194=SUMIF(NameConv!$G$4:$M$4,MID(C194,2,3),NameConv!$G$45:$M$45)),L194+1,L194)</f>
        <v>4</v>
      </c>
      <c r="M195" s="495">
        <f ca="1">IF(L195&lt;&gt;L194,1,IF(O194&gt;=SUMIF(NameConv!$C$5:$C$45,RIGHT(C194,3),NameConv!$CG$5:$CG$45),M194+1,M194))</f>
        <v>7</v>
      </c>
      <c r="N195" s="495">
        <f ca="1">SUMIF(NameConv!$C$5:$C$45,RIGHT(C195,3),OFFSET(NameConv!$CG$5,0,O195,NameConv!$A$45,1))</f>
        <v>4</v>
      </c>
      <c r="O195" s="495">
        <f ca="1">IF(O194&gt;=SUMIF(NameConv!$C$5:$C$45,RIGHT(C194,3),NameConv!$CG$5:$CG$45),1,O194+1)</f>
        <v>4</v>
      </c>
    </row>
    <row r="196" spans="1:15">
      <c r="A196" s="422" t="str">
        <f t="shared" ca="1" si="15"/>
        <v/>
      </c>
      <c r="B196" s="515" t="str">
        <f t="shared" si="12"/>
        <v>TOP-OUT</v>
      </c>
      <c r="C196" s="518" t="str">
        <f ca="1">"X"&amp;OFFSET(NameConv!$F$4,0,L196)&amp;OFFSET(NameConv!$F$59,M196,L196)</f>
        <v>XTRAOHF</v>
      </c>
      <c r="D196" s="515" t="str">
        <f ca="1">OFFSET(NameConv!$F$4,0,L196)&amp;OFFSET(NameConv!$AX$4,0,N196)</f>
        <v>TRANOXS</v>
      </c>
      <c r="E196" s="740" t="s">
        <v>334</v>
      </c>
      <c r="F196" s="740" t="s">
        <v>334</v>
      </c>
      <c r="G196" s="740" t="s">
        <v>334</v>
      </c>
      <c r="H196" s="740" t="s">
        <v>334</v>
      </c>
      <c r="I196" s="516">
        <f t="shared" si="14"/>
        <v>1</v>
      </c>
      <c r="J196" s="516"/>
      <c r="K196" s="516"/>
      <c r="L196" s="495">
        <f ca="1">IF(AND(O195&gt;=SUMIF(NameConv!$C$5:$C$45,RIGHT(C195,3),NameConv!$CG$5:$CG$45),M195=SUMIF(NameConv!$G$4:$M$4,MID(C195,2,3),NameConv!$G$45:$M$45)),L195+1,L195)</f>
        <v>4</v>
      </c>
      <c r="M196" s="495">
        <f ca="1">IF(L196&lt;&gt;L195,1,IF(O195&gt;=SUMIF(NameConv!$C$5:$C$45,RIGHT(C195,3),NameConv!$CG$5:$CG$45),M195+1,M195))</f>
        <v>7</v>
      </c>
      <c r="N196" s="495">
        <f ca="1">SUMIF(NameConv!$C$5:$C$45,RIGHT(C196,3),OFFSET(NameConv!$CG$5,0,O196,NameConv!$A$45,1))</f>
        <v>5</v>
      </c>
      <c r="O196" s="495">
        <f ca="1">IF(O195&gt;=SUMIF(NameConv!$C$5:$C$45,RIGHT(C195,3),NameConv!$CG$5:$CG$45),1,O195+1)</f>
        <v>5</v>
      </c>
    </row>
    <row r="197" spans="1:15">
      <c r="A197" s="422" t="str">
        <f t="shared" ca="1" si="15"/>
        <v/>
      </c>
      <c r="B197" s="515" t="str">
        <f t="shared" si="12"/>
        <v>TOP-OUT</v>
      </c>
      <c r="C197" s="518" t="str">
        <f ca="1">"X"&amp;OFFSET(NameConv!$F$4,0,L197)&amp;OFFSET(NameConv!$F$59,M197,L197)</f>
        <v>XTRAOHF</v>
      </c>
      <c r="D197" s="515" t="str">
        <f ca="1">OFFSET(NameConv!$F$4,0,L197)&amp;OFFSET(NameConv!$AX$4,0,N197)</f>
        <v>TRACMOX</v>
      </c>
      <c r="E197" s="740" t="s">
        <v>334</v>
      </c>
      <c r="F197" s="740" t="s">
        <v>334</v>
      </c>
      <c r="G197" s="740" t="s">
        <v>334</v>
      </c>
      <c r="H197" s="740" t="s">
        <v>334</v>
      </c>
      <c r="I197" s="516">
        <f t="shared" si="14"/>
        <v>1</v>
      </c>
      <c r="J197" s="516"/>
      <c r="K197" s="516"/>
      <c r="L197" s="495">
        <f ca="1">IF(AND(O196&gt;=SUMIF(NameConv!$C$5:$C$45,RIGHT(C196,3),NameConv!$CG$5:$CG$45),M196=SUMIF(NameConv!$G$4:$M$4,MID(C196,2,3),NameConv!$G$45:$M$45)),L196+1,L196)</f>
        <v>4</v>
      </c>
      <c r="M197" s="495">
        <f ca="1">IF(L197&lt;&gt;L196,1,IF(O196&gt;=SUMIF(NameConv!$C$5:$C$45,RIGHT(C196,3),NameConv!$CG$5:$CG$45),M196+1,M196))</f>
        <v>7</v>
      </c>
      <c r="N197" s="495">
        <f ca="1">SUMIF(NameConv!$C$5:$C$45,RIGHT(C197,3),OFFSET(NameConv!$CG$5,0,O197,NameConv!$A$45,1))</f>
        <v>6</v>
      </c>
      <c r="O197" s="495">
        <f ca="1">IF(O196&gt;=SUMIF(NameConv!$C$5:$C$45,RIGHT(C196,3),NameConv!$CG$5:$CG$45),1,O196+1)</f>
        <v>6</v>
      </c>
    </row>
    <row r="198" spans="1:15">
      <c r="A198" s="422" t="str">
        <f t="shared" ca="1" si="15"/>
        <v/>
      </c>
      <c r="B198" s="515" t="str">
        <f t="shared" si="12"/>
        <v>TOP-OUT</v>
      </c>
      <c r="C198" s="518" t="str">
        <f ca="1">"X"&amp;OFFSET(NameConv!$F$4,0,L198)&amp;OFFSET(NameConv!$F$59,M198,L198)</f>
        <v>XTRAOHF</v>
      </c>
      <c r="D198" s="515" t="str">
        <f ca="1">OFFSET(NameConv!$F$4,0,L198)&amp;OFFSET(NameConv!$AX$4,0,N198)</f>
        <v>TRANMVS</v>
      </c>
      <c r="E198" s="740" t="s">
        <v>334</v>
      </c>
      <c r="F198" s="740" t="s">
        <v>334</v>
      </c>
      <c r="G198" s="740" t="s">
        <v>334</v>
      </c>
      <c r="H198" s="740" t="s">
        <v>334</v>
      </c>
      <c r="I198" s="516">
        <f t="shared" si="14"/>
        <v>1</v>
      </c>
      <c r="J198" s="516"/>
      <c r="K198" s="516"/>
      <c r="L198" s="495">
        <f ca="1">IF(AND(O197&gt;=SUMIF(NameConv!$C$5:$C$45,RIGHT(C197,3),NameConv!$CG$5:$CG$45),M197=SUMIF(NameConv!$G$4:$M$4,MID(C197,2,3),NameConv!$G$45:$M$45)),L197+1,L197)</f>
        <v>4</v>
      </c>
      <c r="M198" s="495">
        <f ca="1">IF(L198&lt;&gt;L197,1,IF(O197&gt;=SUMIF(NameConv!$C$5:$C$45,RIGHT(C197,3),NameConv!$CG$5:$CG$45),M197+1,M197))</f>
        <v>7</v>
      </c>
      <c r="N198" s="495">
        <f ca="1">SUMIF(NameConv!$C$5:$C$45,RIGHT(C198,3),OFFSET(NameConv!$CG$5,0,O198,NameConv!$A$45,1))</f>
        <v>7</v>
      </c>
      <c r="O198" s="495">
        <f ca="1">IF(O197&gt;=SUMIF(NameConv!$C$5:$C$45,RIGHT(C197,3),NameConv!$CG$5:$CG$45),1,O197+1)</f>
        <v>7</v>
      </c>
    </row>
    <row r="199" spans="1:15">
      <c r="A199" s="422" t="str">
        <f t="shared" ca="1" si="15"/>
        <v/>
      </c>
      <c r="B199" s="515" t="str">
        <f t="shared" si="12"/>
        <v>TOP-OUT</v>
      </c>
      <c r="C199" s="518" t="str">
        <f ca="1">"X"&amp;OFFSET(NameConv!$F$4,0,L199)&amp;OFFSET(NameConv!$F$59,M199,L199)</f>
        <v>XTRAOKE</v>
      </c>
      <c r="D199" s="515" t="str">
        <f ca="1">OFFSET(NameConv!$F$4,0,L199)&amp;OFFSET(NameConv!$AX$4,0,N199)</f>
        <v>TRACO2S</v>
      </c>
      <c r="E199" s="740" t="s">
        <v>334</v>
      </c>
      <c r="F199" s="740" t="s">
        <v>334</v>
      </c>
      <c r="G199" s="740" t="s">
        <v>334</v>
      </c>
      <c r="H199" s="740" t="s">
        <v>334</v>
      </c>
      <c r="I199" s="516">
        <f t="shared" si="14"/>
        <v>1</v>
      </c>
      <c r="J199" s="516"/>
      <c r="K199" s="516"/>
      <c r="L199" s="495">
        <f ca="1">IF(AND(O198&gt;=SUMIF(NameConv!$C$5:$C$45,RIGHT(C198,3),NameConv!$CG$5:$CG$45),M198=SUMIF(NameConv!$G$4:$M$4,MID(C198,2,3),NameConv!$G$45:$M$45)),L198+1,L198)</f>
        <v>4</v>
      </c>
      <c r="M199" s="495">
        <f ca="1">IF(L199&lt;&gt;L198,1,IF(O198&gt;=SUMIF(NameConv!$C$5:$C$45,RIGHT(C198,3),NameConv!$CG$5:$CG$45),M198+1,M198))</f>
        <v>8</v>
      </c>
      <c r="N199" s="495">
        <f ca="1">SUMIF(NameConv!$C$5:$C$45,RIGHT(C199,3),OFFSET(NameConv!$CG$5,0,O199,NameConv!$A$45,1))</f>
        <v>1</v>
      </c>
      <c r="O199" s="495">
        <f ca="1">IF(O198&gt;=SUMIF(NameConv!$C$5:$C$45,RIGHT(C198,3),NameConv!$CG$5:$CG$45),1,O198+1)</f>
        <v>1</v>
      </c>
    </row>
    <row r="200" spans="1:15">
      <c r="A200" s="422" t="str">
        <f t="shared" ca="1" si="15"/>
        <v/>
      </c>
      <c r="B200" s="515" t="str">
        <f t="shared" si="12"/>
        <v>TOP-OUT</v>
      </c>
      <c r="C200" s="518" t="str">
        <f ca="1">"X"&amp;OFFSET(NameConv!$F$4,0,L200)&amp;OFFSET(NameConv!$F$59,M200,L200)</f>
        <v>XTRAOKE</v>
      </c>
      <c r="D200" s="515" t="str">
        <f ca="1">OFFSET(NameConv!$F$4,0,L200)&amp;OFFSET(NameConv!$AX$4,0,N200)</f>
        <v>TRACH4S</v>
      </c>
      <c r="E200" s="740" t="s">
        <v>334</v>
      </c>
      <c r="F200" s="740" t="s">
        <v>334</v>
      </c>
      <c r="G200" s="740" t="s">
        <v>334</v>
      </c>
      <c r="H200" s="740" t="s">
        <v>334</v>
      </c>
      <c r="I200" s="516">
        <f t="shared" si="14"/>
        <v>1</v>
      </c>
      <c r="J200" s="516"/>
      <c r="K200" s="516"/>
      <c r="L200" s="495">
        <f ca="1">IF(AND(O199&gt;=SUMIF(NameConv!$C$5:$C$45,RIGHT(C199,3),NameConv!$CG$5:$CG$45),M199=SUMIF(NameConv!$G$4:$M$4,MID(C199,2,3),NameConv!$G$45:$M$45)),L199+1,L199)</f>
        <v>4</v>
      </c>
      <c r="M200" s="495">
        <f ca="1">IF(L200&lt;&gt;L199,1,IF(O199&gt;=SUMIF(NameConv!$C$5:$C$45,RIGHT(C199,3),NameConv!$CG$5:$CG$45),M199+1,M199))</f>
        <v>8</v>
      </c>
      <c r="N200" s="495">
        <f ca="1">SUMIF(NameConv!$C$5:$C$45,RIGHT(C200,3),OFFSET(NameConv!$CG$5,0,O200,NameConv!$A$45,1))</f>
        <v>2</v>
      </c>
      <c r="O200" s="495">
        <f ca="1">IF(O199&gt;=SUMIF(NameConv!$C$5:$C$45,RIGHT(C199,3),NameConv!$CG$5:$CG$45),1,O199+1)</f>
        <v>2</v>
      </c>
    </row>
    <row r="201" spans="1:15">
      <c r="A201" s="422" t="str">
        <f t="shared" ca="1" si="15"/>
        <v/>
      </c>
      <c r="B201" s="515" t="str">
        <f t="shared" si="12"/>
        <v>TOP-OUT</v>
      </c>
      <c r="C201" s="518" t="str">
        <f ca="1">"X"&amp;OFFSET(NameConv!$F$4,0,L201)&amp;OFFSET(NameConv!$F$59,M201,L201)</f>
        <v>XTRAOKE</v>
      </c>
      <c r="D201" s="515" t="str">
        <f ca="1">OFFSET(NameConv!$F$4,0,L201)&amp;OFFSET(NameConv!$AX$4,0,N201)</f>
        <v>TRAN2OS</v>
      </c>
      <c r="E201" s="740" t="s">
        <v>334</v>
      </c>
      <c r="F201" s="740" t="s">
        <v>334</v>
      </c>
      <c r="G201" s="740" t="s">
        <v>334</v>
      </c>
      <c r="H201" s="740" t="s">
        <v>334</v>
      </c>
      <c r="I201" s="516">
        <f t="shared" si="14"/>
        <v>1</v>
      </c>
      <c r="J201" s="516"/>
      <c r="K201" s="516"/>
      <c r="L201" s="495">
        <f ca="1">IF(AND(O200&gt;=SUMIF(NameConv!$C$5:$C$45,RIGHT(C200,3),NameConv!$CG$5:$CG$45),M200=SUMIF(NameConv!$G$4:$M$4,MID(C200,2,3),NameConv!$G$45:$M$45)),L200+1,L200)</f>
        <v>4</v>
      </c>
      <c r="M201" s="495">
        <f ca="1">IF(L201&lt;&gt;L200,1,IF(O200&gt;=SUMIF(NameConv!$C$5:$C$45,RIGHT(C200,3),NameConv!$CG$5:$CG$45),M200+1,M200))</f>
        <v>8</v>
      </c>
      <c r="N201" s="495">
        <f ca="1">SUMIF(NameConv!$C$5:$C$45,RIGHT(C201,3),OFFSET(NameConv!$CG$5,0,O201,NameConv!$A$45,1))</f>
        <v>3</v>
      </c>
      <c r="O201" s="495">
        <f ca="1">IF(O200&gt;=SUMIF(NameConv!$C$5:$C$45,RIGHT(C200,3),NameConv!$CG$5:$CG$45),1,O200+1)</f>
        <v>3</v>
      </c>
    </row>
    <row r="202" spans="1:15">
      <c r="A202" s="422" t="str">
        <f t="shared" ca="1" si="15"/>
        <v/>
      </c>
      <c r="B202" s="515" t="str">
        <f t="shared" si="12"/>
        <v>TOP-OUT</v>
      </c>
      <c r="C202" s="518" t="str">
        <f ca="1">"X"&amp;OFFSET(NameConv!$F$4,0,L202)&amp;OFFSET(NameConv!$F$59,M202,L202)</f>
        <v>XTRAOKE</v>
      </c>
      <c r="D202" s="515" t="str">
        <f ca="1">OFFSET(NameConv!$F$4,0,L202)&amp;OFFSET(NameConv!$AX$4,0,N202)</f>
        <v>TRASOXS</v>
      </c>
      <c r="E202" s="740" t="s">
        <v>334</v>
      </c>
      <c r="F202" s="740" t="s">
        <v>334</v>
      </c>
      <c r="G202" s="740" t="s">
        <v>334</v>
      </c>
      <c r="H202" s="740" t="s">
        <v>334</v>
      </c>
      <c r="I202" s="516">
        <f t="shared" si="14"/>
        <v>1</v>
      </c>
      <c r="J202" s="516"/>
      <c r="K202" s="516"/>
      <c r="L202" s="495">
        <f ca="1">IF(AND(O201&gt;=SUMIF(NameConv!$C$5:$C$45,RIGHT(C201,3),NameConv!$CG$5:$CG$45),M201=SUMIF(NameConv!$G$4:$M$4,MID(C201,2,3),NameConv!$G$45:$M$45)),L201+1,L201)</f>
        <v>4</v>
      </c>
      <c r="M202" s="495">
        <f ca="1">IF(L202&lt;&gt;L201,1,IF(O201&gt;=SUMIF(NameConv!$C$5:$C$45,RIGHT(C201,3),NameConv!$CG$5:$CG$45),M201+1,M201))</f>
        <v>8</v>
      </c>
      <c r="N202" s="495">
        <f ca="1">SUMIF(NameConv!$C$5:$C$45,RIGHT(C202,3),OFFSET(NameConv!$CG$5,0,O202,NameConv!$A$45,1))</f>
        <v>4</v>
      </c>
      <c r="O202" s="495">
        <f ca="1">IF(O201&gt;=SUMIF(NameConv!$C$5:$C$45,RIGHT(C201,3),NameConv!$CG$5:$CG$45),1,O201+1)</f>
        <v>4</v>
      </c>
    </row>
    <row r="203" spans="1:15">
      <c r="A203" s="422" t="str">
        <f t="shared" ca="1" si="15"/>
        <v/>
      </c>
      <c r="B203" s="515" t="str">
        <f t="shared" si="12"/>
        <v>TOP-OUT</v>
      </c>
      <c r="C203" s="518" t="str">
        <f ca="1">"X"&amp;OFFSET(NameConv!$F$4,0,L203)&amp;OFFSET(NameConv!$F$59,M203,L203)</f>
        <v>XTRAOKE</v>
      </c>
      <c r="D203" s="515" t="str">
        <f ca="1">OFFSET(NameConv!$F$4,0,L203)&amp;OFFSET(NameConv!$AX$4,0,N203)</f>
        <v>TRANOXS</v>
      </c>
      <c r="E203" s="740" t="s">
        <v>334</v>
      </c>
      <c r="F203" s="740" t="s">
        <v>334</v>
      </c>
      <c r="G203" s="740" t="s">
        <v>334</v>
      </c>
      <c r="H203" s="740" t="s">
        <v>334</v>
      </c>
      <c r="I203" s="516">
        <f t="shared" si="14"/>
        <v>1</v>
      </c>
      <c r="J203" s="516"/>
      <c r="K203" s="516"/>
      <c r="L203" s="495">
        <f ca="1">IF(AND(O202&gt;=SUMIF(NameConv!$C$5:$C$45,RIGHT(C202,3),NameConv!$CG$5:$CG$45),M202=SUMIF(NameConv!$G$4:$M$4,MID(C202,2,3),NameConv!$G$45:$M$45)),L202+1,L202)</f>
        <v>4</v>
      </c>
      <c r="M203" s="495">
        <f ca="1">IF(L203&lt;&gt;L202,1,IF(O202&gt;=SUMIF(NameConv!$C$5:$C$45,RIGHT(C202,3),NameConv!$CG$5:$CG$45),M202+1,M202))</f>
        <v>8</v>
      </c>
      <c r="N203" s="495">
        <f ca="1">SUMIF(NameConv!$C$5:$C$45,RIGHT(C203,3),OFFSET(NameConv!$CG$5,0,O203,NameConv!$A$45,1))</f>
        <v>5</v>
      </c>
      <c r="O203" s="495">
        <f ca="1">IF(O202&gt;=SUMIF(NameConv!$C$5:$C$45,RIGHT(C202,3),NameConv!$CG$5:$CG$45),1,O202+1)</f>
        <v>5</v>
      </c>
    </row>
    <row r="204" spans="1:15">
      <c r="A204" s="422" t="str">
        <f t="shared" ca="1" si="15"/>
        <v/>
      </c>
      <c r="B204" s="515" t="str">
        <f t="shared" si="12"/>
        <v>TOP-OUT</v>
      </c>
      <c r="C204" s="518" t="str">
        <f ca="1">"X"&amp;OFFSET(NameConv!$F$4,0,L204)&amp;OFFSET(NameConv!$F$59,M204,L204)</f>
        <v>XTRAOKE</v>
      </c>
      <c r="D204" s="515" t="str">
        <f ca="1">OFFSET(NameConv!$F$4,0,L204)&amp;OFFSET(NameConv!$AX$4,0,N204)</f>
        <v>TRACMOX</v>
      </c>
      <c r="E204" s="740" t="s">
        <v>334</v>
      </c>
      <c r="F204" s="740" t="s">
        <v>334</v>
      </c>
      <c r="G204" s="740" t="s">
        <v>334</v>
      </c>
      <c r="H204" s="740" t="s">
        <v>334</v>
      </c>
      <c r="I204" s="516">
        <f t="shared" si="14"/>
        <v>1</v>
      </c>
      <c r="J204" s="516"/>
      <c r="K204" s="516"/>
      <c r="L204" s="495">
        <f ca="1">IF(AND(O203&gt;=SUMIF(NameConv!$C$5:$C$45,RIGHT(C203,3),NameConv!$CG$5:$CG$45),M203=SUMIF(NameConv!$G$4:$M$4,MID(C203,2,3),NameConv!$G$45:$M$45)),L203+1,L203)</f>
        <v>4</v>
      </c>
      <c r="M204" s="495">
        <f ca="1">IF(L204&lt;&gt;L203,1,IF(O203&gt;=SUMIF(NameConv!$C$5:$C$45,RIGHT(C203,3),NameConv!$CG$5:$CG$45),M203+1,M203))</f>
        <v>8</v>
      </c>
      <c r="N204" s="495">
        <f ca="1">SUMIF(NameConv!$C$5:$C$45,RIGHT(C204,3),OFFSET(NameConv!$CG$5,0,O204,NameConv!$A$45,1))</f>
        <v>6</v>
      </c>
      <c r="O204" s="495">
        <f ca="1">IF(O203&gt;=SUMIF(NameConv!$C$5:$C$45,RIGHT(C203,3),NameConv!$CG$5:$CG$45),1,O203+1)</f>
        <v>6</v>
      </c>
    </row>
    <row r="205" spans="1:15">
      <c r="A205" s="422" t="str">
        <f t="shared" ca="1" si="15"/>
        <v/>
      </c>
      <c r="B205" s="515" t="str">
        <f t="shared" si="12"/>
        <v>TOP-OUT</v>
      </c>
      <c r="C205" s="518" t="str">
        <f ca="1">"X"&amp;OFFSET(NameConv!$F$4,0,L205)&amp;OFFSET(NameConv!$F$59,M205,L205)</f>
        <v>XTRAOKE</v>
      </c>
      <c r="D205" s="515" t="str">
        <f ca="1">OFFSET(NameConv!$F$4,0,L205)&amp;OFFSET(NameConv!$AX$4,0,N205)</f>
        <v>TRANMVS</v>
      </c>
      <c r="E205" s="740" t="s">
        <v>334</v>
      </c>
      <c r="F205" s="740" t="s">
        <v>334</v>
      </c>
      <c r="G205" s="740" t="s">
        <v>334</v>
      </c>
      <c r="H205" s="740" t="s">
        <v>334</v>
      </c>
      <c r="I205" s="516">
        <f t="shared" si="14"/>
        <v>1</v>
      </c>
      <c r="J205" s="516"/>
      <c r="K205" s="516"/>
      <c r="L205" s="495">
        <f ca="1">IF(AND(O204&gt;=SUMIF(NameConv!$C$5:$C$45,RIGHT(C204,3),NameConv!$CG$5:$CG$45),M204=SUMIF(NameConv!$G$4:$M$4,MID(C204,2,3),NameConv!$G$45:$M$45)),L204+1,L204)</f>
        <v>4</v>
      </c>
      <c r="M205" s="495">
        <f ca="1">IF(L205&lt;&gt;L204,1,IF(O204&gt;=SUMIF(NameConv!$C$5:$C$45,RIGHT(C204,3),NameConv!$CG$5:$CG$45),M204+1,M204))</f>
        <v>8</v>
      </c>
      <c r="N205" s="495">
        <f ca="1">SUMIF(NameConv!$C$5:$C$45,RIGHT(C205,3),OFFSET(NameConv!$CG$5,0,O205,NameConv!$A$45,1))</f>
        <v>7</v>
      </c>
      <c r="O205" s="495">
        <f ca="1">IF(O204&gt;=SUMIF(NameConv!$C$5:$C$45,RIGHT(C204,3),NameConv!$CG$5:$CG$45),1,O204+1)</f>
        <v>7</v>
      </c>
    </row>
    <row r="206" spans="1:15">
      <c r="A206" s="422" t="str">
        <f t="shared" ca="1" si="15"/>
        <v>*</v>
      </c>
      <c r="B206" s="515" t="str">
        <f t="shared" si="12"/>
        <v>TOP-OUT</v>
      </c>
      <c r="C206" s="518" t="str">
        <f ca="1">"X"&amp;OFFSET(NameConv!$F$4,0,L206)&amp;OFFSET(NameConv!$F$59,M206,L206)</f>
        <v>XRESBIW</v>
      </c>
      <c r="D206" s="515" t="str">
        <f ca="1">OFFSET(NameConv!$F$4,0,L206)&amp;OFFSET(NameConv!$AX$4,0,N206)</f>
        <v>RES</v>
      </c>
      <c r="E206" s="740" t="s">
        <v>334</v>
      </c>
      <c r="F206" s="740" t="s">
        <v>334</v>
      </c>
      <c r="G206" s="740" t="s">
        <v>334</v>
      </c>
      <c r="H206" s="740" t="s">
        <v>334</v>
      </c>
      <c r="I206" s="516">
        <f t="shared" si="14"/>
        <v>1</v>
      </c>
      <c r="J206" s="516"/>
      <c r="K206" s="516"/>
      <c r="L206" s="495">
        <f ca="1">IF(AND(O205&gt;=SUMIF(NameConv!$C$5:$C$45,RIGHT(C205,3),NameConv!$CG$5:$CG$45),M205=SUMIF(NameConv!$G$4:$M$4,MID(C205,2,3),NameConv!$G$45:$M$45)),L205+1,L205)</f>
        <v>5</v>
      </c>
      <c r="M206" s="495">
        <f ca="1">IF(L206&lt;&gt;L205,1,IF(O205&gt;=SUMIF(NameConv!$C$5:$C$45,RIGHT(C205,3),NameConv!$CG$5:$CG$45),M205+1,M205))</f>
        <v>1</v>
      </c>
      <c r="N206" s="495">
        <f ca="1">SUMIF(NameConv!$C$5:$C$45,RIGHT(C206,3),OFFSET(NameConv!$CG$5,0,O206,NameConv!$A$45,1))</f>
        <v>0</v>
      </c>
      <c r="O206" s="495">
        <f ca="1">IF(O205&gt;=SUMIF(NameConv!$C$5:$C$45,RIGHT(C205,3),NameConv!$CG$5:$CG$45),1,O205+1)</f>
        <v>1</v>
      </c>
    </row>
    <row r="207" spans="1:15">
      <c r="A207" s="422" t="str">
        <f t="shared" ref="A207:A234" ca="1" si="16">IF(LEN(D207)=3,"*","")</f>
        <v/>
      </c>
      <c r="B207" s="515" t="str">
        <f t="shared" ref="B207:B270" si="17">$B$10</f>
        <v>TOP-OUT</v>
      </c>
      <c r="C207" s="518" t="str">
        <f ca="1">"X"&amp;OFFSET(NameConv!$F$4,0,L207)&amp;OFFSET(NameConv!$F$59,M207,L207)</f>
        <v>XRESCOA</v>
      </c>
      <c r="D207" s="515" t="str">
        <f ca="1">OFFSET(NameConv!$F$4,0,L207)&amp;OFFSET(NameConv!$AX$4,0,N207)</f>
        <v>RESCO2S</v>
      </c>
      <c r="E207" s="740" t="s">
        <v>334</v>
      </c>
      <c r="F207" s="740" t="s">
        <v>334</v>
      </c>
      <c r="G207" s="740" t="s">
        <v>334</v>
      </c>
      <c r="H207" s="740" t="s">
        <v>334</v>
      </c>
      <c r="I207" s="516">
        <f t="shared" si="14"/>
        <v>1</v>
      </c>
      <c r="J207" s="516"/>
      <c r="K207" s="516"/>
      <c r="L207" s="495">
        <f ca="1">IF(AND(O206&gt;=SUMIF(NameConv!$C$5:$C$45,RIGHT(C206,3),NameConv!$CG$5:$CG$45),M206=SUMIF(NameConv!$G$4:$M$4,MID(C206,2,3),NameConv!$G$45:$M$45)),L206+1,L206)</f>
        <v>5</v>
      </c>
      <c r="M207" s="495">
        <f ca="1">IF(L207&lt;&gt;L206,1,IF(O206&gt;=SUMIF(NameConv!$C$5:$C$45,RIGHT(C206,3),NameConv!$CG$5:$CG$45),M206+1,M206))</f>
        <v>2</v>
      </c>
      <c r="N207" s="495">
        <f ca="1">SUMIF(NameConv!$C$5:$C$45,RIGHT(C207,3),OFFSET(NameConv!$CG$5,0,O207,NameConv!$A$45,1))</f>
        <v>1</v>
      </c>
      <c r="O207" s="495">
        <f ca="1">IF(O206&gt;=SUMIF(NameConv!$C$5:$C$45,RIGHT(C206,3),NameConv!$CG$5:$CG$45),1,O206+1)</f>
        <v>1</v>
      </c>
    </row>
    <row r="208" spans="1:15">
      <c r="A208" s="422" t="str">
        <f t="shared" ca="1" si="16"/>
        <v/>
      </c>
      <c r="B208" s="515" t="str">
        <f t="shared" si="17"/>
        <v>TOP-OUT</v>
      </c>
      <c r="C208" s="518" t="str">
        <f ca="1">"X"&amp;OFFSET(NameConv!$F$4,0,L208)&amp;OFFSET(NameConv!$F$59,M208,L208)</f>
        <v>XRESCOA</v>
      </c>
      <c r="D208" s="515" t="str">
        <f ca="1">OFFSET(NameConv!$F$4,0,L208)&amp;OFFSET(NameConv!$AX$4,0,N208)</f>
        <v>RESCH4S</v>
      </c>
      <c r="E208" s="740" t="s">
        <v>334</v>
      </c>
      <c r="F208" s="740" t="s">
        <v>334</v>
      </c>
      <c r="G208" s="740" t="s">
        <v>334</v>
      </c>
      <c r="H208" s="740" t="s">
        <v>334</v>
      </c>
      <c r="I208" s="516">
        <f t="shared" si="14"/>
        <v>1</v>
      </c>
      <c r="J208" s="516"/>
      <c r="K208" s="516"/>
      <c r="L208" s="495">
        <f ca="1">IF(AND(O207&gt;=SUMIF(NameConv!$C$5:$C$45,RIGHT(C207,3),NameConv!$CG$5:$CG$45),M207=SUMIF(NameConv!$G$4:$M$4,MID(C207,2,3),NameConv!$G$45:$M$45)),L207+1,L207)</f>
        <v>5</v>
      </c>
      <c r="M208" s="495">
        <f ca="1">IF(L208&lt;&gt;L207,1,IF(O207&gt;=SUMIF(NameConv!$C$5:$C$45,RIGHT(C207,3),NameConv!$CG$5:$CG$45),M207+1,M207))</f>
        <v>2</v>
      </c>
      <c r="N208" s="495">
        <f ca="1">SUMIF(NameConv!$C$5:$C$45,RIGHT(C208,3),OFFSET(NameConv!$CG$5,0,O208,NameConv!$A$45,1))</f>
        <v>2</v>
      </c>
      <c r="O208" s="495">
        <f ca="1">IF(O207&gt;=SUMIF(NameConv!$C$5:$C$45,RIGHT(C207,3),NameConv!$CG$5:$CG$45),1,O207+1)</f>
        <v>2</v>
      </c>
    </row>
    <row r="209" spans="1:15">
      <c r="A209" s="422" t="str">
        <f t="shared" ca="1" si="16"/>
        <v/>
      </c>
      <c r="B209" s="515" t="str">
        <f t="shared" si="17"/>
        <v>TOP-OUT</v>
      </c>
      <c r="C209" s="518" t="str">
        <f ca="1">"X"&amp;OFFSET(NameConv!$F$4,0,L209)&amp;OFFSET(NameConv!$F$59,M209,L209)</f>
        <v>XRESCOA</v>
      </c>
      <c r="D209" s="515" t="str">
        <f ca="1">OFFSET(NameConv!$F$4,0,L209)&amp;OFFSET(NameConv!$AX$4,0,N209)</f>
        <v>RESN2OS</v>
      </c>
      <c r="E209" s="740" t="s">
        <v>334</v>
      </c>
      <c r="F209" s="740" t="s">
        <v>334</v>
      </c>
      <c r="G209" s="740" t="s">
        <v>334</v>
      </c>
      <c r="H209" s="740" t="s">
        <v>334</v>
      </c>
      <c r="I209" s="516">
        <f t="shared" si="14"/>
        <v>1</v>
      </c>
      <c r="J209" s="516"/>
      <c r="K209" s="516"/>
      <c r="L209" s="495">
        <f ca="1">IF(AND(O208&gt;=SUMIF(NameConv!$C$5:$C$45,RIGHT(C208,3),NameConv!$CG$5:$CG$45),M208=SUMIF(NameConv!$G$4:$M$4,MID(C208,2,3),NameConv!$G$45:$M$45)),L208+1,L208)</f>
        <v>5</v>
      </c>
      <c r="M209" s="495">
        <f ca="1">IF(L209&lt;&gt;L208,1,IF(O208&gt;=SUMIF(NameConv!$C$5:$C$45,RIGHT(C208,3),NameConv!$CG$5:$CG$45),M208+1,M208))</f>
        <v>2</v>
      </c>
      <c r="N209" s="495">
        <f ca="1">SUMIF(NameConv!$C$5:$C$45,RIGHT(C209,3),OFFSET(NameConv!$CG$5,0,O209,NameConv!$A$45,1))</f>
        <v>3</v>
      </c>
      <c r="O209" s="495">
        <f ca="1">IF(O208&gt;=SUMIF(NameConv!$C$5:$C$45,RIGHT(C208,3),NameConv!$CG$5:$CG$45),1,O208+1)</f>
        <v>3</v>
      </c>
    </row>
    <row r="210" spans="1:15">
      <c r="A210" s="422" t="str">
        <f t="shared" ca="1" si="16"/>
        <v/>
      </c>
      <c r="B210" s="515" t="str">
        <f t="shared" si="17"/>
        <v>TOP-OUT</v>
      </c>
      <c r="C210" s="518" t="str">
        <f ca="1">"X"&amp;OFFSET(NameConv!$F$4,0,L210)&amp;OFFSET(NameConv!$F$59,M210,L210)</f>
        <v>XRESCOA</v>
      </c>
      <c r="D210" s="515" t="str">
        <f ca="1">OFFSET(NameConv!$F$4,0,L210)&amp;OFFSET(NameConv!$AX$4,0,N210)</f>
        <v>RESSOXS</v>
      </c>
      <c r="E210" s="740" t="s">
        <v>334</v>
      </c>
      <c r="F210" s="740" t="s">
        <v>334</v>
      </c>
      <c r="G210" s="740" t="s">
        <v>334</v>
      </c>
      <c r="H210" s="740" t="s">
        <v>334</v>
      </c>
      <c r="I210" s="516">
        <f t="shared" si="14"/>
        <v>1</v>
      </c>
      <c r="J210" s="516"/>
      <c r="K210" s="516"/>
      <c r="L210" s="495">
        <f ca="1">IF(AND(O209&gt;=SUMIF(NameConv!$C$5:$C$45,RIGHT(C209,3),NameConv!$CG$5:$CG$45),M209=SUMIF(NameConv!$G$4:$M$4,MID(C209,2,3),NameConv!$G$45:$M$45)),L209+1,L209)</f>
        <v>5</v>
      </c>
      <c r="M210" s="495">
        <f ca="1">IF(L210&lt;&gt;L209,1,IF(O209&gt;=SUMIF(NameConv!$C$5:$C$45,RIGHT(C209,3),NameConv!$CG$5:$CG$45),M209+1,M209))</f>
        <v>2</v>
      </c>
      <c r="N210" s="495">
        <f ca="1">SUMIF(NameConv!$C$5:$C$45,RIGHT(C210,3),OFFSET(NameConv!$CG$5,0,O210,NameConv!$A$45,1))</f>
        <v>4</v>
      </c>
      <c r="O210" s="495">
        <f ca="1">IF(O209&gt;=SUMIF(NameConv!$C$5:$C$45,RIGHT(C209,3),NameConv!$CG$5:$CG$45),1,O209+1)</f>
        <v>4</v>
      </c>
    </row>
    <row r="211" spans="1:15">
      <c r="A211" s="422" t="str">
        <f t="shared" ca="1" si="16"/>
        <v/>
      </c>
      <c r="B211" s="515" t="str">
        <f t="shared" si="17"/>
        <v>TOP-OUT</v>
      </c>
      <c r="C211" s="518" t="str">
        <f ca="1">"X"&amp;OFFSET(NameConv!$F$4,0,L211)&amp;OFFSET(NameConv!$F$59,M211,L211)</f>
        <v>XRESCOA</v>
      </c>
      <c r="D211" s="515" t="str">
        <f ca="1">OFFSET(NameConv!$F$4,0,L211)&amp;OFFSET(NameConv!$AX$4,0,N211)</f>
        <v>RESNOXS</v>
      </c>
      <c r="E211" s="740" t="s">
        <v>334</v>
      </c>
      <c r="F211" s="740" t="s">
        <v>334</v>
      </c>
      <c r="G211" s="740" t="s">
        <v>334</v>
      </c>
      <c r="H211" s="740" t="s">
        <v>334</v>
      </c>
      <c r="I211" s="516">
        <f t="shared" si="14"/>
        <v>1</v>
      </c>
      <c r="J211" s="516"/>
      <c r="K211" s="516"/>
      <c r="L211" s="495">
        <f ca="1">IF(AND(O210&gt;=SUMIF(NameConv!$C$5:$C$45,RIGHT(C210,3),NameConv!$CG$5:$CG$45),M210=SUMIF(NameConv!$G$4:$M$4,MID(C210,2,3),NameConv!$G$45:$M$45)),L210+1,L210)</f>
        <v>5</v>
      </c>
      <c r="M211" s="495">
        <f ca="1">IF(L211&lt;&gt;L210,1,IF(O210&gt;=SUMIF(NameConv!$C$5:$C$45,RIGHT(C210,3),NameConv!$CG$5:$CG$45),M210+1,M210))</f>
        <v>2</v>
      </c>
      <c r="N211" s="495">
        <f ca="1">SUMIF(NameConv!$C$5:$C$45,RIGHT(C211,3),OFFSET(NameConv!$CG$5,0,O211,NameConv!$A$45,1))</f>
        <v>5</v>
      </c>
      <c r="O211" s="495">
        <f ca="1">IF(O210&gt;=SUMIF(NameConv!$C$5:$C$45,RIGHT(C210,3),NameConv!$CG$5:$CG$45),1,O210+1)</f>
        <v>5</v>
      </c>
    </row>
    <row r="212" spans="1:15">
      <c r="A212" s="422" t="str">
        <f t="shared" ca="1" si="16"/>
        <v/>
      </c>
      <c r="B212" s="515" t="str">
        <f t="shared" si="17"/>
        <v>TOP-OUT</v>
      </c>
      <c r="C212" s="518" t="str">
        <f ca="1">"X"&amp;OFFSET(NameConv!$F$4,0,L212)&amp;OFFSET(NameConv!$F$59,M212,L212)</f>
        <v>XRESCOA</v>
      </c>
      <c r="D212" s="515" t="str">
        <f ca="1">OFFSET(NameConv!$F$4,0,L212)&amp;OFFSET(NameConv!$AX$4,0,N212)</f>
        <v>RESCMOX</v>
      </c>
      <c r="E212" s="740" t="s">
        <v>334</v>
      </c>
      <c r="F212" s="740" t="s">
        <v>334</v>
      </c>
      <c r="G212" s="740" t="s">
        <v>334</v>
      </c>
      <c r="H212" s="740" t="s">
        <v>334</v>
      </c>
      <c r="I212" s="516">
        <f t="shared" si="14"/>
        <v>1</v>
      </c>
      <c r="J212" s="516"/>
      <c r="K212" s="516"/>
      <c r="L212" s="495">
        <f ca="1">IF(AND(O211&gt;=SUMIF(NameConv!$C$5:$C$45,RIGHT(C211,3),NameConv!$CG$5:$CG$45),M211=SUMIF(NameConv!$G$4:$M$4,MID(C211,2,3),NameConv!$G$45:$M$45)),L211+1,L211)</f>
        <v>5</v>
      </c>
      <c r="M212" s="495">
        <f ca="1">IF(L212&lt;&gt;L211,1,IF(O211&gt;=SUMIF(NameConv!$C$5:$C$45,RIGHT(C211,3),NameConv!$CG$5:$CG$45),M211+1,M211))</f>
        <v>2</v>
      </c>
      <c r="N212" s="495">
        <f ca="1">SUMIF(NameConv!$C$5:$C$45,RIGHT(C212,3),OFFSET(NameConv!$CG$5,0,O212,NameConv!$A$45,1))</f>
        <v>6</v>
      </c>
      <c r="O212" s="495">
        <f ca="1">IF(O211&gt;=SUMIF(NameConv!$C$5:$C$45,RIGHT(C211,3),NameConv!$CG$5:$CG$45),1,O211+1)</f>
        <v>6</v>
      </c>
    </row>
    <row r="213" spans="1:15">
      <c r="A213" s="422" t="str">
        <f t="shared" ca="1" si="16"/>
        <v/>
      </c>
      <c r="B213" s="515" t="str">
        <f t="shared" si="17"/>
        <v>TOP-OUT</v>
      </c>
      <c r="C213" s="518" t="str">
        <f ca="1">"X"&amp;OFFSET(NameConv!$F$4,0,L213)&amp;OFFSET(NameConv!$F$59,M213,L213)</f>
        <v>XRESCOA</v>
      </c>
      <c r="D213" s="515" t="str">
        <f ca="1">OFFSET(NameConv!$F$4,0,L213)&amp;OFFSET(NameConv!$AX$4,0,N213)</f>
        <v>RESNMVS</v>
      </c>
      <c r="E213" s="740" t="s">
        <v>334</v>
      </c>
      <c r="F213" s="740" t="s">
        <v>334</v>
      </c>
      <c r="G213" s="740" t="s">
        <v>334</v>
      </c>
      <c r="H213" s="740" t="s">
        <v>334</v>
      </c>
      <c r="I213" s="516">
        <f t="shared" si="14"/>
        <v>1</v>
      </c>
      <c r="J213" s="516"/>
      <c r="K213" s="516"/>
      <c r="L213" s="495">
        <f ca="1">IF(AND(O212&gt;=SUMIF(NameConv!$C$5:$C$45,RIGHT(C212,3),NameConv!$CG$5:$CG$45),M212=SUMIF(NameConv!$G$4:$M$4,MID(C212,2,3),NameConv!$G$45:$M$45)),L212+1,L212)</f>
        <v>5</v>
      </c>
      <c r="M213" s="495">
        <f ca="1">IF(L213&lt;&gt;L212,1,IF(O212&gt;=SUMIF(NameConv!$C$5:$C$45,RIGHT(C212,3),NameConv!$CG$5:$CG$45),M212+1,M212))</f>
        <v>2</v>
      </c>
      <c r="N213" s="495">
        <f ca="1">SUMIF(NameConv!$C$5:$C$45,RIGHT(C213,3),OFFSET(NameConv!$CG$5,0,O213,NameConv!$A$45,1))</f>
        <v>7</v>
      </c>
      <c r="O213" s="495">
        <f ca="1">IF(O212&gt;=SUMIF(NameConv!$C$5:$C$45,RIGHT(C212,3),NameConv!$CG$5:$CG$45),1,O212+1)</f>
        <v>7</v>
      </c>
    </row>
    <row r="214" spans="1:15">
      <c r="A214" s="422" t="str">
        <f t="shared" ca="1" si="16"/>
        <v>*</v>
      </c>
      <c r="B214" s="515" t="str">
        <f t="shared" si="17"/>
        <v>TOP-OUT</v>
      </c>
      <c r="C214" s="518" t="str">
        <f ca="1">"X"&amp;OFFSET(NameConv!$F$4,0,L214)&amp;OFFSET(NameConv!$F$59,M214,L214)</f>
        <v>XRESELC</v>
      </c>
      <c r="D214" s="515" t="str">
        <f ca="1">OFFSET(NameConv!$F$4,0,L214)&amp;OFFSET(NameConv!$AX$4,0,N214)</f>
        <v>RES</v>
      </c>
      <c r="E214" s="740" t="s">
        <v>334</v>
      </c>
      <c r="F214" s="740" t="s">
        <v>334</v>
      </c>
      <c r="G214" s="740" t="s">
        <v>334</v>
      </c>
      <c r="H214" s="740" t="s">
        <v>334</v>
      </c>
      <c r="I214" s="516">
        <f t="shared" si="14"/>
        <v>1</v>
      </c>
      <c r="J214" s="516"/>
      <c r="K214" s="516"/>
      <c r="L214" s="495">
        <f ca="1">IF(AND(O213&gt;=SUMIF(NameConv!$C$5:$C$45,RIGHT(C213,3),NameConv!$CG$5:$CG$45),M213=SUMIF(NameConv!$G$4:$M$4,MID(C213,2,3),NameConv!$G$45:$M$45)),L213+1,L213)</f>
        <v>5</v>
      </c>
      <c r="M214" s="495">
        <f ca="1">IF(L214&lt;&gt;L213,1,IF(O213&gt;=SUMIF(NameConv!$C$5:$C$45,RIGHT(C213,3),NameConv!$CG$5:$CG$45),M213+1,M213))</f>
        <v>3</v>
      </c>
      <c r="N214" s="495">
        <f ca="1">SUMIF(NameConv!$C$5:$C$45,RIGHT(C214,3),OFFSET(NameConv!$CG$5,0,O214,NameConv!$A$45,1))</f>
        <v>0</v>
      </c>
      <c r="O214" s="495">
        <f ca="1">IF(O213&gt;=SUMIF(NameConv!$C$5:$C$45,RIGHT(C213,3),NameConv!$CG$5:$CG$45),1,O213+1)</f>
        <v>1</v>
      </c>
    </row>
    <row r="215" spans="1:15">
      <c r="A215" s="422" t="str">
        <f t="shared" ca="1" si="16"/>
        <v/>
      </c>
      <c r="B215" s="515" t="str">
        <f t="shared" si="17"/>
        <v>TOP-OUT</v>
      </c>
      <c r="C215" s="518" t="str">
        <f ca="1">"X"&amp;OFFSET(NameConv!$F$4,0,L215)&amp;OFFSET(NameConv!$F$59,M215,L215)</f>
        <v>XRESGAS</v>
      </c>
      <c r="D215" s="515" t="str">
        <f ca="1">OFFSET(NameConv!$F$4,0,L215)&amp;OFFSET(NameConv!$AX$4,0,N215)</f>
        <v>RESCO2S</v>
      </c>
      <c r="E215" s="740" t="s">
        <v>334</v>
      </c>
      <c r="F215" s="740" t="s">
        <v>334</v>
      </c>
      <c r="G215" s="740" t="s">
        <v>334</v>
      </c>
      <c r="H215" s="740" t="s">
        <v>334</v>
      </c>
      <c r="I215" s="516">
        <f t="shared" si="14"/>
        <v>1</v>
      </c>
      <c r="J215" s="516"/>
      <c r="K215" s="516"/>
      <c r="L215" s="495">
        <f ca="1">IF(AND(O214&gt;=SUMIF(NameConv!$C$5:$C$45,RIGHT(C214,3),NameConv!$CG$5:$CG$45),M214=SUMIF(NameConv!$G$4:$M$4,MID(C214,2,3),NameConv!$G$45:$M$45)),L214+1,L214)</f>
        <v>5</v>
      </c>
      <c r="M215" s="495">
        <f ca="1">IF(L215&lt;&gt;L214,1,IF(O214&gt;=SUMIF(NameConv!$C$5:$C$45,RIGHT(C214,3),NameConv!$CG$5:$CG$45),M214+1,M214))</f>
        <v>4</v>
      </c>
      <c r="N215" s="495">
        <f ca="1">SUMIF(NameConv!$C$5:$C$45,RIGHT(C215,3),OFFSET(NameConv!$CG$5,0,O215,NameConv!$A$45,1))</f>
        <v>1</v>
      </c>
      <c r="O215" s="495">
        <f ca="1">IF(O214&gt;=SUMIF(NameConv!$C$5:$C$45,RIGHT(C214,3),NameConv!$CG$5:$CG$45),1,O214+1)</f>
        <v>1</v>
      </c>
    </row>
    <row r="216" spans="1:15">
      <c r="A216" s="422" t="str">
        <f t="shared" ca="1" si="16"/>
        <v/>
      </c>
      <c r="B216" s="515" t="str">
        <f t="shared" si="17"/>
        <v>TOP-OUT</v>
      </c>
      <c r="C216" s="518" t="str">
        <f ca="1">"X"&amp;OFFSET(NameConv!$F$4,0,L216)&amp;OFFSET(NameConv!$F$59,M216,L216)</f>
        <v>XRESGAS</v>
      </c>
      <c r="D216" s="515" t="str">
        <f ca="1">OFFSET(NameConv!$F$4,0,L216)&amp;OFFSET(NameConv!$AX$4,0,N216)</f>
        <v>RESCH4S</v>
      </c>
      <c r="E216" s="740" t="s">
        <v>334</v>
      </c>
      <c r="F216" s="740" t="s">
        <v>334</v>
      </c>
      <c r="G216" s="740" t="s">
        <v>334</v>
      </c>
      <c r="H216" s="740" t="s">
        <v>334</v>
      </c>
      <c r="I216" s="516">
        <f t="shared" si="14"/>
        <v>1</v>
      </c>
      <c r="J216" s="516"/>
      <c r="K216" s="516"/>
      <c r="L216" s="495">
        <f ca="1">IF(AND(O215&gt;=SUMIF(NameConv!$C$5:$C$45,RIGHT(C215,3),NameConv!$CG$5:$CG$45),M215=SUMIF(NameConv!$G$4:$M$4,MID(C215,2,3),NameConv!$G$45:$M$45)),L215+1,L215)</f>
        <v>5</v>
      </c>
      <c r="M216" s="495">
        <f ca="1">IF(L216&lt;&gt;L215,1,IF(O215&gt;=SUMIF(NameConv!$C$5:$C$45,RIGHT(C215,3),NameConv!$CG$5:$CG$45),M215+1,M215))</f>
        <v>4</v>
      </c>
      <c r="N216" s="495">
        <f ca="1">SUMIF(NameConv!$C$5:$C$45,RIGHT(C216,3),OFFSET(NameConv!$CG$5,0,O216,NameConv!$A$45,1))</f>
        <v>2</v>
      </c>
      <c r="O216" s="495">
        <f ca="1">IF(O215&gt;=SUMIF(NameConv!$C$5:$C$45,RIGHT(C215,3),NameConv!$CG$5:$CG$45),1,O215+1)</f>
        <v>2</v>
      </c>
    </row>
    <row r="217" spans="1:15">
      <c r="A217" s="422" t="str">
        <f t="shared" ca="1" si="16"/>
        <v/>
      </c>
      <c r="B217" s="515" t="str">
        <f t="shared" si="17"/>
        <v>TOP-OUT</v>
      </c>
      <c r="C217" s="518" t="str">
        <f ca="1">"X"&amp;OFFSET(NameConv!$F$4,0,L217)&amp;OFFSET(NameConv!$F$59,M217,L217)</f>
        <v>XRESGAS</v>
      </c>
      <c r="D217" s="515" t="str">
        <f ca="1">OFFSET(NameConv!$F$4,0,L217)&amp;OFFSET(NameConv!$AX$4,0,N217)</f>
        <v>RESN2OS</v>
      </c>
      <c r="E217" s="740" t="s">
        <v>334</v>
      </c>
      <c r="F217" s="740" t="s">
        <v>334</v>
      </c>
      <c r="G217" s="740" t="s">
        <v>334</v>
      </c>
      <c r="H217" s="740" t="s">
        <v>334</v>
      </c>
      <c r="I217" s="516">
        <f t="shared" si="14"/>
        <v>1</v>
      </c>
      <c r="J217" s="516"/>
      <c r="K217" s="516"/>
      <c r="L217" s="495">
        <f ca="1">IF(AND(O216&gt;=SUMIF(NameConv!$C$5:$C$45,RIGHT(C216,3),NameConv!$CG$5:$CG$45),M216=SUMIF(NameConv!$G$4:$M$4,MID(C216,2,3),NameConv!$G$45:$M$45)),L216+1,L216)</f>
        <v>5</v>
      </c>
      <c r="M217" s="495">
        <f ca="1">IF(L217&lt;&gt;L216,1,IF(O216&gt;=SUMIF(NameConv!$C$5:$C$45,RIGHT(C216,3),NameConv!$CG$5:$CG$45),M216+1,M216))</f>
        <v>4</v>
      </c>
      <c r="N217" s="495">
        <f ca="1">SUMIF(NameConv!$C$5:$C$45,RIGHT(C217,3),OFFSET(NameConv!$CG$5,0,O217,NameConv!$A$45,1))</f>
        <v>3</v>
      </c>
      <c r="O217" s="495">
        <f ca="1">IF(O216&gt;=SUMIF(NameConv!$C$5:$C$45,RIGHT(C216,3),NameConv!$CG$5:$CG$45),1,O216+1)</f>
        <v>3</v>
      </c>
    </row>
    <row r="218" spans="1:15">
      <c r="A218" s="422" t="str">
        <f t="shared" ca="1" si="16"/>
        <v/>
      </c>
      <c r="B218" s="515" t="str">
        <f t="shared" si="17"/>
        <v>TOP-OUT</v>
      </c>
      <c r="C218" s="518" t="str">
        <f ca="1">"X"&amp;OFFSET(NameConv!$F$4,0,L218)&amp;OFFSET(NameConv!$F$59,M218,L218)</f>
        <v>XRESGAS</v>
      </c>
      <c r="D218" s="515" t="str">
        <f ca="1">OFFSET(NameConv!$F$4,0,L218)&amp;OFFSET(NameConv!$AX$4,0,N218)</f>
        <v>RESNOXS</v>
      </c>
      <c r="E218" s="740" t="s">
        <v>334</v>
      </c>
      <c r="F218" s="740" t="s">
        <v>334</v>
      </c>
      <c r="G218" s="740" t="s">
        <v>334</v>
      </c>
      <c r="H218" s="740" t="s">
        <v>334</v>
      </c>
      <c r="I218" s="516">
        <f t="shared" si="14"/>
        <v>1</v>
      </c>
      <c r="J218" s="516"/>
      <c r="K218" s="516"/>
      <c r="L218" s="495">
        <f ca="1">IF(AND(O217&gt;=SUMIF(NameConv!$C$5:$C$45,RIGHT(C217,3),NameConv!$CG$5:$CG$45),M217=SUMIF(NameConv!$G$4:$M$4,MID(C217,2,3),NameConv!$G$45:$M$45)),L217+1,L217)</f>
        <v>5</v>
      </c>
      <c r="M218" s="495">
        <f ca="1">IF(L218&lt;&gt;L217,1,IF(O217&gt;=SUMIF(NameConv!$C$5:$C$45,RIGHT(C217,3),NameConv!$CG$5:$CG$45),M217+1,M217))</f>
        <v>4</v>
      </c>
      <c r="N218" s="495">
        <f ca="1">SUMIF(NameConv!$C$5:$C$45,RIGHT(C218,3),OFFSET(NameConv!$CG$5,0,O218,NameConv!$A$45,1))</f>
        <v>5</v>
      </c>
      <c r="O218" s="495">
        <f ca="1">IF(O217&gt;=SUMIF(NameConv!$C$5:$C$45,RIGHT(C217,3),NameConv!$CG$5:$CG$45),1,O217+1)</f>
        <v>4</v>
      </c>
    </row>
    <row r="219" spans="1:15">
      <c r="A219" s="422" t="str">
        <f t="shared" ca="1" si="16"/>
        <v/>
      </c>
      <c r="B219" s="515" t="str">
        <f t="shared" si="17"/>
        <v>TOP-OUT</v>
      </c>
      <c r="C219" s="518" t="str">
        <f ca="1">"X"&amp;OFFSET(NameConv!$F$4,0,L219)&amp;OFFSET(NameConv!$F$59,M219,L219)</f>
        <v>XRESGAS</v>
      </c>
      <c r="D219" s="515" t="str">
        <f ca="1">OFFSET(NameConv!$F$4,0,L219)&amp;OFFSET(NameConv!$AX$4,0,N219)</f>
        <v>RESCMOX</v>
      </c>
      <c r="E219" s="740" t="s">
        <v>334</v>
      </c>
      <c r="F219" s="740" t="s">
        <v>334</v>
      </c>
      <c r="G219" s="740" t="s">
        <v>334</v>
      </c>
      <c r="H219" s="740" t="s">
        <v>334</v>
      </c>
      <c r="I219" s="516">
        <f t="shared" si="14"/>
        <v>1</v>
      </c>
      <c r="J219" s="516"/>
      <c r="K219" s="516"/>
      <c r="L219" s="495">
        <f ca="1">IF(AND(O218&gt;=SUMIF(NameConv!$C$5:$C$45,RIGHT(C218,3),NameConv!$CG$5:$CG$45),M218=SUMIF(NameConv!$G$4:$M$4,MID(C218,2,3),NameConv!$G$45:$M$45)),L218+1,L218)</f>
        <v>5</v>
      </c>
      <c r="M219" s="495">
        <f ca="1">IF(L219&lt;&gt;L218,1,IF(O218&gt;=SUMIF(NameConv!$C$5:$C$45,RIGHT(C218,3),NameConv!$CG$5:$CG$45),M218+1,M218))</f>
        <v>4</v>
      </c>
      <c r="N219" s="495">
        <f ca="1">SUMIF(NameConv!$C$5:$C$45,RIGHT(C219,3),OFFSET(NameConv!$CG$5,0,O219,NameConv!$A$45,1))</f>
        <v>6</v>
      </c>
      <c r="O219" s="495">
        <f ca="1">IF(O218&gt;=SUMIF(NameConv!$C$5:$C$45,RIGHT(C218,3),NameConv!$CG$5:$CG$45),1,O218+1)</f>
        <v>5</v>
      </c>
    </row>
    <row r="220" spans="1:15">
      <c r="A220" s="422" t="str">
        <f t="shared" ca="1" si="16"/>
        <v/>
      </c>
      <c r="B220" s="515" t="str">
        <f t="shared" si="17"/>
        <v>TOP-OUT</v>
      </c>
      <c r="C220" s="518" t="str">
        <f ca="1">"X"&amp;OFFSET(NameConv!$F$4,0,L220)&amp;OFFSET(NameConv!$F$59,M220,L220)</f>
        <v>XRESGAS</v>
      </c>
      <c r="D220" s="515" t="str">
        <f ca="1">OFFSET(NameConv!$F$4,0,L220)&amp;OFFSET(NameConv!$AX$4,0,N220)</f>
        <v>RESNMVS</v>
      </c>
      <c r="E220" s="740" t="s">
        <v>334</v>
      </c>
      <c r="F220" s="740" t="s">
        <v>334</v>
      </c>
      <c r="G220" s="740" t="s">
        <v>334</v>
      </c>
      <c r="H220" s="740" t="s">
        <v>334</v>
      </c>
      <c r="I220" s="516">
        <f t="shared" si="14"/>
        <v>1</v>
      </c>
      <c r="J220" s="516"/>
      <c r="K220" s="516"/>
      <c r="L220" s="495">
        <f ca="1">IF(AND(O219&gt;=SUMIF(NameConv!$C$5:$C$45,RIGHT(C219,3),NameConv!$CG$5:$CG$45),M219=SUMIF(NameConv!$G$4:$M$4,MID(C219,2,3),NameConv!$G$45:$M$45)),L219+1,L219)</f>
        <v>5</v>
      </c>
      <c r="M220" s="495">
        <f ca="1">IF(L220&lt;&gt;L219,1,IF(O219&gt;=SUMIF(NameConv!$C$5:$C$45,RIGHT(C219,3),NameConv!$CG$5:$CG$45),M219+1,M219))</f>
        <v>4</v>
      </c>
      <c r="N220" s="495">
        <f ca="1">SUMIF(NameConv!$C$5:$C$45,RIGHT(C220,3),OFFSET(NameConv!$CG$5,0,O220,NameConv!$A$45,1))</f>
        <v>7</v>
      </c>
      <c r="O220" s="495">
        <f ca="1">IF(O219&gt;=SUMIF(NameConv!$C$5:$C$45,RIGHT(C219,3),NameConv!$CG$5:$CG$45),1,O219+1)</f>
        <v>6</v>
      </c>
    </row>
    <row r="221" spans="1:15">
      <c r="A221" s="422" t="str">
        <f t="shared" ca="1" si="16"/>
        <v/>
      </c>
      <c r="B221" s="515" t="str">
        <f t="shared" si="17"/>
        <v>TOP-OUT</v>
      </c>
      <c r="C221" s="518" t="str">
        <f ca="1">"X"&amp;OFFSET(NameConv!$F$4,0,L221)&amp;OFFSET(NameConv!$F$59,M221,L221)</f>
        <v>XRESOKE</v>
      </c>
      <c r="D221" s="515" t="str">
        <f ca="1">OFFSET(NameConv!$F$4,0,L221)&amp;OFFSET(NameConv!$AX$4,0,N221)</f>
        <v>RESCO2S</v>
      </c>
      <c r="E221" s="740" t="s">
        <v>334</v>
      </c>
      <c r="F221" s="740" t="s">
        <v>334</v>
      </c>
      <c r="G221" s="740" t="s">
        <v>334</v>
      </c>
      <c r="H221" s="740" t="s">
        <v>334</v>
      </c>
      <c r="I221" s="516">
        <f t="shared" si="14"/>
        <v>1</v>
      </c>
      <c r="J221" s="516"/>
      <c r="K221" s="516"/>
      <c r="L221" s="495">
        <f ca="1">IF(AND(O220&gt;=SUMIF(NameConv!$C$5:$C$45,RIGHT(C220,3),NameConv!$CG$5:$CG$45),M220=SUMIF(NameConv!$G$4:$M$4,MID(C220,2,3),NameConv!$G$45:$M$45)),L220+1,L220)</f>
        <v>5</v>
      </c>
      <c r="M221" s="495">
        <f ca="1">IF(L221&lt;&gt;L220,1,IF(O220&gt;=SUMIF(NameConv!$C$5:$C$45,RIGHT(C220,3),NameConv!$CG$5:$CG$45),M220+1,M220))</f>
        <v>5</v>
      </c>
      <c r="N221" s="495">
        <f ca="1">SUMIF(NameConv!$C$5:$C$45,RIGHT(C221,3),OFFSET(NameConv!$CG$5,0,O221,NameConv!$A$45,1))</f>
        <v>1</v>
      </c>
      <c r="O221" s="495">
        <f ca="1">IF(O220&gt;=SUMIF(NameConv!$C$5:$C$45,RIGHT(C220,3),NameConv!$CG$5:$CG$45),1,O220+1)</f>
        <v>1</v>
      </c>
    </row>
    <row r="222" spans="1:15">
      <c r="A222" s="422" t="str">
        <f t="shared" ca="1" si="16"/>
        <v/>
      </c>
      <c r="B222" s="515" t="str">
        <f t="shared" si="17"/>
        <v>TOP-OUT</v>
      </c>
      <c r="C222" s="518" t="str">
        <f ca="1">"X"&amp;OFFSET(NameConv!$F$4,0,L222)&amp;OFFSET(NameConv!$F$59,M222,L222)</f>
        <v>XRESOKE</v>
      </c>
      <c r="D222" s="515" t="str">
        <f ca="1">OFFSET(NameConv!$F$4,0,L222)&amp;OFFSET(NameConv!$AX$4,0,N222)</f>
        <v>RESCH4S</v>
      </c>
      <c r="E222" s="740" t="s">
        <v>334</v>
      </c>
      <c r="F222" s="740" t="s">
        <v>334</v>
      </c>
      <c r="G222" s="740" t="s">
        <v>334</v>
      </c>
      <c r="H222" s="740" t="s">
        <v>334</v>
      </c>
      <c r="I222" s="516">
        <f t="shared" si="14"/>
        <v>1</v>
      </c>
      <c r="J222" s="516"/>
      <c r="K222" s="516"/>
      <c r="L222" s="495">
        <f ca="1">IF(AND(O221&gt;=SUMIF(NameConv!$C$5:$C$45,RIGHT(C221,3),NameConv!$CG$5:$CG$45),M221=SUMIF(NameConv!$G$4:$M$4,MID(C221,2,3),NameConv!$G$45:$M$45)),L221+1,L221)</f>
        <v>5</v>
      </c>
      <c r="M222" s="495">
        <f ca="1">IF(L222&lt;&gt;L221,1,IF(O221&gt;=SUMIF(NameConv!$C$5:$C$45,RIGHT(C221,3),NameConv!$CG$5:$CG$45),M221+1,M221))</f>
        <v>5</v>
      </c>
      <c r="N222" s="495">
        <f ca="1">SUMIF(NameConv!$C$5:$C$45,RIGHT(C222,3),OFFSET(NameConv!$CG$5,0,O222,NameConv!$A$45,1))</f>
        <v>2</v>
      </c>
      <c r="O222" s="495">
        <f ca="1">IF(O221&gt;=SUMIF(NameConv!$C$5:$C$45,RIGHT(C221,3),NameConv!$CG$5:$CG$45),1,O221+1)</f>
        <v>2</v>
      </c>
    </row>
    <row r="223" spans="1:15">
      <c r="A223" s="422" t="str">
        <f t="shared" ca="1" si="16"/>
        <v/>
      </c>
      <c r="B223" s="515" t="str">
        <f t="shared" si="17"/>
        <v>TOP-OUT</v>
      </c>
      <c r="C223" s="518" t="str">
        <f ca="1">"X"&amp;OFFSET(NameConv!$F$4,0,L223)&amp;OFFSET(NameConv!$F$59,M223,L223)</f>
        <v>XRESOKE</v>
      </c>
      <c r="D223" s="515" t="str">
        <f ca="1">OFFSET(NameConv!$F$4,0,L223)&amp;OFFSET(NameConv!$AX$4,0,N223)</f>
        <v>RESN2OS</v>
      </c>
      <c r="E223" s="740" t="s">
        <v>334</v>
      </c>
      <c r="F223" s="740" t="s">
        <v>334</v>
      </c>
      <c r="G223" s="740" t="s">
        <v>334</v>
      </c>
      <c r="H223" s="740" t="s">
        <v>334</v>
      </c>
      <c r="I223" s="516">
        <f t="shared" si="14"/>
        <v>1</v>
      </c>
      <c r="J223" s="516"/>
      <c r="K223" s="516"/>
      <c r="L223" s="495">
        <f ca="1">IF(AND(O222&gt;=SUMIF(NameConv!$C$5:$C$45,RIGHT(C222,3),NameConv!$CG$5:$CG$45),M222=SUMIF(NameConv!$G$4:$M$4,MID(C222,2,3),NameConv!$G$45:$M$45)),L222+1,L222)</f>
        <v>5</v>
      </c>
      <c r="M223" s="495">
        <f ca="1">IF(L223&lt;&gt;L222,1,IF(O222&gt;=SUMIF(NameConv!$C$5:$C$45,RIGHT(C222,3),NameConv!$CG$5:$CG$45),M222+1,M222))</f>
        <v>5</v>
      </c>
      <c r="N223" s="495">
        <f ca="1">SUMIF(NameConv!$C$5:$C$45,RIGHT(C223,3),OFFSET(NameConv!$CG$5,0,O223,NameConv!$A$45,1))</f>
        <v>3</v>
      </c>
      <c r="O223" s="495">
        <f ca="1">IF(O222&gt;=SUMIF(NameConv!$C$5:$C$45,RIGHT(C222,3),NameConv!$CG$5:$CG$45),1,O222+1)</f>
        <v>3</v>
      </c>
    </row>
    <row r="224" spans="1:15">
      <c r="A224" s="422" t="str">
        <f t="shared" ca="1" si="16"/>
        <v/>
      </c>
      <c r="B224" s="515" t="str">
        <f t="shared" si="17"/>
        <v>TOP-OUT</v>
      </c>
      <c r="C224" s="518" t="str">
        <f ca="1">"X"&amp;OFFSET(NameConv!$F$4,0,L224)&amp;OFFSET(NameConv!$F$59,M224,L224)</f>
        <v>XRESOKE</v>
      </c>
      <c r="D224" s="515" t="str">
        <f ca="1">OFFSET(NameConv!$F$4,0,L224)&amp;OFFSET(NameConv!$AX$4,0,N224)</f>
        <v>RESSOXS</v>
      </c>
      <c r="E224" s="740" t="s">
        <v>334</v>
      </c>
      <c r="F224" s="740" t="s">
        <v>334</v>
      </c>
      <c r="G224" s="740" t="s">
        <v>334</v>
      </c>
      <c r="H224" s="740" t="s">
        <v>334</v>
      </c>
      <c r="I224" s="516">
        <f t="shared" si="14"/>
        <v>1</v>
      </c>
      <c r="J224" s="516"/>
      <c r="K224" s="516"/>
      <c r="L224" s="495">
        <f ca="1">IF(AND(O223&gt;=SUMIF(NameConv!$C$5:$C$45,RIGHT(C223,3),NameConv!$CG$5:$CG$45),M223=SUMIF(NameConv!$G$4:$M$4,MID(C223,2,3),NameConv!$G$45:$M$45)),L223+1,L223)</f>
        <v>5</v>
      </c>
      <c r="M224" s="495">
        <f ca="1">IF(L224&lt;&gt;L223,1,IF(O223&gt;=SUMIF(NameConv!$C$5:$C$45,RIGHT(C223,3),NameConv!$CG$5:$CG$45),M223+1,M223))</f>
        <v>5</v>
      </c>
      <c r="N224" s="495">
        <f ca="1">SUMIF(NameConv!$C$5:$C$45,RIGHT(C224,3),OFFSET(NameConv!$CG$5,0,O224,NameConv!$A$45,1))</f>
        <v>4</v>
      </c>
      <c r="O224" s="495">
        <f ca="1">IF(O223&gt;=SUMIF(NameConv!$C$5:$C$45,RIGHT(C223,3),NameConv!$CG$5:$CG$45),1,O223+1)</f>
        <v>4</v>
      </c>
    </row>
    <row r="225" spans="1:15">
      <c r="A225" s="422" t="str">
        <f t="shared" ca="1" si="16"/>
        <v/>
      </c>
      <c r="B225" s="515" t="str">
        <f t="shared" si="17"/>
        <v>TOP-OUT</v>
      </c>
      <c r="C225" s="518" t="str">
        <f ca="1">"X"&amp;OFFSET(NameConv!$F$4,0,L225)&amp;OFFSET(NameConv!$F$59,M225,L225)</f>
        <v>XRESOKE</v>
      </c>
      <c r="D225" s="515" t="str">
        <f ca="1">OFFSET(NameConv!$F$4,0,L225)&amp;OFFSET(NameConv!$AX$4,0,N225)</f>
        <v>RESNOXS</v>
      </c>
      <c r="E225" s="740" t="s">
        <v>334</v>
      </c>
      <c r="F225" s="740" t="s">
        <v>334</v>
      </c>
      <c r="G225" s="740" t="s">
        <v>334</v>
      </c>
      <c r="H225" s="740" t="s">
        <v>334</v>
      </c>
      <c r="I225" s="516">
        <f t="shared" si="14"/>
        <v>1</v>
      </c>
      <c r="J225" s="516"/>
      <c r="K225" s="516"/>
      <c r="L225" s="495">
        <f ca="1">IF(AND(O224&gt;=SUMIF(NameConv!$C$5:$C$45,RIGHT(C224,3),NameConv!$CG$5:$CG$45),M224=SUMIF(NameConv!$G$4:$M$4,MID(C224,2,3),NameConv!$G$45:$M$45)),L224+1,L224)</f>
        <v>5</v>
      </c>
      <c r="M225" s="495">
        <f ca="1">IF(L225&lt;&gt;L224,1,IF(O224&gt;=SUMIF(NameConv!$C$5:$C$45,RIGHT(C224,3),NameConv!$CG$5:$CG$45),M224+1,M224))</f>
        <v>5</v>
      </c>
      <c r="N225" s="495">
        <f ca="1">SUMIF(NameConv!$C$5:$C$45,RIGHT(C225,3),OFFSET(NameConv!$CG$5,0,O225,NameConv!$A$45,1))</f>
        <v>5</v>
      </c>
      <c r="O225" s="495">
        <f ca="1">IF(O224&gt;=SUMIF(NameConv!$C$5:$C$45,RIGHT(C224,3),NameConv!$CG$5:$CG$45),1,O224+1)</f>
        <v>5</v>
      </c>
    </row>
    <row r="226" spans="1:15">
      <c r="A226" s="422" t="str">
        <f t="shared" ca="1" si="16"/>
        <v/>
      </c>
      <c r="B226" s="515" t="str">
        <f t="shared" si="17"/>
        <v>TOP-OUT</v>
      </c>
      <c r="C226" s="518" t="str">
        <f ca="1">"X"&amp;OFFSET(NameConv!$F$4,0,L226)&amp;OFFSET(NameConv!$F$59,M226,L226)</f>
        <v>XRESOKE</v>
      </c>
      <c r="D226" s="515" t="str">
        <f ca="1">OFFSET(NameConv!$F$4,0,L226)&amp;OFFSET(NameConv!$AX$4,0,N226)</f>
        <v>RESCMOX</v>
      </c>
      <c r="E226" s="740" t="s">
        <v>334</v>
      </c>
      <c r="F226" s="740" t="s">
        <v>334</v>
      </c>
      <c r="G226" s="740" t="s">
        <v>334</v>
      </c>
      <c r="H226" s="740" t="s">
        <v>334</v>
      </c>
      <c r="I226" s="516">
        <f t="shared" si="14"/>
        <v>1</v>
      </c>
      <c r="J226" s="516"/>
      <c r="K226" s="516"/>
      <c r="L226" s="495">
        <f ca="1">IF(AND(O225&gt;=SUMIF(NameConv!$C$5:$C$45,RIGHT(C225,3),NameConv!$CG$5:$CG$45),M225=SUMIF(NameConv!$G$4:$M$4,MID(C225,2,3),NameConv!$G$45:$M$45)),L225+1,L225)</f>
        <v>5</v>
      </c>
      <c r="M226" s="495">
        <f ca="1">IF(L226&lt;&gt;L225,1,IF(O225&gt;=SUMIF(NameConv!$C$5:$C$45,RIGHT(C225,3),NameConv!$CG$5:$CG$45),M225+1,M225))</f>
        <v>5</v>
      </c>
      <c r="N226" s="495">
        <f ca="1">SUMIF(NameConv!$C$5:$C$45,RIGHT(C226,3),OFFSET(NameConv!$CG$5,0,O226,NameConv!$A$45,1))</f>
        <v>6</v>
      </c>
      <c r="O226" s="495">
        <f ca="1">IF(O225&gt;=SUMIF(NameConv!$C$5:$C$45,RIGHT(C225,3),NameConv!$CG$5:$CG$45),1,O225+1)</f>
        <v>6</v>
      </c>
    </row>
    <row r="227" spans="1:15">
      <c r="A227" s="422" t="str">
        <f t="shared" ca="1" si="16"/>
        <v/>
      </c>
      <c r="B227" s="515" t="str">
        <f t="shared" si="17"/>
        <v>TOP-OUT</v>
      </c>
      <c r="C227" s="518" t="str">
        <f ca="1">"X"&amp;OFFSET(NameConv!$F$4,0,L227)&amp;OFFSET(NameConv!$F$59,M227,L227)</f>
        <v>XRESOKE</v>
      </c>
      <c r="D227" s="515" t="str">
        <f ca="1">OFFSET(NameConv!$F$4,0,L227)&amp;OFFSET(NameConv!$AX$4,0,N227)</f>
        <v>RESNMVS</v>
      </c>
      <c r="E227" s="740" t="s">
        <v>334</v>
      </c>
      <c r="F227" s="740" t="s">
        <v>334</v>
      </c>
      <c r="G227" s="740" t="s">
        <v>334</v>
      </c>
      <c r="H227" s="740" t="s">
        <v>334</v>
      </c>
      <c r="I227" s="516">
        <f t="shared" si="14"/>
        <v>1</v>
      </c>
      <c r="J227" s="516"/>
      <c r="K227" s="516"/>
      <c r="L227" s="495">
        <f ca="1">IF(AND(O226&gt;=SUMIF(NameConv!$C$5:$C$45,RIGHT(C226,3),NameConv!$CG$5:$CG$45),M226=SUMIF(NameConv!$G$4:$M$4,MID(C226,2,3),NameConv!$G$45:$M$45)),L226+1,L226)</f>
        <v>5</v>
      </c>
      <c r="M227" s="495">
        <f ca="1">IF(L227&lt;&gt;L226,1,IF(O226&gt;=SUMIF(NameConv!$C$5:$C$45,RIGHT(C226,3),NameConv!$CG$5:$CG$45),M226+1,M226))</f>
        <v>5</v>
      </c>
      <c r="N227" s="495">
        <f ca="1">SUMIF(NameConv!$C$5:$C$45,RIGHT(C227,3),OFFSET(NameConv!$CG$5,0,O227,NameConv!$A$45,1))</f>
        <v>7</v>
      </c>
      <c r="O227" s="495">
        <f ca="1">IF(O226&gt;=SUMIF(NameConv!$C$5:$C$45,RIGHT(C226,3),NameConv!$CG$5:$CG$45),1,O226+1)</f>
        <v>7</v>
      </c>
    </row>
    <row r="228" spans="1:15">
      <c r="A228" s="422" t="str">
        <f t="shared" ca="1" si="16"/>
        <v/>
      </c>
      <c r="B228" s="515" t="str">
        <f t="shared" si="17"/>
        <v>TOP-OUT</v>
      </c>
      <c r="C228" s="518" t="str">
        <f ca="1">"X"&amp;OFFSET(NameConv!$F$4,0,L228)&amp;OFFSET(NameConv!$F$59,M228,L228)</f>
        <v>XRESOLP</v>
      </c>
      <c r="D228" s="515" t="str">
        <f ca="1">OFFSET(NameConv!$F$4,0,L228)&amp;OFFSET(NameConv!$AX$4,0,N228)</f>
        <v>RESCO2S</v>
      </c>
      <c r="E228" s="740" t="s">
        <v>334</v>
      </c>
      <c r="F228" s="740" t="s">
        <v>334</v>
      </c>
      <c r="G228" s="740" t="s">
        <v>334</v>
      </c>
      <c r="H228" s="740" t="s">
        <v>334</v>
      </c>
      <c r="I228" s="516">
        <f t="shared" si="14"/>
        <v>1</v>
      </c>
      <c r="J228" s="516"/>
      <c r="K228" s="516"/>
      <c r="L228" s="495">
        <f ca="1">IF(AND(O227&gt;=SUMIF(NameConv!$C$5:$C$45,RIGHT(C227,3),NameConv!$CG$5:$CG$45),M227=SUMIF(NameConv!$G$4:$M$4,MID(C227,2,3),NameConv!$G$45:$M$45)),L227+1,L227)</f>
        <v>5</v>
      </c>
      <c r="M228" s="495">
        <f ca="1">IF(L228&lt;&gt;L227,1,IF(O227&gt;=SUMIF(NameConv!$C$5:$C$45,RIGHT(C227,3),NameConv!$CG$5:$CG$45),M227+1,M227))</f>
        <v>6</v>
      </c>
      <c r="N228" s="495">
        <f ca="1">SUMIF(NameConv!$C$5:$C$45,RIGHT(C228,3),OFFSET(NameConv!$CG$5,0,O228,NameConv!$A$45,1))</f>
        <v>1</v>
      </c>
      <c r="O228" s="495">
        <f ca="1">IF(O227&gt;=SUMIF(NameConv!$C$5:$C$45,RIGHT(C227,3),NameConv!$CG$5:$CG$45),1,O227+1)</f>
        <v>1</v>
      </c>
    </row>
    <row r="229" spans="1:15">
      <c r="A229" s="422" t="str">
        <f t="shared" ca="1" si="16"/>
        <v/>
      </c>
      <c r="B229" s="515" t="str">
        <f t="shared" si="17"/>
        <v>TOP-OUT</v>
      </c>
      <c r="C229" s="518" t="str">
        <f ca="1">"X"&amp;OFFSET(NameConv!$F$4,0,L229)&amp;OFFSET(NameConv!$F$59,M229,L229)</f>
        <v>XRESOLP</v>
      </c>
      <c r="D229" s="515" t="str">
        <f ca="1">OFFSET(NameConv!$F$4,0,L229)&amp;OFFSET(NameConv!$AX$4,0,N229)</f>
        <v>RESCH4S</v>
      </c>
      <c r="E229" s="740" t="s">
        <v>334</v>
      </c>
      <c r="F229" s="740" t="s">
        <v>334</v>
      </c>
      <c r="G229" s="740" t="s">
        <v>334</v>
      </c>
      <c r="H229" s="740" t="s">
        <v>334</v>
      </c>
      <c r="I229" s="516">
        <f t="shared" si="14"/>
        <v>1</v>
      </c>
      <c r="J229" s="516"/>
      <c r="K229" s="516"/>
      <c r="L229" s="495">
        <f ca="1">IF(AND(O228&gt;=SUMIF(NameConv!$C$5:$C$45,RIGHT(C228,3),NameConv!$CG$5:$CG$45),M228=SUMIF(NameConv!$G$4:$M$4,MID(C228,2,3),NameConv!$G$45:$M$45)),L228+1,L228)</f>
        <v>5</v>
      </c>
      <c r="M229" s="495">
        <f ca="1">IF(L229&lt;&gt;L228,1,IF(O228&gt;=SUMIF(NameConv!$C$5:$C$45,RIGHT(C228,3),NameConv!$CG$5:$CG$45),M228+1,M228))</f>
        <v>6</v>
      </c>
      <c r="N229" s="495">
        <f ca="1">SUMIF(NameConv!$C$5:$C$45,RIGHT(C229,3),OFFSET(NameConv!$CG$5,0,O229,NameConv!$A$45,1))</f>
        <v>2</v>
      </c>
      <c r="O229" s="495">
        <f ca="1">IF(O228&gt;=SUMIF(NameConv!$C$5:$C$45,RIGHT(C228,3),NameConv!$CG$5:$CG$45),1,O228+1)</f>
        <v>2</v>
      </c>
    </row>
    <row r="230" spans="1:15">
      <c r="A230" s="422" t="str">
        <f t="shared" ca="1" si="16"/>
        <v/>
      </c>
      <c r="B230" s="515" t="str">
        <f t="shared" si="17"/>
        <v>TOP-OUT</v>
      </c>
      <c r="C230" s="518" t="str">
        <f ca="1">"X"&amp;OFFSET(NameConv!$F$4,0,L230)&amp;OFFSET(NameConv!$F$59,M230,L230)</f>
        <v>XRESOLP</v>
      </c>
      <c r="D230" s="515" t="str">
        <f ca="1">OFFSET(NameConv!$F$4,0,L230)&amp;OFFSET(NameConv!$AX$4,0,N230)</f>
        <v>RESN2OS</v>
      </c>
      <c r="E230" s="740" t="s">
        <v>334</v>
      </c>
      <c r="F230" s="740" t="s">
        <v>334</v>
      </c>
      <c r="G230" s="740" t="s">
        <v>334</v>
      </c>
      <c r="H230" s="740" t="s">
        <v>334</v>
      </c>
      <c r="I230" s="516">
        <f t="shared" si="14"/>
        <v>1</v>
      </c>
      <c r="J230" s="516"/>
      <c r="K230" s="516"/>
      <c r="L230" s="495">
        <f ca="1">IF(AND(O229&gt;=SUMIF(NameConv!$C$5:$C$45,RIGHT(C229,3),NameConv!$CG$5:$CG$45),M229=SUMIF(NameConv!$G$4:$M$4,MID(C229,2,3),NameConv!$G$45:$M$45)),L229+1,L229)</f>
        <v>5</v>
      </c>
      <c r="M230" s="495">
        <f ca="1">IF(L230&lt;&gt;L229,1,IF(O229&gt;=SUMIF(NameConv!$C$5:$C$45,RIGHT(C229,3),NameConv!$CG$5:$CG$45),M229+1,M229))</f>
        <v>6</v>
      </c>
      <c r="N230" s="495">
        <f ca="1">SUMIF(NameConv!$C$5:$C$45,RIGHT(C230,3),OFFSET(NameConv!$CG$5,0,O230,NameConv!$A$45,1))</f>
        <v>3</v>
      </c>
      <c r="O230" s="495">
        <f ca="1">IF(O229&gt;=SUMIF(NameConv!$C$5:$C$45,RIGHT(C229,3),NameConv!$CG$5:$CG$45),1,O229+1)</f>
        <v>3</v>
      </c>
    </row>
    <row r="231" spans="1:15">
      <c r="A231" s="422" t="str">
        <f t="shared" ca="1" si="16"/>
        <v/>
      </c>
      <c r="B231" s="515" t="str">
        <f t="shared" si="17"/>
        <v>TOP-OUT</v>
      </c>
      <c r="C231" s="518" t="str">
        <f ca="1">"X"&amp;OFFSET(NameConv!$F$4,0,L231)&amp;OFFSET(NameConv!$F$59,M231,L231)</f>
        <v>XRESOLP</v>
      </c>
      <c r="D231" s="515" t="str">
        <f ca="1">OFFSET(NameConv!$F$4,0,L231)&amp;OFFSET(NameConv!$AX$4,0,N231)</f>
        <v>RESSOXS</v>
      </c>
      <c r="E231" s="740" t="s">
        <v>334</v>
      </c>
      <c r="F231" s="740" t="s">
        <v>334</v>
      </c>
      <c r="G231" s="740" t="s">
        <v>334</v>
      </c>
      <c r="H231" s="740" t="s">
        <v>334</v>
      </c>
      <c r="I231" s="516">
        <f t="shared" si="14"/>
        <v>1</v>
      </c>
      <c r="J231" s="516"/>
      <c r="K231" s="516"/>
      <c r="L231" s="495">
        <f ca="1">IF(AND(O230&gt;=SUMIF(NameConv!$C$5:$C$45,RIGHT(C230,3),NameConv!$CG$5:$CG$45),M230=SUMIF(NameConv!$G$4:$M$4,MID(C230,2,3),NameConv!$G$45:$M$45)),L230+1,L230)</f>
        <v>5</v>
      </c>
      <c r="M231" s="495">
        <f ca="1">IF(L231&lt;&gt;L230,1,IF(O230&gt;=SUMIF(NameConv!$C$5:$C$45,RIGHT(C230,3),NameConv!$CG$5:$CG$45),M230+1,M230))</f>
        <v>6</v>
      </c>
      <c r="N231" s="495">
        <f ca="1">SUMIF(NameConv!$C$5:$C$45,RIGHT(C231,3),OFFSET(NameConv!$CG$5,0,O231,NameConv!$A$45,1))</f>
        <v>4</v>
      </c>
      <c r="O231" s="495">
        <f ca="1">IF(O230&gt;=SUMIF(NameConv!$C$5:$C$45,RIGHT(C230,3),NameConv!$CG$5:$CG$45),1,O230+1)</f>
        <v>4</v>
      </c>
    </row>
    <row r="232" spans="1:15">
      <c r="A232" s="422" t="str">
        <f t="shared" ca="1" si="16"/>
        <v/>
      </c>
      <c r="B232" s="515" t="str">
        <f t="shared" si="17"/>
        <v>TOP-OUT</v>
      </c>
      <c r="C232" s="518" t="str">
        <f ca="1">"X"&amp;OFFSET(NameConv!$F$4,0,L232)&amp;OFFSET(NameConv!$F$59,M232,L232)</f>
        <v>XRESOLP</v>
      </c>
      <c r="D232" s="515" t="str">
        <f ca="1">OFFSET(NameConv!$F$4,0,L232)&amp;OFFSET(NameConv!$AX$4,0,N232)</f>
        <v>RESNOXS</v>
      </c>
      <c r="E232" s="740" t="s">
        <v>334</v>
      </c>
      <c r="F232" s="740" t="s">
        <v>334</v>
      </c>
      <c r="G232" s="740" t="s">
        <v>334</v>
      </c>
      <c r="H232" s="740" t="s">
        <v>334</v>
      </c>
      <c r="I232" s="516">
        <f>I231</f>
        <v>1</v>
      </c>
      <c r="J232" s="516"/>
      <c r="K232" s="516"/>
      <c r="L232" s="495">
        <f ca="1">IF(AND(O231&gt;=SUMIF(NameConv!$C$5:$C$45,RIGHT(C231,3),NameConv!$CG$5:$CG$45),M231=SUMIF(NameConv!$G$4:$M$4,MID(C231,2,3),NameConv!$G$45:$M$45)),L231+1,L231)</f>
        <v>5</v>
      </c>
      <c r="M232" s="495">
        <f ca="1">IF(L232&lt;&gt;L231,1,IF(O231&gt;=SUMIF(NameConv!$C$5:$C$45,RIGHT(C231,3),NameConv!$CG$5:$CG$45),M231+1,M231))</f>
        <v>6</v>
      </c>
      <c r="N232" s="495">
        <f ca="1">SUMIF(NameConv!$C$5:$C$45,RIGHT(C232,3),OFFSET(NameConv!$CG$5,0,O232,NameConv!$A$45,1))</f>
        <v>5</v>
      </c>
      <c r="O232" s="495">
        <f ca="1">IF(O231&gt;=SUMIF(NameConv!$C$5:$C$45,RIGHT(C231,3),NameConv!$CG$5:$CG$45),1,O231+1)</f>
        <v>5</v>
      </c>
    </row>
    <row r="233" spans="1:15">
      <c r="A233" s="422" t="str">
        <f t="shared" ca="1" si="16"/>
        <v/>
      </c>
      <c r="B233" s="515" t="str">
        <f t="shared" si="17"/>
        <v>TOP-OUT</v>
      </c>
      <c r="C233" s="518" t="str">
        <f ca="1">"X"&amp;OFFSET(NameConv!$F$4,0,L233)&amp;OFFSET(NameConv!$F$59,M233,L233)</f>
        <v>XRESOLP</v>
      </c>
      <c r="D233" s="515" t="str">
        <f ca="1">OFFSET(NameConv!$F$4,0,L233)&amp;OFFSET(NameConv!$AX$4,0,N233)</f>
        <v>RESCMOX</v>
      </c>
      <c r="E233" s="740" t="s">
        <v>334</v>
      </c>
      <c r="F233" s="740" t="s">
        <v>334</v>
      </c>
      <c r="G233" s="740" t="s">
        <v>334</v>
      </c>
      <c r="H233" s="740" t="s">
        <v>334</v>
      </c>
      <c r="I233" s="516">
        <f>I232</f>
        <v>1</v>
      </c>
      <c r="J233" s="516"/>
      <c r="K233" s="516"/>
      <c r="L233" s="495">
        <f ca="1">IF(AND(O232&gt;=SUMIF(NameConv!$C$5:$C$45,RIGHT(C232,3),NameConv!$CG$5:$CG$45),M232=SUMIF(NameConv!$G$4:$M$4,MID(C232,2,3),NameConv!$G$45:$M$45)),L232+1,L232)</f>
        <v>5</v>
      </c>
      <c r="M233" s="495">
        <f ca="1">IF(L233&lt;&gt;L232,1,IF(O232&gt;=SUMIF(NameConv!$C$5:$C$45,RIGHT(C232,3),NameConv!$CG$5:$CG$45),M232+1,M232))</f>
        <v>6</v>
      </c>
      <c r="N233" s="495">
        <f ca="1">SUMIF(NameConv!$C$5:$C$45,RIGHT(C233,3),OFFSET(NameConv!$CG$5,0,O233,NameConv!$A$45,1))</f>
        <v>6</v>
      </c>
      <c r="O233" s="495">
        <f ca="1">IF(O232&gt;=SUMIF(NameConv!$C$5:$C$45,RIGHT(C232,3),NameConv!$CG$5:$CG$45),1,O232+1)</f>
        <v>6</v>
      </c>
    </row>
    <row r="234" spans="1:15">
      <c r="A234" s="422" t="str">
        <f t="shared" ca="1" si="16"/>
        <v/>
      </c>
      <c r="B234" s="515" t="str">
        <f t="shared" si="17"/>
        <v>TOP-OUT</v>
      </c>
      <c r="C234" s="518" t="str">
        <f ca="1">"X"&amp;OFFSET(NameConv!$F$4,0,L234)&amp;OFFSET(NameConv!$F$59,M234,L234)</f>
        <v>XRESOLP</v>
      </c>
      <c r="D234" s="515" t="str">
        <f ca="1">OFFSET(NameConv!$F$4,0,L234)&amp;OFFSET(NameConv!$AX$4,0,N234)</f>
        <v>RESNMVS</v>
      </c>
      <c r="E234" s="740" t="s">
        <v>334</v>
      </c>
      <c r="F234" s="740" t="s">
        <v>334</v>
      </c>
      <c r="G234" s="740" t="s">
        <v>334</v>
      </c>
      <c r="H234" s="740" t="s">
        <v>334</v>
      </c>
      <c r="I234" s="516">
        <f>I233</f>
        <v>1</v>
      </c>
      <c r="J234" s="516"/>
      <c r="K234" s="516"/>
      <c r="L234" s="495">
        <f ca="1">IF(AND(O233&gt;=SUMIF(NameConv!$C$5:$C$45,RIGHT(C233,3),NameConv!$CG$5:$CG$45),M233=SUMIF(NameConv!$G$4:$M$4,MID(C233,2,3),NameConv!$G$45:$M$45)),L233+1,L233)</f>
        <v>5</v>
      </c>
      <c r="M234" s="495">
        <f ca="1">IF(L234&lt;&gt;L233,1,IF(O233&gt;=SUMIF(NameConv!$C$5:$C$45,RIGHT(C233,3),NameConv!$CG$5:$CG$45),M233+1,M233))</f>
        <v>6</v>
      </c>
      <c r="N234" s="495">
        <f ca="1">SUMIF(NameConv!$C$5:$C$45,RIGHT(C234,3),OFFSET(NameConv!$CG$5,0,O234,NameConv!$A$45,1))</f>
        <v>7</v>
      </c>
      <c r="O234" s="495">
        <f ca="1">IF(O233&gt;=SUMIF(NameConv!$C$5:$C$45,RIGHT(C233,3),NameConv!$CG$5:$CG$45),1,O233+1)</f>
        <v>7</v>
      </c>
    </row>
    <row r="235" spans="1:15">
      <c r="A235" s="422" t="str">
        <f t="shared" ref="A235:A282" ca="1" si="18">IF(LEN(D235)=3,"*","")</f>
        <v>*</v>
      </c>
      <c r="B235" s="515" t="str">
        <f t="shared" si="17"/>
        <v>TOP-OUT</v>
      </c>
      <c r="C235" s="518" t="str">
        <f ca="1">"X"&amp;OFFSET(NameConv!$F$4,0,L235)&amp;OFFSET(NameConv!$F$59,M235,L235)</f>
        <v>XPWRBIG</v>
      </c>
      <c r="D235" s="515" t="str">
        <f ca="1">OFFSET(NameConv!$F$4,0,L235)&amp;OFFSET(NameConv!$AX$4,0,N235)</f>
        <v>PWR</v>
      </c>
      <c r="E235" s="740" t="s">
        <v>334</v>
      </c>
      <c r="F235" s="740" t="s">
        <v>334</v>
      </c>
      <c r="G235" s="740" t="s">
        <v>334</v>
      </c>
      <c r="H235" s="740" t="s">
        <v>334</v>
      </c>
      <c r="I235" s="516">
        <f t="shared" ref="I235:I282" si="19">I234</f>
        <v>1</v>
      </c>
      <c r="J235" s="516"/>
      <c r="K235" s="516"/>
      <c r="L235" s="495">
        <f ca="1">IF(AND(O234&gt;=SUMIF(NameConv!$C$5:$C$45,RIGHT(C234,3),NameConv!$CG$5:$CG$45),M234=SUMIF(NameConv!$G$4:$M$4,MID(C234,2,3),NameConv!$G$45:$M$45)),L234+1,L234)</f>
        <v>6</v>
      </c>
      <c r="M235" s="495">
        <f ca="1">IF(L235&lt;&gt;L234,1,IF(O234&gt;=SUMIF(NameConv!$C$5:$C$45,RIGHT(C234,3),NameConv!$CG$5:$CG$45),M234+1,M234))</f>
        <v>1</v>
      </c>
      <c r="N235" s="495">
        <f ca="1">SUMIF(NameConv!$C$5:$C$45,RIGHT(C235,3),OFFSET(NameConv!$CG$5,0,O235,NameConv!$A$45,1))</f>
        <v>0</v>
      </c>
      <c r="O235" s="495">
        <f ca="1">IF(O234&gt;=SUMIF(NameConv!$C$5:$C$45,RIGHT(C234,3),NameConv!$CG$5:$CG$45),1,O234+1)</f>
        <v>1</v>
      </c>
    </row>
    <row r="236" spans="1:15">
      <c r="A236" s="422" t="str">
        <f t="shared" ca="1" si="18"/>
        <v>*</v>
      </c>
      <c r="B236" s="515" t="str">
        <f t="shared" si="17"/>
        <v>TOP-OUT</v>
      </c>
      <c r="C236" s="518" t="str">
        <f ca="1">"X"&amp;OFFSET(NameConv!$F$4,0,L236)&amp;OFFSET(NameConv!$F$59,M236,L236)</f>
        <v>XPWRBIB</v>
      </c>
      <c r="D236" s="515" t="str">
        <f ca="1">OFFSET(NameConv!$F$4,0,L236)&amp;OFFSET(NameConv!$AX$4,0,N236)</f>
        <v>PWR</v>
      </c>
      <c r="E236" s="740" t="s">
        <v>334</v>
      </c>
      <c r="F236" s="740" t="s">
        <v>334</v>
      </c>
      <c r="G236" s="740" t="s">
        <v>334</v>
      </c>
      <c r="H236" s="740" t="s">
        <v>334</v>
      </c>
      <c r="I236" s="516">
        <f t="shared" si="19"/>
        <v>1</v>
      </c>
      <c r="J236" s="516"/>
      <c r="K236" s="516"/>
      <c r="L236" s="495">
        <f ca="1">IF(AND(O235&gt;=SUMIF(NameConv!$C$5:$C$45,RIGHT(C235,3),NameConv!$CG$5:$CG$45),M235=SUMIF(NameConv!$G$4:$M$4,MID(C235,2,3),NameConv!$G$45:$M$45)),L235+1,L235)</f>
        <v>6</v>
      </c>
      <c r="M236" s="495">
        <f ca="1">IF(L236&lt;&gt;L235,1,IF(O235&gt;=SUMIF(NameConv!$C$5:$C$45,RIGHT(C235,3),NameConv!$CG$5:$CG$45),M235+1,M235))</f>
        <v>2</v>
      </c>
      <c r="N236" s="495">
        <f ca="1">SUMIF(NameConv!$C$5:$C$45,RIGHT(C236,3),OFFSET(NameConv!$CG$5,0,O236,NameConv!$A$45,1))</f>
        <v>0</v>
      </c>
      <c r="O236" s="495">
        <f ca="1">IF(O235&gt;=SUMIF(NameConv!$C$5:$C$45,RIGHT(C235,3),NameConv!$CG$5:$CG$45),1,O235+1)</f>
        <v>1</v>
      </c>
    </row>
    <row r="237" spans="1:15">
      <c r="A237" s="422" t="str">
        <f t="shared" ca="1" si="18"/>
        <v>*</v>
      </c>
      <c r="B237" s="515" t="str">
        <f t="shared" si="17"/>
        <v>TOP-OUT</v>
      </c>
      <c r="C237" s="518" t="str">
        <f ca="1">"X"&amp;OFFSET(NameConv!$F$4,0,L237)&amp;OFFSET(NameConv!$F$59,M237,L237)</f>
        <v>XPWRBIO</v>
      </c>
      <c r="D237" s="515" t="str">
        <f ca="1">OFFSET(NameConv!$F$4,0,L237)&amp;OFFSET(NameConv!$AX$4,0,N237)</f>
        <v>PWR</v>
      </c>
      <c r="E237" s="740" t="s">
        <v>334</v>
      </c>
      <c r="F237" s="740" t="s">
        <v>334</v>
      </c>
      <c r="G237" s="740" t="s">
        <v>334</v>
      </c>
      <c r="H237" s="740" t="s">
        <v>334</v>
      </c>
      <c r="I237" s="516">
        <f t="shared" si="19"/>
        <v>1</v>
      </c>
      <c r="J237" s="516"/>
      <c r="K237" s="516"/>
      <c r="L237" s="495">
        <f ca="1">IF(AND(O236&gt;=SUMIF(NameConv!$C$5:$C$45,RIGHT(C236,3),NameConv!$CG$5:$CG$45),M236=SUMIF(NameConv!$G$4:$M$4,MID(C236,2,3),NameConv!$G$45:$M$45)),L236+1,L236)</f>
        <v>6</v>
      </c>
      <c r="M237" s="495">
        <f ca="1">IF(L237&lt;&gt;L236,1,IF(O236&gt;=SUMIF(NameConv!$C$5:$C$45,RIGHT(C236,3),NameConv!$CG$5:$CG$45),M236+1,M236))</f>
        <v>3</v>
      </c>
      <c r="N237" s="495">
        <f ca="1">SUMIF(NameConv!$C$5:$C$45,RIGHT(C237,3),OFFSET(NameConv!$CG$5,0,O237,NameConv!$A$45,1))</f>
        <v>0</v>
      </c>
      <c r="O237" s="495">
        <f ca="1">IF(O236&gt;=SUMIF(NameConv!$C$5:$C$45,RIGHT(C236,3),NameConv!$CG$5:$CG$45),1,O236+1)</f>
        <v>1</v>
      </c>
    </row>
    <row r="238" spans="1:15">
      <c r="A238" s="422" t="str">
        <f t="shared" ca="1" si="18"/>
        <v>*</v>
      </c>
      <c r="B238" s="515" t="str">
        <f t="shared" si="17"/>
        <v>TOP-OUT</v>
      </c>
      <c r="C238" s="518" t="str">
        <f ca="1">"X"&amp;OFFSET(NameConv!$F$4,0,L238)&amp;OFFSET(NameConv!$F$59,M238,L238)</f>
        <v>XPWRBIW</v>
      </c>
      <c r="D238" s="515" t="str">
        <f ca="1">OFFSET(NameConv!$F$4,0,L238)&amp;OFFSET(NameConv!$AX$4,0,N238)</f>
        <v>PWR</v>
      </c>
      <c r="E238" s="740" t="s">
        <v>334</v>
      </c>
      <c r="F238" s="740" t="s">
        <v>334</v>
      </c>
      <c r="G238" s="740" t="s">
        <v>334</v>
      </c>
      <c r="H238" s="740" t="s">
        <v>334</v>
      </c>
      <c r="I238" s="516">
        <f t="shared" si="19"/>
        <v>1</v>
      </c>
      <c r="J238" s="516"/>
      <c r="K238" s="516"/>
      <c r="L238" s="495">
        <f ca="1">IF(AND(O237&gt;=SUMIF(NameConv!$C$5:$C$45,RIGHT(C237,3),NameConv!$CG$5:$CG$45),M237=SUMIF(NameConv!$G$4:$M$4,MID(C237,2,3),NameConv!$G$45:$M$45)),L237+1,L237)</f>
        <v>6</v>
      </c>
      <c r="M238" s="495">
        <f ca="1">IF(L238&lt;&gt;L237,1,IF(O237&gt;=SUMIF(NameConv!$C$5:$C$45,RIGHT(C237,3),NameConv!$CG$5:$CG$45),M237+1,M237))</f>
        <v>4</v>
      </c>
      <c r="N238" s="495">
        <f ca="1">SUMIF(NameConv!$C$5:$C$45,RIGHT(C238,3),OFFSET(NameConv!$CG$5,0,O238,NameConv!$A$45,1))</f>
        <v>0</v>
      </c>
      <c r="O238" s="495">
        <f ca="1">IF(O237&gt;=SUMIF(NameConv!$C$5:$C$45,RIGHT(C237,3),NameConv!$CG$5:$CG$45),1,O237+1)</f>
        <v>1</v>
      </c>
    </row>
    <row r="239" spans="1:15">
      <c r="A239" s="422" t="str">
        <f t="shared" ca="1" si="18"/>
        <v/>
      </c>
      <c r="B239" s="515" t="str">
        <f t="shared" si="17"/>
        <v>TOP-OUT</v>
      </c>
      <c r="C239" s="518" t="str">
        <f ca="1">"X"&amp;OFFSET(NameConv!$F$4,0,L239)&amp;OFFSET(NameConv!$F$59,M239,L239)</f>
        <v>XPWRCLD</v>
      </c>
      <c r="D239" s="515" t="str">
        <f ca="1">OFFSET(NameConv!$F$4,0,L239)&amp;OFFSET(NameConv!$AX$4,0,N239)</f>
        <v>PWRCO2S</v>
      </c>
      <c r="E239" s="740" t="s">
        <v>334</v>
      </c>
      <c r="F239" s="740" t="s">
        <v>334</v>
      </c>
      <c r="G239" s="740" t="s">
        <v>334</v>
      </c>
      <c r="H239" s="740" t="s">
        <v>334</v>
      </c>
      <c r="I239" s="516">
        <f t="shared" si="19"/>
        <v>1</v>
      </c>
      <c r="J239" s="516"/>
      <c r="K239" s="516"/>
      <c r="L239" s="495">
        <f ca="1">IF(AND(O238&gt;=SUMIF(NameConv!$C$5:$C$45,RIGHT(C238,3),NameConv!$CG$5:$CG$45),M238=SUMIF(NameConv!$G$4:$M$4,MID(C238,2,3),NameConv!$G$45:$M$45)),L238+1,L238)</f>
        <v>6</v>
      </c>
      <c r="M239" s="495">
        <f ca="1">IF(L239&lt;&gt;L238,1,IF(O238&gt;=SUMIF(NameConv!$C$5:$C$45,RIGHT(C238,3),NameConv!$CG$5:$CG$45),M238+1,M238))</f>
        <v>5</v>
      </c>
      <c r="N239" s="495">
        <f ca="1">SUMIF(NameConv!$C$5:$C$45,RIGHT(C239,3),OFFSET(NameConv!$CG$5,0,O239,NameConv!$A$45,1))</f>
        <v>1</v>
      </c>
      <c r="O239" s="495">
        <f ca="1">IF(O238&gt;=SUMIF(NameConv!$C$5:$C$45,RIGHT(C238,3),NameConv!$CG$5:$CG$45),1,O238+1)</f>
        <v>1</v>
      </c>
    </row>
    <row r="240" spans="1:15">
      <c r="A240" s="422" t="str">
        <f t="shared" ca="1" si="18"/>
        <v/>
      </c>
      <c r="B240" s="515" t="str">
        <f t="shared" si="17"/>
        <v>TOP-OUT</v>
      </c>
      <c r="C240" s="518" t="str">
        <f ca="1">"X"&amp;OFFSET(NameConv!$F$4,0,L240)&amp;OFFSET(NameConv!$F$59,M240,L240)</f>
        <v>XPWRCLD</v>
      </c>
      <c r="D240" s="515" t="str">
        <f ca="1">OFFSET(NameConv!$F$4,0,L240)&amp;OFFSET(NameConv!$AX$4,0,N240)</f>
        <v>PWRCH4S</v>
      </c>
      <c r="E240" s="740" t="s">
        <v>334</v>
      </c>
      <c r="F240" s="740" t="s">
        <v>334</v>
      </c>
      <c r="G240" s="740" t="s">
        <v>334</v>
      </c>
      <c r="H240" s="740" t="s">
        <v>334</v>
      </c>
      <c r="I240" s="516">
        <f t="shared" si="19"/>
        <v>1</v>
      </c>
      <c r="J240" s="516"/>
      <c r="K240" s="516"/>
      <c r="L240" s="495">
        <f ca="1">IF(AND(O239&gt;=SUMIF(NameConv!$C$5:$C$45,RIGHT(C239,3),NameConv!$CG$5:$CG$45),M239=SUMIF(NameConv!$G$4:$M$4,MID(C239,2,3),NameConv!$G$45:$M$45)),L239+1,L239)</f>
        <v>6</v>
      </c>
      <c r="M240" s="495">
        <f ca="1">IF(L240&lt;&gt;L239,1,IF(O239&gt;=SUMIF(NameConv!$C$5:$C$45,RIGHT(C239,3),NameConv!$CG$5:$CG$45),M239+1,M239))</f>
        <v>5</v>
      </c>
      <c r="N240" s="495">
        <f ca="1">SUMIF(NameConv!$C$5:$C$45,RIGHT(C240,3),OFFSET(NameConv!$CG$5,0,O240,NameConv!$A$45,1))</f>
        <v>2</v>
      </c>
      <c r="O240" s="495">
        <f ca="1">IF(O239&gt;=SUMIF(NameConv!$C$5:$C$45,RIGHT(C239,3),NameConv!$CG$5:$CG$45),1,O239+1)</f>
        <v>2</v>
      </c>
    </row>
    <row r="241" spans="1:15">
      <c r="A241" s="422" t="str">
        <f t="shared" ca="1" si="18"/>
        <v/>
      </c>
      <c r="B241" s="515" t="str">
        <f t="shared" si="17"/>
        <v>TOP-OUT</v>
      </c>
      <c r="C241" s="518" t="str">
        <f ca="1">"X"&amp;OFFSET(NameConv!$F$4,0,L241)&amp;OFFSET(NameConv!$F$59,M241,L241)</f>
        <v>XPWRCLD</v>
      </c>
      <c r="D241" s="515" t="str">
        <f ca="1">OFFSET(NameConv!$F$4,0,L241)&amp;OFFSET(NameConv!$AX$4,0,N241)</f>
        <v>PWRN2OS</v>
      </c>
      <c r="E241" s="740" t="s">
        <v>334</v>
      </c>
      <c r="F241" s="740" t="s">
        <v>334</v>
      </c>
      <c r="G241" s="740" t="s">
        <v>334</v>
      </c>
      <c r="H241" s="740" t="s">
        <v>334</v>
      </c>
      <c r="I241" s="516">
        <f t="shared" si="19"/>
        <v>1</v>
      </c>
      <c r="J241" s="516"/>
      <c r="K241" s="516"/>
      <c r="L241" s="495">
        <f ca="1">IF(AND(O240&gt;=SUMIF(NameConv!$C$5:$C$45,RIGHT(C240,3),NameConv!$CG$5:$CG$45),M240=SUMIF(NameConv!$G$4:$M$4,MID(C240,2,3),NameConv!$G$45:$M$45)),L240+1,L240)</f>
        <v>6</v>
      </c>
      <c r="M241" s="495">
        <f ca="1">IF(L241&lt;&gt;L240,1,IF(O240&gt;=SUMIF(NameConv!$C$5:$C$45,RIGHT(C240,3),NameConv!$CG$5:$CG$45),M240+1,M240))</f>
        <v>5</v>
      </c>
      <c r="N241" s="495">
        <f ca="1">SUMIF(NameConv!$C$5:$C$45,RIGHT(C241,3),OFFSET(NameConv!$CG$5,0,O241,NameConv!$A$45,1))</f>
        <v>3</v>
      </c>
      <c r="O241" s="495">
        <f ca="1">IF(O240&gt;=SUMIF(NameConv!$C$5:$C$45,RIGHT(C240,3),NameConv!$CG$5:$CG$45),1,O240+1)</f>
        <v>3</v>
      </c>
    </row>
    <row r="242" spans="1:15">
      <c r="A242" s="422" t="str">
        <f t="shared" ca="1" si="18"/>
        <v/>
      </c>
      <c r="B242" s="515" t="str">
        <f t="shared" si="17"/>
        <v>TOP-OUT</v>
      </c>
      <c r="C242" s="518" t="str">
        <f ca="1">"X"&amp;OFFSET(NameConv!$F$4,0,L242)&amp;OFFSET(NameConv!$F$59,M242,L242)</f>
        <v>XPWRCLD</v>
      </c>
      <c r="D242" s="515" t="str">
        <f ca="1">OFFSET(NameConv!$F$4,0,L242)&amp;OFFSET(NameConv!$AX$4,0,N242)</f>
        <v>PWRSOXS</v>
      </c>
      <c r="E242" s="740" t="s">
        <v>334</v>
      </c>
      <c r="F242" s="740" t="s">
        <v>334</v>
      </c>
      <c r="G242" s="740" t="s">
        <v>334</v>
      </c>
      <c r="H242" s="740" t="s">
        <v>334</v>
      </c>
      <c r="I242" s="516">
        <f t="shared" si="19"/>
        <v>1</v>
      </c>
      <c r="J242" s="516"/>
      <c r="K242" s="516"/>
      <c r="L242" s="495">
        <f ca="1">IF(AND(O241&gt;=SUMIF(NameConv!$C$5:$C$45,RIGHT(C241,3),NameConv!$CG$5:$CG$45),M241=SUMIF(NameConv!$G$4:$M$4,MID(C241,2,3),NameConv!$G$45:$M$45)),L241+1,L241)</f>
        <v>6</v>
      </c>
      <c r="M242" s="495">
        <f ca="1">IF(L242&lt;&gt;L241,1,IF(O241&gt;=SUMIF(NameConv!$C$5:$C$45,RIGHT(C241,3),NameConv!$CG$5:$CG$45),M241+1,M241))</f>
        <v>5</v>
      </c>
      <c r="N242" s="495">
        <f ca="1">SUMIF(NameConv!$C$5:$C$45,RIGHT(C242,3),OFFSET(NameConv!$CG$5,0,O242,NameConv!$A$45,1))</f>
        <v>4</v>
      </c>
      <c r="O242" s="495">
        <f ca="1">IF(O241&gt;=SUMIF(NameConv!$C$5:$C$45,RIGHT(C241,3),NameConv!$CG$5:$CG$45),1,O241+1)</f>
        <v>4</v>
      </c>
    </row>
    <row r="243" spans="1:15">
      <c r="A243" s="422" t="str">
        <f t="shared" ca="1" si="18"/>
        <v/>
      </c>
      <c r="B243" s="515" t="str">
        <f t="shared" si="17"/>
        <v>TOP-OUT</v>
      </c>
      <c r="C243" s="518" t="str">
        <f ca="1">"X"&amp;OFFSET(NameConv!$F$4,0,L243)&amp;OFFSET(NameConv!$F$59,M243,L243)</f>
        <v>XPWRCLD</v>
      </c>
      <c r="D243" s="515" t="str">
        <f ca="1">OFFSET(NameConv!$F$4,0,L243)&amp;OFFSET(NameConv!$AX$4,0,N243)</f>
        <v>PWRNOXS</v>
      </c>
      <c r="E243" s="740" t="s">
        <v>334</v>
      </c>
      <c r="F243" s="740" t="s">
        <v>334</v>
      </c>
      <c r="G243" s="740" t="s">
        <v>334</v>
      </c>
      <c r="H243" s="740" t="s">
        <v>334</v>
      </c>
      <c r="I243" s="516">
        <f t="shared" si="19"/>
        <v>1</v>
      </c>
      <c r="J243" s="516"/>
      <c r="K243" s="516"/>
      <c r="L243" s="495">
        <f ca="1">IF(AND(O242&gt;=SUMIF(NameConv!$C$5:$C$45,RIGHT(C242,3),NameConv!$CG$5:$CG$45),M242=SUMIF(NameConv!$G$4:$M$4,MID(C242,2,3),NameConv!$G$45:$M$45)),L242+1,L242)</f>
        <v>6</v>
      </c>
      <c r="M243" s="495">
        <f ca="1">IF(L243&lt;&gt;L242,1,IF(O242&gt;=SUMIF(NameConv!$C$5:$C$45,RIGHT(C242,3),NameConv!$CG$5:$CG$45),M242+1,M242))</f>
        <v>5</v>
      </c>
      <c r="N243" s="495">
        <f ca="1">SUMIF(NameConv!$C$5:$C$45,RIGHT(C243,3),OFFSET(NameConv!$CG$5,0,O243,NameConv!$A$45,1))</f>
        <v>5</v>
      </c>
      <c r="O243" s="495">
        <f ca="1">IF(O242&gt;=SUMIF(NameConv!$C$5:$C$45,RIGHT(C242,3),NameConv!$CG$5:$CG$45),1,O242+1)</f>
        <v>5</v>
      </c>
    </row>
    <row r="244" spans="1:15">
      <c r="A244" s="422" t="str">
        <f t="shared" ca="1" si="18"/>
        <v/>
      </c>
      <c r="B244" s="515" t="str">
        <f t="shared" si="17"/>
        <v>TOP-OUT</v>
      </c>
      <c r="C244" s="518" t="str">
        <f ca="1">"X"&amp;OFFSET(NameConv!$F$4,0,L244)&amp;OFFSET(NameConv!$F$59,M244,L244)</f>
        <v>XPWRCLD</v>
      </c>
      <c r="D244" s="515" t="str">
        <f ca="1">OFFSET(NameConv!$F$4,0,L244)&amp;OFFSET(NameConv!$AX$4,0,N244)</f>
        <v>PWRCMOX</v>
      </c>
      <c r="E244" s="740" t="s">
        <v>334</v>
      </c>
      <c r="F244" s="740" t="s">
        <v>334</v>
      </c>
      <c r="G244" s="740" t="s">
        <v>334</v>
      </c>
      <c r="H244" s="740" t="s">
        <v>334</v>
      </c>
      <c r="I244" s="516">
        <f t="shared" si="19"/>
        <v>1</v>
      </c>
      <c r="J244" s="516"/>
      <c r="K244" s="516"/>
      <c r="L244" s="495">
        <f ca="1">IF(AND(O243&gt;=SUMIF(NameConv!$C$5:$C$45,RIGHT(C243,3),NameConv!$CG$5:$CG$45),M243=SUMIF(NameConv!$G$4:$M$4,MID(C243,2,3),NameConv!$G$45:$M$45)),L243+1,L243)</f>
        <v>6</v>
      </c>
      <c r="M244" s="495">
        <f ca="1">IF(L244&lt;&gt;L243,1,IF(O243&gt;=SUMIF(NameConv!$C$5:$C$45,RIGHT(C243,3),NameConv!$CG$5:$CG$45),M243+1,M243))</f>
        <v>5</v>
      </c>
      <c r="N244" s="495">
        <f ca="1">SUMIF(NameConv!$C$5:$C$45,RIGHT(C244,3),OFFSET(NameConv!$CG$5,0,O244,NameConv!$A$45,1))</f>
        <v>6</v>
      </c>
      <c r="O244" s="495">
        <f ca="1">IF(O243&gt;=SUMIF(NameConv!$C$5:$C$45,RIGHT(C243,3),NameConv!$CG$5:$CG$45),1,O243+1)</f>
        <v>6</v>
      </c>
    </row>
    <row r="245" spans="1:15">
      <c r="A245" s="422" t="str">
        <f t="shared" ca="1" si="18"/>
        <v/>
      </c>
      <c r="B245" s="515" t="str">
        <f t="shared" si="17"/>
        <v>TOP-OUT</v>
      </c>
      <c r="C245" s="518" t="str">
        <f ca="1">"X"&amp;OFFSET(NameConv!$F$4,0,L245)&amp;OFFSET(NameConv!$F$59,M245,L245)</f>
        <v>XPWRCLD</v>
      </c>
      <c r="D245" s="515" t="str">
        <f ca="1">OFFSET(NameConv!$F$4,0,L245)&amp;OFFSET(NameConv!$AX$4,0,N245)</f>
        <v>PWRNMVS</v>
      </c>
      <c r="E245" s="740" t="s">
        <v>334</v>
      </c>
      <c r="F245" s="740" t="s">
        <v>334</v>
      </c>
      <c r="G245" s="740" t="s">
        <v>334</v>
      </c>
      <c r="H245" s="740" t="s">
        <v>334</v>
      </c>
      <c r="I245" s="516">
        <f t="shared" si="19"/>
        <v>1</v>
      </c>
      <c r="J245" s="516"/>
      <c r="K245" s="516"/>
      <c r="L245" s="495">
        <f ca="1">IF(AND(O244&gt;=SUMIF(NameConv!$C$5:$C$45,RIGHT(C244,3),NameConv!$CG$5:$CG$45),M244=SUMIF(NameConv!$G$4:$M$4,MID(C244,2,3),NameConv!$G$45:$M$45)),L244+1,L244)</f>
        <v>6</v>
      </c>
      <c r="M245" s="495">
        <f ca="1">IF(L245&lt;&gt;L244,1,IF(O244&gt;=SUMIF(NameConv!$C$5:$C$45,RIGHT(C244,3),NameConv!$CG$5:$CG$45),M244+1,M244))</f>
        <v>5</v>
      </c>
      <c r="N245" s="495">
        <f ca="1">SUMIF(NameConv!$C$5:$C$45,RIGHT(C245,3),OFFSET(NameConv!$CG$5,0,O245,NameConv!$A$45,1))</f>
        <v>7</v>
      </c>
      <c r="O245" s="495">
        <f ca="1">IF(O244&gt;=SUMIF(NameConv!$C$5:$C$45,RIGHT(C244,3),NameConv!$CG$5:$CG$45),1,O244+1)</f>
        <v>7</v>
      </c>
    </row>
    <row r="246" spans="1:15">
      <c r="A246" s="422" t="str">
        <f t="shared" ca="1" si="18"/>
        <v/>
      </c>
      <c r="B246" s="515" t="str">
        <f t="shared" si="17"/>
        <v>TOP-OUT</v>
      </c>
      <c r="C246" s="518" t="str">
        <f ca="1">"X"&amp;OFFSET(NameConv!$F$4,0,L246)&amp;OFFSET(NameConv!$F$59,M246,L246)</f>
        <v>XPWRCLE</v>
      </c>
      <c r="D246" s="515" t="str">
        <f ca="1">OFFSET(NameConv!$F$4,0,L246)&amp;OFFSET(NameConv!$AX$4,0,N246)</f>
        <v>PWRCO2S</v>
      </c>
      <c r="E246" s="740" t="s">
        <v>334</v>
      </c>
      <c r="F246" s="740" t="s">
        <v>334</v>
      </c>
      <c r="G246" s="740" t="s">
        <v>334</v>
      </c>
      <c r="H246" s="740" t="s">
        <v>334</v>
      </c>
      <c r="I246" s="516">
        <f t="shared" si="19"/>
        <v>1</v>
      </c>
      <c r="J246" s="516"/>
      <c r="K246" s="516"/>
      <c r="L246" s="495">
        <f ca="1">IF(AND(O245&gt;=SUMIF(NameConv!$C$5:$C$45,RIGHT(C245,3),NameConv!$CG$5:$CG$45),M245=SUMIF(NameConv!$G$4:$M$4,MID(C245,2,3),NameConv!$G$45:$M$45)),L245+1,L245)</f>
        <v>6</v>
      </c>
      <c r="M246" s="495">
        <f ca="1">IF(L246&lt;&gt;L245,1,IF(O245&gt;=SUMIF(NameConv!$C$5:$C$45,RIGHT(C245,3),NameConv!$CG$5:$CG$45),M245+1,M245))</f>
        <v>6</v>
      </c>
      <c r="N246" s="495">
        <f ca="1">SUMIF(NameConv!$C$5:$C$45,RIGHT(C246,3),OFFSET(NameConv!$CG$5,0,O246,NameConv!$A$45,1))</f>
        <v>1</v>
      </c>
      <c r="O246" s="495">
        <f ca="1">IF(O245&gt;=SUMIF(NameConv!$C$5:$C$45,RIGHT(C245,3),NameConv!$CG$5:$CG$45),1,O245+1)</f>
        <v>1</v>
      </c>
    </row>
    <row r="247" spans="1:15">
      <c r="A247" s="422" t="str">
        <f t="shared" ca="1" si="18"/>
        <v/>
      </c>
      <c r="B247" s="515" t="str">
        <f t="shared" si="17"/>
        <v>TOP-OUT</v>
      </c>
      <c r="C247" s="518" t="str">
        <f ca="1">"X"&amp;OFFSET(NameConv!$F$4,0,L247)&amp;OFFSET(NameConv!$F$59,M247,L247)</f>
        <v>XPWRCLE</v>
      </c>
      <c r="D247" s="515" t="str">
        <f ca="1">OFFSET(NameConv!$F$4,0,L247)&amp;OFFSET(NameConv!$AX$4,0,N247)</f>
        <v>PWRCH4S</v>
      </c>
      <c r="E247" s="740" t="s">
        <v>334</v>
      </c>
      <c r="F247" s="740" t="s">
        <v>334</v>
      </c>
      <c r="G247" s="740" t="s">
        <v>334</v>
      </c>
      <c r="H247" s="740" t="s">
        <v>334</v>
      </c>
      <c r="I247" s="516">
        <f t="shared" si="19"/>
        <v>1</v>
      </c>
      <c r="J247" s="516"/>
      <c r="K247" s="516"/>
      <c r="L247" s="495">
        <f ca="1">IF(AND(O246&gt;=SUMIF(NameConv!$C$5:$C$45,RIGHT(C246,3),NameConv!$CG$5:$CG$45),M246=SUMIF(NameConv!$G$4:$M$4,MID(C246,2,3),NameConv!$G$45:$M$45)),L246+1,L246)</f>
        <v>6</v>
      </c>
      <c r="M247" s="495">
        <f ca="1">IF(L247&lt;&gt;L246,1,IF(O246&gt;=SUMIF(NameConv!$C$5:$C$45,RIGHT(C246,3),NameConv!$CG$5:$CG$45),M246+1,M246))</f>
        <v>6</v>
      </c>
      <c r="N247" s="495">
        <f ca="1">SUMIF(NameConv!$C$5:$C$45,RIGHT(C247,3),OFFSET(NameConv!$CG$5,0,O247,NameConv!$A$45,1))</f>
        <v>2</v>
      </c>
      <c r="O247" s="495">
        <f ca="1">IF(O246&gt;=SUMIF(NameConv!$C$5:$C$45,RIGHT(C246,3),NameConv!$CG$5:$CG$45),1,O246+1)</f>
        <v>2</v>
      </c>
    </row>
    <row r="248" spans="1:15">
      <c r="A248" s="422" t="str">
        <f t="shared" ca="1" si="18"/>
        <v/>
      </c>
      <c r="B248" s="515" t="str">
        <f t="shared" si="17"/>
        <v>TOP-OUT</v>
      </c>
      <c r="C248" s="518" t="str">
        <f ca="1">"X"&amp;OFFSET(NameConv!$F$4,0,L248)&amp;OFFSET(NameConv!$F$59,M248,L248)</f>
        <v>XPWRCLE</v>
      </c>
      <c r="D248" s="515" t="str">
        <f ca="1">OFFSET(NameConv!$F$4,0,L248)&amp;OFFSET(NameConv!$AX$4,0,N248)</f>
        <v>PWRN2OS</v>
      </c>
      <c r="E248" s="740" t="s">
        <v>334</v>
      </c>
      <c r="F248" s="740" t="s">
        <v>334</v>
      </c>
      <c r="G248" s="740" t="s">
        <v>334</v>
      </c>
      <c r="H248" s="740" t="s">
        <v>334</v>
      </c>
      <c r="I248" s="516">
        <f t="shared" si="19"/>
        <v>1</v>
      </c>
      <c r="J248" s="516"/>
      <c r="K248" s="516"/>
      <c r="L248" s="495">
        <f ca="1">IF(AND(O247&gt;=SUMIF(NameConv!$C$5:$C$45,RIGHT(C247,3),NameConv!$CG$5:$CG$45),M247=SUMIF(NameConv!$G$4:$M$4,MID(C247,2,3),NameConv!$G$45:$M$45)),L247+1,L247)</f>
        <v>6</v>
      </c>
      <c r="M248" s="495">
        <f ca="1">IF(L248&lt;&gt;L247,1,IF(O247&gt;=SUMIF(NameConv!$C$5:$C$45,RIGHT(C247,3),NameConv!$CG$5:$CG$45),M247+1,M247))</f>
        <v>6</v>
      </c>
      <c r="N248" s="495">
        <f ca="1">SUMIF(NameConv!$C$5:$C$45,RIGHT(C248,3),OFFSET(NameConv!$CG$5,0,O248,NameConv!$A$45,1))</f>
        <v>3</v>
      </c>
      <c r="O248" s="495">
        <f ca="1">IF(O247&gt;=SUMIF(NameConv!$C$5:$C$45,RIGHT(C247,3),NameConv!$CG$5:$CG$45),1,O247+1)</f>
        <v>3</v>
      </c>
    </row>
    <row r="249" spans="1:15">
      <c r="A249" s="422" t="str">
        <f t="shared" ca="1" si="18"/>
        <v/>
      </c>
      <c r="B249" s="515" t="str">
        <f t="shared" si="17"/>
        <v>TOP-OUT</v>
      </c>
      <c r="C249" s="518" t="str">
        <f ca="1">"X"&amp;OFFSET(NameConv!$F$4,0,L249)&amp;OFFSET(NameConv!$F$59,M249,L249)</f>
        <v>XPWRCLE</v>
      </c>
      <c r="D249" s="515" t="str">
        <f ca="1">OFFSET(NameConv!$F$4,0,L249)&amp;OFFSET(NameConv!$AX$4,0,N249)</f>
        <v>PWRSOXS</v>
      </c>
      <c r="E249" s="740" t="s">
        <v>334</v>
      </c>
      <c r="F249" s="740" t="s">
        <v>334</v>
      </c>
      <c r="G249" s="740" t="s">
        <v>334</v>
      </c>
      <c r="H249" s="740" t="s">
        <v>334</v>
      </c>
      <c r="I249" s="516">
        <f t="shared" si="19"/>
        <v>1</v>
      </c>
      <c r="J249" s="516"/>
      <c r="K249" s="516"/>
      <c r="L249" s="495">
        <f ca="1">IF(AND(O248&gt;=SUMIF(NameConv!$C$5:$C$45,RIGHT(C248,3),NameConv!$CG$5:$CG$45),M248=SUMIF(NameConv!$G$4:$M$4,MID(C248,2,3),NameConv!$G$45:$M$45)),L248+1,L248)</f>
        <v>6</v>
      </c>
      <c r="M249" s="495">
        <f ca="1">IF(L249&lt;&gt;L248,1,IF(O248&gt;=SUMIF(NameConv!$C$5:$C$45,RIGHT(C248,3),NameConv!$CG$5:$CG$45),M248+1,M248))</f>
        <v>6</v>
      </c>
      <c r="N249" s="495">
        <f ca="1">SUMIF(NameConv!$C$5:$C$45,RIGHT(C249,3),OFFSET(NameConv!$CG$5,0,O249,NameConv!$A$45,1))</f>
        <v>4</v>
      </c>
      <c r="O249" s="495">
        <f ca="1">IF(O248&gt;=SUMIF(NameConv!$C$5:$C$45,RIGHT(C248,3),NameConv!$CG$5:$CG$45),1,O248+1)</f>
        <v>4</v>
      </c>
    </row>
    <row r="250" spans="1:15">
      <c r="A250" s="422" t="str">
        <f t="shared" ca="1" si="18"/>
        <v/>
      </c>
      <c r="B250" s="515" t="str">
        <f t="shared" si="17"/>
        <v>TOP-OUT</v>
      </c>
      <c r="C250" s="518" t="str">
        <f ca="1">"X"&amp;OFFSET(NameConv!$F$4,0,L250)&amp;OFFSET(NameConv!$F$59,M250,L250)</f>
        <v>XPWRCLE</v>
      </c>
      <c r="D250" s="515" t="str">
        <f ca="1">OFFSET(NameConv!$F$4,0,L250)&amp;OFFSET(NameConv!$AX$4,0,N250)</f>
        <v>PWRNOXS</v>
      </c>
      <c r="E250" s="740" t="s">
        <v>334</v>
      </c>
      <c r="F250" s="740" t="s">
        <v>334</v>
      </c>
      <c r="G250" s="740" t="s">
        <v>334</v>
      </c>
      <c r="H250" s="740" t="s">
        <v>334</v>
      </c>
      <c r="I250" s="516">
        <f t="shared" si="19"/>
        <v>1</v>
      </c>
      <c r="J250" s="516"/>
      <c r="K250" s="516"/>
      <c r="L250" s="495">
        <f ca="1">IF(AND(O249&gt;=SUMIF(NameConv!$C$5:$C$45,RIGHT(C249,3),NameConv!$CG$5:$CG$45),M249=SUMIF(NameConv!$G$4:$M$4,MID(C249,2,3),NameConv!$G$45:$M$45)),L249+1,L249)</f>
        <v>6</v>
      </c>
      <c r="M250" s="495">
        <f ca="1">IF(L250&lt;&gt;L249,1,IF(O249&gt;=SUMIF(NameConv!$C$5:$C$45,RIGHT(C249,3),NameConv!$CG$5:$CG$45),M249+1,M249))</f>
        <v>6</v>
      </c>
      <c r="N250" s="495">
        <f ca="1">SUMIF(NameConv!$C$5:$C$45,RIGHT(C250,3),OFFSET(NameConv!$CG$5,0,O250,NameConv!$A$45,1))</f>
        <v>5</v>
      </c>
      <c r="O250" s="495">
        <f ca="1">IF(O249&gt;=SUMIF(NameConv!$C$5:$C$45,RIGHT(C249,3),NameConv!$CG$5:$CG$45),1,O249+1)</f>
        <v>5</v>
      </c>
    </row>
    <row r="251" spans="1:15">
      <c r="A251" s="422" t="str">
        <f t="shared" ca="1" si="18"/>
        <v/>
      </c>
      <c r="B251" s="515" t="str">
        <f t="shared" si="17"/>
        <v>TOP-OUT</v>
      </c>
      <c r="C251" s="518" t="str">
        <f ca="1">"X"&amp;OFFSET(NameConv!$F$4,0,L251)&amp;OFFSET(NameConv!$F$59,M251,L251)</f>
        <v>XPWRCLE</v>
      </c>
      <c r="D251" s="515" t="str">
        <f ca="1">OFFSET(NameConv!$F$4,0,L251)&amp;OFFSET(NameConv!$AX$4,0,N251)</f>
        <v>PWRCMOX</v>
      </c>
      <c r="E251" s="740" t="s">
        <v>334</v>
      </c>
      <c r="F251" s="740" t="s">
        <v>334</v>
      </c>
      <c r="G251" s="740" t="s">
        <v>334</v>
      </c>
      <c r="H251" s="740" t="s">
        <v>334</v>
      </c>
      <c r="I251" s="516">
        <f t="shared" si="19"/>
        <v>1</v>
      </c>
      <c r="J251" s="516"/>
      <c r="K251" s="516"/>
      <c r="L251" s="495">
        <f ca="1">IF(AND(O250&gt;=SUMIF(NameConv!$C$5:$C$45,RIGHT(C250,3),NameConv!$CG$5:$CG$45),M250=SUMIF(NameConv!$G$4:$M$4,MID(C250,2,3),NameConv!$G$45:$M$45)),L250+1,L250)</f>
        <v>6</v>
      </c>
      <c r="M251" s="495">
        <f ca="1">IF(L251&lt;&gt;L250,1,IF(O250&gt;=SUMIF(NameConv!$C$5:$C$45,RIGHT(C250,3),NameConv!$CG$5:$CG$45),M250+1,M250))</f>
        <v>6</v>
      </c>
      <c r="N251" s="495">
        <f ca="1">SUMIF(NameConv!$C$5:$C$45,RIGHT(C251,3),OFFSET(NameConv!$CG$5,0,O251,NameConv!$A$45,1))</f>
        <v>6</v>
      </c>
      <c r="O251" s="495">
        <f ca="1">IF(O250&gt;=SUMIF(NameConv!$C$5:$C$45,RIGHT(C250,3),NameConv!$CG$5:$CG$45),1,O250+1)</f>
        <v>6</v>
      </c>
    </row>
    <row r="252" spans="1:15">
      <c r="A252" s="422" t="str">
        <f t="shared" ca="1" si="18"/>
        <v/>
      </c>
      <c r="B252" s="515" t="str">
        <f t="shared" si="17"/>
        <v>TOP-OUT</v>
      </c>
      <c r="C252" s="518" t="str">
        <f ca="1">"X"&amp;OFFSET(NameConv!$F$4,0,L252)&amp;OFFSET(NameConv!$F$59,M252,L252)</f>
        <v>XPWRCLE</v>
      </c>
      <c r="D252" s="515" t="str">
        <f ca="1">OFFSET(NameConv!$F$4,0,L252)&amp;OFFSET(NameConv!$AX$4,0,N252)</f>
        <v>PWRNMVS</v>
      </c>
      <c r="E252" s="740" t="s">
        <v>334</v>
      </c>
      <c r="F252" s="740" t="s">
        <v>334</v>
      </c>
      <c r="G252" s="740" t="s">
        <v>334</v>
      </c>
      <c r="H252" s="740" t="s">
        <v>334</v>
      </c>
      <c r="I252" s="516">
        <f t="shared" si="19"/>
        <v>1</v>
      </c>
      <c r="J252" s="516"/>
      <c r="K252" s="516"/>
      <c r="L252" s="495">
        <f ca="1">IF(AND(O251&gt;=SUMIF(NameConv!$C$5:$C$45,RIGHT(C251,3),NameConv!$CG$5:$CG$45),M251=SUMIF(NameConv!$G$4:$M$4,MID(C251,2,3),NameConv!$G$45:$M$45)),L251+1,L251)</f>
        <v>6</v>
      </c>
      <c r="M252" s="495">
        <f ca="1">IF(L252&lt;&gt;L251,1,IF(O251&gt;=SUMIF(NameConv!$C$5:$C$45,RIGHT(C251,3),NameConv!$CG$5:$CG$45),M251+1,M251))</f>
        <v>6</v>
      </c>
      <c r="N252" s="495">
        <f ca="1">SUMIF(NameConv!$C$5:$C$45,RIGHT(C252,3),OFFSET(NameConv!$CG$5,0,O252,NameConv!$A$45,1))</f>
        <v>7</v>
      </c>
      <c r="O252" s="495">
        <f ca="1">IF(O251&gt;=SUMIF(NameConv!$C$5:$C$45,RIGHT(C251,3),NameConv!$CG$5:$CG$45),1,O251+1)</f>
        <v>7</v>
      </c>
    </row>
    <row r="253" spans="1:15">
      <c r="A253" s="422" t="str">
        <f t="shared" ca="1" si="18"/>
        <v/>
      </c>
      <c r="B253" s="515" t="str">
        <f t="shared" si="17"/>
        <v>TOP-OUT</v>
      </c>
      <c r="C253" s="518" t="str">
        <f ca="1">"X"&amp;OFFSET(NameConv!$F$4,0,L253)&amp;OFFSET(NameConv!$F$59,M253,L253)</f>
        <v>XPWRCRB</v>
      </c>
      <c r="D253" s="515" t="str">
        <f ca="1">OFFSET(NameConv!$F$4,0,L253)&amp;OFFSET(NameConv!$AX$4,0,N253)</f>
        <v>PWRCO2R</v>
      </c>
      <c r="E253" s="740" t="s">
        <v>334</v>
      </c>
      <c r="F253" s="740" t="s">
        <v>334</v>
      </c>
      <c r="G253" s="740" t="s">
        <v>334</v>
      </c>
      <c r="H253" s="740" t="s">
        <v>334</v>
      </c>
      <c r="I253" s="516">
        <f t="shared" si="19"/>
        <v>1</v>
      </c>
      <c r="J253" s="516"/>
      <c r="K253" s="516"/>
      <c r="L253" s="495">
        <f ca="1">IF(AND(O252&gt;=SUMIF(NameConv!$C$5:$C$45,RIGHT(C252,3),NameConv!$CG$5:$CG$45),M252=SUMIF(NameConv!$G$4:$M$4,MID(C252,2,3),NameConv!$G$45:$M$45)),L252+1,L252)</f>
        <v>6</v>
      </c>
      <c r="M253" s="495">
        <f ca="1">IF(L253&lt;&gt;L252,1,IF(O252&gt;=SUMIF(NameConv!$C$5:$C$45,RIGHT(C252,3),NameConv!$CG$5:$CG$45),M252+1,M252))</f>
        <v>7</v>
      </c>
      <c r="N253" s="495">
        <f ca="1">SUMIF(NameConv!$C$5:$C$45,RIGHT(C253,3),OFFSET(NameConv!$CG$5,0,O253,NameConv!$A$45,1))</f>
        <v>9</v>
      </c>
      <c r="O253" s="495">
        <f ca="1">IF(O252&gt;=SUMIF(NameConv!$C$5:$C$45,RIGHT(C252,3),NameConv!$CG$5:$CG$45),1,O252+1)</f>
        <v>1</v>
      </c>
    </row>
    <row r="254" spans="1:15">
      <c r="A254" s="422" t="str">
        <f t="shared" ca="1" si="18"/>
        <v/>
      </c>
      <c r="B254" s="515" t="str">
        <f t="shared" si="17"/>
        <v>TOP-OUT</v>
      </c>
      <c r="C254" s="518" t="str">
        <f ca="1">"X"&amp;OFFSET(NameConv!$F$4,0,L254)&amp;OFFSET(NameConv!$F$59,M254,L254)</f>
        <v>XPWRCRB</v>
      </c>
      <c r="D254" s="515" t="str">
        <f ca="1">OFFSET(NameConv!$F$4,0,L254)&amp;OFFSET(NameConv!$AX$4,0,N254)</f>
        <v>PWRCH4R</v>
      </c>
      <c r="E254" s="740" t="s">
        <v>334</v>
      </c>
      <c r="F254" s="740" t="s">
        <v>334</v>
      </c>
      <c r="G254" s="740" t="s">
        <v>334</v>
      </c>
      <c r="H254" s="740" t="s">
        <v>334</v>
      </c>
      <c r="I254" s="516">
        <f t="shared" si="19"/>
        <v>1</v>
      </c>
      <c r="J254" s="516"/>
      <c r="K254" s="516"/>
      <c r="L254" s="495">
        <f ca="1">IF(AND(O253&gt;=SUMIF(NameConv!$C$5:$C$45,RIGHT(C253,3),NameConv!$CG$5:$CG$45),M253=SUMIF(NameConv!$G$4:$M$4,MID(C253,2,3),NameConv!$G$45:$M$45)),L253+1,L253)</f>
        <v>6</v>
      </c>
      <c r="M254" s="495">
        <f ca="1">IF(L254&lt;&gt;L253,1,IF(O253&gt;=SUMIF(NameConv!$C$5:$C$45,RIGHT(C253,3),NameConv!$CG$5:$CG$45),M253+1,M253))</f>
        <v>7</v>
      </c>
      <c r="N254" s="495">
        <f ca="1">SUMIF(NameConv!$C$5:$C$45,RIGHT(C254,3),OFFSET(NameConv!$CG$5,0,O254,NameConv!$A$45,1))</f>
        <v>10</v>
      </c>
      <c r="O254" s="495">
        <f ca="1">IF(O253&gt;=SUMIF(NameConv!$C$5:$C$45,RIGHT(C253,3),NameConv!$CG$5:$CG$45),1,O253+1)</f>
        <v>2</v>
      </c>
    </row>
    <row r="255" spans="1:15">
      <c r="A255" s="422" t="str">
        <f t="shared" ca="1" si="18"/>
        <v/>
      </c>
      <c r="B255" s="515" t="str">
        <f t="shared" si="17"/>
        <v>TOP-OUT</v>
      </c>
      <c r="C255" s="518" t="str">
        <f ca="1">"X"&amp;OFFSET(NameConv!$F$4,0,L255)&amp;OFFSET(NameConv!$F$59,M255,L255)</f>
        <v>XPWRCRB</v>
      </c>
      <c r="D255" s="515" t="str">
        <f ca="1">OFFSET(NameConv!$F$4,0,L255)&amp;OFFSET(NameConv!$AX$4,0,N255)</f>
        <v>PWRN2OR</v>
      </c>
      <c r="E255" s="740" t="s">
        <v>334</v>
      </c>
      <c r="F255" s="740" t="s">
        <v>334</v>
      </c>
      <c r="G255" s="740" t="s">
        <v>334</v>
      </c>
      <c r="H255" s="740" t="s">
        <v>334</v>
      </c>
      <c r="I255" s="516">
        <f t="shared" si="19"/>
        <v>1</v>
      </c>
      <c r="J255" s="516"/>
      <c r="K255" s="516"/>
      <c r="L255" s="495">
        <f ca="1">IF(AND(O254&gt;=SUMIF(NameConv!$C$5:$C$45,RIGHT(C254,3),NameConv!$CG$5:$CG$45),M254=SUMIF(NameConv!$G$4:$M$4,MID(C254,2,3),NameConv!$G$45:$M$45)),L254+1,L254)</f>
        <v>6</v>
      </c>
      <c r="M255" s="495">
        <f ca="1">IF(L255&lt;&gt;L254,1,IF(O254&gt;=SUMIF(NameConv!$C$5:$C$45,RIGHT(C254,3),NameConv!$CG$5:$CG$45),M254+1,M254))</f>
        <v>7</v>
      </c>
      <c r="N255" s="495">
        <f ca="1">SUMIF(NameConv!$C$5:$C$45,RIGHT(C255,3),OFFSET(NameConv!$CG$5,0,O255,NameConv!$A$45,1))</f>
        <v>11</v>
      </c>
      <c r="O255" s="495">
        <f ca="1">IF(O254&gt;=SUMIF(NameConv!$C$5:$C$45,RIGHT(C254,3),NameConv!$CG$5:$CG$45),1,O254+1)</f>
        <v>3</v>
      </c>
    </row>
    <row r="256" spans="1:15">
      <c r="A256" s="422" t="str">
        <f t="shared" ca="1" si="18"/>
        <v/>
      </c>
      <c r="B256" s="515" t="str">
        <f t="shared" si="17"/>
        <v>TOP-OUT</v>
      </c>
      <c r="C256" s="518" t="str">
        <f ca="1">"X"&amp;OFFSET(NameConv!$F$4,0,L256)&amp;OFFSET(NameConv!$F$59,M256,L256)</f>
        <v>XPWRCRB</v>
      </c>
      <c r="D256" s="515" t="str">
        <f ca="1">OFFSET(NameConv!$F$4,0,L256)&amp;OFFSET(NameConv!$AX$4,0,N256)</f>
        <v>PWRSOXR</v>
      </c>
      <c r="E256" s="740" t="s">
        <v>334</v>
      </c>
      <c r="F256" s="740" t="s">
        <v>334</v>
      </c>
      <c r="G256" s="740" t="s">
        <v>334</v>
      </c>
      <c r="H256" s="740" t="s">
        <v>334</v>
      </c>
      <c r="I256" s="516">
        <f t="shared" si="19"/>
        <v>1</v>
      </c>
      <c r="J256" s="516"/>
      <c r="K256" s="516"/>
      <c r="L256" s="495">
        <f ca="1">IF(AND(O255&gt;=SUMIF(NameConv!$C$5:$C$45,RIGHT(C255,3),NameConv!$CG$5:$CG$45),M255=SUMIF(NameConv!$G$4:$M$4,MID(C255,2,3),NameConv!$G$45:$M$45)),L255+1,L255)</f>
        <v>6</v>
      </c>
      <c r="M256" s="495">
        <f ca="1">IF(L256&lt;&gt;L255,1,IF(O255&gt;=SUMIF(NameConv!$C$5:$C$45,RIGHT(C255,3),NameConv!$CG$5:$CG$45),M255+1,M255))</f>
        <v>7</v>
      </c>
      <c r="N256" s="495">
        <f ca="1">SUMIF(NameConv!$C$5:$C$45,RIGHT(C256,3),OFFSET(NameConv!$CG$5,0,O256,NameConv!$A$45,1))</f>
        <v>12</v>
      </c>
      <c r="O256" s="495">
        <f ca="1">IF(O255&gt;=SUMIF(NameConv!$C$5:$C$45,RIGHT(C255,3),NameConv!$CG$5:$CG$45),1,O255+1)</f>
        <v>4</v>
      </c>
    </row>
    <row r="257" spans="1:15">
      <c r="A257" s="422" t="str">
        <f t="shared" ca="1" si="18"/>
        <v/>
      </c>
      <c r="B257" s="515" t="str">
        <f t="shared" si="17"/>
        <v>TOP-OUT</v>
      </c>
      <c r="C257" s="518" t="str">
        <f ca="1">"X"&amp;OFFSET(NameConv!$F$4,0,L257)&amp;OFFSET(NameConv!$F$59,M257,L257)</f>
        <v>XPWRCRB</v>
      </c>
      <c r="D257" s="515" t="str">
        <f ca="1">OFFSET(NameConv!$F$4,0,L257)&amp;OFFSET(NameConv!$AX$4,0,N257)</f>
        <v>PWRNOXR</v>
      </c>
      <c r="E257" s="740" t="s">
        <v>334</v>
      </c>
      <c r="F257" s="740" t="s">
        <v>334</v>
      </c>
      <c r="G257" s="740" t="s">
        <v>334</v>
      </c>
      <c r="H257" s="740" t="s">
        <v>334</v>
      </c>
      <c r="I257" s="516">
        <f t="shared" si="19"/>
        <v>1</v>
      </c>
      <c r="J257" s="516"/>
      <c r="K257" s="516"/>
      <c r="L257" s="495">
        <f ca="1">IF(AND(O256&gt;=SUMIF(NameConv!$C$5:$C$45,RIGHT(C256,3),NameConv!$CG$5:$CG$45),M256=SUMIF(NameConv!$G$4:$M$4,MID(C256,2,3),NameConv!$G$45:$M$45)),L256+1,L256)</f>
        <v>6</v>
      </c>
      <c r="M257" s="495">
        <f ca="1">IF(L257&lt;&gt;L256,1,IF(O256&gt;=SUMIF(NameConv!$C$5:$C$45,RIGHT(C256,3),NameConv!$CG$5:$CG$45),M256+1,M256))</f>
        <v>7</v>
      </c>
      <c r="N257" s="495">
        <f ca="1">SUMIF(NameConv!$C$5:$C$45,RIGHT(C257,3),OFFSET(NameConv!$CG$5,0,O257,NameConv!$A$45,1))</f>
        <v>13</v>
      </c>
      <c r="O257" s="495">
        <f ca="1">IF(O256&gt;=SUMIF(NameConv!$C$5:$C$45,RIGHT(C256,3),NameConv!$CG$5:$CG$45),1,O256+1)</f>
        <v>5</v>
      </c>
    </row>
    <row r="258" spans="1:15">
      <c r="A258" s="422" t="str">
        <f t="shared" ca="1" si="18"/>
        <v/>
      </c>
      <c r="B258" s="515" t="str">
        <f t="shared" si="17"/>
        <v>TOP-OUT</v>
      </c>
      <c r="C258" s="518" t="str">
        <f ca="1">"X"&amp;OFFSET(NameConv!$F$4,0,L258)&amp;OFFSET(NameConv!$F$59,M258,L258)</f>
        <v>XPWRCRB</v>
      </c>
      <c r="D258" s="515" t="str">
        <f ca="1">OFFSET(NameConv!$F$4,0,L258)&amp;OFFSET(NameConv!$AX$4,0,N258)</f>
        <v>PWRCMOR</v>
      </c>
      <c r="E258" s="740" t="s">
        <v>334</v>
      </c>
      <c r="F258" s="740" t="s">
        <v>334</v>
      </c>
      <c r="G258" s="740" t="s">
        <v>334</v>
      </c>
      <c r="H258" s="740" t="s">
        <v>334</v>
      </c>
      <c r="I258" s="516">
        <f t="shared" si="19"/>
        <v>1</v>
      </c>
      <c r="J258" s="516"/>
      <c r="K258" s="516"/>
      <c r="L258" s="495">
        <f ca="1">IF(AND(O257&gt;=SUMIF(NameConv!$C$5:$C$45,RIGHT(C257,3),NameConv!$CG$5:$CG$45),M257=SUMIF(NameConv!$G$4:$M$4,MID(C257,2,3),NameConv!$G$45:$M$45)),L257+1,L257)</f>
        <v>6</v>
      </c>
      <c r="M258" s="495">
        <f ca="1">IF(L258&lt;&gt;L257,1,IF(O257&gt;=SUMIF(NameConv!$C$5:$C$45,RIGHT(C257,3),NameConv!$CG$5:$CG$45),M257+1,M257))</f>
        <v>7</v>
      </c>
      <c r="N258" s="495">
        <f ca="1">SUMIF(NameConv!$C$5:$C$45,RIGHT(C258,3),OFFSET(NameConv!$CG$5,0,O258,NameConv!$A$45,1))</f>
        <v>14</v>
      </c>
      <c r="O258" s="495">
        <f ca="1">IF(O257&gt;=SUMIF(NameConv!$C$5:$C$45,RIGHT(C257,3),NameConv!$CG$5:$CG$45),1,O257+1)</f>
        <v>6</v>
      </c>
    </row>
    <row r="259" spans="1:15">
      <c r="A259" s="422" t="str">
        <f t="shared" ca="1" si="18"/>
        <v/>
      </c>
      <c r="B259" s="515" t="str">
        <f t="shared" si="17"/>
        <v>TOP-OUT</v>
      </c>
      <c r="C259" s="518" t="str">
        <f ca="1">"X"&amp;OFFSET(NameConv!$F$4,0,L259)&amp;OFFSET(NameConv!$F$59,M259,L259)</f>
        <v>XPWRCRB</v>
      </c>
      <c r="D259" s="515" t="str">
        <f ca="1">OFFSET(NameConv!$F$4,0,L259)&amp;OFFSET(NameConv!$AX$4,0,N259)</f>
        <v>PWRNMVR</v>
      </c>
      <c r="E259" s="740" t="s">
        <v>334</v>
      </c>
      <c r="F259" s="740" t="s">
        <v>334</v>
      </c>
      <c r="G259" s="740" t="s">
        <v>334</v>
      </c>
      <c r="H259" s="740" t="s">
        <v>334</v>
      </c>
      <c r="I259" s="516">
        <f t="shared" si="19"/>
        <v>1</v>
      </c>
      <c r="J259" s="516"/>
      <c r="K259" s="516"/>
      <c r="L259" s="495">
        <f ca="1">IF(AND(O258&gt;=SUMIF(NameConv!$C$5:$C$45,RIGHT(C258,3),NameConv!$CG$5:$CG$45),M258=SUMIF(NameConv!$G$4:$M$4,MID(C258,2,3),NameConv!$G$45:$M$45)),L258+1,L258)</f>
        <v>6</v>
      </c>
      <c r="M259" s="495">
        <f ca="1">IF(L259&lt;&gt;L258,1,IF(O258&gt;=SUMIF(NameConv!$C$5:$C$45,RIGHT(C258,3),NameConv!$CG$5:$CG$45),M258+1,M258))</f>
        <v>7</v>
      </c>
      <c r="N259" s="495">
        <f ca="1">SUMIF(NameConv!$C$5:$C$45,RIGHT(C259,3),OFFSET(NameConv!$CG$5,0,O259,NameConv!$A$45,1))</f>
        <v>15</v>
      </c>
      <c r="O259" s="495">
        <f ca="1">IF(O258&gt;=SUMIF(NameConv!$C$5:$C$45,RIGHT(C258,3),NameConv!$CG$5:$CG$45),1,O258+1)</f>
        <v>7</v>
      </c>
    </row>
    <row r="260" spans="1:15">
      <c r="A260" s="422" t="str">
        <f t="shared" ca="1" si="18"/>
        <v/>
      </c>
      <c r="B260" s="515" t="str">
        <f t="shared" si="17"/>
        <v>TOP-OUT</v>
      </c>
      <c r="C260" s="518" t="str">
        <f ca="1">"X"&amp;OFFSET(NameConv!$F$4,0,L260)&amp;OFFSET(NameConv!$F$59,M260,L260)</f>
        <v>XPWRGAS</v>
      </c>
      <c r="D260" s="515" t="str">
        <f ca="1">OFFSET(NameConv!$F$4,0,L260)&amp;OFFSET(NameConv!$AX$4,0,N260)</f>
        <v>PWRCO2S</v>
      </c>
      <c r="E260" s="740" t="s">
        <v>334</v>
      </c>
      <c r="F260" s="740" t="s">
        <v>334</v>
      </c>
      <c r="G260" s="740" t="s">
        <v>334</v>
      </c>
      <c r="H260" s="740" t="s">
        <v>334</v>
      </c>
      <c r="I260" s="516">
        <f t="shared" si="19"/>
        <v>1</v>
      </c>
      <c r="J260" s="516"/>
      <c r="K260" s="516"/>
      <c r="L260" s="495">
        <f ca="1">IF(AND(O259&gt;=SUMIF(NameConv!$C$5:$C$45,RIGHT(C259,3),NameConv!$CG$5:$CG$45),M259=SUMIF(NameConv!$G$4:$M$4,MID(C259,2,3),NameConv!$G$45:$M$45)),L259+1,L259)</f>
        <v>6</v>
      </c>
      <c r="M260" s="495">
        <f ca="1">IF(L260&lt;&gt;L259,1,IF(O259&gt;=SUMIF(NameConv!$C$5:$C$45,RIGHT(C259,3),NameConv!$CG$5:$CG$45),M259+1,M259))</f>
        <v>8</v>
      </c>
      <c r="N260" s="495">
        <f ca="1">SUMIF(NameConv!$C$5:$C$45,RIGHT(C260,3),OFFSET(NameConv!$CG$5,0,O260,NameConv!$A$45,1))</f>
        <v>1</v>
      </c>
      <c r="O260" s="495">
        <f ca="1">IF(O259&gt;=SUMIF(NameConv!$C$5:$C$45,RIGHT(C259,3),NameConv!$CG$5:$CG$45),1,O259+1)</f>
        <v>1</v>
      </c>
    </row>
    <row r="261" spans="1:15">
      <c r="A261" s="422" t="str">
        <f t="shared" ca="1" si="18"/>
        <v/>
      </c>
      <c r="B261" s="515" t="str">
        <f t="shared" si="17"/>
        <v>TOP-OUT</v>
      </c>
      <c r="C261" s="518" t="str">
        <f ca="1">"X"&amp;OFFSET(NameConv!$F$4,0,L261)&amp;OFFSET(NameConv!$F$59,M261,L261)</f>
        <v>XPWRGAS</v>
      </c>
      <c r="D261" s="515" t="str">
        <f ca="1">OFFSET(NameConv!$F$4,0,L261)&amp;OFFSET(NameConv!$AX$4,0,N261)</f>
        <v>PWRCH4S</v>
      </c>
      <c r="E261" s="740" t="s">
        <v>334</v>
      </c>
      <c r="F261" s="740" t="s">
        <v>334</v>
      </c>
      <c r="G261" s="740" t="s">
        <v>334</v>
      </c>
      <c r="H261" s="740" t="s">
        <v>334</v>
      </c>
      <c r="I261" s="516">
        <f t="shared" si="19"/>
        <v>1</v>
      </c>
      <c r="J261" s="516"/>
      <c r="K261" s="516"/>
      <c r="L261" s="495">
        <f ca="1">IF(AND(O260&gt;=SUMIF(NameConv!$C$5:$C$45,RIGHT(C260,3),NameConv!$CG$5:$CG$45),M260=SUMIF(NameConv!$G$4:$M$4,MID(C260,2,3),NameConv!$G$45:$M$45)),L260+1,L260)</f>
        <v>6</v>
      </c>
      <c r="M261" s="495">
        <f ca="1">IF(L261&lt;&gt;L260,1,IF(O260&gt;=SUMIF(NameConv!$C$5:$C$45,RIGHT(C260,3),NameConv!$CG$5:$CG$45),M260+1,M260))</f>
        <v>8</v>
      </c>
      <c r="N261" s="495">
        <f ca="1">SUMIF(NameConv!$C$5:$C$45,RIGHT(C261,3),OFFSET(NameConv!$CG$5,0,O261,NameConv!$A$45,1))</f>
        <v>2</v>
      </c>
      <c r="O261" s="495">
        <f ca="1">IF(O260&gt;=SUMIF(NameConv!$C$5:$C$45,RIGHT(C260,3),NameConv!$CG$5:$CG$45),1,O260+1)</f>
        <v>2</v>
      </c>
    </row>
    <row r="262" spans="1:15">
      <c r="A262" s="422" t="str">
        <f t="shared" ca="1" si="18"/>
        <v/>
      </c>
      <c r="B262" s="515" t="str">
        <f t="shared" si="17"/>
        <v>TOP-OUT</v>
      </c>
      <c r="C262" s="518" t="str">
        <f ca="1">"X"&amp;OFFSET(NameConv!$F$4,0,L262)&amp;OFFSET(NameConv!$F$59,M262,L262)</f>
        <v>XPWRGAS</v>
      </c>
      <c r="D262" s="515" t="str">
        <f ca="1">OFFSET(NameConv!$F$4,0,L262)&amp;OFFSET(NameConv!$AX$4,0,N262)</f>
        <v>PWRN2OS</v>
      </c>
      <c r="E262" s="740" t="s">
        <v>334</v>
      </c>
      <c r="F262" s="740" t="s">
        <v>334</v>
      </c>
      <c r="G262" s="740" t="s">
        <v>334</v>
      </c>
      <c r="H262" s="740" t="s">
        <v>334</v>
      </c>
      <c r="I262" s="516">
        <f t="shared" si="19"/>
        <v>1</v>
      </c>
      <c r="J262" s="516"/>
      <c r="K262" s="516"/>
      <c r="L262" s="495">
        <f ca="1">IF(AND(O261&gt;=SUMIF(NameConv!$C$5:$C$45,RIGHT(C261,3),NameConv!$CG$5:$CG$45),M261=SUMIF(NameConv!$G$4:$M$4,MID(C261,2,3),NameConv!$G$45:$M$45)),L261+1,L261)</f>
        <v>6</v>
      </c>
      <c r="M262" s="495">
        <f ca="1">IF(L262&lt;&gt;L261,1,IF(O261&gt;=SUMIF(NameConv!$C$5:$C$45,RIGHT(C261,3),NameConv!$CG$5:$CG$45),M261+1,M261))</f>
        <v>8</v>
      </c>
      <c r="N262" s="495">
        <f ca="1">SUMIF(NameConv!$C$5:$C$45,RIGHT(C262,3),OFFSET(NameConv!$CG$5,0,O262,NameConv!$A$45,1))</f>
        <v>3</v>
      </c>
      <c r="O262" s="495">
        <f ca="1">IF(O261&gt;=SUMIF(NameConv!$C$5:$C$45,RIGHT(C261,3),NameConv!$CG$5:$CG$45),1,O261+1)</f>
        <v>3</v>
      </c>
    </row>
    <row r="263" spans="1:15">
      <c r="A263" s="422" t="str">
        <f t="shared" ca="1" si="18"/>
        <v/>
      </c>
      <c r="B263" s="515" t="str">
        <f t="shared" si="17"/>
        <v>TOP-OUT</v>
      </c>
      <c r="C263" s="518" t="str">
        <f ca="1">"X"&amp;OFFSET(NameConv!$F$4,0,L263)&amp;OFFSET(NameConv!$F$59,M263,L263)</f>
        <v>XPWRGAS</v>
      </c>
      <c r="D263" s="515" t="str">
        <f ca="1">OFFSET(NameConv!$F$4,0,L263)&amp;OFFSET(NameConv!$AX$4,0,N263)</f>
        <v>PWRNOXS</v>
      </c>
      <c r="E263" s="740" t="s">
        <v>334</v>
      </c>
      <c r="F263" s="740" t="s">
        <v>334</v>
      </c>
      <c r="G263" s="740" t="s">
        <v>334</v>
      </c>
      <c r="H263" s="740" t="s">
        <v>334</v>
      </c>
      <c r="I263" s="516">
        <f t="shared" si="19"/>
        <v>1</v>
      </c>
      <c r="J263" s="516"/>
      <c r="K263" s="516"/>
      <c r="L263" s="495">
        <f ca="1">IF(AND(O262&gt;=SUMIF(NameConv!$C$5:$C$45,RIGHT(C262,3),NameConv!$CG$5:$CG$45),M262=SUMIF(NameConv!$G$4:$M$4,MID(C262,2,3),NameConv!$G$45:$M$45)),L262+1,L262)</f>
        <v>6</v>
      </c>
      <c r="M263" s="495">
        <f ca="1">IF(L263&lt;&gt;L262,1,IF(O262&gt;=SUMIF(NameConv!$C$5:$C$45,RIGHT(C262,3),NameConv!$CG$5:$CG$45),M262+1,M262))</f>
        <v>8</v>
      </c>
      <c r="N263" s="495">
        <f ca="1">SUMIF(NameConv!$C$5:$C$45,RIGHT(C263,3),OFFSET(NameConv!$CG$5,0,O263,NameConv!$A$45,1))</f>
        <v>5</v>
      </c>
      <c r="O263" s="495">
        <f ca="1">IF(O262&gt;=SUMIF(NameConv!$C$5:$C$45,RIGHT(C262,3),NameConv!$CG$5:$CG$45),1,O262+1)</f>
        <v>4</v>
      </c>
    </row>
    <row r="264" spans="1:15">
      <c r="A264" s="422" t="str">
        <f t="shared" ca="1" si="18"/>
        <v/>
      </c>
      <c r="B264" s="515" t="str">
        <f t="shared" si="17"/>
        <v>TOP-OUT</v>
      </c>
      <c r="C264" s="518" t="str">
        <f ca="1">"X"&amp;OFFSET(NameConv!$F$4,0,L264)&amp;OFFSET(NameConv!$F$59,M264,L264)</f>
        <v>XPWRGAS</v>
      </c>
      <c r="D264" s="515" t="str">
        <f ca="1">OFFSET(NameConv!$F$4,0,L264)&amp;OFFSET(NameConv!$AX$4,0,N264)</f>
        <v>PWRCMOX</v>
      </c>
      <c r="E264" s="740" t="s">
        <v>334</v>
      </c>
      <c r="F264" s="740" t="s">
        <v>334</v>
      </c>
      <c r="G264" s="740" t="s">
        <v>334</v>
      </c>
      <c r="H264" s="740" t="s">
        <v>334</v>
      </c>
      <c r="I264" s="516">
        <f t="shared" si="19"/>
        <v>1</v>
      </c>
      <c r="J264" s="516"/>
      <c r="K264" s="516"/>
      <c r="L264" s="495">
        <f ca="1">IF(AND(O263&gt;=SUMIF(NameConv!$C$5:$C$45,RIGHT(C263,3),NameConv!$CG$5:$CG$45),M263=SUMIF(NameConv!$G$4:$M$4,MID(C263,2,3),NameConv!$G$45:$M$45)),L263+1,L263)</f>
        <v>6</v>
      </c>
      <c r="M264" s="495">
        <f ca="1">IF(L264&lt;&gt;L263,1,IF(O263&gt;=SUMIF(NameConv!$C$5:$C$45,RIGHT(C263,3),NameConv!$CG$5:$CG$45),M263+1,M263))</f>
        <v>8</v>
      </c>
      <c r="N264" s="495">
        <f ca="1">SUMIF(NameConv!$C$5:$C$45,RIGHT(C264,3),OFFSET(NameConv!$CG$5,0,O264,NameConv!$A$45,1))</f>
        <v>6</v>
      </c>
      <c r="O264" s="495">
        <f ca="1">IF(O263&gt;=SUMIF(NameConv!$C$5:$C$45,RIGHT(C263,3),NameConv!$CG$5:$CG$45),1,O263+1)</f>
        <v>5</v>
      </c>
    </row>
    <row r="265" spans="1:15">
      <c r="A265" s="422" t="str">
        <f t="shared" ca="1" si="18"/>
        <v/>
      </c>
      <c r="B265" s="515" t="str">
        <f t="shared" si="17"/>
        <v>TOP-OUT</v>
      </c>
      <c r="C265" s="518" t="str">
        <f ca="1">"X"&amp;OFFSET(NameConv!$F$4,0,L265)&amp;OFFSET(NameConv!$F$59,M265,L265)</f>
        <v>XPWRGAS</v>
      </c>
      <c r="D265" s="515" t="str">
        <f ca="1">OFFSET(NameConv!$F$4,0,L265)&amp;OFFSET(NameConv!$AX$4,0,N265)</f>
        <v>PWRNMVS</v>
      </c>
      <c r="E265" s="740" t="s">
        <v>334</v>
      </c>
      <c r="F265" s="740" t="s">
        <v>334</v>
      </c>
      <c r="G265" s="740" t="s">
        <v>334</v>
      </c>
      <c r="H265" s="740" t="s">
        <v>334</v>
      </c>
      <c r="I265" s="516">
        <f t="shared" si="19"/>
        <v>1</v>
      </c>
      <c r="J265" s="516"/>
      <c r="K265" s="516"/>
      <c r="L265" s="495">
        <f ca="1">IF(AND(O264&gt;=SUMIF(NameConv!$C$5:$C$45,RIGHT(C264,3),NameConv!$CG$5:$CG$45),M264=SUMIF(NameConv!$G$4:$M$4,MID(C264,2,3),NameConv!$G$45:$M$45)),L264+1,L264)</f>
        <v>6</v>
      </c>
      <c r="M265" s="495">
        <f ca="1">IF(L265&lt;&gt;L264,1,IF(O264&gt;=SUMIF(NameConv!$C$5:$C$45,RIGHT(C264,3),NameConv!$CG$5:$CG$45),M264+1,M264))</f>
        <v>8</v>
      </c>
      <c r="N265" s="495">
        <f ca="1">SUMIF(NameConv!$C$5:$C$45,RIGHT(C265,3),OFFSET(NameConv!$CG$5,0,O265,NameConv!$A$45,1))</f>
        <v>7</v>
      </c>
      <c r="O265" s="495">
        <f ca="1">IF(O264&gt;=SUMIF(NameConv!$C$5:$C$45,RIGHT(C264,3),NameConv!$CG$5:$CG$45),1,O264+1)</f>
        <v>6</v>
      </c>
    </row>
    <row r="266" spans="1:15">
      <c r="A266" s="422" t="str">
        <f t="shared" ca="1" si="18"/>
        <v/>
      </c>
      <c r="B266" s="515" t="str">
        <f t="shared" si="17"/>
        <v>TOP-OUT</v>
      </c>
      <c r="C266" s="518" t="str">
        <f ca="1">"X"&amp;OFFSET(NameConv!$F$4,0,L266)&amp;OFFSET(NameConv!$F$59,M266,L266)</f>
        <v>XPWRGRS</v>
      </c>
      <c r="D266" s="515" t="str">
        <f ca="1">OFFSET(NameConv!$F$4,0,L266)&amp;OFFSET(NameConv!$AX$4,0,N266)</f>
        <v>PWRCO2R</v>
      </c>
      <c r="E266" s="740" t="s">
        <v>334</v>
      </c>
      <c r="F266" s="740" t="s">
        <v>334</v>
      </c>
      <c r="G266" s="740" t="s">
        <v>334</v>
      </c>
      <c r="H266" s="740" t="s">
        <v>334</v>
      </c>
      <c r="I266" s="516">
        <f t="shared" si="19"/>
        <v>1</v>
      </c>
      <c r="J266" s="516"/>
      <c r="K266" s="516"/>
      <c r="L266" s="495">
        <f ca="1">IF(AND(O265&gt;=SUMIF(NameConv!$C$5:$C$45,RIGHT(C265,3),NameConv!$CG$5:$CG$45),M265=SUMIF(NameConv!$G$4:$M$4,MID(C265,2,3),NameConv!$G$45:$M$45)),L265+1,L265)</f>
        <v>6</v>
      </c>
      <c r="M266" s="495">
        <f ca="1">IF(L266&lt;&gt;L265,1,IF(O265&gt;=SUMIF(NameConv!$C$5:$C$45,RIGHT(C265,3),NameConv!$CG$5:$CG$45),M265+1,M265))</f>
        <v>9</v>
      </c>
      <c r="N266" s="495">
        <f ca="1">SUMIF(NameConv!$C$5:$C$45,RIGHT(C266,3),OFFSET(NameConv!$CG$5,0,O266,NameConv!$A$45,1))</f>
        <v>9</v>
      </c>
      <c r="O266" s="495">
        <f ca="1">IF(O265&gt;=SUMIF(NameConv!$C$5:$C$45,RIGHT(C265,3),NameConv!$CG$5:$CG$45),1,O265+1)</f>
        <v>1</v>
      </c>
    </row>
    <row r="267" spans="1:15">
      <c r="A267" s="422" t="str">
        <f t="shared" ca="1" si="18"/>
        <v/>
      </c>
      <c r="B267" s="515" t="str">
        <f t="shared" si="17"/>
        <v>TOP-OUT</v>
      </c>
      <c r="C267" s="518" t="str">
        <f ca="1">"X"&amp;OFFSET(NameConv!$F$4,0,L267)&amp;OFFSET(NameConv!$F$59,M267,L267)</f>
        <v>XPWRGRS</v>
      </c>
      <c r="D267" s="515" t="str">
        <f ca="1">OFFSET(NameConv!$F$4,0,L267)&amp;OFFSET(NameConv!$AX$4,0,N267)</f>
        <v>PWRCH4R</v>
      </c>
      <c r="E267" s="740" t="s">
        <v>334</v>
      </c>
      <c r="F267" s="740" t="s">
        <v>334</v>
      </c>
      <c r="G267" s="740" t="s">
        <v>334</v>
      </c>
      <c r="H267" s="740" t="s">
        <v>334</v>
      </c>
      <c r="I267" s="516">
        <f t="shared" si="19"/>
        <v>1</v>
      </c>
      <c r="J267" s="516"/>
      <c r="K267" s="516"/>
      <c r="L267" s="495">
        <f ca="1">IF(AND(O266&gt;=SUMIF(NameConv!$C$5:$C$45,RIGHT(C266,3),NameConv!$CG$5:$CG$45),M266=SUMIF(NameConv!$G$4:$M$4,MID(C266,2,3),NameConv!$G$45:$M$45)),L266+1,L266)</f>
        <v>6</v>
      </c>
      <c r="M267" s="495">
        <f ca="1">IF(L267&lt;&gt;L266,1,IF(O266&gt;=SUMIF(NameConv!$C$5:$C$45,RIGHT(C266,3),NameConv!$CG$5:$CG$45),M266+1,M266))</f>
        <v>9</v>
      </c>
      <c r="N267" s="495">
        <f ca="1">SUMIF(NameConv!$C$5:$C$45,RIGHT(C267,3),OFFSET(NameConv!$CG$5,0,O267,NameConv!$A$45,1))</f>
        <v>10</v>
      </c>
      <c r="O267" s="495">
        <f ca="1">IF(O266&gt;=SUMIF(NameConv!$C$5:$C$45,RIGHT(C266,3),NameConv!$CG$5:$CG$45),1,O266+1)</f>
        <v>2</v>
      </c>
    </row>
    <row r="268" spans="1:15">
      <c r="A268" s="422" t="str">
        <f t="shared" ca="1" si="18"/>
        <v/>
      </c>
      <c r="B268" s="515" t="str">
        <f t="shared" si="17"/>
        <v>TOP-OUT</v>
      </c>
      <c r="C268" s="518" t="str">
        <f ca="1">"X"&amp;OFFSET(NameConv!$F$4,0,L268)&amp;OFFSET(NameConv!$F$59,M268,L268)</f>
        <v>XPWRGRS</v>
      </c>
      <c r="D268" s="515" t="str">
        <f ca="1">OFFSET(NameConv!$F$4,0,L268)&amp;OFFSET(NameConv!$AX$4,0,N268)</f>
        <v>PWRN2OR</v>
      </c>
      <c r="E268" s="740" t="s">
        <v>334</v>
      </c>
      <c r="F268" s="740" t="s">
        <v>334</v>
      </c>
      <c r="G268" s="740" t="s">
        <v>334</v>
      </c>
      <c r="H268" s="740" t="s">
        <v>334</v>
      </c>
      <c r="I268" s="516">
        <f t="shared" si="19"/>
        <v>1</v>
      </c>
      <c r="J268" s="516"/>
      <c r="K268" s="516"/>
      <c r="L268" s="495">
        <f ca="1">IF(AND(O267&gt;=SUMIF(NameConv!$C$5:$C$45,RIGHT(C267,3),NameConv!$CG$5:$CG$45),M267=SUMIF(NameConv!$G$4:$M$4,MID(C267,2,3),NameConv!$G$45:$M$45)),L267+1,L267)</f>
        <v>6</v>
      </c>
      <c r="M268" s="495">
        <f ca="1">IF(L268&lt;&gt;L267,1,IF(O267&gt;=SUMIF(NameConv!$C$5:$C$45,RIGHT(C267,3),NameConv!$CG$5:$CG$45),M267+1,M267))</f>
        <v>9</v>
      </c>
      <c r="N268" s="495">
        <f ca="1">SUMIF(NameConv!$C$5:$C$45,RIGHT(C268,3),OFFSET(NameConv!$CG$5,0,O268,NameConv!$A$45,1))</f>
        <v>11</v>
      </c>
      <c r="O268" s="495">
        <f ca="1">IF(O267&gt;=SUMIF(NameConv!$C$5:$C$45,RIGHT(C267,3),NameConv!$CG$5:$CG$45),1,O267+1)</f>
        <v>3</v>
      </c>
    </row>
    <row r="269" spans="1:15">
      <c r="A269" s="422" t="str">
        <f t="shared" ca="1" si="18"/>
        <v/>
      </c>
      <c r="B269" s="515" t="str">
        <f t="shared" si="17"/>
        <v>TOP-OUT</v>
      </c>
      <c r="C269" s="518" t="str">
        <f ca="1">"X"&amp;OFFSET(NameConv!$F$4,0,L269)&amp;OFFSET(NameConv!$F$59,M269,L269)</f>
        <v>XPWRGRS</v>
      </c>
      <c r="D269" s="515" t="str">
        <f ca="1">OFFSET(NameConv!$F$4,0,L269)&amp;OFFSET(NameConv!$AX$4,0,N269)</f>
        <v>PWRNOXR</v>
      </c>
      <c r="E269" s="740" t="s">
        <v>334</v>
      </c>
      <c r="F269" s="740" t="s">
        <v>334</v>
      </c>
      <c r="G269" s="740" t="s">
        <v>334</v>
      </c>
      <c r="H269" s="740" t="s">
        <v>334</v>
      </c>
      <c r="I269" s="516">
        <f t="shared" si="19"/>
        <v>1</v>
      </c>
      <c r="J269" s="516"/>
      <c r="K269" s="516"/>
      <c r="L269" s="495">
        <f ca="1">IF(AND(O268&gt;=SUMIF(NameConv!$C$5:$C$45,RIGHT(C268,3),NameConv!$CG$5:$CG$45),M268=SUMIF(NameConv!$G$4:$M$4,MID(C268,2,3),NameConv!$G$45:$M$45)),L268+1,L268)</f>
        <v>6</v>
      </c>
      <c r="M269" s="495">
        <f ca="1">IF(L269&lt;&gt;L268,1,IF(O268&gt;=SUMIF(NameConv!$C$5:$C$45,RIGHT(C268,3),NameConv!$CG$5:$CG$45),M268+1,M268))</f>
        <v>9</v>
      </c>
      <c r="N269" s="495">
        <f ca="1">SUMIF(NameConv!$C$5:$C$45,RIGHT(C269,3),OFFSET(NameConv!$CG$5,0,O269,NameConv!$A$45,1))</f>
        <v>13</v>
      </c>
      <c r="O269" s="495">
        <f ca="1">IF(O268&gt;=SUMIF(NameConv!$C$5:$C$45,RIGHT(C268,3),NameConv!$CG$5:$CG$45),1,O268+1)</f>
        <v>4</v>
      </c>
    </row>
    <row r="270" spans="1:15">
      <c r="A270" s="422" t="str">
        <f t="shared" ca="1" si="18"/>
        <v/>
      </c>
      <c r="B270" s="515" t="str">
        <f t="shared" si="17"/>
        <v>TOP-OUT</v>
      </c>
      <c r="C270" s="518" t="str">
        <f ca="1">"X"&amp;OFFSET(NameConv!$F$4,0,L270)&amp;OFFSET(NameConv!$F$59,M270,L270)</f>
        <v>XPWRGRS</v>
      </c>
      <c r="D270" s="515" t="str">
        <f ca="1">OFFSET(NameConv!$F$4,0,L270)&amp;OFFSET(NameConv!$AX$4,0,N270)</f>
        <v>PWRCMOR</v>
      </c>
      <c r="E270" s="740" t="s">
        <v>334</v>
      </c>
      <c r="F270" s="740" t="s">
        <v>334</v>
      </c>
      <c r="G270" s="740" t="s">
        <v>334</v>
      </c>
      <c r="H270" s="740" t="s">
        <v>334</v>
      </c>
      <c r="I270" s="516">
        <f t="shared" si="19"/>
        <v>1</v>
      </c>
      <c r="J270" s="516"/>
      <c r="K270" s="516"/>
      <c r="L270" s="495">
        <f ca="1">IF(AND(O269&gt;=SUMIF(NameConv!$C$5:$C$45,RIGHT(C269,3),NameConv!$CG$5:$CG$45),M269=SUMIF(NameConv!$G$4:$M$4,MID(C269,2,3),NameConv!$G$45:$M$45)),L269+1,L269)</f>
        <v>6</v>
      </c>
      <c r="M270" s="495">
        <f ca="1">IF(L270&lt;&gt;L269,1,IF(O269&gt;=SUMIF(NameConv!$C$5:$C$45,RIGHT(C269,3),NameConv!$CG$5:$CG$45),M269+1,M269))</f>
        <v>9</v>
      </c>
      <c r="N270" s="495">
        <f ca="1">SUMIF(NameConv!$C$5:$C$45,RIGHT(C270,3),OFFSET(NameConv!$CG$5,0,O270,NameConv!$A$45,1))</f>
        <v>14</v>
      </c>
      <c r="O270" s="495">
        <f ca="1">IF(O269&gt;=SUMIF(NameConv!$C$5:$C$45,RIGHT(C269,3),NameConv!$CG$5:$CG$45),1,O269+1)</f>
        <v>5</v>
      </c>
    </row>
    <row r="271" spans="1:15">
      <c r="A271" s="422" t="str">
        <f t="shared" ca="1" si="18"/>
        <v/>
      </c>
      <c r="B271" s="515" t="str">
        <f t="shared" ref="B271:B293" si="20">$B$10</f>
        <v>TOP-OUT</v>
      </c>
      <c r="C271" s="518" t="str">
        <f ca="1">"X"&amp;OFFSET(NameConv!$F$4,0,L271)&amp;OFFSET(NameConv!$F$59,M271,L271)</f>
        <v>XPWRGRS</v>
      </c>
      <c r="D271" s="515" t="str">
        <f ca="1">OFFSET(NameConv!$F$4,0,L271)&amp;OFFSET(NameConv!$AX$4,0,N271)</f>
        <v>PWRNMVR</v>
      </c>
      <c r="E271" s="740" t="s">
        <v>334</v>
      </c>
      <c r="F271" s="740" t="s">
        <v>334</v>
      </c>
      <c r="G271" s="740" t="s">
        <v>334</v>
      </c>
      <c r="H271" s="740" t="s">
        <v>334</v>
      </c>
      <c r="I271" s="516">
        <f t="shared" si="19"/>
        <v>1</v>
      </c>
      <c r="J271" s="516"/>
      <c r="K271" s="516"/>
      <c r="L271" s="495">
        <f ca="1">IF(AND(O270&gt;=SUMIF(NameConv!$C$5:$C$45,RIGHT(C270,3),NameConv!$CG$5:$CG$45),M270=SUMIF(NameConv!$G$4:$M$4,MID(C270,2,3),NameConv!$G$45:$M$45)),L270+1,L270)</f>
        <v>6</v>
      </c>
      <c r="M271" s="495">
        <f ca="1">IF(L271&lt;&gt;L270,1,IF(O270&gt;=SUMIF(NameConv!$C$5:$C$45,RIGHT(C270,3),NameConv!$CG$5:$CG$45),M270+1,M270))</f>
        <v>9</v>
      </c>
      <c r="N271" s="495">
        <f ca="1">SUMIF(NameConv!$C$5:$C$45,RIGHT(C271,3),OFFSET(NameConv!$CG$5,0,O271,NameConv!$A$45,1))</f>
        <v>15</v>
      </c>
      <c r="O271" s="495">
        <f ca="1">IF(O270&gt;=SUMIF(NameConv!$C$5:$C$45,RIGHT(C270,3),NameConv!$CG$5:$CG$45),1,O270+1)</f>
        <v>6</v>
      </c>
    </row>
    <row r="272" spans="1:15">
      <c r="A272" s="422" t="str">
        <f t="shared" ca="1" si="18"/>
        <v/>
      </c>
      <c r="B272" s="515" t="str">
        <f t="shared" si="20"/>
        <v>TOP-OUT</v>
      </c>
      <c r="C272" s="518" t="str">
        <f ca="1">"X"&amp;OFFSET(NameConv!$F$4,0,L272)&amp;OFFSET(NameConv!$F$59,M272,L272)</f>
        <v>XPWRGRN</v>
      </c>
      <c r="D272" s="515" t="str">
        <f ca="1">OFFSET(NameConv!$F$4,0,L272)&amp;OFFSET(NameConv!$AX$4,0,N272)</f>
        <v>PWRCO2R</v>
      </c>
      <c r="E272" s="740" t="s">
        <v>334</v>
      </c>
      <c r="F272" s="740" t="s">
        <v>334</v>
      </c>
      <c r="G272" s="740" t="s">
        <v>334</v>
      </c>
      <c r="H272" s="740" t="s">
        <v>334</v>
      </c>
      <c r="I272" s="516">
        <f t="shared" si="19"/>
        <v>1</v>
      </c>
      <c r="J272" s="516"/>
      <c r="K272" s="516"/>
      <c r="L272" s="495">
        <f ca="1">IF(AND(O271&gt;=SUMIF(NameConv!$C$5:$C$45,RIGHT(C271,3),NameConv!$CG$5:$CG$45),M271=SUMIF(NameConv!$G$4:$M$4,MID(C271,2,3),NameConv!$G$45:$M$45)),L271+1,L271)</f>
        <v>6</v>
      </c>
      <c r="M272" s="495">
        <f ca="1">IF(L272&lt;&gt;L271,1,IF(O271&gt;=SUMIF(NameConv!$C$5:$C$45,RIGHT(C271,3),NameConv!$CG$5:$CG$45),M271+1,M271))</f>
        <v>10</v>
      </c>
      <c r="N272" s="495">
        <f ca="1">SUMIF(NameConv!$C$5:$C$45,RIGHT(C272,3),OFFSET(NameConv!$CG$5,0,O272,NameConv!$A$45,1))</f>
        <v>9</v>
      </c>
      <c r="O272" s="495">
        <f ca="1">IF(O271&gt;=SUMIF(NameConv!$C$5:$C$45,RIGHT(C271,3),NameConv!$CG$5:$CG$45),1,O271+1)</f>
        <v>1</v>
      </c>
    </row>
    <row r="273" spans="1:15">
      <c r="A273" s="422" t="str">
        <f t="shared" ca="1" si="18"/>
        <v/>
      </c>
      <c r="B273" s="515" t="str">
        <f t="shared" si="20"/>
        <v>TOP-OUT</v>
      </c>
      <c r="C273" s="518" t="str">
        <f ca="1">"X"&amp;OFFSET(NameConv!$F$4,0,L273)&amp;OFFSET(NameConv!$F$59,M273,L273)</f>
        <v>XPWRGRN</v>
      </c>
      <c r="D273" s="515" t="str">
        <f ca="1">OFFSET(NameConv!$F$4,0,L273)&amp;OFFSET(NameConv!$AX$4,0,N273)</f>
        <v>PWRCH4R</v>
      </c>
      <c r="E273" s="740" t="s">
        <v>334</v>
      </c>
      <c r="F273" s="740" t="s">
        <v>334</v>
      </c>
      <c r="G273" s="740" t="s">
        <v>334</v>
      </c>
      <c r="H273" s="740" t="s">
        <v>334</v>
      </c>
      <c r="I273" s="516">
        <f t="shared" si="19"/>
        <v>1</v>
      </c>
      <c r="J273" s="516"/>
      <c r="K273" s="516"/>
      <c r="L273" s="495">
        <f ca="1">IF(AND(O272&gt;=SUMIF(NameConv!$C$5:$C$45,RIGHT(C272,3),NameConv!$CG$5:$CG$45),M272=SUMIF(NameConv!$G$4:$M$4,MID(C272,2,3),NameConv!$G$45:$M$45)),L272+1,L272)</f>
        <v>6</v>
      </c>
      <c r="M273" s="495">
        <f ca="1">IF(L273&lt;&gt;L272,1,IF(O272&gt;=SUMIF(NameConv!$C$5:$C$45,RIGHT(C272,3),NameConv!$CG$5:$CG$45),M272+1,M272))</f>
        <v>10</v>
      </c>
      <c r="N273" s="495">
        <f ca="1">SUMIF(NameConv!$C$5:$C$45,RIGHT(C273,3),OFFSET(NameConv!$CG$5,0,O273,NameConv!$A$45,1))</f>
        <v>10</v>
      </c>
      <c r="O273" s="495">
        <f ca="1">IF(O272&gt;=SUMIF(NameConv!$C$5:$C$45,RIGHT(C272,3),NameConv!$CG$5:$CG$45),1,O272+1)</f>
        <v>2</v>
      </c>
    </row>
    <row r="274" spans="1:15">
      <c r="A274" s="422" t="str">
        <f t="shared" ca="1" si="18"/>
        <v/>
      </c>
      <c r="B274" s="515" t="str">
        <f t="shared" si="20"/>
        <v>TOP-OUT</v>
      </c>
      <c r="C274" s="518" t="str">
        <f ca="1">"X"&amp;OFFSET(NameConv!$F$4,0,L274)&amp;OFFSET(NameConv!$F$59,M274,L274)</f>
        <v>XPWRGRN</v>
      </c>
      <c r="D274" s="515" t="str">
        <f ca="1">OFFSET(NameConv!$F$4,0,L274)&amp;OFFSET(NameConv!$AX$4,0,N274)</f>
        <v>PWRN2OR</v>
      </c>
      <c r="E274" s="740" t="s">
        <v>334</v>
      </c>
      <c r="F274" s="740" t="s">
        <v>334</v>
      </c>
      <c r="G274" s="740" t="s">
        <v>334</v>
      </c>
      <c r="H274" s="740" t="s">
        <v>334</v>
      </c>
      <c r="I274" s="516">
        <f t="shared" si="19"/>
        <v>1</v>
      </c>
      <c r="J274" s="516"/>
      <c r="K274" s="516"/>
      <c r="L274" s="495">
        <f ca="1">IF(AND(O273&gt;=SUMIF(NameConv!$C$5:$C$45,RIGHT(C273,3),NameConv!$CG$5:$CG$45),M273=SUMIF(NameConv!$G$4:$M$4,MID(C273,2,3),NameConv!$G$45:$M$45)),L273+1,L273)</f>
        <v>6</v>
      </c>
      <c r="M274" s="495">
        <f ca="1">IF(L274&lt;&gt;L273,1,IF(O273&gt;=SUMIF(NameConv!$C$5:$C$45,RIGHT(C273,3),NameConv!$CG$5:$CG$45),M273+1,M273))</f>
        <v>10</v>
      </c>
      <c r="N274" s="495">
        <f ca="1">SUMIF(NameConv!$C$5:$C$45,RIGHT(C274,3),OFFSET(NameConv!$CG$5,0,O274,NameConv!$A$45,1))</f>
        <v>11</v>
      </c>
      <c r="O274" s="495">
        <f ca="1">IF(O273&gt;=SUMIF(NameConv!$C$5:$C$45,RIGHT(C273,3),NameConv!$CG$5:$CG$45),1,O273+1)</f>
        <v>3</v>
      </c>
    </row>
    <row r="275" spans="1:15">
      <c r="A275" s="422" t="str">
        <f t="shared" ca="1" si="18"/>
        <v/>
      </c>
      <c r="B275" s="515" t="str">
        <f t="shared" si="20"/>
        <v>TOP-OUT</v>
      </c>
      <c r="C275" s="518" t="str">
        <f ca="1">"X"&amp;OFFSET(NameConv!$F$4,0,L275)&amp;OFFSET(NameConv!$F$59,M275,L275)</f>
        <v>XPWRGRN</v>
      </c>
      <c r="D275" s="515" t="str">
        <f ca="1">OFFSET(NameConv!$F$4,0,L275)&amp;OFFSET(NameConv!$AX$4,0,N275)</f>
        <v>PWRNOXR</v>
      </c>
      <c r="E275" s="740" t="s">
        <v>334</v>
      </c>
      <c r="F275" s="740" t="s">
        <v>334</v>
      </c>
      <c r="G275" s="740" t="s">
        <v>334</v>
      </c>
      <c r="H275" s="740" t="s">
        <v>334</v>
      </c>
      <c r="I275" s="516">
        <f t="shared" si="19"/>
        <v>1</v>
      </c>
      <c r="J275" s="516"/>
      <c r="K275" s="516"/>
      <c r="L275" s="495">
        <f ca="1">IF(AND(O274&gt;=SUMIF(NameConv!$C$5:$C$45,RIGHT(C274,3),NameConv!$CG$5:$CG$45),M274=SUMIF(NameConv!$G$4:$M$4,MID(C274,2,3),NameConv!$G$45:$M$45)),L274+1,L274)</f>
        <v>6</v>
      </c>
      <c r="M275" s="495">
        <f ca="1">IF(L275&lt;&gt;L274,1,IF(O274&gt;=SUMIF(NameConv!$C$5:$C$45,RIGHT(C274,3),NameConv!$CG$5:$CG$45),M274+1,M274))</f>
        <v>10</v>
      </c>
      <c r="N275" s="495">
        <f ca="1">SUMIF(NameConv!$C$5:$C$45,RIGHT(C275,3),OFFSET(NameConv!$CG$5,0,O275,NameConv!$A$45,1))</f>
        <v>13</v>
      </c>
      <c r="O275" s="495">
        <f ca="1">IF(O274&gt;=SUMIF(NameConv!$C$5:$C$45,RIGHT(C274,3),NameConv!$CG$5:$CG$45),1,O274+1)</f>
        <v>4</v>
      </c>
    </row>
    <row r="276" spans="1:15">
      <c r="A276" s="422" t="str">
        <f t="shared" ca="1" si="18"/>
        <v/>
      </c>
      <c r="B276" s="515" t="str">
        <f t="shared" si="20"/>
        <v>TOP-OUT</v>
      </c>
      <c r="C276" s="518" t="str">
        <f ca="1">"X"&amp;OFFSET(NameConv!$F$4,0,L276)&amp;OFFSET(NameConv!$F$59,M276,L276)</f>
        <v>XPWRGRN</v>
      </c>
      <c r="D276" s="515" t="str">
        <f ca="1">OFFSET(NameConv!$F$4,0,L276)&amp;OFFSET(NameConv!$AX$4,0,N276)</f>
        <v>PWRCMOR</v>
      </c>
      <c r="E276" s="740" t="s">
        <v>334</v>
      </c>
      <c r="F276" s="740" t="s">
        <v>334</v>
      </c>
      <c r="G276" s="740" t="s">
        <v>334</v>
      </c>
      <c r="H276" s="740" t="s">
        <v>334</v>
      </c>
      <c r="I276" s="516">
        <f t="shared" si="19"/>
        <v>1</v>
      </c>
      <c r="J276" s="516"/>
      <c r="K276" s="516"/>
      <c r="L276" s="495">
        <f ca="1">IF(AND(O275&gt;=SUMIF(NameConv!$C$5:$C$45,RIGHT(C275,3),NameConv!$CG$5:$CG$45),M275=SUMIF(NameConv!$G$4:$M$4,MID(C275,2,3),NameConv!$G$45:$M$45)),L275+1,L275)</f>
        <v>6</v>
      </c>
      <c r="M276" s="495">
        <f ca="1">IF(L276&lt;&gt;L275,1,IF(O275&gt;=SUMIF(NameConv!$C$5:$C$45,RIGHT(C275,3),NameConv!$CG$5:$CG$45),M275+1,M275))</f>
        <v>10</v>
      </c>
      <c r="N276" s="495">
        <f ca="1">SUMIF(NameConv!$C$5:$C$45,RIGHT(C276,3),OFFSET(NameConv!$CG$5,0,O276,NameConv!$A$45,1))</f>
        <v>14</v>
      </c>
      <c r="O276" s="495">
        <f ca="1">IF(O275&gt;=SUMIF(NameConv!$C$5:$C$45,RIGHT(C275,3),NameConv!$CG$5:$CG$45),1,O275+1)</f>
        <v>5</v>
      </c>
    </row>
    <row r="277" spans="1:15">
      <c r="A277" s="422" t="str">
        <f t="shared" ca="1" si="18"/>
        <v/>
      </c>
      <c r="B277" s="515" t="str">
        <f t="shared" si="20"/>
        <v>TOP-OUT</v>
      </c>
      <c r="C277" s="518" t="str">
        <f ca="1">"X"&amp;OFFSET(NameConv!$F$4,0,L277)&amp;OFFSET(NameConv!$F$59,M277,L277)</f>
        <v>XPWRGRN</v>
      </c>
      <c r="D277" s="515" t="str">
        <f ca="1">OFFSET(NameConv!$F$4,0,L277)&amp;OFFSET(NameConv!$AX$4,0,N277)</f>
        <v>PWRNMVR</v>
      </c>
      <c r="E277" s="740" t="s">
        <v>334</v>
      </c>
      <c r="F277" s="740" t="s">
        <v>334</v>
      </c>
      <c r="G277" s="740" t="s">
        <v>334</v>
      </c>
      <c r="H277" s="740" t="s">
        <v>334</v>
      </c>
      <c r="I277" s="516">
        <f t="shared" si="19"/>
        <v>1</v>
      </c>
      <c r="J277" s="516"/>
      <c r="K277" s="516"/>
      <c r="L277" s="495">
        <f ca="1">IF(AND(O276&gt;=SUMIF(NameConv!$C$5:$C$45,RIGHT(C276,3),NameConv!$CG$5:$CG$45),M276=SUMIF(NameConv!$G$4:$M$4,MID(C276,2,3),NameConv!$G$45:$M$45)),L276+1,L276)</f>
        <v>6</v>
      </c>
      <c r="M277" s="495">
        <f ca="1">IF(L277&lt;&gt;L276,1,IF(O276&gt;=SUMIF(NameConv!$C$5:$C$45,RIGHT(C276,3),NameConv!$CG$5:$CG$45),M276+1,M276))</f>
        <v>10</v>
      </c>
      <c r="N277" s="495">
        <f ca="1">SUMIF(NameConv!$C$5:$C$45,RIGHT(C277,3),OFFSET(NameConv!$CG$5,0,O277,NameConv!$A$45,1))</f>
        <v>15</v>
      </c>
      <c r="O277" s="495">
        <f ca="1">IF(O276&gt;=SUMIF(NameConv!$C$5:$C$45,RIGHT(C276,3),NameConv!$CG$5:$CG$45),1,O276+1)</f>
        <v>6</v>
      </c>
    </row>
    <row r="278" spans="1:15">
      <c r="A278" s="422" t="str">
        <f t="shared" ca="1" si="18"/>
        <v/>
      </c>
      <c r="B278" s="515" t="str">
        <f t="shared" si="20"/>
        <v>TOP-OUT</v>
      </c>
      <c r="C278" s="518" t="str">
        <f ca="1">"X"&amp;OFFSET(NameConv!$F$4,0,L278)&amp;OFFSET(NameConv!$F$59,M278,L278)</f>
        <v>XPWRGRM</v>
      </c>
      <c r="D278" s="515" t="str">
        <f ca="1">OFFSET(NameConv!$F$4,0,L278)&amp;OFFSET(NameConv!$AX$4,0,N278)</f>
        <v>PWRCO2R</v>
      </c>
      <c r="E278" s="740" t="s">
        <v>334</v>
      </c>
      <c r="F278" s="740" t="s">
        <v>334</v>
      </c>
      <c r="G278" s="740" t="s">
        <v>334</v>
      </c>
      <c r="H278" s="740" t="s">
        <v>334</v>
      </c>
      <c r="I278" s="516">
        <f t="shared" si="19"/>
        <v>1</v>
      </c>
      <c r="J278" s="516"/>
      <c r="K278" s="516"/>
      <c r="L278" s="495">
        <f ca="1">IF(AND(O277&gt;=SUMIF(NameConv!$C$5:$C$45,RIGHT(C277,3),NameConv!$CG$5:$CG$45),M277=SUMIF(NameConv!$G$4:$M$4,MID(C277,2,3),NameConv!$G$45:$M$45)),L277+1,L277)</f>
        <v>6</v>
      </c>
      <c r="M278" s="495">
        <f ca="1">IF(L278&lt;&gt;L277,1,IF(O277&gt;=SUMIF(NameConv!$C$5:$C$45,RIGHT(C277,3),NameConv!$CG$5:$CG$45),M277+1,M277))</f>
        <v>11</v>
      </c>
      <c r="N278" s="495">
        <f ca="1">SUMIF(NameConv!$C$5:$C$45,RIGHT(C278,3),OFFSET(NameConv!$CG$5,0,O278,NameConv!$A$45,1))</f>
        <v>9</v>
      </c>
      <c r="O278" s="495">
        <f ca="1">IF(O277&gt;=SUMIF(NameConv!$C$5:$C$45,RIGHT(C277,3),NameConv!$CG$5:$CG$45),1,O277+1)</f>
        <v>1</v>
      </c>
    </row>
    <row r="279" spans="1:15">
      <c r="A279" s="422" t="str">
        <f t="shared" ca="1" si="18"/>
        <v/>
      </c>
      <c r="B279" s="515" t="str">
        <f t="shared" si="20"/>
        <v>TOP-OUT</v>
      </c>
      <c r="C279" s="518" t="str">
        <f ca="1">"X"&amp;OFFSET(NameConv!$F$4,0,L279)&amp;OFFSET(NameConv!$F$59,M279,L279)</f>
        <v>XPWRGRM</v>
      </c>
      <c r="D279" s="515" t="str">
        <f ca="1">OFFSET(NameConv!$F$4,0,L279)&amp;OFFSET(NameConv!$AX$4,0,N279)</f>
        <v>PWRCH4R</v>
      </c>
      <c r="E279" s="740" t="s">
        <v>334</v>
      </c>
      <c r="F279" s="740" t="s">
        <v>334</v>
      </c>
      <c r="G279" s="740" t="s">
        <v>334</v>
      </c>
      <c r="H279" s="740" t="s">
        <v>334</v>
      </c>
      <c r="I279" s="516">
        <f t="shared" si="19"/>
        <v>1</v>
      </c>
      <c r="J279" s="516"/>
      <c r="K279" s="516"/>
      <c r="L279" s="495">
        <f ca="1">IF(AND(O278&gt;=SUMIF(NameConv!$C$5:$C$45,RIGHT(C278,3),NameConv!$CG$5:$CG$45),M278=SUMIF(NameConv!$G$4:$M$4,MID(C278,2,3),NameConv!$G$45:$M$45)),L278+1,L278)</f>
        <v>6</v>
      </c>
      <c r="M279" s="495">
        <f ca="1">IF(L279&lt;&gt;L278,1,IF(O278&gt;=SUMIF(NameConv!$C$5:$C$45,RIGHT(C278,3),NameConv!$CG$5:$CG$45),M278+1,M278))</f>
        <v>11</v>
      </c>
      <c r="N279" s="495">
        <f ca="1">SUMIF(NameConv!$C$5:$C$45,RIGHT(C279,3),OFFSET(NameConv!$CG$5,0,O279,NameConv!$A$45,1))</f>
        <v>10</v>
      </c>
      <c r="O279" s="495">
        <f ca="1">IF(O278&gt;=SUMIF(NameConv!$C$5:$C$45,RIGHT(C278,3),NameConv!$CG$5:$CG$45),1,O278+1)</f>
        <v>2</v>
      </c>
    </row>
    <row r="280" spans="1:15">
      <c r="A280" s="422" t="str">
        <f t="shared" ca="1" si="18"/>
        <v/>
      </c>
      <c r="B280" s="515" t="str">
        <f t="shared" si="20"/>
        <v>TOP-OUT</v>
      </c>
      <c r="C280" s="518" t="str">
        <f ca="1">"X"&amp;OFFSET(NameConv!$F$4,0,L280)&amp;OFFSET(NameConv!$F$59,M280,L280)</f>
        <v>XPWRGRM</v>
      </c>
      <c r="D280" s="515" t="str">
        <f ca="1">OFFSET(NameConv!$F$4,0,L280)&amp;OFFSET(NameConv!$AX$4,0,N280)</f>
        <v>PWRN2OR</v>
      </c>
      <c r="E280" s="740" t="s">
        <v>334</v>
      </c>
      <c r="F280" s="740" t="s">
        <v>334</v>
      </c>
      <c r="G280" s="740" t="s">
        <v>334</v>
      </c>
      <c r="H280" s="740" t="s">
        <v>334</v>
      </c>
      <c r="I280" s="516">
        <f t="shared" si="19"/>
        <v>1</v>
      </c>
      <c r="J280" s="516"/>
      <c r="K280" s="516"/>
      <c r="L280" s="495">
        <f ca="1">IF(AND(O279&gt;=SUMIF(NameConv!$C$5:$C$45,RIGHT(C279,3),NameConv!$CG$5:$CG$45),M279=SUMIF(NameConv!$G$4:$M$4,MID(C279,2,3),NameConv!$G$45:$M$45)),L279+1,L279)</f>
        <v>6</v>
      </c>
      <c r="M280" s="495">
        <f ca="1">IF(L280&lt;&gt;L279,1,IF(O279&gt;=SUMIF(NameConv!$C$5:$C$45,RIGHT(C279,3),NameConv!$CG$5:$CG$45),M279+1,M279))</f>
        <v>11</v>
      </c>
      <c r="N280" s="495">
        <f ca="1">SUMIF(NameConv!$C$5:$C$45,RIGHT(C280,3),OFFSET(NameConv!$CG$5,0,O280,NameConv!$A$45,1))</f>
        <v>11</v>
      </c>
      <c r="O280" s="495">
        <f ca="1">IF(O279&gt;=SUMIF(NameConv!$C$5:$C$45,RIGHT(C279,3),NameConv!$CG$5:$CG$45),1,O279+1)</f>
        <v>3</v>
      </c>
    </row>
    <row r="281" spans="1:15">
      <c r="A281" s="422" t="str">
        <f t="shared" ca="1" si="18"/>
        <v/>
      </c>
      <c r="B281" s="515" t="str">
        <f t="shared" si="20"/>
        <v>TOP-OUT</v>
      </c>
      <c r="C281" s="518" t="str">
        <f ca="1">"X"&amp;OFFSET(NameConv!$F$4,0,L281)&amp;OFFSET(NameConv!$F$59,M281,L281)</f>
        <v>XPWRGRM</v>
      </c>
      <c r="D281" s="515" t="str">
        <f ca="1">OFFSET(NameConv!$F$4,0,L281)&amp;OFFSET(NameConv!$AX$4,0,N281)</f>
        <v>PWRNOXR</v>
      </c>
      <c r="E281" s="740" t="s">
        <v>334</v>
      </c>
      <c r="F281" s="740" t="s">
        <v>334</v>
      </c>
      <c r="G281" s="740" t="s">
        <v>334</v>
      </c>
      <c r="H281" s="740" t="s">
        <v>334</v>
      </c>
      <c r="I281" s="516">
        <f t="shared" si="19"/>
        <v>1</v>
      </c>
      <c r="J281" s="516"/>
      <c r="K281" s="516"/>
      <c r="L281" s="495">
        <f ca="1">IF(AND(O280&gt;=SUMIF(NameConv!$C$5:$C$45,RIGHT(C280,3),NameConv!$CG$5:$CG$45),M280=SUMIF(NameConv!$G$4:$M$4,MID(C280,2,3),NameConv!$G$45:$M$45)),L280+1,L280)</f>
        <v>6</v>
      </c>
      <c r="M281" s="495">
        <f ca="1">IF(L281&lt;&gt;L280,1,IF(O280&gt;=SUMIF(NameConv!$C$5:$C$45,RIGHT(C280,3),NameConv!$CG$5:$CG$45),M280+1,M280))</f>
        <v>11</v>
      </c>
      <c r="N281" s="495">
        <f ca="1">SUMIF(NameConv!$C$5:$C$45,RIGHT(C281,3),OFFSET(NameConv!$CG$5,0,O281,NameConv!$A$45,1))</f>
        <v>13</v>
      </c>
      <c r="O281" s="495">
        <f ca="1">IF(O280&gt;=SUMIF(NameConv!$C$5:$C$45,RIGHT(C280,3),NameConv!$CG$5:$CG$45),1,O280+1)</f>
        <v>4</v>
      </c>
    </row>
    <row r="282" spans="1:15">
      <c r="A282" s="422" t="str">
        <f t="shared" ca="1" si="18"/>
        <v/>
      </c>
      <c r="B282" s="515" t="str">
        <f t="shared" si="20"/>
        <v>TOP-OUT</v>
      </c>
      <c r="C282" s="518" t="str">
        <f ca="1">"X"&amp;OFFSET(NameConv!$F$4,0,L282)&amp;OFFSET(NameConv!$F$59,M282,L282)</f>
        <v>XPWRGRM</v>
      </c>
      <c r="D282" s="515" t="str">
        <f ca="1">OFFSET(NameConv!$F$4,0,L282)&amp;OFFSET(NameConv!$AX$4,0,N282)</f>
        <v>PWRCMOR</v>
      </c>
      <c r="E282" s="740" t="s">
        <v>334</v>
      </c>
      <c r="F282" s="740" t="s">
        <v>334</v>
      </c>
      <c r="G282" s="740" t="s">
        <v>334</v>
      </c>
      <c r="H282" s="740" t="s">
        <v>334</v>
      </c>
      <c r="I282" s="516">
        <f t="shared" si="19"/>
        <v>1</v>
      </c>
      <c r="J282" s="516"/>
      <c r="K282" s="516"/>
      <c r="L282" s="495">
        <f ca="1">IF(AND(O281&gt;=SUMIF(NameConv!$C$5:$C$45,RIGHT(C281,3),NameConv!$CG$5:$CG$45),M281=SUMIF(NameConv!$G$4:$M$4,MID(C281,2,3),NameConv!$G$45:$M$45)),L281+1,L281)</f>
        <v>6</v>
      </c>
      <c r="M282" s="495">
        <f ca="1">IF(L282&lt;&gt;L281,1,IF(O281&gt;=SUMIF(NameConv!$C$5:$C$45,RIGHT(C281,3),NameConv!$CG$5:$CG$45),M281+1,M281))</f>
        <v>11</v>
      </c>
      <c r="N282" s="495">
        <f ca="1">SUMIF(NameConv!$C$5:$C$45,RIGHT(C282,3),OFFSET(NameConv!$CG$5,0,O282,NameConv!$A$45,1))</f>
        <v>14</v>
      </c>
      <c r="O282" s="495">
        <f ca="1">IF(O281&gt;=SUMIF(NameConv!$C$5:$C$45,RIGHT(C281,3),NameConv!$CG$5:$CG$45),1,O281+1)</f>
        <v>5</v>
      </c>
    </row>
    <row r="283" spans="1:15">
      <c r="A283" s="422" t="str">
        <f t="shared" ref="A283:A293" ca="1" si="21">IF(LEN(D283)=3,"*","")</f>
        <v/>
      </c>
      <c r="B283" s="515" t="str">
        <f t="shared" si="20"/>
        <v>TOP-OUT</v>
      </c>
      <c r="C283" s="518" t="str">
        <f ca="1">"X"&amp;OFFSET(NameConv!$F$4,0,L283)&amp;OFFSET(NameConv!$F$59,M283,L283)</f>
        <v>XPWRGRM</v>
      </c>
      <c r="D283" s="515" t="str">
        <f ca="1">OFFSET(NameConv!$F$4,0,L283)&amp;OFFSET(NameConv!$AX$4,0,N283)</f>
        <v>PWRNMVR</v>
      </c>
      <c r="E283" s="740" t="s">
        <v>334</v>
      </c>
      <c r="F283" s="740" t="s">
        <v>334</v>
      </c>
      <c r="G283" s="740" t="s">
        <v>334</v>
      </c>
      <c r="H283" s="740" t="s">
        <v>334</v>
      </c>
      <c r="I283" s="516">
        <f t="shared" ref="I283:I293" si="22">I282</f>
        <v>1</v>
      </c>
      <c r="J283" s="516"/>
      <c r="K283" s="516"/>
      <c r="L283" s="495">
        <f ca="1">IF(AND(O282&gt;=SUMIF(NameConv!$C$5:$C$45,RIGHT(C282,3),NameConv!$CG$5:$CG$45),M282=SUMIF(NameConv!$G$4:$M$4,MID(C282,2,3),NameConv!$G$45:$M$45)),L282+1,L282)</f>
        <v>6</v>
      </c>
      <c r="M283" s="495">
        <f ca="1">IF(L283&lt;&gt;L282,1,IF(O282&gt;=SUMIF(NameConv!$C$5:$C$45,RIGHT(C282,3),NameConv!$CG$5:$CG$45),M282+1,M282))</f>
        <v>11</v>
      </c>
      <c r="N283" s="495">
        <f ca="1">SUMIF(NameConv!$C$5:$C$45,RIGHT(C283,3),OFFSET(NameConv!$CG$5,0,O283,NameConv!$A$45,1))</f>
        <v>15</v>
      </c>
      <c r="O283" s="495">
        <f ca="1">IF(O282&gt;=SUMIF(NameConv!$C$5:$C$45,RIGHT(C282,3),NameConv!$CG$5:$CG$45),1,O282+1)</f>
        <v>6</v>
      </c>
    </row>
    <row r="284" spans="1:15">
      <c r="A284" s="422" t="str">
        <f t="shared" ca="1" si="21"/>
        <v/>
      </c>
      <c r="B284" s="515" t="str">
        <f t="shared" si="20"/>
        <v>TOP-OUT</v>
      </c>
      <c r="C284" s="518" t="str">
        <f ca="1">"X"&amp;OFFSET(NameConv!$F$4,0,L284)&amp;OFFSET(NameConv!$F$59,M284,L284)</f>
        <v>XPWRGIH</v>
      </c>
      <c r="D284" s="515" t="str">
        <f ca="1">OFFSET(NameConv!$F$4,0,L284)&amp;OFFSET(NameConv!$AX$4,0,N284)</f>
        <v>PWRCO2S</v>
      </c>
      <c r="E284" s="740" t="s">
        <v>334</v>
      </c>
      <c r="F284" s="740" t="s">
        <v>334</v>
      </c>
      <c r="G284" s="740" t="s">
        <v>334</v>
      </c>
      <c r="H284" s="740" t="s">
        <v>334</v>
      </c>
      <c r="I284" s="516">
        <f t="shared" si="22"/>
        <v>1</v>
      </c>
      <c r="J284" s="516"/>
      <c r="K284" s="516"/>
      <c r="L284" s="495">
        <f ca="1">IF(AND(O283&gt;=SUMIF(NameConv!$C$5:$C$45,RIGHT(C283,3),NameConv!$CG$5:$CG$45),M283=SUMIF(NameConv!$G$4:$M$4,MID(C283,2,3),NameConv!$G$45:$M$45)),L283+1,L283)</f>
        <v>6</v>
      </c>
      <c r="M284" s="495">
        <f ca="1">IF(L284&lt;&gt;L283,1,IF(O283&gt;=SUMIF(NameConv!$C$5:$C$45,RIGHT(C283,3),NameConv!$CG$5:$CG$45),M283+1,M283))</f>
        <v>12</v>
      </c>
      <c r="N284" s="495">
        <f ca="1">SUMIF(NameConv!$C$5:$C$45,RIGHT(C284,3),OFFSET(NameConv!$CG$5,0,O284,NameConv!$A$45,1))</f>
        <v>1</v>
      </c>
      <c r="O284" s="495">
        <f ca="1">IF(O283&gt;=SUMIF(NameConv!$C$5:$C$45,RIGHT(C283,3),NameConv!$CG$5:$CG$45),1,O283+1)</f>
        <v>1</v>
      </c>
    </row>
    <row r="285" spans="1:15">
      <c r="A285" s="422" t="str">
        <f t="shared" ca="1" si="21"/>
        <v/>
      </c>
      <c r="B285" s="515" t="str">
        <f t="shared" si="20"/>
        <v>TOP-OUT</v>
      </c>
      <c r="C285" s="518" t="str">
        <f ca="1">"X"&amp;OFFSET(NameConv!$F$4,0,L285)&amp;OFFSET(NameConv!$F$59,M285,L285)</f>
        <v>XPWRGIH</v>
      </c>
      <c r="D285" s="515" t="str">
        <f ca="1">OFFSET(NameConv!$F$4,0,L285)&amp;OFFSET(NameConv!$AX$4,0,N285)</f>
        <v>PWRCH4S</v>
      </c>
      <c r="E285" s="740" t="s">
        <v>334</v>
      </c>
      <c r="F285" s="740" t="s">
        <v>334</v>
      </c>
      <c r="G285" s="740" t="s">
        <v>334</v>
      </c>
      <c r="H285" s="740" t="s">
        <v>334</v>
      </c>
      <c r="I285" s="516">
        <f t="shared" si="22"/>
        <v>1</v>
      </c>
      <c r="J285" s="516"/>
      <c r="K285" s="516"/>
      <c r="L285" s="495">
        <f ca="1">IF(AND(O284&gt;=SUMIF(NameConv!$C$5:$C$45,RIGHT(C284,3),NameConv!$CG$5:$CG$45),M284=SUMIF(NameConv!$G$4:$M$4,MID(C284,2,3),NameConv!$G$45:$M$45)),L284+1,L284)</f>
        <v>6</v>
      </c>
      <c r="M285" s="495">
        <f ca="1">IF(L285&lt;&gt;L284,1,IF(O284&gt;=SUMIF(NameConv!$C$5:$C$45,RIGHT(C284,3),NameConv!$CG$5:$CG$45),M284+1,M284))</f>
        <v>12</v>
      </c>
      <c r="N285" s="495">
        <f ca="1">SUMIF(NameConv!$C$5:$C$45,RIGHT(C285,3),OFFSET(NameConv!$CG$5,0,O285,NameConv!$A$45,1))</f>
        <v>2</v>
      </c>
      <c r="O285" s="495">
        <f ca="1">IF(O284&gt;=SUMIF(NameConv!$C$5:$C$45,RIGHT(C284,3),NameConv!$CG$5:$CG$45),1,O284+1)</f>
        <v>2</v>
      </c>
    </row>
    <row r="286" spans="1:15">
      <c r="A286" s="422" t="str">
        <f t="shared" ca="1" si="21"/>
        <v/>
      </c>
      <c r="B286" s="515" t="str">
        <f t="shared" si="20"/>
        <v>TOP-OUT</v>
      </c>
      <c r="C286" s="518" t="str">
        <f ca="1">"X"&amp;OFFSET(NameConv!$F$4,0,L286)&amp;OFFSET(NameConv!$F$59,M286,L286)</f>
        <v>XPWRGIH</v>
      </c>
      <c r="D286" s="515" t="str">
        <f ca="1">OFFSET(NameConv!$F$4,0,L286)&amp;OFFSET(NameConv!$AX$4,0,N286)</f>
        <v>PWRN2OS</v>
      </c>
      <c r="E286" s="740" t="s">
        <v>334</v>
      </c>
      <c r="F286" s="740" t="s">
        <v>334</v>
      </c>
      <c r="G286" s="740" t="s">
        <v>334</v>
      </c>
      <c r="H286" s="740" t="s">
        <v>334</v>
      </c>
      <c r="I286" s="516">
        <f t="shared" si="22"/>
        <v>1</v>
      </c>
      <c r="J286" s="516"/>
      <c r="K286" s="516"/>
      <c r="L286" s="495">
        <f ca="1">IF(AND(O285&gt;=SUMIF(NameConv!$C$5:$C$45,RIGHT(C285,3),NameConv!$CG$5:$CG$45),M285=SUMIF(NameConv!$G$4:$M$4,MID(C285,2,3),NameConv!$G$45:$M$45)),L285+1,L285)</f>
        <v>6</v>
      </c>
      <c r="M286" s="495">
        <f ca="1">IF(L286&lt;&gt;L285,1,IF(O285&gt;=SUMIF(NameConv!$C$5:$C$45,RIGHT(C285,3),NameConv!$CG$5:$CG$45),M285+1,M285))</f>
        <v>12</v>
      </c>
      <c r="N286" s="495">
        <f ca="1">SUMIF(NameConv!$C$5:$C$45,RIGHT(C286,3),OFFSET(NameConv!$CG$5,0,O286,NameConv!$A$45,1))</f>
        <v>3</v>
      </c>
      <c r="O286" s="495">
        <f ca="1">IF(O285&gt;=SUMIF(NameConv!$C$5:$C$45,RIGHT(C285,3),NameConv!$CG$5:$CG$45),1,O285+1)</f>
        <v>3</v>
      </c>
    </row>
    <row r="287" spans="1:15">
      <c r="A287" s="422" t="str">
        <f t="shared" ca="1" si="21"/>
        <v/>
      </c>
      <c r="B287" s="515" t="str">
        <f t="shared" si="20"/>
        <v>TOP-OUT</v>
      </c>
      <c r="C287" s="518" t="str">
        <f ca="1">"X"&amp;OFFSET(NameConv!$F$4,0,L287)&amp;OFFSET(NameConv!$F$59,M287,L287)</f>
        <v>XPWRGIH</v>
      </c>
      <c r="D287" s="515" t="str">
        <f ca="1">OFFSET(NameConv!$F$4,0,L287)&amp;OFFSET(NameConv!$AX$4,0,N287)</f>
        <v>PWRNOXS</v>
      </c>
      <c r="E287" s="740" t="s">
        <v>334</v>
      </c>
      <c r="F287" s="740" t="s">
        <v>334</v>
      </c>
      <c r="G287" s="740" t="s">
        <v>334</v>
      </c>
      <c r="H287" s="740" t="s">
        <v>334</v>
      </c>
      <c r="I287" s="516">
        <f t="shared" si="22"/>
        <v>1</v>
      </c>
      <c r="J287" s="516"/>
      <c r="K287" s="516"/>
      <c r="L287" s="495">
        <f ca="1">IF(AND(O286&gt;=SUMIF(NameConv!$C$5:$C$45,RIGHT(C286,3),NameConv!$CG$5:$CG$45),M286=SUMIF(NameConv!$G$4:$M$4,MID(C286,2,3),NameConv!$G$45:$M$45)),L286+1,L286)</f>
        <v>6</v>
      </c>
      <c r="M287" s="495">
        <f ca="1">IF(L287&lt;&gt;L286,1,IF(O286&gt;=SUMIF(NameConv!$C$5:$C$45,RIGHT(C286,3),NameConv!$CG$5:$CG$45),M286+1,M286))</f>
        <v>12</v>
      </c>
      <c r="N287" s="495">
        <f ca="1">SUMIF(NameConv!$C$5:$C$45,RIGHT(C287,3),OFFSET(NameConv!$CG$5,0,O287,NameConv!$A$45,1))</f>
        <v>5</v>
      </c>
      <c r="O287" s="495">
        <f ca="1">IF(O286&gt;=SUMIF(NameConv!$C$5:$C$45,RIGHT(C286,3),NameConv!$CG$5:$CG$45),1,O286+1)</f>
        <v>4</v>
      </c>
    </row>
    <row r="288" spans="1:15">
      <c r="A288" s="422" t="str">
        <f t="shared" ca="1" si="21"/>
        <v/>
      </c>
      <c r="B288" s="515" t="str">
        <f t="shared" si="20"/>
        <v>TOP-OUT</v>
      </c>
      <c r="C288" s="518" t="str">
        <f ca="1">"X"&amp;OFFSET(NameConv!$F$4,0,L288)&amp;OFFSET(NameConv!$F$59,M288,L288)</f>
        <v>XPWRGIH</v>
      </c>
      <c r="D288" s="515" t="str">
        <f ca="1">OFFSET(NameConv!$F$4,0,L288)&amp;OFFSET(NameConv!$AX$4,0,N288)</f>
        <v>PWRCMOX</v>
      </c>
      <c r="E288" s="740" t="s">
        <v>334</v>
      </c>
      <c r="F288" s="740" t="s">
        <v>334</v>
      </c>
      <c r="G288" s="740" t="s">
        <v>334</v>
      </c>
      <c r="H288" s="740" t="s">
        <v>334</v>
      </c>
      <c r="I288" s="516">
        <f t="shared" si="22"/>
        <v>1</v>
      </c>
      <c r="J288" s="516"/>
      <c r="K288" s="516"/>
      <c r="L288" s="495">
        <f ca="1">IF(AND(O287&gt;=SUMIF(NameConv!$C$5:$C$45,RIGHT(C287,3),NameConv!$CG$5:$CG$45),M287=SUMIF(NameConv!$G$4:$M$4,MID(C287,2,3),NameConv!$G$45:$M$45)),L287+1,L287)</f>
        <v>6</v>
      </c>
      <c r="M288" s="495">
        <f ca="1">IF(L288&lt;&gt;L287,1,IF(O287&gt;=SUMIF(NameConv!$C$5:$C$45,RIGHT(C287,3),NameConv!$CG$5:$CG$45),M287+1,M287))</f>
        <v>12</v>
      </c>
      <c r="N288" s="495">
        <f ca="1">SUMIF(NameConv!$C$5:$C$45,RIGHT(C288,3),OFFSET(NameConv!$CG$5,0,O288,NameConv!$A$45,1))</f>
        <v>6</v>
      </c>
      <c r="O288" s="495">
        <f ca="1">IF(O287&gt;=SUMIF(NameConv!$C$5:$C$45,RIGHT(C287,3),NameConv!$CG$5:$CG$45),1,O287+1)</f>
        <v>5</v>
      </c>
    </row>
    <row r="289" spans="1:15">
      <c r="A289" s="422" t="str">
        <f t="shared" ca="1" si="21"/>
        <v/>
      </c>
      <c r="B289" s="515" t="str">
        <f t="shared" si="20"/>
        <v>TOP-OUT</v>
      </c>
      <c r="C289" s="518" t="str">
        <f ca="1">"X"&amp;OFFSET(NameConv!$F$4,0,L289)&amp;OFFSET(NameConv!$F$59,M289,L289)</f>
        <v>XPWRGIH</v>
      </c>
      <c r="D289" s="515" t="str">
        <f ca="1">OFFSET(NameConv!$F$4,0,L289)&amp;OFFSET(NameConv!$AX$4,0,N289)</f>
        <v>PWRNMVS</v>
      </c>
      <c r="E289" s="740" t="s">
        <v>334</v>
      </c>
      <c r="F289" s="740" t="s">
        <v>334</v>
      </c>
      <c r="G289" s="740" t="s">
        <v>334</v>
      </c>
      <c r="H289" s="740" t="s">
        <v>334</v>
      </c>
      <c r="I289" s="516">
        <f t="shared" si="22"/>
        <v>1</v>
      </c>
      <c r="J289" s="516"/>
      <c r="K289" s="516"/>
      <c r="L289" s="495">
        <f ca="1">IF(AND(O288&gt;=SUMIF(NameConv!$C$5:$C$45,RIGHT(C288,3),NameConv!$CG$5:$CG$45),M288=SUMIF(NameConv!$G$4:$M$4,MID(C288,2,3),NameConv!$G$45:$M$45)),L288+1,L288)</f>
        <v>6</v>
      </c>
      <c r="M289" s="495">
        <f ca="1">IF(L289&lt;&gt;L288,1,IF(O288&gt;=SUMIF(NameConv!$C$5:$C$45,RIGHT(C288,3),NameConv!$CG$5:$CG$45),M288+1,M288))</f>
        <v>12</v>
      </c>
      <c r="N289" s="495">
        <f ca="1">SUMIF(NameConv!$C$5:$C$45,RIGHT(C289,3),OFFSET(NameConv!$CG$5,0,O289,NameConv!$A$45,1))</f>
        <v>7</v>
      </c>
      <c r="O289" s="495">
        <f ca="1">IF(O288&gt;=SUMIF(NameConv!$C$5:$C$45,RIGHT(C288,3),NameConv!$CG$5:$CG$45),1,O288+1)</f>
        <v>6</v>
      </c>
    </row>
    <row r="290" spans="1:15">
      <c r="A290" s="422" t="str">
        <f t="shared" ca="1" si="21"/>
        <v>*</v>
      </c>
      <c r="B290" s="515" t="str">
        <f t="shared" si="20"/>
        <v>TOP-OUT</v>
      </c>
      <c r="C290" s="518" t="str">
        <f ca="1">"X"&amp;OFFSET(NameConv!$F$4,0,L290)&amp;OFFSET(NameConv!$F$59,M290,L290)</f>
        <v>XPWRGIC</v>
      </c>
      <c r="D290" s="515" t="str">
        <f ca="1">OFFSET(NameConv!$F$4,0,L290)&amp;OFFSET(NameConv!$AX$4,0,N290)</f>
        <v>PWR</v>
      </c>
      <c r="E290" s="740" t="s">
        <v>334</v>
      </c>
      <c r="F290" s="740" t="s">
        <v>334</v>
      </c>
      <c r="G290" s="740" t="s">
        <v>334</v>
      </c>
      <c r="H290" s="740" t="s">
        <v>334</v>
      </c>
      <c r="I290" s="516">
        <f t="shared" si="22"/>
        <v>1</v>
      </c>
      <c r="J290" s="516"/>
      <c r="K290" s="516"/>
      <c r="L290" s="495">
        <f ca="1">IF(AND(O289&gt;=SUMIF(NameConv!$C$5:$C$45,RIGHT(C289,3),NameConv!$CG$5:$CG$45),M289=SUMIF(NameConv!$G$4:$M$4,MID(C289,2,3),NameConv!$G$45:$M$45)),L289+1,L289)</f>
        <v>6</v>
      </c>
      <c r="M290" s="495">
        <f ca="1">IF(L290&lt;&gt;L289,1,IF(O289&gt;=SUMIF(NameConv!$C$5:$C$45,RIGHT(C289,3),NameConv!$CG$5:$CG$45),M289+1,M289))</f>
        <v>13</v>
      </c>
      <c r="N290" s="495">
        <f ca="1">SUMIF(NameConv!$C$5:$C$45,RIGHT(C290,3),OFFSET(NameConv!$CG$5,0,O290,NameConv!$A$45,1))</f>
        <v>0</v>
      </c>
      <c r="O290" s="495">
        <f ca="1">IF(O289&gt;=SUMIF(NameConv!$C$5:$C$45,RIGHT(C289,3),NameConv!$CG$5:$CG$45),1,O289+1)</f>
        <v>1</v>
      </c>
    </row>
    <row r="291" spans="1:15">
      <c r="A291" s="422" t="str">
        <f t="shared" ca="1" si="21"/>
        <v>*</v>
      </c>
      <c r="B291" s="515" t="str">
        <f t="shared" si="20"/>
        <v>TOP-OUT</v>
      </c>
      <c r="C291" s="518" t="str">
        <f ca="1">"X"&amp;OFFSET(NameConv!$F$4,0,L291)&amp;OFFSET(NameConv!$F$59,M291,L291)</f>
        <v>XPWRHYD</v>
      </c>
      <c r="D291" s="515" t="str">
        <f ca="1">OFFSET(NameConv!$F$4,0,L291)&amp;OFFSET(NameConv!$AX$4,0,N291)</f>
        <v>PWR</v>
      </c>
      <c r="E291" s="740" t="s">
        <v>334</v>
      </c>
      <c r="F291" s="740" t="s">
        <v>334</v>
      </c>
      <c r="G291" s="740" t="s">
        <v>334</v>
      </c>
      <c r="H291" s="740" t="s">
        <v>334</v>
      </c>
      <c r="I291" s="516">
        <f t="shared" si="22"/>
        <v>1</v>
      </c>
      <c r="J291" s="516"/>
      <c r="K291" s="516"/>
      <c r="L291" s="495">
        <f ca="1">IF(AND(O290&gt;=SUMIF(NameConv!$C$5:$C$45,RIGHT(C290,3),NameConv!$CG$5:$CG$45),M290=SUMIF(NameConv!$G$4:$M$4,MID(C290,2,3),NameConv!$G$45:$M$45)),L290+1,L290)</f>
        <v>6</v>
      </c>
      <c r="M291" s="495">
        <f ca="1">IF(L291&lt;&gt;L290,1,IF(O290&gt;=SUMIF(NameConv!$C$5:$C$45,RIGHT(C290,3),NameConv!$CG$5:$CG$45),M290+1,M290))</f>
        <v>14</v>
      </c>
      <c r="N291" s="495">
        <f ca="1">SUMIF(NameConv!$C$5:$C$45,RIGHT(C291,3),OFFSET(NameConv!$CG$5,0,O291,NameConv!$A$45,1))</f>
        <v>0</v>
      </c>
      <c r="O291" s="495">
        <f ca="1">IF(O290&gt;=SUMIF(NameConv!$C$5:$C$45,RIGHT(C290,3),NameConv!$CG$5:$CG$45),1,O290+1)</f>
        <v>1</v>
      </c>
    </row>
    <row r="292" spans="1:15">
      <c r="A292" s="422" t="str">
        <f t="shared" ca="1" si="21"/>
        <v>*</v>
      </c>
      <c r="B292" s="515" t="str">
        <f t="shared" si="20"/>
        <v>TOP-OUT</v>
      </c>
      <c r="C292" s="518" t="str">
        <f ca="1">"X"&amp;OFFSET(NameConv!$F$4,0,L292)&amp;OFFSET(NameConv!$F$59,M292,L292)</f>
        <v>XPWRHGN</v>
      </c>
      <c r="D292" s="515" t="str">
        <f ca="1">OFFSET(NameConv!$F$4,0,L292)&amp;OFFSET(NameConv!$AX$4,0,N292)</f>
        <v>PWR</v>
      </c>
      <c r="E292" s="740" t="s">
        <v>334</v>
      </c>
      <c r="F292" s="740" t="s">
        <v>334</v>
      </c>
      <c r="G292" s="740" t="s">
        <v>334</v>
      </c>
      <c r="H292" s="740" t="s">
        <v>334</v>
      </c>
      <c r="I292" s="516">
        <f t="shared" si="22"/>
        <v>1</v>
      </c>
      <c r="J292" s="516"/>
      <c r="K292" s="516"/>
      <c r="L292" s="495">
        <f ca="1">IF(AND(O291&gt;=SUMIF(NameConv!$C$5:$C$45,RIGHT(C291,3),NameConv!$CG$5:$CG$45),M291=SUMIF(NameConv!$G$4:$M$4,MID(C291,2,3),NameConv!$G$45:$M$45)),L291+1,L291)</f>
        <v>6</v>
      </c>
      <c r="M292" s="495">
        <f ca="1">IF(L292&lt;&gt;L291,1,IF(O291&gt;=SUMIF(NameConv!$C$5:$C$45,RIGHT(C291,3),NameConv!$CG$5:$CG$45),M291+1,M291))</f>
        <v>15</v>
      </c>
      <c r="N292" s="495">
        <f ca="1">SUMIF(NameConv!$C$5:$C$45,RIGHT(C292,3),OFFSET(NameConv!$CG$5,0,O292,NameConv!$A$45,1))</f>
        <v>0</v>
      </c>
      <c r="O292" s="495">
        <f ca="1">IF(O291&gt;=SUMIF(NameConv!$C$5:$C$45,RIGHT(C291,3),NameConv!$CG$5:$CG$45),1,O291+1)</f>
        <v>1</v>
      </c>
    </row>
    <row r="293" spans="1:15">
      <c r="A293" s="422" t="str">
        <f t="shared" ca="1" si="21"/>
        <v>*</v>
      </c>
      <c r="B293" s="515" t="str">
        <f t="shared" si="20"/>
        <v>TOP-OUT</v>
      </c>
      <c r="C293" s="518" t="str">
        <f ca="1">"X"&amp;OFFSET(NameConv!$F$4,0,L293)&amp;OFFSET(NameConv!$F$59,M293,L293)</f>
        <v>XPWRNUC</v>
      </c>
      <c r="D293" s="515" t="str">
        <f ca="1">OFFSET(NameConv!$F$4,0,L293)&amp;OFFSET(NameConv!$AX$4,0,N293)</f>
        <v>PWR</v>
      </c>
      <c r="E293" s="740" t="s">
        <v>334</v>
      </c>
      <c r="F293" s="740" t="s">
        <v>334</v>
      </c>
      <c r="G293" s="740" t="s">
        <v>334</v>
      </c>
      <c r="H293" s="740" t="s">
        <v>334</v>
      </c>
      <c r="I293" s="516">
        <f t="shared" si="22"/>
        <v>1</v>
      </c>
      <c r="J293" s="516"/>
      <c r="K293" s="516"/>
      <c r="L293" s="495">
        <f ca="1">IF(AND(O292&gt;=SUMIF(NameConv!$C$5:$C$45,RIGHT(C292,3),NameConv!$CG$5:$CG$45),M292=SUMIF(NameConv!$G$4:$M$4,MID(C292,2,3),NameConv!$G$45:$M$45)),L292+1,L292)</f>
        <v>6</v>
      </c>
      <c r="M293" s="495">
        <f ca="1">IF(L293&lt;&gt;L292,1,IF(O292&gt;=SUMIF(NameConv!$C$5:$C$45,RIGHT(C292,3),NameConv!$CG$5:$CG$45),M292+1,M292))</f>
        <v>16</v>
      </c>
      <c r="N293" s="495">
        <f ca="1">SUMIF(NameConv!$C$5:$C$45,RIGHT(C293,3),OFFSET(NameConv!$CG$5,0,O293,NameConv!$A$45,1))</f>
        <v>0</v>
      </c>
      <c r="O293" s="495">
        <f ca="1">IF(O292&gt;=SUMIF(NameConv!$C$5:$C$45,RIGHT(C292,3),NameConv!$CG$5:$CG$45),1,O292+1)</f>
        <v>1</v>
      </c>
    </row>
  </sheetData>
  <conditionalFormatting sqref="L12:L293">
    <cfRule type="cellIs" dxfId="1" priority="2" operator="greaterThan">
      <formula>6</formula>
    </cfRule>
  </conditionalFormatting>
  <conditionalFormatting sqref="L7:R7">
    <cfRule type="cellIs" dxfId="0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0"/>
  <dimension ref="A1:AX6184"/>
  <sheetViews>
    <sheetView workbookViewId="0"/>
  </sheetViews>
  <sheetFormatPr defaultRowHeight="12.75"/>
  <cols>
    <col min="1" max="1" width="1.7109375" style="1317" customWidth="1"/>
    <col min="2" max="2" width="12.28515625" style="1317" customWidth="1"/>
    <col min="3" max="4" width="15.28515625" style="1317" customWidth="1"/>
    <col min="5" max="13" width="6.7109375" style="1317" customWidth="1"/>
    <col min="14" max="14" width="11.28515625" style="1317" customWidth="1"/>
    <col min="15" max="15" width="10.7109375" style="1317" customWidth="1"/>
    <col min="16" max="16" width="6.7109375" style="1317" customWidth="1"/>
    <col min="17" max="17" width="13.28515625" style="1317" customWidth="1"/>
    <col min="18" max="18" width="10.7109375" style="1305" customWidth="1"/>
    <col min="19" max="19" width="7.7109375" style="1305" customWidth="1"/>
    <col min="20" max="20" width="8.7109375" style="1305" customWidth="1"/>
    <col min="21" max="263" width="8.7109375" style="1305"/>
    <col min="264" max="264" width="1.7109375" style="1305" customWidth="1"/>
    <col min="265" max="265" width="12.28515625" style="1305" customWidth="1"/>
    <col min="266" max="267" width="15.28515625" style="1305" customWidth="1"/>
    <col min="268" max="276" width="6.7109375" style="1305" customWidth="1"/>
    <col min="277" max="277" width="0.7109375" style="1305" customWidth="1"/>
    <col min="278" max="278" width="65.28515625" style="1305" customWidth="1"/>
    <col min="279" max="279" width="2" style="1305" customWidth="1"/>
    <col min="280" max="519" width="8.7109375" style="1305"/>
    <col min="520" max="520" width="1.7109375" style="1305" customWidth="1"/>
    <col min="521" max="521" width="12.28515625" style="1305" customWidth="1"/>
    <col min="522" max="523" width="15.28515625" style="1305" customWidth="1"/>
    <col min="524" max="532" width="6.7109375" style="1305" customWidth="1"/>
    <col min="533" max="533" width="0.7109375" style="1305" customWidth="1"/>
    <col min="534" max="534" width="65.28515625" style="1305" customWidth="1"/>
    <col min="535" max="535" width="2" style="1305" customWidth="1"/>
    <col min="536" max="775" width="8.7109375" style="1305"/>
    <col min="776" max="776" width="1.7109375" style="1305" customWidth="1"/>
    <col min="777" max="777" width="12.28515625" style="1305" customWidth="1"/>
    <col min="778" max="779" width="15.28515625" style="1305" customWidth="1"/>
    <col min="780" max="788" width="6.7109375" style="1305" customWidth="1"/>
    <col min="789" max="789" width="0.7109375" style="1305" customWidth="1"/>
    <col min="790" max="790" width="65.28515625" style="1305" customWidth="1"/>
    <col min="791" max="791" width="2" style="1305" customWidth="1"/>
    <col min="792" max="1031" width="8.7109375" style="1305"/>
    <col min="1032" max="1032" width="1.7109375" style="1305" customWidth="1"/>
    <col min="1033" max="1033" width="12.28515625" style="1305" customWidth="1"/>
    <col min="1034" max="1035" width="15.28515625" style="1305" customWidth="1"/>
    <col min="1036" max="1044" width="6.7109375" style="1305" customWidth="1"/>
    <col min="1045" max="1045" width="0.7109375" style="1305" customWidth="1"/>
    <col min="1046" max="1046" width="65.28515625" style="1305" customWidth="1"/>
    <col min="1047" max="1047" width="2" style="1305" customWidth="1"/>
    <col min="1048" max="1287" width="8.7109375" style="1305"/>
    <col min="1288" max="1288" width="1.7109375" style="1305" customWidth="1"/>
    <col min="1289" max="1289" width="12.28515625" style="1305" customWidth="1"/>
    <col min="1290" max="1291" width="15.28515625" style="1305" customWidth="1"/>
    <col min="1292" max="1300" width="6.7109375" style="1305" customWidth="1"/>
    <col min="1301" max="1301" width="0.7109375" style="1305" customWidth="1"/>
    <col min="1302" max="1302" width="65.28515625" style="1305" customWidth="1"/>
    <col min="1303" max="1303" width="2" style="1305" customWidth="1"/>
    <col min="1304" max="1543" width="8.7109375" style="1305"/>
    <col min="1544" max="1544" width="1.7109375" style="1305" customWidth="1"/>
    <col min="1545" max="1545" width="12.28515625" style="1305" customWidth="1"/>
    <col min="1546" max="1547" width="15.28515625" style="1305" customWidth="1"/>
    <col min="1548" max="1556" width="6.7109375" style="1305" customWidth="1"/>
    <col min="1557" max="1557" width="0.7109375" style="1305" customWidth="1"/>
    <col min="1558" max="1558" width="65.28515625" style="1305" customWidth="1"/>
    <col min="1559" max="1559" width="2" style="1305" customWidth="1"/>
    <col min="1560" max="1799" width="8.7109375" style="1305"/>
    <col min="1800" max="1800" width="1.7109375" style="1305" customWidth="1"/>
    <col min="1801" max="1801" width="12.28515625" style="1305" customWidth="1"/>
    <col min="1802" max="1803" width="15.28515625" style="1305" customWidth="1"/>
    <col min="1804" max="1812" width="6.7109375" style="1305" customWidth="1"/>
    <col min="1813" max="1813" width="0.7109375" style="1305" customWidth="1"/>
    <col min="1814" max="1814" width="65.28515625" style="1305" customWidth="1"/>
    <col min="1815" max="1815" width="2" style="1305" customWidth="1"/>
    <col min="1816" max="2055" width="8.7109375" style="1305"/>
    <col min="2056" max="2056" width="1.7109375" style="1305" customWidth="1"/>
    <col min="2057" max="2057" width="12.28515625" style="1305" customWidth="1"/>
    <col min="2058" max="2059" width="15.28515625" style="1305" customWidth="1"/>
    <col min="2060" max="2068" width="6.7109375" style="1305" customWidth="1"/>
    <col min="2069" max="2069" width="0.7109375" style="1305" customWidth="1"/>
    <col min="2070" max="2070" width="65.28515625" style="1305" customWidth="1"/>
    <col min="2071" max="2071" width="2" style="1305" customWidth="1"/>
    <col min="2072" max="2311" width="8.7109375" style="1305"/>
    <col min="2312" max="2312" width="1.7109375" style="1305" customWidth="1"/>
    <col min="2313" max="2313" width="12.28515625" style="1305" customWidth="1"/>
    <col min="2314" max="2315" width="15.28515625" style="1305" customWidth="1"/>
    <col min="2316" max="2324" width="6.7109375" style="1305" customWidth="1"/>
    <col min="2325" max="2325" width="0.7109375" style="1305" customWidth="1"/>
    <col min="2326" max="2326" width="65.28515625" style="1305" customWidth="1"/>
    <col min="2327" max="2327" width="2" style="1305" customWidth="1"/>
    <col min="2328" max="2567" width="8.7109375" style="1305"/>
    <col min="2568" max="2568" width="1.7109375" style="1305" customWidth="1"/>
    <col min="2569" max="2569" width="12.28515625" style="1305" customWidth="1"/>
    <col min="2570" max="2571" width="15.28515625" style="1305" customWidth="1"/>
    <col min="2572" max="2580" width="6.7109375" style="1305" customWidth="1"/>
    <col min="2581" max="2581" width="0.7109375" style="1305" customWidth="1"/>
    <col min="2582" max="2582" width="65.28515625" style="1305" customWidth="1"/>
    <col min="2583" max="2583" width="2" style="1305" customWidth="1"/>
    <col min="2584" max="2823" width="8.7109375" style="1305"/>
    <col min="2824" max="2824" width="1.7109375" style="1305" customWidth="1"/>
    <col min="2825" max="2825" width="12.28515625" style="1305" customWidth="1"/>
    <col min="2826" max="2827" width="15.28515625" style="1305" customWidth="1"/>
    <col min="2828" max="2836" width="6.7109375" style="1305" customWidth="1"/>
    <col min="2837" max="2837" width="0.7109375" style="1305" customWidth="1"/>
    <col min="2838" max="2838" width="65.28515625" style="1305" customWidth="1"/>
    <col min="2839" max="2839" width="2" style="1305" customWidth="1"/>
    <col min="2840" max="3079" width="8.7109375" style="1305"/>
    <col min="3080" max="3080" width="1.7109375" style="1305" customWidth="1"/>
    <col min="3081" max="3081" width="12.28515625" style="1305" customWidth="1"/>
    <col min="3082" max="3083" width="15.28515625" style="1305" customWidth="1"/>
    <col min="3084" max="3092" width="6.7109375" style="1305" customWidth="1"/>
    <col min="3093" max="3093" width="0.7109375" style="1305" customWidth="1"/>
    <col min="3094" max="3094" width="65.28515625" style="1305" customWidth="1"/>
    <col min="3095" max="3095" width="2" style="1305" customWidth="1"/>
    <col min="3096" max="3335" width="8.7109375" style="1305"/>
    <col min="3336" max="3336" width="1.7109375" style="1305" customWidth="1"/>
    <col min="3337" max="3337" width="12.28515625" style="1305" customWidth="1"/>
    <col min="3338" max="3339" width="15.28515625" style="1305" customWidth="1"/>
    <col min="3340" max="3348" width="6.7109375" style="1305" customWidth="1"/>
    <col min="3349" max="3349" width="0.7109375" style="1305" customWidth="1"/>
    <col min="3350" max="3350" width="65.28515625" style="1305" customWidth="1"/>
    <col min="3351" max="3351" width="2" style="1305" customWidth="1"/>
    <col min="3352" max="3591" width="8.7109375" style="1305"/>
    <col min="3592" max="3592" width="1.7109375" style="1305" customWidth="1"/>
    <col min="3593" max="3593" width="12.28515625" style="1305" customWidth="1"/>
    <col min="3594" max="3595" width="15.28515625" style="1305" customWidth="1"/>
    <col min="3596" max="3604" width="6.7109375" style="1305" customWidth="1"/>
    <col min="3605" max="3605" width="0.7109375" style="1305" customWidth="1"/>
    <col min="3606" max="3606" width="65.28515625" style="1305" customWidth="1"/>
    <col min="3607" max="3607" width="2" style="1305" customWidth="1"/>
    <col min="3608" max="3847" width="8.7109375" style="1305"/>
    <col min="3848" max="3848" width="1.7109375" style="1305" customWidth="1"/>
    <col min="3849" max="3849" width="12.28515625" style="1305" customWidth="1"/>
    <col min="3850" max="3851" width="15.28515625" style="1305" customWidth="1"/>
    <col min="3852" max="3860" width="6.7109375" style="1305" customWidth="1"/>
    <col min="3861" max="3861" width="0.7109375" style="1305" customWidth="1"/>
    <col min="3862" max="3862" width="65.28515625" style="1305" customWidth="1"/>
    <col min="3863" max="3863" width="2" style="1305" customWidth="1"/>
    <col min="3864" max="4103" width="8.7109375" style="1305"/>
    <col min="4104" max="4104" width="1.7109375" style="1305" customWidth="1"/>
    <col min="4105" max="4105" width="12.28515625" style="1305" customWidth="1"/>
    <col min="4106" max="4107" width="15.28515625" style="1305" customWidth="1"/>
    <col min="4108" max="4116" width="6.7109375" style="1305" customWidth="1"/>
    <col min="4117" max="4117" width="0.7109375" style="1305" customWidth="1"/>
    <col min="4118" max="4118" width="65.28515625" style="1305" customWidth="1"/>
    <col min="4119" max="4119" width="2" style="1305" customWidth="1"/>
    <col min="4120" max="4359" width="8.7109375" style="1305"/>
    <col min="4360" max="4360" width="1.7109375" style="1305" customWidth="1"/>
    <col min="4361" max="4361" width="12.28515625" style="1305" customWidth="1"/>
    <col min="4362" max="4363" width="15.28515625" style="1305" customWidth="1"/>
    <col min="4364" max="4372" width="6.7109375" style="1305" customWidth="1"/>
    <col min="4373" max="4373" width="0.7109375" style="1305" customWidth="1"/>
    <col min="4374" max="4374" width="65.28515625" style="1305" customWidth="1"/>
    <col min="4375" max="4375" width="2" style="1305" customWidth="1"/>
    <col min="4376" max="4615" width="8.7109375" style="1305"/>
    <col min="4616" max="4616" width="1.7109375" style="1305" customWidth="1"/>
    <col min="4617" max="4617" width="12.28515625" style="1305" customWidth="1"/>
    <col min="4618" max="4619" width="15.28515625" style="1305" customWidth="1"/>
    <col min="4620" max="4628" width="6.7109375" style="1305" customWidth="1"/>
    <col min="4629" max="4629" width="0.7109375" style="1305" customWidth="1"/>
    <col min="4630" max="4630" width="65.28515625" style="1305" customWidth="1"/>
    <col min="4631" max="4631" width="2" style="1305" customWidth="1"/>
    <col min="4632" max="4871" width="8.7109375" style="1305"/>
    <col min="4872" max="4872" width="1.7109375" style="1305" customWidth="1"/>
    <col min="4873" max="4873" width="12.28515625" style="1305" customWidth="1"/>
    <col min="4874" max="4875" width="15.28515625" style="1305" customWidth="1"/>
    <col min="4876" max="4884" width="6.7109375" style="1305" customWidth="1"/>
    <col min="4885" max="4885" width="0.7109375" style="1305" customWidth="1"/>
    <col min="4886" max="4886" width="65.28515625" style="1305" customWidth="1"/>
    <col min="4887" max="4887" width="2" style="1305" customWidth="1"/>
    <col min="4888" max="5127" width="8.7109375" style="1305"/>
    <col min="5128" max="5128" width="1.7109375" style="1305" customWidth="1"/>
    <col min="5129" max="5129" width="12.28515625" style="1305" customWidth="1"/>
    <col min="5130" max="5131" width="15.28515625" style="1305" customWidth="1"/>
    <col min="5132" max="5140" width="6.7109375" style="1305" customWidth="1"/>
    <col min="5141" max="5141" width="0.7109375" style="1305" customWidth="1"/>
    <col min="5142" max="5142" width="65.28515625" style="1305" customWidth="1"/>
    <col min="5143" max="5143" width="2" style="1305" customWidth="1"/>
    <col min="5144" max="5383" width="8.7109375" style="1305"/>
    <col min="5384" max="5384" width="1.7109375" style="1305" customWidth="1"/>
    <col min="5385" max="5385" width="12.28515625" style="1305" customWidth="1"/>
    <col min="5386" max="5387" width="15.28515625" style="1305" customWidth="1"/>
    <col min="5388" max="5396" width="6.7109375" style="1305" customWidth="1"/>
    <col min="5397" max="5397" width="0.7109375" style="1305" customWidth="1"/>
    <col min="5398" max="5398" width="65.28515625" style="1305" customWidth="1"/>
    <col min="5399" max="5399" width="2" style="1305" customWidth="1"/>
    <col min="5400" max="5639" width="8.7109375" style="1305"/>
    <col min="5640" max="5640" width="1.7109375" style="1305" customWidth="1"/>
    <col min="5641" max="5641" width="12.28515625" style="1305" customWidth="1"/>
    <col min="5642" max="5643" width="15.28515625" style="1305" customWidth="1"/>
    <col min="5644" max="5652" width="6.7109375" style="1305" customWidth="1"/>
    <col min="5653" max="5653" width="0.7109375" style="1305" customWidth="1"/>
    <col min="5654" max="5654" width="65.28515625" style="1305" customWidth="1"/>
    <col min="5655" max="5655" width="2" style="1305" customWidth="1"/>
    <col min="5656" max="5895" width="8.7109375" style="1305"/>
    <col min="5896" max="5896" width="1.7109375" style="1305" customWidth="1"/>
    <col min="5897" max="5897" width="12.28515625" style="1305" customWidth="1"/>
    <col min="5898" max="5899" width="15.28515625" style="1305" customWidth="1"/>
    <col min="5900" max="5908" width="6.7109375" style="1305" customWidth="1"/>
    <col min="5909" max="5909" width="0.7109375" style="1305" customWidth="1"/>
    <col min="5910" max="5910" width="65.28515625" style="1305" customWidth="1"/>
    <col min="5911" max="5911" width="2" style="1305" customWidth="1"/>
    <col min="5912" max="6151" width="8.7109375" style="1305"/>
    <col min="6152" max="6152" width="1.7109375" style="1305" customWidth="1"/>
    <col min="6153" max="6153" width="12.28515625" style="1305" customWidth="1"/>
    <col min="6154" max="6155" width="15.28515625" style="1305" customWidth="1"/>
    <col min="6156" max="6164" width="6.7109375" style="1305" customWidth="1"/>
    <col min="6165" max="6165" width="0.7109375" style="1305" customWidth="1"/>
    <col min="6166" max="6166" width="65.28515625" style="1305" customWidth="1"/>
    <col min="6167" max="6167" width="2" style="1305" customWidth="1"/>
    <col min="6168" max="6407" width="8.7109375" style="1305"/>
    <col min="6408" max="6408" width="1.7109375" style="1305" customWidth="1"/>
    <col min="6409" max="6409" width="12.28515625" style="1305" customWidth="1"/>
    <col min="6410" max="6411" width="15.28515625" style="1305" customWidth="1"/>
    <col min="6412" max="6420" width="6.7109375" style="1305" customWidth="1"/>
    <col min="6421" max="6421" width="0.7109375" style="1305" customWidth="1"/>
    <col min="6422" max="6422" width="65.28515625" style="1305" customWidth="1"/>
    <col min="6423" max="6423" width="2" style="1305" customWidth="1"/>
    <col min="6424" max="6663" width="8.7109375" style="1305"/>
    <col min="6664" max="6664" width="1.7109375" style="1305" customWidth="1"/>
    <col min="6665" max="6665" width="12.28515625" style="1305" customWidth="1"/>
    <col min="6666" max="6667" width="15.28515625" style="1305" customWidth="1"/>
    <col min="6668" max="6676" width="6.7109375" style="1305" customWidth="1"/>
    <col min="6677" max="6677" width="0.7109375" style="1305" customWidth="1"/>
    <col min="6678" max="6678" width="65.28515625" style="1305" customWidth="1"/>
    <col min="6679" max="6679" width="2" style="1305" customWidth="1"/>
    <col min="6680" max="6919" width="8.7109375" style="1305"/>
    <col min="6920" max="6920" width="1.7109375" style="1305" customWidth="1"/>
    <col min="6921" max="6921" width="12.28515625" style="1305" customWidth="1"/>
    <col min="6922" max="6923" width="15.28515625" style="1305" customWidth="1"/>
    <col min="6924" max="6932" width="6.7109375" style="1305" customWidth="1"/>
    <col min="6933" max="6933" width="0.7109375" style="1305" customWidth="1"/>
    <col min="6934" max="6934" width="65.28515625" style="1305" customWidth="1"/>
    <col min="6935" max="6935" width="2" style="1305" customWidth="1"/>
    <col min="6936" max="7175" width="8.7109375" style="1305"/>
    <col min="7176" max="7176" width="1.7109375" style="1305" customWidth="1"/>
    <col min="7177" max="7177" width="12.28515625" style="1305" customWidth="1"/>
    <col min="7178" max="7179" width="15.28515625" style="1305" customWidth="1"/>
    <col min="7180" max="7188" width="6.7109375" style="1305" customWidth="1"/>
    <col min="7189" max="7189" width="0.7109375" style="1305" customWidth="1"/>
    <col min="7190" max="7190" width="65.28515625" style="1305" customWidth="1"/>
    <col min="7191" max="7191" width="2" style="1305" customWidth="1"/>
    <col min="7192" max="7431" width="8.7109375" style="1305"/>
    <col min="7432" max="7432" width="1.7109375" style="1305" customWidth="1"/>
    <col min="7433" max="7433" width="12.28515625" style="1305" customWidth="1"/>
    <col min="7434" max="7435" width="15.28515625" style="1305" customWidth="1"/>
    <col min="7436" max="7444" width="6.7109375" style="1305" customWidth="1"/>
    <col min="7445" max="7445" width="0.7109375" style="1305" customWidth="1"/>
    <col min="7446" max="7446" width="65.28515625" style="1305" customWidth="1"/>
    <col min="7447" max="7447" width="2" style="1305" customWidth="1"/>
    <col min="7448" max="7687" width="8.7109375" style="1305"/>
    <col min="7688" max="7688" width="1.7109375" style="1305" customWidth="1"/>
    <col min="7689" max="7689" width="12.28515625" style="1305" customWidth="1"/>
    <col min="7690" max="7691" width="15.28515625" style="1305" customWidth="1"/>
    <col min="7692" max="7700" width="6.7109375" style="1305" customWidth="1"/>
    <col min="7701" max="7701" width="0.7109375" style="1305" customWidth="1"/>
    <col min="7702" max="7702" width="65.28515625" style="1305" customWidth="1"/>
    <col min="7703" max="7703" width="2" style="1305" customWidth="1"/>
    <col min="7704" max="7943" width="8.7109375" style="1305"/>
    <col min="7944" max="7944" width="1.7109375" style="1305" customWidth="1"/>
    <col min="7945" max="7945" width="12.28515625" style="1305" customWidth="1"/>
    <col min="7946" max="7947" width="15.28515625" style="1305" customWidth="1"/>
    <col min="7948" max="7956" width="6.7109375" style="1305" customWidth="1"/>
    <col min="7957" max="7957" width="0.7109375" style="1305" customWidth="1"/>
    <col min="7958" max="7958" width="65.28515625" style="1305" customWidth="1"/>
    <col min="7959" max="7959" width="2" style="1305" customWidth="1"/>
    <col min="7960" max="8199" width="8.7109375" style="1305"/>
    <col min="8200" max="8200" width="1.7109375" style="1305" customWidth="1"/>
    <col min="8201" max="8201" width="12.28515625" style="1305" customWidth="1"/>
    <col min="8202" max="8203" width="15.28515625" style="1305" customWidth="1"/>
    <col min="8204" max="8212" width="6.7109375" style="1305" customWidth="1"/>
    <col min="8213" max="8213" width="0.7109375" style="1305" customWidth="1"/>
    <col min="8214" max="8214" width="65.28515625" style="1305" customWidth="1"/>
    <col min="8215" max="8215" width="2" style="1305" customWidth="1"/>
    <col min="8216" max="8455" width="8.7109375" style="1305"/>
    <col min="8456" max="8456" width="1.7109375" style="1305" customWidth="1"/>
    <col min="8457" max="8457" width="12.28515625" style="1305" customWidth="1"/>
    <col min="8458" max="8459" width="15.28515625" style="1305" customWidth="1"/>
    <col min="8460" max="8468" width="6.7109375" style="1305" customWidth="1"/>
    <col min="8469" max="8469" width="0.7109375" style="1305" customWidth="1"/>
    <col min="8470" max="8470" width="65.28515625" style="1305" customWidth="1"/>
    <col min="8471" max="8471" width="2" style="1305" customWidth="1"/>
    <col min="8472" max="8711" width="8.7109375" style="1305"/>
    <col min="8712" max="8712" width="1.7109375" style="1305" customWidth="1"/>
    <col min="8713" max="8713" width="12.28515625" style="1305" customWidth="1"/>
    <col min="8714" max="8715" width="15.28515625" style="1305" customWidth="1"/>
    <col min="8716" max="8724" width="6.7109375" style="1305" customWidth="1"/>
    <col min="8725" max="8725" width="0.7109375" style="1305" customWidth="1"/>
    <col min="8726" max="8726" width="65.28515625" style="1305" customWidth="1"/>
    <col min="8727" max="8727" width="2" style="1305" customWidth="1"/>
    <col min="8728" max="8967" width="8.7109375" style="1305"/>
    <col min="8968" max="8968" width="1.7109375" style="1305" customWidth="1"/>
    <col min="8969" max="8969" width="12.28515625" style="1305" customWidth="1"/>
    <col min="8970" max="8971" width="15.28515625" style="1305" customWidth="1"/>
    <col min="8972" max="8980" width="6.7109375" style="1305" customWidth="1"/>
    <col min="8981" max="8981" width="0.7109375" style="1305" customWidth="1"/>
    <col min="8982" max="8982" width="65.28515625" style="1305" customWidth="1"/>
    <col min="8983" max="8983" width="2" style="1305" customWidth="1"/>
    <col min="8984" max="9223" width="8.7109375" style="1305"/>
    <col min="9224" max="9224" width="1.7109375" style="1305" customWidth="1"/>
    <col min="9225" max="9225" width="12.28515625" style="1305" customWidth="1"/>
    <col min="9226" max="9227" width="15.28515625" style="1305" customWidth="1"/>
    <col min="9228" max="9236" width="6.7109375" style="1305" customWidth="1"/>
    <col min="9237" max="9237" width="0.7109375" style="1305" customWidth="1"/>
    <col min="9238" max="9238" width="65.28515625" style="1305" customWidth="1"/>
    <col min="9239" max="9239" width="2" style="1305" customWidth="1"/>
    <col min="9240" max="9479" width="8.7109375" style="1305"/>
    <col min="9480" max="9480" width="1.7109375" style="1305" customWidth="1"/>
    <col min="9481" max="9481" width="12.28515625" style="1305" customWidth="1"/>
    <col min="9482" max="9483" width="15.28515625" style="1305" customWidth="1"/>
    <col min="9484" max="9492" width="6.7109375" style="1305" customWidth="1"/>
    <col min="9493" max="9493" width="0.7109375" style="1305" customWidth="1"/>
    <col min="9494" max="9494" width="65.28515625" style="1305" customWidth="1"/>
    <col min="9495" max="9495" width="2" style="1305" customWidth="1"/>
    <col min="9496" max="9735" width="8.7109375" style="1305"/>
    <col min="9736" max="9736" width="1.7109375" style="1305" customWidth="1"/>
    <col min="9737" max="9737" width="12.28515625" style="1305" customWidth="1"/>
    <col min="9738" max="9739" width="15.28515625" style="1305" customWidth="1"/>
    <col min="9740" max="9748" width="6.7109375" style="1305" customWidth="1"/>
    <col min="9749" max="9749" width="0.7109375" style="1305" customWidth="1"/>
    <col min="9750" max="9750" width="65.28515625" style="1305" customWidth="1"/>
    <col min="9751" max="9751" width="2" style="1305" customWidth="1"/>
    <col min="9752" max="9991" width="8.7109375" style="1305"/>
    <col min="9992" max="9992" width="1.7109375" style="1305" customWidth="1"/>
    <col min="9993" max="9993" width="12.28515625" style="1305" customWidth="1"/>
    <col min="9994" max="9995" width="15.28515625" style="1305" customWidth="1"/>
    <col min="9996" max="10004" width="6.7109375" style="1305" customWidth="1"/>
    <col min="10005" max="10005" width="0.7109375" style="1305" customWidth="1"/>
    <col min="10006" max="10006" width="65.28515625" style="1305" customWidth="1"/>
    <col min="10007" max="10007" width="2" style="1305" customWidth="1"/>
    <col min="10008" max="10247" width="8.7109375" style="1305"/>
    <col min="10248" max="10248" width="1.7109375" style="1305" customWidth="1"/>
    <col min="10249" max="10249" width="12.28515625" style="1305" customWidth="1"/>
    <col min="10250" max="10251" width="15.28515625" style="1305" customWidth="1"/>
    <col min="10252" max="10260" width="6.7109375" style="1305" customWidth="1"/>
    <col min="10261" max="10261" width="0.7109375" style="1305" customWidth="1"/>
    <col min="10262" max="10262" width="65.28515625" style="1305" customWidth="1"/>
    <col min="10263" max="10263" width="2" style="1305" customWidth="1"/>
    <col min="10264" max="10503" width="8.7109375" style="1305"/>
    <col min="10504" max="10504" width="1.7109375" style="1305" customWidth="1"/>
    <col min="10505" max="10505" width="12.28515625" style="1305" customWidth="1"/>
    <col min="10506" max="10507" width="15.28515625" style="1305" customWidth="1"/>
    <col min="10508" max="10516" width="6.7109375" style="1305" customWidth="1"/>
    <col min="10517" max="10517" width="0.7109375" style="1305" customWidth="1"/>
    <col min="10518" max="10518" width="65.28515625" style="1305" customWidth="1"/>
    <col min="10519" max="10519" width="2" style="1305" customWidth="1"/>
    <col min="10520" max="10759" width="8.7109375" style="1305"/>
    <col min="10760" max="10760" width="1.7109375" style="1305" customWidth="1"/>
    <col min="10761" max="10761" width="12.28515625" style="1305" customWidth="1"/>
    <col min="10762" max="10763" width="15.28515625" style="1305" customWidth="1"/>
    <col min="10764" max="10772" width="6.7109375" style="1305" customWidth="1"/>
    <col min="10773" max="10773" width="0.7109375" style="1305" customWidth="1"/>
    <col min="10774" max="10774" width="65.28515625" style="1305" customWidth="1"/>
    <col min="10775" max="10775" width="2" style="1305" customWidth="1"/>
    <col min="10776" max="11015" width="8.7109375" style="1305"/>
    <col min="11016" max="11016" width="1.7109375" style="1305" customWidth="1"/>
    <col min="11017" max="11017" width="12.28515625" style="1305" customWidth="1"/>
    <col min="11018" max="11019" width="15.28515625" style="1305" customWidth="1"/>
    <col min="11020" max="11028" width="6.7109375" style="1305" customWidth="1"/>
    <col min="11029" max="11029" width="0.7109375" style="1305" customWidth="1"/>
    <col min="11030" max="11030" width="65.28515625" style="1305" customWidth="1"/>
    <col min="11031" max="11031" width="2" style="1305" customWidth="1"/>
    <col min="11032" max="11271" width="8.7109375" style="1305"/>
    <col min="11272" max="11272" width="1.7109375" style="1305" customWidth="1"/>
    <col min="11273" max="11273" width="12.28515625" style="1305" customWidth="1"/>
    <col min="11274" max="11275" width="15.28515625" style="1305" customWidth="1"/>
    <col min="11276" max="11284" width="6.7109375" style="1305" customWidth="1"/>
    <col min="11285" max="11285" width="0.7109375" style="1305" customWidth="1"/>
    <col min="11286" max="11286" width="65.28515625" style="1305" customWidth="1"/>
    <col min="11287" max="11287" width="2" style="1305" customWidth="1"/>
    <col min="11288" max="11527" width="8.7109375" style="1305"/>
    <col min="11528" max="11528" width="1.7109375" style="1305" customWidth="1"/>
    <col min="11529" max="11529" width="12.28515625" style="1305" customWidth="1"/>
    <col min="11530" max="11531" width="15.28515625" style="1305" customWidth="1"/>
    <col min="11532" max="11540" width="6.7109375" style="1305" customWidth="1"/>
    <col min="11541" max="11541" width="0.7109375" style="1305" customWidth="1"/>
    <col min="11542" max="11542" width="65.28515625" style="1305" customWidth="1"/>
    <col min="11543" max="11543" width="2" style="1305" customWidth="1"/>
    <col min="11544" max="11783" width="8.7109375" style="1305"/>
    <col min="11784" max="11784" width="1.7109375" style="1305" customWidth="1"/>
    <col min="11785" max="11785" width="12.28515625" style="1305" customWidth="1"/>
    <col min="11786" max="11787" width="15.28515625" style="1305" customWidth="1"/>
    <col min="11788" max="11796" width="6.7109375" style="1305" customWidth="1"/>
    <col min="11797" max="11797" width="0.7109375" style="1305" customWidth="1"/>
    <col min="11798" max="11798" width="65.28515625" style="1305" customWidth="1"/>
    <col min="11799" max="11799" width="2" style="1305" customWidth="1"/>
    <col min="11800" max="12039" width="8.7109375" style="1305"/>
    <col min="12040" max="12040" width="1.7109375" style="1305" customWidth="1"/>
    <col min="12041" max="12041" width="12.28515625" style="1305" customWidth="1"/>
    <col min="12042" max="12043" width="15.28515625" style="1305" customWidth="1"/>
    <col min="12044" max="12052" width="6.7109375" style="1305" customWidth="1"/>
    <col min="12053" max="12053" width="0.7109375" style="1305" customWidth="1"/>
    <col min="12054" max="12054" width="65.28515625" style="1305" customWidth="1"/>
    <col min="12055" max="12055" width="2" style="1305" customWidth="1"/>
    <col min="12056" max="12295" width="8.7109375" style="1305"/>
    <col min="12296" max="12296" width="1.7109375" style="1305" customWidth="1"/>
    <col min="12297" max="12297" width="12.28515625" style="1305" customWidth="1"/>
    <col min="12298" max="12299" width="15.28515625" style="1305" customWidth="1"/>
    <col min="12300" max="12308" width="6.7109375" style="1305" customWidth="1"/>
    <col min="12309" max="12309" width="0.7109375" style="1305" customWidth="1"/>
    <col min="12310" max="12310" width="65.28515625" style="1305" customWidth="1"/>
    <col min="12311" max="12311" width="2" style="1305" customWidth="1"/>
    <col min="12312" max="12551" width="8.7109375" style="1305"/>
    <col min="12552" max="12552" width="1.7109375" style="1305" customWidth="1"/>
    <col min="12553" max="12553" width="12.28515625" style="1305" customWidth="1"/>
    <col min="12554" max="12555" width="15.28515625" style="1305" customWidth="1"/>
    <col min="12556" max="12564" width="6.7109375" style="1305" customWidth="1"/>
    <col min="12565" max="12565" width="0.7109375" style="1305" customWidth="1"/>
    <col min="12566" max="12566" width="65.28515625" style="1305" customWidth="1"/>
    <col min="12567" max="12567" width="2" style="1305" customWidth="1"/>
    <col min="12568" max="12807" width="8.7109375" style="1305"/>
    <col min="12808" max="12808" width="1.7109375" style="1305" customWidth="1"/>
    <col min="12809" max="12809" width="12.28515625" style="1305" customWidth="1"/>
    <col min="12810" max="12811" width="15.28515625" style="1305" customWidth="1"/>
    <col min="12812" max="12820" width="6.7109375" style="1305" customWidth="1"/>
    <col min="12821" max="12821" width="0.7109375" style="1305" customWidth="1"/>
    <col min="12822" max="12822" width="65.28515625" style="1305" customWidth="1"/>
    <col min="12823" max="12823" width="2" style="1305" customWidth="1"/>
    <col min="12824" max="13063" width="8.7109375" style="1305"/>
    <col min="13064" max="13064" width="1.7109375" style="1305" customWidth="1"/>
    <col min="13065" max="13065" width="12.28515625" style="1305" customWidth="1"/>
    <col min="13066" max="13067" width="15.28515625" style="1305" customWidth="1"/>
    <col min="13068" max="13076" width="6.7109375" style="1305" customWidth="1"/>
    <col min="13077" max="13077" width="0.7109375" style="1305" customWidth="1"/>
    <col min="13078" max="13078" width="65.28515625" style="1305" customWidth="1"/>
    <col min="13079" max="13079" width="2" style="1305" customWidth="1"/>
    <col min="13080" max="13319" width="8.7109375" style="1305"/>
    <col min="13320" max="13320" width="1.7109375" style="1305" customWidth="1"/>
    <col min="13321" max="13321" width="12.28515625" style="1305" customWidth="1"/>
    <col min="13322" max="13323" width="15.28515625" style="1305" customWidth="1"/>
    <col min="13324" max="13332" width="6.7109375" style="1305" customWidth="1"/>
    <col min="13333" max="13333" width="0.7109375" style="1305" customWidth="1"/>
    <col min="13334" max="13334" width="65.28515625" style="1305" customWidth="1"/>
    <col min="13335" max="13335" width="2" style="1305" customWidth="1"/>
    <col min="13336" max="13575" width="8.7109375" style="1305"/>
    <col min="13576" max="13576" width="1.7109375" style="1305" customWidth="1"/>
    <col min="13577" max="13577" width="12.28515625" style="1305" customWidth="1"/>
    <col min="13578" max="13579" width="15.28515625" style="1305" customWidth="1"/>
    <col min="13580" max="13588" width="6.7109375" style="1305" customWidth="1"/>
    <col min="13589" max="13589" width="0.7109375" style="1305" customWidth="1"/>
    <col min="13590" max="13590" width="65.28515625" style="1305" customWidth="1"/>
    <col min="13591" max="13591" width="2" style="1305" customWidth="1"/>
    <col min="13592" max="13831" width="8.7109375" style="1305"/>
    <col min="13832" max="13832" width="1.7109375" style="1305" customWidth="1"/>
    <col min="13833" max="13833" width="12.28515625" style="1305" customWidth="1"/>
    <col min="13834" max="13835" width="15.28515625" style="1305" customWidth="1"/>
    <col min="13836" max="13844" width="6.7109375" style="1305" customWidth="1"/>
    <col min="13845" max="13845" width="0.7109375" style="1305" customWidth="1"/>
    <col min="13846" max="13846" width="65.28515625" style="1305" customWidth="1"/>
    <col min="13847" max="13847" width="2" style="1305" customWidth="1"/>
    <col min="13848" max="14087" width="8.7109375" style="1305"/>
    <col min="14088" max="14088" width="1.7109375" style="1305" customWidth="1"/>
    <col min="14089" max="14089" width="12.28515625" style="1305" customWidth="1"/>
    <col min="14090" max="14091" width="15.28515625" style="1305" customWidth="1"/>
    <col min="14092" max="14100" width="6.7109375" style="1305" customWidth="1"/>
    <col min="14101" max="14101" width="0.7109375" style="1305" customWidth="1"/>
    <col min="14102" max="14102" width="65.28515625" style="1305" customWidth="1"/>
    <col min="14103" max="14103" width="2" style="1305" customWidth="1"/>
    <col min="14104" max="14343" width="8.7109375" style="1305"/>
    <col min="14344" max="14344" width="1.7109375" style="1305" customWidth="1"/>
    <col min="14345" max="14345" width="12.28515625" style="1305" customWidth="1"/>
    <col min="14346" max="14347" width="15.28515625" style="1305" customWidth="1"/>
    <col min="14348" max="14356" width="6.7109375" style="1305" customWidth="1"/>
    <col min="14357" max="14357" width="0.7109375" style="1305" customWidth="1"/>
    <col min="14358" max="14358" width="65.28515625" style="1305" customWidth="1"/>
    <col min="14359" max="14359" width="2" style="1305" customWidth="1"/>
    <col min="14360" max="14599" width="8.7109375" style="1305"/>
    <col min="14600" max="14600" width="1.7109375" style="1305" customWidth="1"/>
    <col min="14601" max="14601" width="12.28515625" style="1305" customWidth="1"/>
    <col min="14602" max="14603" width="15.28515625" style="1305" customWidth="1"/>
    <col min="14604" max="14612" width="6.7109375" style="1305" customWidth="1"/>
    <col min="14613" max="14613" width="0.7109375" style="1305" customWidth="1"/>
    <col min="14614" max="14614" width="65.28515625" style="1305" customWidth="1"/>
    <col min="14615" max="14615" width="2" style="1305" customWidth="1"/>
    <col min="14616" max="14855" width="8.7109375" style="1305"/>
    <col min="14856" max="14856" width="1.7109375" style="1305" customWidth="1"/>
    <col min="14857" max="14857" width="12.28515625" style="1305" customWidth="1"/>
    <col min="14858" max="14859" width="15.28515625" style="1305" customWidth="1"/>
    <col min="14860" max="14868" width="6.7109375" style="1305" customWidth="1"/>
    <col min="14869" max="14869" width="0.7109375" style="1305" customWidth="1"/>
    <col min="14870" max="14870" width="65.28515625" style="1305" customWidth="1"/>
    <col min="14871" max="14871" width="2" style="1305" customWidth="1"/>
    <col min="14872" max="15111" width="8.7109375" style="1305"/>
    <col min="15112" max="15112" width="1.7109375" style="1305" customWidth="1"/>
    <col min="15113" max="15113" width="12.28515625" style="1305" customWidth="1"/>
    <col min="15114" max="15115" width="15.28515625" style="1305" customWidth="1"/>
    <col min="15116" max="15124" width="6.7109375" style="1305" customWidth="1"/>
    <col min="15125" max="15125" width="0.7109375" style="1305" customWidth="1"/>
    <col min="15126" max="15126" width="65.28515625" style="1305" customWidth="1"/>
    <col min="15127" max="15127" width="2" style="1305" customWidth="1"/>
    <col min="15128" max="15367" width="8.7109375" style="1305"/>
    <col min="15368" max="15368" width="1.7109375" style="1305" customWidth="1"/>
    <col min="15369" max="15369" width="12.28515625" style="1305" customWidth="1"/>
    <col min="15370" max="15371" width="15.28515625" style="1305" customWidth="1"/>
    <col min="15372" max="15380" width="6.7109375" style="1305" customWidth="1"/>
    <col min="15381" max="15381" width="0.7109375" style="1305" customWidth="1"/>
    <col min="15382" max="15382" width="65.28515625" style="1305" customWidth="1"/>
    <col min="15383" max="15383" width="2" style="1305" customWidth="1"/>
    <col min="15384" max="15623" width="8.7109375" style="1305"/>
    <col min="15624" max="15624" width="1.7109375" style="1305" customWidth="1"/>
    <col min="15625" max="15625" width="12.28515625" style="1305" customWidth="1"/>
    <col min="15626" max="15627" width="15.28515625" style="1305" customWidth="1"/>
    <col min="15628" max="15636" width="6.7109375" style="1305" customWidth="1"/>
    <col min="15637" max="15637" width="0.7109375" style="1305" customWidth="1"/>
    <col min="15638" max="15638" width="65.28515625" style="1305" customWidth="1"/>
    <col min="15639" max="15639" width="2" style="1305" customWidth="1"/>
    <col min="15640" max="15879" width="8.7109375" style="1305"/>
    <col min="15880" max="15880" width="1.7109375" style="1305" customWidth="1"/>
    <col min="15881" max="15881" width="12.28515625" style="1305" customWidth="1"/>
    <col min="15882" max="15883" width="15.28515625" style="1305" customWidth="1"/>
    <col min="15884" max="15892" width="6.7109375" style="1305" customWidth="1"/>
    <col min="15893" max="15893" width="0.7109375" style="1305" customWidth="1"/>
    <col min="15894" max="15894" width="65.28515625" style="1305" customWidth="1"/>
    <col min="15895" max="15895" width="2" style="1305" customWidth="1"/>
    <col min="15896" max="16135" width="8.7109375" style="1305"/>
    <col min="16136" max="16136" width="1.7109375" style="1305" customWidth="1"/>
    <col min="16137" max="16137" width="12.28515625" style="1305" customWidth="1"/>
    <col min="16138" max="16139" width="15.28515625" style="1305" customWidth="1"/>
    <col min="16140" max="16148" width="6.7109375" style="1305" customWidth="1"/>
    <col min="16149" max="16149" width="0.7109375" style="1305" customWidth="1"/>
    <col min="16150" max="16150" width="65.28515625" style="1305" customWidth="1"/>
    <col min="16151" max="16151" width="2" style="1305" customWidth="1"/>
    <col min="16152" max="16384" width="8.7109375" style="1305"/>
  </cols>
  <sheetData>
    <row r="1" spans="1:50" ht="9" customHeight="1">
      <c r="A1" s="1303"/>
      <c r="B1" s="1303"/>
      <c r="C1" s="1303"/>
      <c r="D1" s="1303"/>
      <c r="E1" s="1303"/>
      <c r="F1" s="1303"/>
      <c r="G1" s="1303"/>
      <c r="H1" s="1303"/>
      <c r="I1" s="1303"/>
      <c r="J1" s="1303"/>
      <c r="K1" s="1303"/>
      <c r="L1" s="1303"/>
      <c r="M1" s="1303"/>
      <c r="N1" s="1303"/>
      <c r="O1" s="1303"/>
      <c r="P1" s="1303"/>
      <c r="Q1" s="1303"/>
      <c r="R1" s="1304"/>
      <c r="S1" s="1304"/>
      <c r="T1" s="1304"/>
    </row>
    <row r="2" spans="1:50" ht="18.75" customHeight="1">
      <c r="A2" s="1303"/>
      <c r="B2" s="1929" t="s">
        <v>2199</v>
      </c>
      <c r="C2" s="1930"/>
      <c r="D2" s="1930"/>
      <c r="E2" s="1930"/>
      <c r="F2" s="1930"/>
      <c r="G2" s="1930"/>
      <c r="H2" s="1930"/>
      <c r="I2" s="1930"/>
      <c r="J2" s="1930"/>
      <c r="K2" s="1930"/>
      <c r="L2" s="1930"/>
      <c r="M2" s="1930"/>
      <c r="N2" s="1930"/>
      <c r="O2" s="1930"/>
      <c r="P2" s="1930"/>
      <c r="Q2" s="1930"/>
      <c r="R2" s="1930"/>
      <c r="S2" s="1930"/>
      <c r="T2" s="1306"/>
    </row>
    <row r="3" spans="1:50" ht="3.4" customHeight="1">
      <c r="A3" s="1303"/>
      <c r="B3" s="1307"/>
      <c r="C3" s="1307"/>
      <c r="D3" s="1307"/>
      <c r="E3" s="1307"/>
      <c r="F3" s="1307"/>
      <c r="G3" s="1307"/>
      <c r="H3" s="1307"/>
      <c r="I3" s="1307"/>
      <c r="J3" s="1307"/>
      <c r="K3" s="1307"/>
      <c r="L3" s="1307"/>
      <c r="M3" s="1307"/>
      <c r="N3" s="1307"/>
      <c r="O3" s="1307"/>
      <c r="P3" s="1307"/>
      <c r="Q3" s="1307"/>
      <c r="R3" s="1306"/>
      <c r="S3" s="1306"/>
      <c r="T3" s="1306"/>
    </row>
    <row r="4" spans="1:50" ht="18.75" customHeight="1">
      <c r="A4" s="1303"/>
      <c r="B4" s="1931" t="s">
        <v>2200</v>
      </c>
      <c r="C4" s="1930"/>
      <c r="D4" s="1930"/>
      <c r="E4" s="1930"/>
      <c r="F4" s="1930"/>
      <c r="G4" s="1930"/>
      <c r="H4" s="1930"/>
      <c r="I4" s="1930"/>
      <c r="J4" s="1930"/>
      <c r="K4" s="1930"/>
      <c r="L4" s="1930"/>
      <c r="M4" s="1930"/>
      <c r="N4" s="1930"/>
      <c r="O4" s="1930"/>
      <c r="P4" s="1930"/>
      <c r="Q4" s="1930"/>
      <c r="R4" s="1930"/>
      <c r="S4" s="1930"/>
      <c r="T4" s="1306"/>
    </row>
    <row r="5" spans="1:50" ht="3.4" customHeight="1">
      <c r="A5" s="1303"/>
      <c r="B5" s="1307"/>
      <c r="C5" s="1307"/>
      <c r="D5" s="1307"/>
      <c r="E5" s="1307"/>
      <c r="F5" s="1307"/>
      <c r="G5" s="1307"/>
      <c r="H5" s="1307"/>
      <c r="I5" s="1307"/>
      <c r="J5" s="1307"/>
      <c r="K5" s="1307"/>
      <c r="L5" s="1307"/>
      <c r="M5" s="1307"/>
      <c r="N5" s="1307"/>
      <c r="O5" s="1307"/>
      <c r="P5" s="1307"/>
      <c r="Q5" s="1307"/>
      <c r="R5" s="1306"/>
      <c r="S5" s="1306"/>
      <c r="T5" s="1306"/>
    </row>
    <row r="6" spans="1:50" ht="14.65" customHeight="1">
      <c r="A6" s="1303"/>
      <c r="B6" s="1307"/>
      <c r="C6" s="1307"/>
      <c r="D6" s="1307"/>
      <c r="E6" s="1307" t="s">
        <v>2201</v>
      </c>
      <c r="F6" s="1307" t="s">
        <v>2202</v>
      </c>
      <c r="G6" s="1307"/>
      <c r="H6" s="1307"/>
      <c r="I6" s="1307"/>
      <c r="J6" s="1307"/>
      <c r="K6" s="1307"/>
      <c r="L6" s="1307"/>
      <c r="M6" s="1307"/>
      <c r="N6" s="1307"/>
      <c r="O6" s="1307"/>
      <c r="P6" s="1307"/>
      <c r="Q6" s="1307"/>
      <c r="R6" s="1306"/>
      <c r="S6" s="1306"/>
      <c r="T6" s="1305" t="s">
        <v>2203</v>
      </c>
    </row>
    <row r="7" spans="1:50" ht="15">
      <c r="A7" s="1303"/>
      <c r="B7" s="1932" t="s">
        <v>943</v>
      </c>
      <c r="C7" s="1934" t="s">
        <v>339</v>
      </c>
      <c r="D7" s="1308"/>
      <c r="E7" s="1309">
        <v>3</v>
      </c>
      <c r="F7" s="1310">
        <v>7.0000000000000007E-2</v>
      </c>
      <c r="G7" s="1308"/>
      <c r="H7" s="1308"/>
      <c r="I7" s="1308"/>
      <c r="J7" s="1308"/>
      <c r="K7" s="1308"/>
      <c r="L7" s="1311" t="s">
        <v>2204</v>
      </c>
      <c r="M7" s="1308"/>
      <c r="N7" s="1308"/>
      <c r="O7" s="1308"/>
      <c r="P7" s="1308"/>
      <c r="Q7" s="1308"/>
      <c r="R7" s="1306"/>
      <c r="S7" s="1306"/>
      <c r="T7" s="1312">
        <v>2010</v>
      </c>
      <c r="U7" s="1305">
        <f>T7</f>
        <v>2010</v>
      </c>
      <c r="V7" s="1305">
        <f>U7</f>
        <v>2010</v>
      </c>
      <c r="W7" s="1305">
        <f>U7</f>
        <v>2010</v>
      </c>
      <c r="X7" s="1305">
        <f>W7</f>
        <v>2010</v>
      </c>
      <c r="Y7" s="1305">
        <f>X7</f>
        <v>2010</v>
      </c>
      <c r="AF7" s="1305" t="s">
        <v>2205</v>
      </c>
    </row>
    <row r="8" spans="1:50" ht="40.5" customHeight="1">
      <c r="A8" s="1303"/>
      <c r="B8" s="1933"/>
      <c r="C8" s="1933"/>
      <c r="D8" s="1307" t="s">
        <v>2206</v>
      </c>
      <c r="E8" s="1307" t="s">
        <v>2207</v>
      </c>
      <c r="F8" s="1307" t="s">
        <v>2208</v>
      </c>
      <c r="G8" s="1307"/>
      <c r="H8" s="1307"/>
      <c r="I8" s="1307"/>
      <c r="J8" s="1307"/>
      <c r="K8" s="1307"/>
      <c r="L8" s="1307" t="s">
        <v>2209</v>
      </c>
      <c r="M8" s="1307" t="s">
        <v>2208</v>
      </c>
      <c r="N8" s="1307" t="s">
        <v>2210</v>
      </c>
      <c r="O8" s="1307" t="s">
        <v>2211</v>
      </c>
      <c r="P8" s="1307" t="s">
        <v>2212</v>
      </c>
      <c r="Q8" s="1307" t="s">
        <v>2213</v>
      </c>
      <c r="R8" s="1307" t="s">
        <v>2214</v>
      </c>
      <c r="S8" s="1306"/>
      <c r="T8" s="1313" t="s">
        <v>2215</v>
      </c>
      <c r="U8" s="1313" t="s">
        <v>2216</v>
      </c>
      <c r="V8" s="1313" t="s">
        <v>2217</v>
      </c>
      <c r="W8" s="1313" t="s">
        <v>2218</v>
      </c>
      <c r="X8" s="1313" t="s">
        <v>2219</v>
      </c>
      <c r="Y8" s="1313" t="s">
        <v>2220</v>
      </c>
      <c r="AF8" s="430" t="s">
        <v>2221</v>
      </c>
      <c r="AG8" s="430" t="s">
        <v>2222</v>
      </c>
      <c r="AH8" s="430" t="s">
        <v>2223</v>
      </c>
      <c r="AI8" s="430"/>
      <c r="AL8" s="1305" t="s">
        <v>371</v>
      </c>
      <c r="AM8" s="1305" t="s">
        <v>382</v>
      </c>
      <c r="AN8" s="1305" t="s">
        <v>239</v>
      </c>
      <c r="AU8" s="1305" t="s">
        <v>371</v>
      </c>
      <c r="AV8" s="1305" t="s">
        <v>382</v>
      </c>
      <c r="AW8" s="1305" t="s">
        <v>239</v>
      </c>
    </row>
    <row r="9" spans="1:50" ht="18" customHeight="1">
      <c r="A9" s="1303"/>
      <c r="B9" s="1314" t="s">
        <v>2224</v>
      </c>
      <c r="C9" s="1315" t="s">
        <v>2225</v>
      </c>
      <c r="D9" s="1316">
        <f t="shared" ref="D9:D72" si="0">DATE(G9,H9,I9)</f>
        <v>41880</v>
      </c>
      <c r="E9" s="1315">
        <f t="shared" ref="E9:E21" si="1">VALUE(C9)</f>
        <v>10.6038</v>
      </c>
      <c r="F9" s="1315">
        <f t="shared" ref="F9:F72" si="2">F10*(1+$F$7/365)</f>
        <v>9.7979191679833217</v>
      </c>
      <c r="G9" s="1315">
        <f t="shared" ref="G9:G21" si="3">YEAR(B9)</f>
        <v>2014</v>
      </c>
      <c r="H9" s="1315">
        <f t="shared" ref="H9:H21" si="4">MONTH(B9)</f>
        <v>8</v>
      </c>
      <c r="I9" s="1315">
        <f t="shared" ref="I9:I21" si="5">DAY(B9)</f>
        <v>29</v>
      </c>
      <c r="J9" s="1315"/>
      <c r="K9" s="1317">
        <v>1990</v>
      </c>
      <c r="L9" s="1318">
        <f t="shared" ref="L9:L33" si="6">SUMIF($G$9:$G$6181,K9,$E$9:$E$6181)/COUNTIF($G$9:$G$6181,K9)</f>
        <v>2.5889442231075721</v>
      </c>
      <c r="M9" s="1318">
        <f t="shared" ref="M9:M33" si="7">SUMIF($G$9:$G$6181,K9,$F$9:$F$6181)/COUNTIF($G$9:$G$6181,K9)</f>
        <v>3.0730763239088108</v>
      </c>
      <c r="N9" s="1319">
        <v>2.2000000000000002</v>
      </c>
      <c r="O9" s="1319">
        <v>2</v>
      </c>
      <c r="P9" s="1318">
        <f>AO42</f>
        <v>11.808436192069152</v>
      </c>
      <c r="Q9" s="1318">
        <f t="shared" ref="Q9:Q14" si="8">R9</f>
        <v>10.990833333333301</v>
      </c>
      <c r="R9" s="1318">
        <f>AI41</f>
        <v>10.990833333333301</v>
      </c>
      <c r="S9" s="1306">
        <f>K9</f>
        <v>1990</v>
      </c>
      <c r="T9" s="1320">
        <f>IF($K9=T$7,L9,SUMIF($K$9:$K$33,T$7,T$9:T$33)/AP42)</f>
        <v>11.08786193480141</v>
      </c>
      <c r="U9" s="1320">
        <f>IF($K9=U$7,N9,SUMIF($K$9:$K$33,U$7,U$9:U$33)/AP42)</f>
        <v>12.278943417949787</v>
      </c>
      <c r="V9" s="1320">
        <f>IF($K9=V$7,O9,SUMIF($K$9:$K$33,V$7,V$9:V$33)/AP42)</f>
        <v>12.749665312562019</v>
      </c>
      <c r="W9" s="1320">
        <f t="shared" ref="W9:W33" si="9">L9/AQ41</f>
        <v>16.272352439573087</v>
      </c>
      <c r="X9" s="1320">
        <f t="shared" ref="X9:X33" si="10">N9/AQ41</f>
        <v>13.827712102692649</v>
      </c>
      <c r="Y9" s="1320">
        <f>O9/AQ41</f>
        <v>12.570647366084225</v>
      </c>
      <c r="AF9" s="430" t="s">
        <v>2226</v>
      </c>
      <c r="AG9" s="430" t="s">
        <v>2227</v>
      </c>
      <c r="AH9" s="430" t="s">
        <v>2227</v>
      </c>
      <c r="AI9" s="430"/>
      <c r="AL9" s="1305" t="s">
        <v>2221</v>
      </c>
      <c r="AM9" s="1305" t="s">
        <v>2222</v>
      </c>
      <c r="AN9" s="1305" t="s">
        <v>2223</v>
      </c>
      <c r="AU9" s="1305" t="s">
        <v>2221</v>
      </c>
      <c r="AV9" s="1305" t="s">
        <v>2222</v>
      </c>
      <c r="AW9" s="1305" t="s">
        <v>2223</v>
      </c>
    </row>
    <row r="10" spans="1:50" ht="18" customHeight="1">
      <c r="A10" s="1303"/>
      <c r="B10" s="1314" t="s">
        <v>2228</v>
      </c>
      <c r="C10" s="1315" t="s">
        <v>2229</v>
      </c>
      <c r="D10" s="1316">
        <f t="shared" si="0"/>
        <v>41879</v>
      </c>
      <c r="E10" s="1315">
        <f t="shared" si="1"/>
        <v>10.6435</v>
      </c>
      <c r="F10" s="1315">
        <f t="shared" si="2"/>
        <v>9.7960404752894306</v>
      </c>
      <c r="G10" s="1315">
        <f t="shared" si="3"/>
        <v>2014</v>
      </c>
      <c r="H10" s="1315">
        <f t="shared" si="4"/>
        <v>8</v>
      </c>
      <c r="I10" s="1315">
        <f t="shared" si="5"/>
        <v>28</v>
      </c>
      <c r="J10" s="1315"/>
      <c r="K10" s="1317">
        <f t="shared" ref="K10:K33" si="11">K9+1</f>
        <v>1991</v>
      </c>
      <c r="L10" s="1318">
        <f t="shared" si="6"/>
        <v>2.7628585657370519</v>
      </c>
      <c r="M10" s="1318">
        <f t="shared" si="7"/>
        <v>3.2246083170471329</v>
      </c>
      <c r="N10" s="1318">
        <f t="shared" ref="N10:O25" si="12">N9*(1+P10/100)</f>
        <v>2.4730569222625949</v>
      </c>
      <c r="O10" s="1318">
        <f t="shared" si="12"/>
        <v>2.2369833333333333</v>
      </c>
      <c r="P10" s="1318">
        <f t="shared" ref="P10:P32" si="13">AO43</f>
        <v>12.411678284663381</v>
      </c>
      <c r="Q10" s="1318">
        <f t="shared" si="8"/>
        <v>11.849166666666671</v>
      </c>
      <c r="R10" s="1318">
        <f t="shared" ref="R10:R32" si="14">AI42</f>
        <v>11.849166666666671</v>
      </c>
      <c r="S10" s="1306">
        <f t="shared" ref="S10:S33" si="15">K10</f>
        <v>1991</v>
      </c>
      <c r="T10" s="1320">
        <f t="shared" ref="T10:T33" si="16">IF($K10=T$7,L10,SUMIF($K$9:$K$33,T$7,T$9:T$33)/AP43)</f>
        <v>10.732058728066116</v>
      </c>
      <c r="U10" s="1320">
        <f t="shared" ref="U10:U33" si="17">IF($K10=U$7,N10,SUMIF($K$9:$K$33,U$7,U$9:U$33)/AP43)</f>
        <v>11.884919081326766</v>
      </c>
      <c r="V10" s="1320">
        <f t="shared" ref="V10:V33" si="18">IF($K10=V$7,O10,SUMIF($K$9:$K$33,V$7,V$9:V$33)/AP43)</f>
        <v>12.340535777067622</v>
      </c>
      <c r="W10" s="1320">
        <f t="shared" si="9"/>
        <v>15.032231484655695</v>
      </c>
      <c r="X10" s="1320">
        <f t="shared" si="10"/>
        <v>13.455471297447362</v>
      </c>
      <c r="Y10" s="1320">
        <f t="shared" ref="Y10:Y33" si="19">O10/AQ42</f>
        <v>12.1710360823384</v>
      </c>
      <c r="AF10" s="430" t="s">
        <v>2230</v>
      </c>
      <c r="AG10" s="430" t="s">
        <v>2231</v>
      </c>
      <c r="AH10" s="430" t="s">
        <v>2231</v>
      </c>
      <c r="AI10" s="430"/>
      <c r="AL10" s="1305" t="s">
        <v>2226</v>
      </c>
      <c r="AM10" s="1305" t="s">
        <v>2232</v>
      </c>
      <c r="AN10" s="1305" t="s">
        <v>2232</v>
      </c>
      <c r="AO10" s="1305" t="s">
        <v>2233</v>
      </c>
      <c r="AP10" s="1305" t="s">
        <v>2234</v>
      </c>
      <c r="AQ10" s="1305" t="s">
        <v>2234</v>
      </c>
      <c r="AU10" s="1305" t="s">
        <v>2226</v>
      </c>
      <c r="AV10" s="1305" t="s">
        <v>2235</v>
      </c>
      <c r="AW10" s="1305" t="s">
        <v>2235</v>
      </c>
      <c r="AX10" s="1305" t="s">
        <v>2233</v>
      </c>
    </row>
    <row r="11" spans="1:50" ht="18" customHeight="1">
      <c r="A11" s="1303"/>
      <c r="B11" s="1314" t="s">
        <v>2236</v>
      </c>
      <c r="C11" s="1315" t="s">
        <v>2237</v>
      </c>
      <c r="D11" s="1316">
        <f t="shared" si="0"/>
        <v>41878</v>
      </c>
      <c r="E11" s="1315">
        <f t="shared" si="1"/>
        <v>10.6418</v>
      </c>
      <c r="F11" s="1315">
        <f t="shared" si="2"/>
        <v>9.7941621428236836</v>
      </c>
      <c r="G11" s="1315">
        <f t="shared" si="3"/>
        <v>2014</v>
      </c>
      <c r="H11" s="1315">
        <f t="shared" si="4"/>
        <v>8</v>
      </c>
      <c r="I11" s="1315">
        <f t="shared" si="5"/>
        <v>27</v>
      </c>
      <c r="J11" s="1315"/>
      <c r="K11" s="1317">
        <f t="shared" si="11"/>
        <v>1992</v>
      </c>
      <c r="L11" s="1318">
        <f t="shared" si="6"/>
        <v>2.8506062992125973</v>
      </c>
      <c r="M11" s="1318">
        <f t="shared" si="7"/>
        <v>3.3845935545884442</v>
      </c>
      <c r="N11" s="1318">
        <f t="shared" si="12"/>
        <v>2.7770061801711114</v>
      </c>
      <c r="O11" s="1318">
        <f t="shared" si="12"/>
        <v>2.5200549326388879</v>
      </c>
      <c r="P11" s="1318">
        <f t="shared" si="13"/>
        <v>12.290427089338252</v>
      </c>
      <c r="Q11" s="1318">
        <f t="shared" si="8"/>
        <v>12.654166666666633</v>
      </c>
      <c r="R11" s="1318">
        <f t="shared" si="14"/>
        <v>12.654166666666633</v>
      </c>
      <c r="S11" s="1306">
        <f t="shared" si="15"/>
        <v>1992</v>
      </c>
      <c r="T11" s="1320">
        <f t="shared" si="16"/>
        <v>10.492748040322541</v>
      </c>
      <c r="U11" s="1320">
        <f t="shared" si="17"/>
        <v>11.619901135451105</v>
      </c>
      <c r="V11" s="1320">
        <f t="shared" si="18"/>
        <v>12.065358182650339</v>
      </c>
      <c r="W11" s="1320">
        <f t="shared" si="9"/>
        <v>13.4019290483738</v>
      </c>
      <c r="X11" s="1320">
        <f t="shared" si="10"/>
        <v>13.0559031613131</v>
      </c>
      <c r="Y11" s="1320">
        <f t="shared" si="19"/>
        <v>11.847864580443758</v>
      </c>
      <c r="AF11" s="430" t="s">
        <v>2238</v>
      </c>
      <c r="AG11" s="458">
        <v>4.8208333333333302</v>
      </c>
      <c r="AH11" s="458">
        <v>6.2083333333333304</v>
      </c>
      <c r="AI11" s="458"/>
      <c r="AL11" s="1305" t="s">
        <v>2230</v>
      </c>
      <c r="AM11" s="1305" t="s">
        <v>2239</v>
      </c>
      <c r="AN11" s="1305" t="s">
        <v>2239</v>
      </c>
      <c r="AP11" s="1305">
        <f>T7</f>
        <v>2010</v>
      </c>
      <c r="AQ11" s="1305">
        <f>AP11</f>
        <v>2010</v>
      </c>
      <c r="AU11" s="1305" t="s">
        <v>2230</v>
      </c>
      <c r="AV11" s="1305" t="s">
        <v>2240</v>
      </c>
      <c r="AW11" s="1305" t="s">
        <v>2240</v>
      </c>
    </row>
    <row r="12" spans="1:50" ht="18" customHeight="1">
      <c r="A12" s="1303"/>
      <c r="B12" s="1314" t="s">
        <v>2241</v>
      </c>
      <c r="C12" s="1315" t="s">
        <v>2242</v>
      </c>
      <c r="D12" s="1316">
        <f t="shared" si="0"/>
        <v>41877</v>
      </c>
      <c r="E12" s="1315">
        <f t="shared" si="1"/>
        <v>10.687900000000001</v>
      </c>
      <c r="F12" s="1315">
        <f t="shared" si="2"/>
        <v>9.7922841705170089</v>
      </c>
      <c r="G12" s="1315">
        <f t="shared" si="3"/>
        <v>2014</v>
      </c>
      <c r="H12" s="1315">
        <f t="shared" si="4"/>
        <v>8</v>
      </c>
      <c r="I12" s="1315">
        <f t="shared" si="5"/>
        <v>26</v>
      </c>
      <c r="J12" s="1315"/>
      <c r="K12" s="1317">
        <f t="shared" si="11"/>
        <v>1993</v>
      </c>
      <c r="L12" s="1318">
        <f t="shared" si="6"/>
        <v>3.2709692913385835</v>
      </c>
      <c r="M12" s="1318">
        <f t="shared" si="7"/>
        <v>3.5535300332054041</v>
      </c>
      <c r="N12" s="1318">
        <f t="shared" si="12"/>
        <v>3.0742790321337252</v>
      </c>
      <c r="O12" s="1318">
        <f t="shared" si="12"/>
        <v>2.7760505128794537</v>
      </c>
      <c r="P12" s="1318">
        <f t="shared" si="13"/>
        <v>10.704796196899238</v>
      </c>
      <c r="Q12" s="1318">
        <f t="shared" si="8"/>
        <v>10.158333333333299</v>
      </c>
      <c r="R12" s="1318">
        <f t="shared" si="14"/>
        <v>10.158333333333299</v>
      </c>
      <c r="S12" s="1306">
        <f t="shared" si="15"/>
        <v>1993</v>
      </c>
      <c r="T12" s="1320">
        <f t="shared" si="16"/>
        <v>10.248548428183103</v>
      </c>
      <c r="U12" s="1320">
        <f t="shared" si="17"/>
        <v>11.349469086623547</v>
      </c>
      <c r="V12" s="1320">
        <f t="shared" si="18"/>
        <v>11.784558931853116</v>
      </c>
      <c r="W12" s="1320">
        <f t="shared" si="9"/>
        <v>13.422433531159271</v>
      </c>
      <c r="X12" s="1320">
        <f t="shared" si="10"/>
        <v>12.615314388404096</v>
      </c>
      <c r="Y12" s="1320">
        <f t="shared" si="19"/>
        <v>11.3915326527008</v>
      </c>
      <c r="AF12" s="430" t="s">
        <v>2243</v>
      </c>
      <c r="AG12" s="458">
        <v>4.5</v>
      </c>
      <c r="AH12" s="458">
        <v>6.8333333333333304</v>
      </c>
      <c r="AI12" s="458"/>
      <c r="AL12" s="1305">
        <v>1960</v>
      </c>
      <c r="AU12" s="1305" t="s">
        <v>2238</v>
      </c>
    </row>
    <row r="13" spans="1:50" ht="18" customHeight="1">
      <c r="A13" s="1303"/>
      <c r="B13" s="1314" t="s">
        <v>2244</v>
      </c>
      <c r="C13" s="1315" t="s">
        <v>2245</v>
      </c>
      <c r="D13" s="1316">
        <f t="shared" si="0"/>
        <v>41876</v>
      </c>
      <c r="E13" s="1315">
        <f t="shared" si="1"/>
        <v>10.692</v>
      </c>
      <c r="F13" s="1315">
        <f t="shared" si="2"/>
        <v>9.790406558300349</v>
      </c>
      <c r="G13" s="1315">
        <f t="shared" si="3"/>
        <v>2014</v>
      </c>
      <c r="H13" s="1315">
        <f t="shared" si="4"/>
        <v>8</v>
      </c>
      <c r="I13" s="1315">
        <f t="shared" si="5"/>
        <v>25</v>
      </c>
      <c r="J13" s="1315"/>
      <c r="K13" s="1317">
        <f t="shared" si="11"/>
        <v>1994</v>
      </c>
      <c r="L13" s="1318">
        <f t="shared" si="6"/>
        <v>3.5487626506024079</v>
      </c>
      <c r="M13" s="1318">
        <f t="shared" si="7"/>
        <v>3.7290961448304842</v>
      </c>
      <c r="N13" s="1318">
        <f t="shared" si="12"/>
        <v>3.3039267382537445</v>
      </c>
      <c r="O13" s="1318">
        <f t="shared" si="12"/>
        <v>3.0104879786921228</v>
      </c>
      <c r="P13" s="1318">
        <f t="shared" si="13"/>
        <v>7.4699695024309705</v>
      </c>
      <c r="Q13" s="1318">
        <f t="shared" si="8"/>
        <v>8.4449999999999701</v>
      </c>
      <c r="R13" s="1318">
        <f t="shared" si="14"/>
        <v>8.4449999999999701</v>
      </c>
      <c r="S13" s="1306">
        <f t="shared" si="15"/>
        <v>1994</v>
      </c>
      <c r="T13" s="1320">
        <f t="shared" si="16"/>
        <v>10.03539260922752</v>
      </c>
      <c r="U13" s="1320">
        <f t="shared" si="17"/>
        <v>11.113415620630489</v>
      </c>
      <c r="V13" s="1320">
        <f t="shared" si="18"/>
        <v>11.539456190937949</v>
      </c>
      <c r="W13" s="1320">
        <f t="shared" si="9"/>
        <v>12.877064794429499</v>
      </c>
      <c r="X13" s="1320">
        <f t="shared" si="10"/>
        <v>11.988651502889189</v>
      </c>
      <c r="Y13" s="1320">
        <f t="shared" si="19"/>
        <v>10.923877582483271</v>
      </c>
      <c r="AF13" s="430" t="s">
        <v>2246</v>
      </c>
      <c r="AG13" s="458">
        <v>4.5</v>
      </c>
      <c r="AH13" s="458">
        <v>6.2083333333333304</v>
      </c>
      <c r="AI13" s="458"/>
      <c r="AL13" s="1305">
        <f>AL12+1</f>
        <v>1961</v>
      </c>
      <c r="AM13" s="1321">
        <v>1.1018497373831053</v>
      </c>
      <c r="AN13" s="1321">
        <v>1.2607240401421222</v>
      </c>
      <c r="AU13" s="1305" t="s">
        <v>2243</v>
      </c>
      <c r="AV13" s="1321">
        <v>1.0751818913553564</v>
      </c>
      <c r="AW13" s="1321">
        <v>2.1023513139696774</v>
      </c>
      <c r="AX13" s="1321"/>
    </row>
    <row r="14" spans="1:50" ht="18" customHeight="1">
      <c r="A14" s="1303"/>
      <c r="B14" s="1314" t="s">
        <v>2247</v>
      </c>
      <c r="C14" s="1315" t="s">
        <v>2248</v>
      </c>
      <c r="D14" s="1316">
        <f t="shared" si="0"/>
        <v>41873</v>
      </c>
      <c r="E14" s="1315">
        <f t="shared" si="1"/>
        <v>10.6905</v>
      </c>
      <c r="F14" s="1315">
        <f t="shared" si="2"/>
        <v>9.7885293061046568</v>
      </c>
      <c r="G14" s="1315">
        <f t="shared" si="3"/>
        <v>2014</v>
      </c>
      <c r="H14" s="1315">
        <f t="shared" si="4"/>
        <v>8</v>
      </c>
      <c r="I14" s="1315">
        <f t="shared" si="5"/>
        <v>22</v>
      </c>
      <c r="J14" s="1315"/>
      <c r="K14" s="1317">
        <f t="shared" si="11"/>
        <v>1995</v>
      </c>
      <c r="L14" s="1318">
        <f t="shared" si="6"/>
        <v>3.6274677419354808</v>
      </c>
      <c r="M14" s="1318">
        <f t="shared" si="7"/>
        <v>3.9110977431821694</v>
      </c>
      <c r="N14" s="1318">
        <f t="shared" si="12"/>
        <v>3.5736044051235236</v>
      </c>
      <c r="O14" s="1318">
        <f t="shared" si="12"/>
        <v>3.2834388887602075</v>
      </c>
      <c r="P14" s="1318">
        <f t="shared" si="13"/>
        <v>8.1623379764260164</v>
      </c>
      <c r="Q14" s="1318">
        <f t="shared" si="8"/>
        <v>9.0666666666666309</v>
      </c>
      <c r="R14" s="1318">
        <f t="shared" si="14"/>
        <v>9.0666666666666309</v>
      </c>
      <c r="S14" s="1306">
        <f t="shared" si="15"/>
        <v>1995</v>
      </c>
      <c r="T14" s="1320">
        <f t="shared" si="16"/>
        <v>9.8301404584518632</v>
      </c>
      <c r="U14" s="1320">
        <f t="shared" si="17"/>
        <v>10.886114851500563</v>
      </c>
      <c r="V14" s="1320">
        <f t="shared" si="18"/>
        <v>11.303441687649494</v>
      </c>
      <c r="W14" s="1320">
        <f t="shared" si="9"/>
        <v>12.010377771884693</v>
      </c>
      <c r="X14" s="1320">
        <f t="shared" si="10"/>
        <v>11.832038757125957</v>
      </c>
      <c r="Y14" s="1320">
        <f t="shared" si="19"/>
        <v>10.87131416470327</v>
      </c>
      <c r="AF14" s="430" t="s">
        <v>2249</v>
      </c>
      <c r="AG14" s="458">
        <v>4.5</v>
      </c>
      <c r="AH14" s="458">
        <v>5.5</v>
      </c>
      <c r="AI14" s="458"/>
      <c r="AL14" s="1305">
        <f t="shared" ref="AL14:AL66" si="20">AL13+1</f>
        <v>1962</v>
      </c>
      <c r="AM14" s="1321">
        <v>1.2310124795303921</v>
      </c>
      <c r="AN14" s="1321">
        <v>0.59335284925950305</v>
      </c>
      <c r="AU14" s="1305" t="s">
        <v>2246</v>
      </c>
      <c r="AV14" s="1321">
        <v>1.1160714285840072</v>
      </c>
      <c r="AW14" s="1321">
        <v>1.2462747222974997</v>
      </c>
      <c r="AX14" s="1321"/>
    </row>
    <row r="15" spans="1:50" ht="18" customHeight="1">
      <c r="A15" s="1303"/>
      <c r="B15" s="1314" t="s">
        <v>2250</v>
      </c>
      <c r="C15" s="1315" t="s">
        <v>2251</v>
      </c>
      <c r="D15" s="1316">
        <f t="shared" si="0"/>
        <v>41872</v>
      </c>
      <c r="E15" s="1315">
        <f t="shared" si="1"/>
        <v>10.7064</v>
      </c>
      <c r="F15" s="1315">
        <f t="shared" si="2"/>
        <v>9.786652413860903</v>
      </c>
      <c r="G15" s="1315">
        <f t="shared" si="3"/>
        <v>2014</v>
      </c>
      <c r="H15" s="1315">
        <f t="shared" si="4"/>
        <v>8</v>
      </c>
      <c r="I15" s="1315">
        <f t="shared" si="5"/>
        <v>21</v>
      </c>
      <c r="J15" s="1315"/>
      <c r="K15" s="1317">
        <f t="shared" si="11"/>
        <v>1996</v>
      </c>
      <c r="L15" s="1318">
        <f t="shared" si="6"/>
        <v>4.2953916334661351</v>
      </c>
      <c r="M15" s="1318">
        <f t="shared" si="7"/>
        <v>4.1027812947903053</v>
      </c>
      <c r="N15" s="1318">
        <f t="shared" si="12"/>
        <v>3.7975697387346945</v>
      </c>
      <c r="O15" s="1318">
        <f t="shared" si="12"/>
        <v>3.4892189367864392</v>
      </c>
      <c r="P15" s="1318">
        <f t="shared" si="13"/>
        <v>6.2672111465406886</v>
      </c>
      <c r="Q15" s="1319">
        <f>P15</f>
        <v>6.2672111465406886</v>
      </c>
      <c r="R15" s="1318">
        <f t="shared" si="14"/>
        <v>11.24999999999997</v>
      </c>
      <c r="S15" s="1306">
        <f t="shared" si="15"/>
        <v>1996</v>
      </c>
      <c r="T15" s="1320">
        <f t="shared" si="16"/>
        <v>9.654197501322983</v>
      </c>
      <c r="U15" s="1320">
        <f t="shared" si="17"/>
        <v>10.69127173133224</v>
      </c>
      <c r="V15" s="1320">
        <f t="shared" si="18"/>
        <v>11.101129120024989</v>
      </c>
      <c r="W15" s="1320">
        <f t="shared" si="9"/>
        <v>12.899592572244664</v>
      </c>
      <c r="X15" s="1320">
        <f t="shared" si="10"/>
        <v>11.404571823601888</v>
      </c>
      <c r="Y15" s="1320">
        <f t="shared" si="19"/>
        <v>10.478556211086552</v>
      </c>
      <c r="AF15" s="430" t="s">
        <v>2252</v>
      </c>
      <c r="AG15" s="458">
        <v>4.5</v>
      </c>
      <c r="AH15" s="458">
        <v>5.7916666666666696</v>
      </c>
      <c r="AI15" s="458"/>
      <c r="AL15" s="1305">
        <f t="shared" si="20"/>
        <v>1963</v>
      </c>
      <c r="AM15" s="1321">
        <v>1.1267919897361054</v>
      </c>
      <c r="AN15" s="1321">
        <v>3.3267652454602228</v>
      </c>
      <c r="AU15" s="1305" t="s">
        <v>2249</v>
      </c>
      <c r="AV15" s="1321">
        <v>1.2141280364371454</v>
      </c>
      <c r="AW15" s="1321">
        <v>1.3379716350014945</v>
      </c>
      <c r="AX15" s="1321"/>
    </row>
    <row r="16" spans="1:50" ht="18" customHeight="1">
      <c r="A16" s="1303"/>
      <c r="B16" s="1314" t="s">
        <v>2253</v>
      </c>
      <c r="C16" s="1315" t="s">
        <v>2254</v>
      </c>
      <c r="D16" s="1316">
        <f t="shared" si="0"/>
        <v>41871</v>
      </c>
      <c r="E16" s="1315">
        <f t="shared" si="1"/>
        <v>10.6652</v>
      </c>
      <c r="F16" s="1315">
        <f t="shared" si="2"/>
        <v>9.7847758815000674</v>
      </c>
      <c r="G16" s="1315">
        <f t="shared" si="3"/>
        <v>2014</v>
      </c>
      <c r="H16" s="1315">
        <f t="shared" si="4"/>
        <v>8</v>
      </c>
      <c r="I16" s="1315">
        <f t="shared" si="5"/>
        <v>20</v>
      </c>
      <c r="J16" s="1315"/>
      <c r="K16" s="1317">
        <f t="shared" si="11"/>
        <v>1997</v>
      </c>
      <c r="L16" s="1318">
        <f t="shared" si="6"/>
        <v>4.6092395999999995</v>
      </c>
      <c r="M16" s="1318">
        <f t="shared" si="7"/>
        <v>4.3046715092790704</v>
      </c>
      <c r="N16" s="1318">
        <f t="shared" si="12"/>
        <v>4.0400705402214427</v>
      </c>
      <c r="O16" s="1318">
        <f t="shared" si="12"/>
        <v>3.7120294305880286</v>
      </c>
      <c r="P16" s="1318">
        <f t="shared" si="13"/>
        <v>6.3856839550113591</v>
      </c>
      <c r="Q16" s="1319">
        <f>P16</f>
        <v>6.3856839550113591</v>
      </c>
      <c r="R16" s="1318">
        <f t="shared" si="14"/>
        <v>11.55833333333333</v>
      </c>
      <c r="S16" s="1306">
        <f t="shared" si="15"/>
        <v>1997</v>
      </c>
      <c r="T16" s="1320">
        <f t="shared" si="16"/>
        <v>9.4908792590931181</v>
      </c>
      <c r="U16" s="1320">
        <f t="shared" si="17"/>
        <v>10.510409499528535</v>
      </c>
      <c r="V16" s="1320">
        <f t="shared" si="18"/>
        <v>10.913333407911082</v>
      </c>
      <c r="W16" s="1320">
        <f t="shared" si="9"/>
        <v>12.806143212280011</v>
      </c>
      <c r="X16" s="1320">
        <f t="shared" si="10"/>
        <v>11.224784653370866</v>
      </c>
      <c r="Y16" s="1320">
        <f t="shared" si="19"/>
        <v>10.313367197554347</v>
      </c>
      <c r="AF16" s="430" t="s">
        <v>2255</v>
      </c>
      <c r="AG16" s="458">
        <v>4.5350000000000001</v>
      </c>
      <c r="AH16" s="458">
        <v>6.9166666666666696</v>
      </c>
      <c r="AI16" s="458"/>
      <c r="AL16" s="1305">
        <f t="shared" si="20"/>
        <v>1964</v>
      </c>
      <c r="AM16" s="1321">
        <v>1.5334546858622957</v>
      </c>
      <c r="AN16" s="1321">
        <v>1.6974708186466643</v>
      </c>
      <c r="AU16" s="1305" t="s">
        <v>2252</v>
      </c>
      <c r="AV16" s="1321">
        <v>1.3086150490727846</v>
      </c>
      <c r="AW16" s="1321">
        <v>2.5349881172427757</v>
      </c>
      <c r="AX16" s="1321"/>
    </row>
    <row r="17" spans="1:50" ht="18" customHeight="1">
      <c r="A17" s="1303"/>
      <c r="B17" s="1314" t="s">
        <v>2256</v>
      </c>
      <c r="C17" s="1315" t="s">
        <v>2257</v>
      </c>
      <c r="D17" s="1316">
        <f t="shared" si="0"/>
        <v>41870</v>
      </c>
      <c r="E17" s="1315">
        <f t="shared" si="1"/>
        <v>10.632</v>
      </c>
      <c r="F17" s="1315">
        <f t="shared" si="2"/>
        <v>9.7828997089531438</v>
      </c>
      <c r="G17" s="1315">
        <f t="shared" si="3"/>
        <v>2014</v>
      </c>
      <c r="H17" s="1315">
        <f t="shared" si="4"/>
        <v>8</v>
      </c>
      <c r="I17" s="1315">
        <f t="shared" si="5"/>
        <v>19</v>
      </c>
      <c r="J17" s="1315"/>
      <c r="K17" s="1317">
        <f t="shared" si="11"/>
        <v>1998</v>
      </c>
      <c r="L17" s="1318">
        <f t="shared" si="6"/>
        <v>5.5432832669322698</v>
      </c>
      <c r="M17" s="1318">
        <f t="shared" si="7"/>
        <v>4.5165032983922382</v>
      </c>
      <c r="N17" s="1318">
        <f t="shared" si="12"/>
        <v>4.3077550744459669</v>
      </c>
      <c r="O17" s="1318">
        <f t="shared" si="12"/>
        <v>3.957978816684693</v>
      </c>
      <c r="P17" s="1318">
        <f t="shared" si="13"/>
        <v>6.6257391191454786</v>
      </c>
      <c r="Q17" s="1319">
        <f>P17</f>
        <v>6.6257391191454786</v>
      </c>
      <c r="R17" s="1318">
        <f t="shared" si="14"/>
        <v>13.43750000000003</v>
      </c>
      <c r="S17" s="1306">
        <f t="shared" si="15"/>
        <v>1998</v>
      </c>
      <c r="T17" s="1320">
        <f t="shared" si="16"/>
        <v>9.3890388241471907</v>
      </c>
      <c r="U17" s="1320">
        <f t="shared" si="17"/>
        <v>10.39762915055652</v>
      </c>
      <c r="V17" s="1320">
        <f t="shared" si="18"/>
        <v>10.796229545283525</v>
      </c>
      <c r="W17" s="1320">
        <f t="shared" si="9"/>
        <v>14.246377018984125</v>
      </c>
      <c r="X17" s="1320">
        <f t="shared" si="10"/>
        <v>11.071038577821449</v>
      </c>
      <c r="Y17" s="1320">
        <f t="shared" si="19"/>
        <v>10.172104823148983</v>
      </c>
      <c r="AF17" s="430" t="s">
        <v>2258</v>
      </c>
      <c r="AG17" s="458">
        <v>5.625</v>
      </c>
      <c r="AH17" s="458">
        <v>7.5</v>
      </c>
      <c r="AI17" s="458"/>
      <c r="AL17" s="1305">
        <f t="shared" si="20"/>
        <v>1965</v>
      </c>
      <c r="AM17" s="1321">
        <v>1.8308252295321665</v>
      </c>
      <c r="AN17" s="1321">
        <v>0.31891507742417957</v>
      </c>
      <c r="AU17" s="1305" t="s">
        <v>2255</v>
      </c>
      <c r="AV17" s="1321">
        <v>1.6684607099028739</v>
      </c>
      <c r="AW17" s="1321">
        <v>4.0690187998970941</v>
      </c>
      <c r="AX17" s="1321"/>
    </row>
    <row r="18" spans="1:50" ht="18" customHeight="1">
      <c r="A18" s="1303"/>
      <c r="B18" s="1314" t="s">
        <v>2259</v>
      </c>
      <c r="C18" s="1315" t="s">
        <v>2260</v>
      </c>
      <c r="D18" s="1316">
        <f t="shared" si="0"/>
        <v>41869</v>
      </c>
      <c r="E18" s="1315">
        <f t="shared" si="1"/>
        <v>10.5909</v>
      </c>
      <c r="F18" s="1315">
        <f t="shared" si="2"/>
        <v>9.781023896151142</v>
      </c>
      <c r="G18" s="1315">
        <f t="shared" si="3"/>
        <v>2014</v>
      </c>
      <c r="H18" s="1315">
        <f t="shared" si="4"/>
        <v>8</v>
      </c>
      <c r="I18" s="1315">
        <f t="shared" si="5"/>
        <v>18</v>
      </c>
      <c r="J18" s="1315"/>
      <c r="K18" s="1317">
        <f t="shared" si="11"/>
        <v>1999</v>
      </c>
      <c r="L18" s="1318">
        <f t="shared" si="6"/>
        <v>6.1146855421686723</v>
      </c>
      <c r="M18" s="1318">
        <f t="shared" si="7"/>
        <v>4.7382940428100113</v>
      </c>
      <c r="N18" s="1318">
        <f t="shared" si="12"/>
        <v>4.5507844790950847</v>
      </c>
      <c r="O18" s="1318">
        <f t="shared" si="12"/>
        <v>4.1812749927228383</v>
      </c>
      <c r="P18" s="1318">
        <f t="shared" si="13"/>
        <v>5.6416718325234427</v>
      </c>
      <c r="Q18" s="1319">
        <f>P18</f>
        <v>5.6416718325234427</v>
      </c>
      <c r="R18" s="1318">
        <f t="shared" si="14"/>
        <v>10.00583333333333</v>
      </c>
      <c r="S18" s="1306">
        <f t="shared" si="15"/>
        <v>1999</v>
      </c>
      <c r="T18" s="1320">
        <f t="shared" si="16"/>
        <v>9.256526317168106</v>
      </c>
      <c r="U18" s="1320">
        <f t="shared" si="17"/>
        <v>10.250881870969655</v>
      </c>
      <c r="V18" s="1320">
        <f t="shared" si="18"/>
        <v>10.643856605969672</v>
      </c>
      <c r="W18" s="1320">
        <f t="shared" si="9"/>
        <v>14.589949834300548</v>
      </c>
      <c r="X18" s="1320">
        <f t="shared" si="10"/>
        <v>10.858402578321716</v>
      </c>
      <c r="Y18" s="1320">
        <f t="shared" si="19"/>
        <v>9.9767342026889132</v>
      </c>
      <c r="AF18" s="430" t="s">
        <v>2261</v>
      </c>
      <c r="AG18" s="458">
        <v>5.6333333333333302</v>
      </c>
      <c r="AH18" s="458">
        <v>8.25</v>
      </c>
      <c r="AI18" s="458"/>
      <c r="AL18" s="1305">
        <f t="shared" si="20"/>
        <v>1966</v>
      </c>
      <c r="AM18" s="1321">
        <v>2.8115663679046037</v>
      </c>
      <c r="AN18" s="1321">
        <v>4.3882899811012379</v>
      </c>
      <c r="AU18" s="1305" t="s">
        <v>2258</v>
      </c>
      <c r="AV18" s="1321">
        <v>2.9910005294848219</v>
      </c>
      <c r="AW18" s="1321">
        <v>3.4892353377879317</v>
      </c>
      <c r="AX18" s="1321"/>
    </row>
    <row r="19" spans="1:50" ht="18" customHeight="1">
      <c r="A19" s="1303"/>
      <c r="B19" s="1314" t="s">
        <v>2262</v>
      </c>
      <c r="C19" s="1315" t="s">
        <v>2263</v>
      </c>
      <c r="D19" s="1316">
        <f t="shared" si="0"/>
        <v>41866</v>
      </c>
      <c r="E19" s="1315">
        <f t="shared" si="1"/>
        <v>10.546900000000001</v>
      </c>
      <c r="F19" s="1315">
        <f t="shared" si="2"/>
        <v>9.7791484430250826</v>
      </c>
      <c r="G19" s="1315">
        <f t="shared" si="3"/>
        <v>2014</v>
      </c>
      <c r="H19" s="1315">
        <f t="shared" si="4"/>
        <v>8</v>
      </c>
      <c r="I19" s="1315">
        <f t="shared" si="5"/>
        <v>15</v>
      </c>
      <c r="J19" s="1315"/>
      <c r="K19" s="1317">
        <f t="shared" si="11"/>
        <v>2000</v>
      </c>
      <c r="L19" s="1318">
        <f t="shared" si="6"/>
        <v>6.939072580645159</v>
      </c>
      <c r="M19" s="1318">
        <f t="shared" si="7"/>
        <v>4.9695503729658217</v>
      </c>
      <c r="N19" s="1318">
        <f t="shared" si="12"/>
        <v>4.8479573862034879</v>
      </c>
      <c r="O19" s="1318">
        <f t="shared" si="12"/>
        <v>4.4279035984658064</v>
      </c>
      <c r="P19" s="1318">
        <f t="shared" si="13"/>
        <v>6.530146801579491</v>
      </c>
      <c r="Q19" s="1319">
        <f>(P19+R19)/2</f>
        <v>5.8984067341230801</v>
      </c>
      <c r="R19" s="1318">
        <f t="shared" si="14"/>
        <v>5.2666666666666693</v>
      </c>
      <c r="S19" s="1306">
        <f t="shared" si="15"/>
        <v>2000</v>
      </c>
      <c r="T19" s="1320">
        <f t="shared" si="16"/>
        <v>9.0502354327031629</v>
      </c>
      <c r="U19" s="1320">
        <f t="shared" si="17"/>
        <v>10.022430785189679</v>
      </c>
      <c r="V19" s="1320">
        <f t="shared" si="18"/>
        <v>10.406647687836843</v>
      </c>
      <c r="W19" s="1320">
        <f t="shared" si="9"/>
        <v>15.463229423714839</v>
      </c>
      <c r="X19" s="1320">
        <f t="shared" si="10"/>
        <v>10.803328028064465</v>
      </c>
      <c r="Y19" s="1320">
        <f t="shared" si="19"/>
        <v>9.8672680554096921</v>
      </c>
      <c r="AF19" s="430" t="s">
        <v>2264</v>
      </c>
      <c r="AG19" s="458">
        <v>6.3125</v>
      </c>
      <c r="AH19" s="458">
        <v>8.3333333333333304</v>
      </c>
      <c r="AI19" s="458"/>
      <c r="AL19" s="1305">
        <f t="shared" si="20"/>
        <v>1967</v>
      </c>
      <c r="AM19" s="1321">
        <v>2.9059208136577013</v>
      </c>
      <c r="AN19" s="1321">
        <v>4.076436599098912</v>
      </c>
      <c r="AU19" s="1305" t="s">
        <v>2261</v>
      </c>
      <c r="AV19" s="1321">
        <v>2.775636083366507</v>
      </c>
      <c r="AW19" s="1321">
        <v>3.5389765662357888</v>
      </c>
      <c r="AX19" s="1321"/>
    </row>
    <row r="20" spans="1:50" ht="18" customHeight="1">
      <c r="A20" s="1303"/>
      <c r="B20" s="1314" t="s">
        <v>2265</v>
      </c>
      <c r="C20" s="1315" t="s">
        <v>2266</v>
      </c>
      <c r="D20" s="1316">
        <f t="shared" si="0"/>
        <v>41865</v>
      </c>
      <c r="E20" s="1315">
        <f t="shared" si="1"/>
        <v>10.587300000000001</v>
      </c>
      <c r="F20" s="1315">
        <f t="shared" si="2"/>
        <v>9.7772733495059985</v>
      </c>
      <c r="G20" s="1315">
        <f t="shared" si="3"/>
        <v>2014</v>
      </c>
      <c r="H20" s="1315">
        <f t="shared" si="4"/>
        <v>8</v>
      </c>
      <c r="I20" s="1315">
        <f t="shared" si="5"/>
        <v>14</v>
      </c>
      <c r="J20" s="1315"/>
      <c r="K20" s="1315">
        <f t="shared" si="11"/>
        <v>2001</v>
      </c>
      <c r="L20" s="1318">
        <f t="shared" si="6"/>
        <v>8.5832743999999987</v>
      </c>
      <c r="M20" s="1318">
        <f t="shared" si="7"/>
        <v>5.2126050477208272</v>
      </c>
      <c r="N20" s="1318">
        <f t="shared" si="12"/>
        <v>5.109237108465023</v>
      </c>
      <c r="O20" s="1318">
        <f t="shared" si="12"/>
        <v>4.6988613495702971</v>
      </c>
      <c r="P20" s="1318">
        <f t="shared" si="13"/>
        <v>5.3894805883627441</v>
      </c>
      <c r="Q20" s="1319">
        <f>(P20+R20)/2</f>
        <v>6.1193236275146869</v>
      </c>
      <c r="R20" s="1318">
        <f t="shared" si="14"/>
        <v>6.8491666666666298</v>
      </c>
      <c r="S20" s="1306">
        <f t="shared" si="15"/>
        <v>2001</v>
      </c>
      <c r="T20" s="1320">
        <f t="shared" si="16"/>
        <v>8.84871087796623</v>
      </c>
      <c r="U20" s="1320">
        <f t="shared" si="17"/>
        <v>9.7992580383163066</v>
      </c>
      <c r="V20" s="1320">
        <f t="shared" si="18"/>
        <v>10.174919457428912</v>
      </c>
      <c r="W20" s="1320">
        <f t="shared" si="9"/>
        <v>17.578619784291213</v>
      </c>
      <c r="X20" s="1320">
        <f t="shared" si="10"/>
        <v>10.463761535748885</v>
      </c>
      <c r="Y20" s="1320">
        <f t="shared" si="19"/>
        <v>9.6233084524476755</v>
      </c>
      <c r="AF20" s="430" t="s">
        <v>2267</v>
      </c>
      <c r="AG20" s="458">
        <v>7.9516666666666698</v>
      </c>
      <c r="AH20" s="458">
        <v>8</v>
      </c>
      <c r="AI20" s="458"/>
      <c r="AL20" s="1305">
        <f t="shared" si="20"/>
        <v>1968</v>
      </c>
      <c r="AM20" s="1321">
        <v>4.2509202763351084</v>
      </c>
      <c r="AN20" s="1321">
        <v>3.8567568044172589</v>
      </c>
      <c r="AU20" s="1305" t="s">
        <v>2264</v>
      </c>
      <c r="AV20" s="1321">
        <v>4.2177210965389946</v>
      </c>
      <c r="AW20" s="1321">
        <v>1.9861431870670856</v>
      </c>
      <c r="AX20" s="1321"/>
    </row>
    <row r="21" spans="1:50" ht="14.65" customHeight="1">
      <c r="A21" s="1303"/>
      <c r="B21" s="1935" t="s">
        <v>2268</v>
      </c>
      <c r="C21" s="1936" t="s">
        <v>2269</v>
      </c>
      <c r="D21" s="1316">
        <f t="shared" si="0"/>
        <v>41864</v>
      </c>
      <c r="E21" s="1315">
        <f t="shared" si="1"/>
        <v>10.626799999999999</v>
      </c>
      <c r="F21" s="1315">
        <f t="shared" si="2"/>
        <v>9.7753986155249386</v>
      </c>
      <c r="G21" s="1315">
        <f t="shared" si="3"/>
        <v>2014</v>
      </c>
      <c r="H21" s="1315">
        <f t="shared" si="4"/>
        <v>8</v>
      </c>
      <c r="I21" s="1315">
        <f t="shared" si="5"/>
        <v>13</v>
      </c>
      <c r="J21" s="1315"/>
      <c r="K21" s="1315">
        <f t="shared" si="11"/>
        <v>2002</v>
      </c>
      <c r="L21" s="1318">
        <f t="shared" si="6"/>
        <v>10.521936</v>
      </c>
      <c r="M21" s="1318">
        <f t="shared" si="7"/>
        <v>5.4685874570548973</v>
      </c>
      <c r="N21" s="1318">
        <f t="shared" si="12"/>
        <v>5.5800643257444351</v>
      </c>
      <c r="O21" s="1318">
        <f t="shared" si="12"/>
        <v>5.1755658998771947</v>
      </c>
      <c r="P21" s="1318">
        <f t="shared" si="13"/>
        <v>9.2152156434341634</v>
      </c>
      <c r="Q21" s="1319">
        <f>(P21+R21)/2</f>
        <v>10.145107821717081</v>
      </c>
      <c r="R21" s="1318">
        <f t="shared" si="14"/>
        <v>11.074999999999999</v>
      </c>
      <c r="S21" s="1306">
        <f t="shared" si="15"/>
        <v>2002</v>
      </c>
      <c r="T21" s="1320">
        <f t="shared" si="16"/>
        <v>8.7150021117599099</v>
      </c>
      <c r="U21" s="1320">
        <f t="shared" si="17"/>
        <v>9.6511859948163643</v>
      </c>
      <c r="V21" s="1320">
        <f t="shared" si="18"/>
        <v>10.02117096844967</v>
      </c>
      <c r="W21" s="1320">
        <f t="shared" si="9"/>
        <v>20.014517201428369</v>
      </c>
      <c r="X21" s="1320">
        <f t="shared" si="10"/>
        <v>10.614234246690797</v>
      </c>
      <c r="Y21" s="1320">
        <f t="shared" si="19"/>
        <v>9.8448092375983087</v>
      </c>
      <c r="AF21" s="430" t="s">
        <v>2270</v>
      </c>
      <c r="AG21" s="458">
        <v>7.91</v>
      </c>
      <c r="AH21" s="458">
        <v>8.1666666666666696</v>
      </c>
      <c r="AI21" s="458"/>
      <c r="AL21" s="1305">
        <f t="shared" si="20"/>
        <v>1969</v>
      </c>
      <c r="AM21" s="1321">
        <v>4.9192222114732544</v>
      </c>
      <c r="AN21" s="1321">
        <v>7.6320302245189993</v>
      </c>
      <c r="AU21" s="1305" t="s">
        <v>2267</v>
      </c>
      <c r="AV21" s="1321">
        <v>5.4147004724046468</v>
      </c>
      <c r="AW21" s="1321">
        <v>3.2382246376812134</v>
      </c>
      <c r="AX21" s="1321"/>
    </row>
    <row r="22" spans="1:50" ht="15">
      <c r="A22" s="1303"/>
      <c r="B22" s="1933"/>
      <c r="C22" s="1933"/>
      <c r="D22" s="1316">
        <f t="shared" si="0"/>
        <v>41863</v>
      </c>
      <c r="E22" s="1315">
        <f t="shared" ref="E22:E85" si="21">VALUE(C23)</f>
        <v>10.6609</v>
      </c>
      <c r="F22" s="1315">
        <f t="shared" si="2"/>
        <v>9.7735242410129626</v>
      </c>
      <c r="G22" s="1315">
        <f t="shared" ref="G22:G85" si="22">YEAR(B23)</f>
        <v>2014</v>
      </c>
      <c r="H22" s="1315">
        <f t="shared" ref="H22:H85" si="23">MONTH(B23)</f>
        <v>8</v>
      </c>
      <c r="I22" s="1315">
        <f t="shared" ref="I22:I85" si="24">DAY(B23)</f>
        <v>12</v>
      </c>
      <c r="J22" s="1315"/>
      <c r="K22" s="1315">
        <f t="shared" si="11"/>
        <v>2003</v>
      </c>
      <c r="L22" s="1318">
        <f t="shared" si="6"/>
        <v>7.5688784</v>
      </c>
      <c r="M22" s="1318">
        <f t="shared" si="7"/>
        <v>5.7371407389735083</v>
      </c>
      <c r="N22" s="1318">
        <f t="shared" si="12"/>
        <v>5.7785500095577502</v>
      </c>
      <c r="O22" s="1318">
        <f t="shared" si="12"/>
        <v>5.5480224834318408</v>
      </c>
      <c r="P22" s="1318">
        <f t="shared" si="13"/>
        <v>3.5570501024078425</v>
      </c>
      <c r="Q22" s="1319">
        <f>(P22+R22)/2</f>
        <v>7.196441717870572</v>
      </c>
      <c r="R22" s="1318">
        <f t="shared" si="14"/>
        <v>10.835833333333301</v>
      </c>
      <c r="S22" s="1306">
        <f t="shared" si="15"/>
        <v>2003</v>
      </c>
      <c r="T22" s="1320">
        <f t="shared" si="16"/>
        <v>8.5446910657066031</v>
      </c>
      <c r="U22" s="1320">
        <f t="shared" si="17"/>
        <v>9.462579777473719</v>
      </c>
      <c r="V22" s="1320">
        <f t="shared" si="18"/>
        <v>9.8253343996882396</v>
      </c>
      <c r="W22" s="1320">
        <f t="shared" si="9"/>
        <v>12.999881781420441</v>
      </c>
      <c r="X22" s="1320">
        <f t="shared" si="10"/>
        <v>9.924913973023628</v>
      </c>
      <c r="Y22" s="1320">
        <f t="shared" si="19"/>
        <v>9.5289728006829364</v>
      </c>
      <c r="AF22" s="430" t="s">
        <v>2271</v>
      </c>
      <c r="AG22" s="458">
        <v>5.7233333333333301</v>
      </c>
      <c r="AH22" s="458">
        <v>8.8333333333333304</v>
      </c>
      <c r="AI22" s="458"/>
      <c r="AL22" s="1305">
        <f t="shared" si="20"/>
        <v>1970</v>
      </c>
      <c r="AM22" s="1321">
        <v>5.2786870130468344</v>
      </c>
      <c r="AN22" s="1321">
        <v>4.2829742437716192</v>
      </c>
      <c r="AU22" s="1305" t="s">
        <v>2270</v>
      </c>
      <c r="AV22" s="1321">
        <v>5.8952959026688205</v>
      </c>
      <c r="AW22" s="1321">
        <v>4.0579074358411589</v>
      </c>
      <c r="AX22" s="1321"/>
    </row>
    <row r="23" spans="1:50" ht="15">
      <c r="A23" s="1303"/>
      <c r="B23" s="1322" t="s">
        <v>2272</v>
      </c>
      <c r="C23" s="1323" t="s">
        <v>2273</v>
      </c>
      <c r="D23" s="1324">
        <f t="shared" si="0"/>
        <v>41862</v>
      </c>
      <c r="E23" s="1323">
        <f t="shared" si="21"/>
        <v>10.6983</v>
      </c>
      <c r="F23" s="1323">
        <f t="shared" si="2"/>
        <v>9.771650225901146</v>
      </c>
      <c r="G23" s="1323">
        <f t="shared" si="22"/>
        <v>2014</v>
      </c>
      <c r="H23" s="1323">
        <f t="shared" si="23"/>
        <v>8</v>
      </c>
      <c r="I23" s="1323">
        <f t="shared" si="24"/>
        <v>11</v>
      </c>
      <c r="J23" s="1323"/>
      <c r="K23" s="1315">
        <f t="shared" si="11"/>
        <v>2004</v>
      </c>
      <c r="L23" s="1318">
        <f t="shared" si="6"/>
        <v>6.4494872509960182</v>
      </c>
      <c r="M23" s="1318">
        <f t="shared" si="7"/>
        <v>6.0194639742101872</v>
      </c>
      <c r="N23" s="1318">
        <f t="shared" si="12"/>
        <v>5.9879903821747087</v>
      </c>
      <c r="O23" s="1318">
        <f t="shared" si="12"/>
        <v>5.841405012748969</v>
      </c>
      <c r="P23" s="1318">
        <f t="shared" si="13"/>
        <v>3.6244450990394199</v>
      </c>
      <c r="Q23" s="1319">
        <f>(P23+R23)/2</f>
        <v>5.2880558828530599</v>
      </c>
      <c r="R23" s="1318">
        <f t="shared" si="14"/>
        <v>6.9516666666667</v>
      </c>
      <c r="S23" s="1306">
        <f t="shared" si="15"/>
        <v>2004</v>
      </c>
      <c r="T23" s="1320">
        <f t="shared" si="16"/>
        <v>8.3162074955010361</v>
      </c>
      <c r="U23" s="1320">
        <f t="shared" si="17"/>
        <v>9.2095520209069104</v>
      </c>
      <c r="V23" s="1320">
        <f t="shared" si="18"/>
        <v>9.5626066468834399</v>
      </c>
      <c r="W23" s="1320">
        <f t="shared" si="9"/>
        <v>10.494793083831256</v>
      </c>
      <c r="X23" s="1320">
        <f t="shared" si="10"/>
        <v>9.7438319672916904</v>
      </c>
      <c r="Y23" s="1320">
        <f t="shared" si="19"/>
        <v>9.5053039942342163</v>
      </c>
      <c r="AF23" s="430" t="s">
        <v>2274</v>
      </c>
      <c r="AG23" s="458">
        <v>5.2483333333333304</v>
      </c>
      <c r="AH23" s="458">
        <v>8.7916666666666696</v>
      </c>
      <c r="AI23" s="458"/>
      <c r="AL23" s="1305">
        <f t="shared" si="20"/>
        <v>1971</v>
      </c>
      <c r="AM23" s="1321">
        <v>5.0796987213172855</v>
      </c>
      <c r="AN23" s="1321">
        <v>5.9803098669342063</v>
      </c>
      <c r="AU23" s="1305" t="s">
        <v>2271</v>
      </c>
      <c r="AV23" s="1321">
        <v>4.2559289244299805</v>
      </c>
      <c r="AW23" s="1321">
        <v>5.7124789207420719</v>
      </c>
      <c r="AX23" s="1321"/>
    </row>
    <row r="24" spans="1:50" ht="15">
      <c r="A24" s="1303"/>
      <c r="B24" s="1322" t="s">
        <v>2275</v>
      </c>
      <c r="C24" s="1323" t="s">
        <v>2276</v>
      </c>
      <c r="D24" s="1324">
        <f t="shared" si="0"/>
        <v>41859</v>
      </c>
      <c r="E24" s="1323">
        <f t="shared" si="21"/>
        <v>10.7889</v>
      </c>
      <c r="F24" s="1323">
        <f t="shared" si="2"/>
        <v>9.769776570120575</v>
      </c>
      <c r="G24" s="1323">
        <f t="shared" si="22"/>
        <v>2014</v>
      </c>
      <c r="H24" s="1323">
        <f t="shared" si="23"/>
        <v>8</v>
      </c>
      <c r="I24" s="1323">
        <f t="shared" si="24"/>
        <v>8</v>
      </c>
      <c r="J24" s="1323"/>
      <c r="K24" s="1315">
        <f t="shared" si="11"/>
        <v>2005</v>
      </c>
      <c r="L24" s="1318">
        <f t="shared" si="6"/>
        <v>6.3696482071713172</v>
      </c>
      <c r="M24" s="1318">
        <f t="shared" si="7"/>
        <v>6.3162809997229905</v>
      </c>
      <c r="N24" s="1318">
        <f t="shared" si="12"/>
        <v>6.1213783144013174</v>
      </c>
      <c r="O24" s="1318">
        <f t="shared" si="12"/>
        <v>6.1005200034394917</v>
      </c>
      <c r="P24" s="1318">
        <f t="shared" si="13"/>
        <v>2.2275909564531418</v>
      </c>
      <c r="Q24" s="1318">
        <f>R24</f>
        <v>4.4358333333333304</v>
      </c>
      <c r="R24" s="1318">
        <f t="shared" si="14"/>
        <v>4.4358333333333304</v>
      </c>
      <c r="S24" s="1306">
        <f t="shared" si="15"/>
        <v>2005</v>
      </c>
      <c r="T24" s="1320">
        <f t="shared" si="16"/>
        <v>8.0570068987776473</v>
      </c>
      <c r="U24" s="1320">
        <f t="shared" si="17"/>
        <v>8.9225075501351601</v>
      </c>
      <c r="V24" s="1320">
        <f t="shared" si="18"/>
        <v>9.2645581253134637</v>
      </c>
      <c r="W24" s="1320">
        <f t="shared" si="9"/>
        <v>9.7439993402019667</v>
      </c>
      <c r="X24" s="1320">
        <f t="shared" si="10"/>
        <v>9.3642073026104278</v>
      </c>
      <c r="Y24" s="1320">
        <f t="shared" si="19"/>
        <v>9.3322992031927967</v>
      </c>
      <c r="AF24" s="430" t="s">
        <v>2277</v>
      </c>
      <c r="AG24" s="458">
        <v>8.0216666666666701</v>
      </c>
      <c r="AH24" s="458">
        <v>8</v>
      </c>
      <c r="AI24" s="458"/>
      <c r="AL24" s="1305">
        <f t="shared" si="20"/>
        <v>1972</v>
      </c>
      <c r="AM24" s="1321">
        <v>4.3298883147192271</v>
      </c>
      <c r="AN24" s="1321">
        <v>11.016616477134761</v>
      </c>
      <c r="AU24" s="1305" t="s">
        <v>2274</v>
      </c>
      <c r="AV24" s="1321">
        <v>3.3056147346065785</v>
      </c>
      <c r="AW24" s="1321">
        <v>6.4606181455632168</v>
      </c>
      <c r="AX24" s="1321"/>
    </row>
    <row r="25" spans="1:50" ht="15">
      <c r="A25" s="1303"/>
      <c r="B25" s="1322" t="s">
        <v>2278</v>
      </c>
      <c r="C25" s="1323" t="s">
        <v>2279</v>
      </c>
      <c r="D25" s="1324">
        <f t="shared" si="0"/>
        <v>41858</v>
      </c>
      <c r="E25" s="1323">
        <f t="shared" si="21"/>
        <v>10.731199999999999</v>
      </c>
      <c r="F25" s="1323">
        <f t="shared" si="2"/>
        <v>9.7679032736023501</v>
      </c>
      <c r="G25" s="1323">
        <f t="shared" si="22"/>
        <v>2014</v>
      </c>
      <c r="H25" s="1323">
        <f t="shared" si="23"/>
        <v>8</v>
      </c>
      <c r="I25" s="1323">
        <f t="shared" si="24"/>
        <v>7</v>
      </c>
      <c r="J25" s="1323"/>
      <c r="K25" s="1315">
        <f t="shared" si="11"/>
        <v>2006</v>
      </c>
      <c r="L25" s="1318">
        <f t="shared" si="6"/>
        <v>6.783416935483868</v>
      </c>
      <c r="M25" s="1318">
        <f t="shared" si="7"/>
        <v>6.625812588974056</v>
      </c>
      <c r="N25" s="1318">
        <f t="shared" si="12"/>
        <v>6.3328282250158283</v>
      </c>
      <c r="O25" s="1318">
        <f t="shared" si="12"/>
        <v>6.2962958578832069</v>
      </c>
      <c r="P25" s="1318">
        <f t="shared" si="13"/>
        <v>3.4542859427107686</v>
      </c>
      <c r="Q25" s="1318">
        <f t="shared" ref="Q25:Q32" si="25">R25</f>
        <v>3.2091666666667003</v>
      </c>
      <c r="R25" s="1318">
        <f t="shared" si="14"/>
        <v>3.2091666666667003</v>
      </c>
      <c r="S25" s="1306">
        <f t="shared" si="15"/>
        <v>2006</v>
      </c>
      <c r="T25" s="1320">
        <f t="shared" si="16"/>
        <v>7.8167719232171056</v>
      </c>
      <c r="U25" s="1320">
        <f t="shared" si="17"/>
        <v>8.6564660274984266</v>
      </c>
      <c r="V25" s="1320">
        <f t="shared" si="18"/>
        <v>8.9883177146031841</v>
      </c>
      <c r="W25" s="1320">
        <f t="shared" si="9"/>
        <v>9.8411457065962633</v>
      </c>
      <c r="X25" s="1320">
        <f t="shared" si="10"/>
        <v>9.1874472540851784</v>
      </c>
      <c r="Y25" s="1320">
        <f t="shared" si="19"/>
        <v>9.1344473645931501</v>
      </c>
      <c r="AF25" s="430" t="s">
        <v>2280</v>
      </c>
      <c r="AG25" s="458">
        <v>10.7983333333333</v>
      </c>
      <c r="AH25" s="458">
        <v>10.1666666666667</v>
      </c>
      <c r="AI25" s="458"/>
      <c r="AL25" s="1305">
        <f t="shared" si="20"/>
        <v>1973</v>
      </c>
      <c r="AM25" s="1321">
        <v>5.4363890553224223</v>
      </c>
      <c r="AN25" s="1321">
        <v>18.328472402755565</v>
      </c>
      <c r="AU25" s="1305" t="s">
        <v>2277</v>
      </c>
      <c r="AV25" s="1321">
        <v>6.220063863710962</v>
      </c>
      <c r="AW25" s="1321">
        <v>9.5898108259974322</v>
      </c>
      <c r="AX25" s="1321"/>
    </row>
    <row r="26" spans="1:50" ht="15">
      <c r="A26" s="1303"/>
      <c r="B26" s="1322" t="s">
        <v>2281</v>
      </c>
      <c r="C26" s="1323" t="s">
        <v>2282</v>
      </c>
      <c r="D26" s="1324">
        <f t="shared" si="0"/>
        <v>41857</v>
      </c>
      <c r="E26" s="1323">
        <f t="shared" si="21"/>
        <v>10.771599999999999</v>
      </c>
      <c r="F26" s="1323">
        <f t="shared" si="2"/>
        <v>9.7660303362775842</v>
      </c>
      <c r="G26" s="1323">
        <f t="shared" si="22"/>
        <v>2014</v>
      </c>
      <c r="H26" s="1323">
        <f t="shared" si="23"/>
        <v>8</v>
      </c>
      <c r="I26" s="1323">
        <f t="shared" si="24"/>
        <v>6</v>
      </c>
      <c r="J26" s="1323"/>
      <c r="K26" s="1315">
        <f t="shared" si="11"/>
        <v>2007</v>
      </c>
      <c r="L26" s="1318">
        <f t="shared" si="6"/>
        <v>7.0540310756972087</v>
      </c>
      <c r="M26" s="1318">
        <f t="shared" si="7"/>
        <v>6.9505447671862921</v>
      </c>
      <c r="N26" s="1318">
        <f t="shared" ref="N26:O33" si="26">N25*(1+P26/100)</f>
        <v>6.675600170685267</v>
      </c>
      <c r="O26" s="1318">
        <f t="shared" si="26"/>
        <v>6.6184563292782332</v>
      </c>
      <c r="P26" s="1318">
        <f t="shared" si="13"/>
        <v>5.4126202936537453</v>
      </c>
      <c r="Q26" s="1318">
        <f t="shared" si="25"/>
        <v>5.1166666666666991</v>
      </c>
      <c r="R26" s="1318">
        <f t="shared" si="14"/>
        <v>5.1166666666666991</v>
      </c>
      <c r="S26" s="1306">
        <f t="shared" si="15"/>
        <v>2007</v>
      </c>
      <c r="T26" s="1320">
        <f t="shared" si="16"/>
        <v>7.6137639160063868</v>
      </c>
      <c r="U26" s="1320">
        <f t="shared" si="17"/>
        <v>8.431650472561973</v>
      </c>
      <c r="V26" s="1320">
        <f t="shared" si="18"/>
        <v>8.7548836979346483</v>
      </c>
      <c r="W26" s="1320">
        <f t="shared" si="9"/>
        <v>9.6066578454805569</v>
      </c>
      <c r="X26" s="1320">
        <f t="shared" si="10"/>
        <v>9.0912849780246319</v>
      </c>
      <c r="Y26" s="1320">
        <f t="shared" si="19"/>
        <v>9.0134626199313885</v>
      </c>
      <c r="AF26" s="430" t="s">
        <v>2283</v>
      </c>
      <c r="AG26" s="458">
        <v>7.8624999999999998</v>
      </c>
      <c r="AH26" s="458">
        <v>11.7916666666667</v>
      </c>
      <c r="AI26" s="458"/>
      <c r="AL26" s="1305">
        <f t="shared" si="20"/>
        <v>1974</v>
      </c>
      <c r="AM26" s="1321">
        <v>8.9559024094559447</v>
      </c>
      <c r="AN26" s="1321">
        <v>15.900996434272074</v>
      </c>
      <c r="AU26" s="1305" t="s">
        <v>2280</v>
      </c>
      <c r="AV26" s="1321">
        <v>11.035260224254628</v>
      </c>
      <c r="AW26" s="1321">
        <v>11.639036062211659</v>
      </c>
      <c r="AX26" s="1321"/>
    </row>
    <row r="27" spans="1:50" ht="15">
      <c r="A27" s="1303"/>
      <c r="B27" s="1322" t="s">
        <v>2284</v>
      </c>
      <c r="C27" s="1323" t="s">
        <v>2285</v>
      </c>
      <c r="D27" s="1324">
        <f t="shared" si="0"/>
        <v>41856</v>
      </c>
      <c r="E27" s="1323">
        <f t="shared" si="21"/>
        <v>10.6295</v>
      </c>
      <c r="F27" s="1323">
        <f t="shared" si="2"/>
        <v>9.7641577580774044</v>
      </c>
      <c r="G27" s="1323">
        <f t="shared" si="22"/>
        <v>2014</v>
      </c>
      <c r="H27" s="1323">
        <f t="shared" si="23"/>
        <v>8</v>
      </c>
      <c r="I27" s="1323">
        <f t="shared" si="24"/>
        <v>5</v>
      </c>
      <c r="J27" s="1323"/>
      <c r="K27" s="1315">
        <f t="shared" si="11"/>
        <v>2008</v>
      </c>
      <c r="L27" s="1318">
        <f t="shared" si="6"/>
        <v>8.2567474103585603</v>
      </c>
      <c r="M27" s="1318">
        <f t="shared" si="7"/>
        <v>7.2932729623094215</v>
      </c>
      <c r="N27" s="1318">
        <f t="shared" si="26"/>
        <v>7.0812847085816584</v>
      </c>
      <c r="O27" s="1318">
        <f t="shared" si="26"/>
        <v>7.2827838833295369</v>
      </c>
      <c r="P27" s="1318">
        <f t="shared" si="13"/>
        <v>6.0771245659361597</v>
      </c>
      <c r="Q27" s="1318">
        <f t="shared" si="25"/>
        <v>10.0375</v>
      </c>
      <c r="R27" s="1318">
        <f t="shared" si="14"/>
        <v>10.0375</v>
      </c>
      <c r="S27" s="1306">
        <f t="shared" si="15"/>
        <v>2008</v>
      </c>
      <c r="T27" s="1320">
        <f t="shared" si="16"/>
        <v>7.4696504624570439</v>
      </c>
      <c r="U27" s="1320">
        <f t="shared" si="17"/>
        <v>8.2720560482894623</v>
      </c>
      <c r="V27" s="1320">
        <f t="shared" si="18"/>
        <v>8.589171109647042</v>
      </c>
      <c r="W27" s="1320">
        <f t="shared" si="9"/>
        <v>10.404059774980967</v>
      </c>
      <c r="X27" s="1320">
        <f t="shared" si="10"/>
        <v>8.9228973262902382</v>
      </c>
      <c r="Y27" s="1320">
        <f t="shared" si="19"/>
        <v>9.1767999049323077</v>
      </c>
      <c r="AF27" s="430" t="s">
        <v>2286</v>
      </c>
      <c r="AG27" s="458">
        <v>6.84</v>
      </c>
      <c r="AH27" s="458">
        <v>12.25</v>
      </c>
      <c r="AI27" s="458"/>
      <c r="AL27" s="1305">
        <f t="shared" si="20"/>
        <v>1975</v>
      </c>
      <c r="AM27" s="1321">
        <v>9.2872044506260352</v>
      </c>
      <c r="AN27" s="1321">
        <v>10.670579162777344</v>
      </c>
      <c r="AU27" s="1305" t="s">
        <v>2283</v>
      </c>
      <c r="AV27" s="1321">
        <v>9.1319307347025784</v>
      </c>
      <c r="AW27" s="1321">
        <v>12.522963870177421</v>
      </c>
      <c r="AX27" s="1321"/>
    </row>
    <row r="28" spans="1:50" ht="15">
      <c r="A28" s="1303"/>
      <c r="B28" s="1322" t="s">
        <v>2287</v>
      </c>
      <c r="C28" s="1323" t="s">
        <v>2288</v>
      </c>
      <c r="D28" s="1324">
        <f t="shared" si="0"/>
        <v>41855</v>
      </c>
      <c r="E28" s="1323">
        <f t="shared" si="21"/>
        <v>10.665900000000001</v>
      </c>
      <c r="F28" s="1323">
        <f t="shared" si="2"/>
        <v>9.7622855389329519</v>
      </c>
      <c r="G28" s="1323">
        <f t="shared" si="22"/>
        <v>2014</v>
      </c>
      <c r="H28" s="1323">
        <f t="shared" si="23"/>
        <v>8</v>
      </c>
      <c r="I28" s="1323">
        <f t="shared" si="24"/>
        <v>4</v>
      </c>
      <c r="J28" s="1323"/>
      <c r="K28" s="1315">
        <f t="shared" si="11"/>
        <v>2009</v>
      </c>
      <c r="L28" s="1318">
        <f t="shared" si="6"/>
        <v>8.4290340000000015</v>
      </c>
      <c r="M28" s="1318">
        <f t="shared" si="7"/>
        <v>7.6521613204472363</v>
      </c>
      <c r="N28" s="1318">
        <f t="shared" si="26"/>
        <v>7.6183123156954515</v>
      </c>
      <c r="O28" s="1318">
        <f t="shared" si="26"/>
        <v>7.8987860201278242</v>
      </c>
      <c r="P28" s="1318">
        <f t="shared" si="13"/>
        <v>7.5837595749113405</v>
      </c>
      <c r="Q28" s="1318">
        <f t="shared" si="25"/>
        <v>8.4583333333333002</v>
      </c>
      <c r="R28" s="1318">
        <f t="shared" si="14"/>
        <v>8.4583333333333002</v>
      </c>
      <c r="S28" s="1306">
        <f t="shared" si="15"/>
        <v>2009</v>
      </c>
      <c r="T28" s="1320">
        <f t="shared" si="16"/>
        <v>7.4112377958406199</v>
      </c>
      <c r="U28" s="1320">
        <f t="shared" si="17"/>
        <v>8.2073685699918268</v>
      </c>
      <c r="V28" s="1320">
        <f t="shared" si="18"/>
        <v>8.5220037915695901</v>
      </c>
      <c r="W28" s="1320">
        <f t="shared" si="9"/>
        <v>9.8338136891845966</v>
      </c>
      <c r="X28" s="1320">
        <f t="shared" si="10"/>
        <v>8.8879774287978339</v>
      </c>
      <c r="Y28" s="1320">
        <f t="shared" si="19"/>
        <v>9.2151947770851219</v>
      </c>
      <c r="AF28" s="430" t="s">
        <v>2289</v>
      </c>
      <c r="AG28" s="458">
        <v>6.8241666666666703</v>
      </c>
      <c r="AH28" s="458">
        <v>12.5</v>
      </c>
      <c r="AI28" s="458"/>
      <c r="AL28" s="1305">
        <f t="shared" si="20"/>
        <v>1976</v>
      </c>
      <c r="AM28" s="1321">
        <v>5.4913938468389034</v>
      </c>
      <c r="AN28" s="1321">
        <v>10.416851072598533</v>
      </c>
      <c r="AU28" s="1305" t="s">
        <v>2286</v>
      </c>
      <c r="AV28" s="1321">
        <v>5.7370270830905667</v>
      </c>
      <c r="AW28" s="1321">
        <v>11.02040816326533</v>
      </c>
      <c r="AX28" s="1321"/>
    </row>
    <row r="29" spans="1:50" ht="15">
      <c r="A29" s="1303"/>
      <c r="B29" s="1322" t="s">
        <v>2290</v>
      </c>
      <c r="C29" s="1323" t="s">
        <v>2291</v>
      </c>
      <c r="D29" s="1324">
        <f t="shared" si="0"/>
        <v>41852</v>
      </c>
      <c r="E29" s="1323">
        <f t="shared" si="21"/>
        <v>10.729699999999999</v>
      </c>
      <c r="F29" s="1323">
        <f t="shared" si="2"/>
        <v>9.7604136787753788</v>
      </c>
      <c r="G29" s="1323">
        <f t="shared" si="22"/>
        <v>2014</v>
      </c>
      <c r="H29" s="1323">
        <f t="shared" si="23"/>
        <v>8</v>
      </c>
      <c r="I29" s="1323">
        <f t="shared" si="24"/>
        <v>1</v>
      </c>
      <c r="J29" s="1330">
        <f>AVERAGE(M29:O29)</f>
        <v>8.185158861391562</v>
      </c>
      <c r="K29" s="1315">
        <f t="shared" si="11"/>
        <v>2010</v>
      </c>
      <c r="L29" s="1318">
        <f t="shared" si="6"/>
        <v>7.3214764940239094</v>
      </c>
      <c r="M29" s="1325">
        <f t="shared" si="7"/>
        <v>8.0287222309833446</v>
      </c>
      <c r="N29" s="1325">
        <f t="shared" si="26"/>
        <v>8.1079649200717725</v>
      </c>
      <c r="O29" s="1325">
        <f t="shared" si="26"/>
        <v>8.4187894331195707</v>
      </c>
      <c r="P29" s="1318">
        <f t="shared" si="13"/>
        <v>6.427310722973715</v>
      </c>
      <c r="Q29" s="1318">
        <f t="shared" si="25"/>
        <v>6.5833333333333197</v>
      </c>
      <c r="R29" s="1318">
        <f t="shared" si="14"/>
        <v>6.5833333333333197</v>
      </c>
      <c r="S29" s="1306">
        <f t="shared" si="15"/>
        <v>2010</v>
      </c>
      <c r="T29" s="1320">
        <f t="shared" si="16"/>
        <v>7.3214764940239094</v>
      </c>
      <c r="U29" s="1320">
        <f t="shared" si="17"/>
        <v>8.1079649200717725</v>
      </c>
      <c r="V29" s="1320">
        <f t="shared" si="18"/>
        <v>8.4187894331195707</v>
      </c>
      <c r="W29" s="1320">
        <f t="shared" si="9"/>
        <v>7.8818118396210179</v>
      </c>
      <c r="X29" s="1320">
        <f t="shared" si="10"/>
        <v>8.7284926687145479</v>
      </c>
      <c r="Y29" s="1320">
        <f t="shared" si="19"/>
        <v>9.0631055475490623</v>
      </c>
      <c r="AF29" s="430" t="s">
        <v>2292</v>
      </c>
      <c r="AG29" s="458">
        <v>9.0566666666666702</v>
      </c>
      <c r="AH29" s="458">
        <v>12.125</v>
      </c>
      <c r="AI29" s="458"/>
      <c r="AL29" s="1305">
        <f t="shared" si="20"/>
        <v>1977</v>
      </c>
      <c r="AM29" s="1321">
        <v>6.18873842627508</v>
      </c>
      <c r="AN29" s="1321">
        <v>11.168531813287714</v>
      </c>
      <c r="AU29" s="1305" t="s">
        <v>2289</v>
      </c>
      <c r="AV29" s="1321">
        <v>6.4864600644987149</v>
      </c>
      <c r="AW29" s="1321">
        <v>11.151960784313886</v>
      </c>
      <c r="AX29" s="1321"/>
    </row>
    <row r="30" spans="1:50" ht="15">
      <c r="A30" s="1303"/>
      <c r="B30" s="1322" t="s">
        <v>2293</v>
      </c>
      <c r="C30" s="1323" t="s">
        <v>2294</v>
      </c>
      <c r="D30" s="1324">
        <f t="shared" si="0"/>
        <v>41851</v>
      </c>
      <c r="E30" s="1323">
        <f t="shared" si="21"/>
        <v>10.7058</v>
      </c>
      <c r="F30" s="1323">
        <f t="shared" si="2"/>
        <v>9.7585421775358512</v>
      </c>
      <c r="G30" s="1323">
        <f t="shared" si="22"/>
        <v>2014</v>
      </c>
      <c r="H30" s="1323">
        <f t="shared" si="23"/>
        <v>7</v>
      </c>
      <c r="I30" s="1323">
        <f t="shared" si="24"/>
        <v>31</v>
      </c>
      <c r="J30" s="1330">
        <f>AVERAGE(M30:O30)</f>
        <v>8.5809306471707796</v>
      </c>
      <c r="K30" s="1315">
        <f t="shared" si="11"/>
        <v>2011</v>
      </c>
      <c r="L30" s="1318">
        <f t="shared" si="6"/>
        <v>7.2601907630522087</v>
      </c>
      <c r="M30" s="1318">
        <f t="shared" si="7"/>
        <v>8.4229865905305026</v>
      </c>
      <c r="N30" s="1318">
        <f t="shared" si="26"/>
        <v>8.4169355254578893</v>
      </c>
      <c r="O30" s="1318">
        <f t="shared" si="26"/>
        <v>8.9028698255239469</v>
      </c>
      <c r="P30" s="1318">
        <f t="shared" si="13"/>
        <v>3.8107047629330566</v>
      </c>
      <c r="Q30" s="1318">
        <f t="shared" si="25"/>
        <v>5.75</v>
      </c>
      <c r="R30" s="1318">
        <f t="shared" si="14"/>
        <v>5.75</v>
      </c>
      <c r="S30" s="1306">
        <f t="shared" si="15"/>
        <v>2011</v>
      </c>
      <c r="T30" s="1320">
        <f t="shared" si="16"/>
        <v>7.173438315675944</v>
      </c>
      <c r="U30" s="1320">
        <f t="shared" si="17"/>
        <v>7.9440241687962123</v>
      </c>
      <c r="V30" s="1320">
        <f t="shared" si="18"/>
        <v>8.2485638983396115</v>
      </c>
      <c r="W30" s="1320">
        <f t="shared" si="9"/>
        <v>7.2601907630522087</v>
      </c>
      <c r="X30" s="1320">
        <f t="shared" si="10"/>
        <v>8.4169355254578893</v>
      </c>
      <c r="Y30" s="1320">
        <f t="shared" si="19"/>
        <v>8.9028698255239469</v>
      </c>
      <c r="AF30" s="430" t="s">
        <v>2295</v>
      </c>
      <c r="AG30" s="458">
        <v>12.6658333333333</v>
      </c>
      <c r="AH30" s="458">
        <v>10</v>
      </c>
      <c r="AI30" s="458"/>
      <c r="AL30" s="1305">
        <f t="shared" si="20"/>
        <v>1978</v>
      </c>
      <c r="AM30" s="1321">
        <v>7.0180919651225508</v>
      </c>
      <c r="AN30" s="1321">
        <v>11.679670912976349</v>
      </c>
      <c r="AU30" s="1305" t="s">
        <v>2292</v>
      </c>
      <c r="AV30" s="1321">
        <v>7.6474638513509774</v>
      </c>
      <c r="AW30" s="1321">
        <v>11.135611907386988</v>
      </c>
      <c r="AX30" s="1321"/>
    </row>
    <row r="31" spans="1:50" ht="15">
      <c r="A31" s="1303"/>
      <c r="B31" s="1322" t="s">
        <v>2296</v>
      </c>
      <c r="C31" s="1323" t="s">
        <v>2297</v>
      </c>
      <c r="D31" s="1324">
        <f t="shared" si="0"/>
        <v>41850</v>
      </c>
      <c r="E31" s="1323">
        <f t="shared" si="21"/>
        <v>10.600099999999999</v>
      </c>
      <c r="F31" s="1323">
        <f t="shared" si="2"/>
        <v>9.7566710351455495</v>
      </c>
      <c r="G31" s="1323">
        <f t="shared" si="22"/>
        <v>2014</v>
      </c>
      <c r="H31" s="1323">
        <f t="shared" si="23"/>
        <v>7</v>
      </c>
      <c r="I31" s="1323">
        <f t="shared" si="24"/>
        <v>30</v>
      </c>
      <c r="J31" s="1330">
        <f>AVERAGE(M31:O31)</f>
        <v>8.9562828982805769</v>
      </c>
      <c r="K31" s="1315">
        <f t="shared" si="11"/>
        <v>2012</v>
      </c>
      <c r="L31" s="1318">
        <f t="shared" si="6"/>
        <v>8.2166439999999987</v>
      </c>
      <c r="M31" s="1318">
        <f t="shared" si="7"/>
        <v>8.8357850551765083</v>
      </c>
      <c r="N31" s="1318">
        <f t="shared" si="26"/>
        <v>8.6405359737374585</v>
      </c>
      <c r="O31" s="1318">
        <f t="shared" si="26"/>
        <v>9.3925276659277639</v>
      </c>
      <c r="P31" s="1318">
        <f t="shared" si="13"/>
        <v>2.6565541295078958</v>
      </c>
      <c r="Q31" s="1318">
        <f t="shared" si="25"/>
        <v>5.5</v>
      </c>
      <c r="R31" s="1318">
        <f t="shared" si="14"/>
        <v>5.5</v>
      </c>
      <c r="S31" s="1306">
        <f t="shared" si="15"/>
        <v>2012</v>
      </c>
      <c r="T31" s="1320">
        <f t="shared" si="16"/>
        <v>7.0466444138671172</v>
      </c>
      <c r="U31" s="1320">
        <f t="shared" si="17"/>
        <v>7.8036097989919631</v>
      </c>
      <c r="V31" s="1320">
        <f t="shared" si="18"/>
        <v>8.1027666453396936</v>
      </c>
      <c r="W31" s="1320">
        <f t="shared" si="9"/>
        <v>7.7607464166171916</v>
      </c>
      <c r="X31" s="1320">
        <f t="shared" si="10"/>
        <v>8.1611188942632698</v>
      </c>
      <c r="Y31" s="1320">
        <f t="shared" si="19"/>
        <v>8.8713865936417289</v>
      </c>
      <c r="AF31" s="430" t="s">
        <v>2298</v>
      </c>
      <c r="AG31" s="458">
        <v>15.265833333333299</v>
      </c>
      <c r="AH31" s="458">
        <v>9.5</v>
      </c>
      <c r="AI31" s="458"/>
      <c r="AL31" s="1305">
        <f t="shared" si="20"/>
        <v>1979</v>
      </c>
      <c r="AM31" s="1321">
        <v>8.2537154989383907</v>
      </c>
      <c r="AN31" s="1321">
        <v>15.130540003511925</v>
      </c>
      <c r="AU31" s="1305" t="s">
        <v>2295</v>
      </c>
      <c r="AV31" s="1321">
        <v>11.266044091932741</v>
      </c>
      <c r="AW31" s="1321">
        <v>13.293650793650727</v>
      </c>
      <c r="AX31" s="1321"/>
    </row>
    <row r="32" spans="1:50" ht="15">
      <c r="A32" s="1303"/>
      <c r="B32" s="1322" t="s">
        <v>2299</v>
      </c>
      <c r="C32" s="1323" t="s">
        <v>2300</v>
      </c>
      <c r="D32" s="1324">
        <f t="shared" si="0"/>
        <v>41849</v>
      </c>
      <c r="E32" s="1323">
        <f t="shared" si="21"/>
        <v>10.614000000000001</v>
      </c>
      <c r="F32" s="1323">
        <f t="shared" si="2"/>
        <v>9.7548002515356664</v>
      </c>
      <c r="G32" s="1323">
        <f t="shared" si="22"/>
        <v>2014</v>
      </c>
      <c r="H32" s="1323">
        <f t="shared" si="23"/>
        <v>7</v>
      </c>
      <c r="I32" s="1323">
        <f t="shared" si="24"/>
        <v>29</v>
      </c>
      <c r="J32" s="1323"/>
      <c r="K32" s="1315">
        <f t="shared" si="11"/>
        <v>2013</v>
      </c>
      <c r="L32" s="1318">
        <f t="shared" si="6"/>
        <v>9.6492559999999976</v>
      </c>
      <c r="M32" s="1318">
        <f t="shared" si="7"/>
        <v>9.2696958399137763</v>
      </c>
      <c r="N32" s="1318">
        <f t="shared" si="26"/>
        <v>9.0172747888423537</v>
      </c>
      <c r="O32" s="1318">
        <f t="shared" si="26"/>
        <v>9.8856353683889715</v>
      </c>
      <c r="P32" s="1318">
        <f t="shared" si="13"/>
        <v>4.360132476156295</v>
      </c>
      <c r="Q32" s="1318">
        <f t="shared" si="25"/>
        <v>5.25</v>
      </c>
      <c r="R32" s="1318">
        <f t="shared" si="14"/>
        <v>5.25</v>
      </c>
      <c r="S32" s="1306">
        <f t="shared" si="15"/>
        <v>2013</v>
      </c>
      <c r="T32" s="1320">
        <f t="shared" si="16"/>
        <v>6.9433269899854766</v>
      </c>
      <c r="U32" s="1320">
        <f t="shared" si="17"/>
        <v>7.6891937998218109</v>
      </c>
      <c r="V32" s="1320">
        <f t="shared" si="18"/>
        <v>7.9839644287182425</v>
      </c>
      <c r="W32" s="1320">
        <f t="shared" si="9"/>
        <v>8.7250887273925422</v>
      </c>
      <c r="X32" s="1320">
        <f t="shared" si="10"/>
        <v>8.1536361572259466</v>
      </c>
      <c r="Y32" s="1320">
        <f t="shared" si="19"/>
        <v>8.9388286222112523</v>
      </c>
      <c r="AF32" s="430" t="s">
        <v>2301</v>
      </c>
      <c r="AG32" s="458">
        <v>18.87</v>
      </c>
      <c r="AH32" s="458">
        <v>14</v>
      </c>
      <c r="AI32" s="458"/>
      <c r="AL32" s="1305">
        <f t="shared" si="20"/>
        <v>1980</v>
      </c>
      <c r="AM32" s="1321">
        <v>9.0463348860016453</v>
      </c>
      <c r="AN32" s="1321">
        <v>24.914629576754649</v>
      </c>
      <c r="AU32" s="1305" t="s">
        <v>2298</v>
      </c>
      <c r="AV32" s="1321">
        <v>13.509370329291599</v>
      </c>
      <c r="AW32" s="1321">
        <v>13.660245183887881</v>
      </c>
      <c r="AX32" s="1321"/>
    </row>
    <row r="33" spans="1:50" ht="15">
      <c r="A33" s="1303"/>
      <c r="B33" s="1322" t="s">
        <v>2302</v>
      </c>
      <c r="C33" s="1323" t="s">
        <v>2303</v>
      </c>
      <c r="D33" s="1324">
        <f t="shared" si="0"/>
        <v>41848</v>
      </c>
      <c r="E33" s="1323">
        <f t="shared" si="21"/>
        <v>10.531700000000001</v>
      </c>
      <c r="F33" s="1323">
        <f t="shared" si="2"/>
        <v>9.7529298266374074</v>
      </c>
      <c r="G33" s="1323">
        <f t="shared" si="22"/>
        <v>2014</v>
      </c>
      <c r="H33" s="1323">
        <f t="shared" si="23"/>
        <v>7</v>
      </c>
      <c r="I33" s="1323">
        <f t="shared" si="24"/>
        <v>28</v>
      </c>
      <c r="J33" s="1323"/>
      <c r="K33" s="1323">
        <f t="shared" si="11"/>
        <v>2014</v>
      </c>
      <c r="L33" s="1326">
        <f t="shared" si="6"/>
        <v>10.69748484848485</v>
      </c>
      <c r="M33" s="1326">
        <f t="shared" si="7"/>
        <v>9.6454589167521352</v>
      </c>
      <c r="N33" s="1318">
        <f t="shared" si="26"/>
        <v>9.4104399153749227</v>
      </c>
      <c r="O33" s="1318">
        <f t="shared" si="26"/>
        <v>10.404631225229393</v>
      </c>
      <c r="P33" s="1318">
        <f>P32</f>
        <v>4.360132476156295</v>
      </c>
      <c r="Q33" s="1318">
        <f>R33</f>
        <v>5.25</v>
      </c>
      <c r="R33" s="1326">
        <f>R32</f>
        <v>5.25</v>
      </c>
      <c r="S33" s="1306">
        <f t="shared" si="15"/>
        <v>2014</v>
      </c>
      <c r="T33" s="1320">
        <f t="shared" si="16"/>
        <v>6.8415243991861656</v>
      </c>
      <c r="U33" s="1320">
        <f t="shared" si="17"/>
        <v>7.576455360294351</v>
      </c>
      <c r="V33" s="1320">
        <f t="shared" si="18"/>
        <v>7.8669040821631464</v>
      </c>
      <c r="W33" s="1320">
        <f t="shared" si="9"/>
        <v>9.1384904239021321</v>
      </c>
      <c r="X33" s="1320">
        <f t="shared" si="10"/>
        <v>8.0390125594373192</v>
      </c>
      <c r="Y33" s="1320">
        <f t="shared" si="19"/>
        <v>8.8883157267999362</v>
      </c>
      <c r="AF33" s="430" t="s">
        <v>2304</v>
      </c>
      <c r="AG33" s="458">
        <v>14.8608333333333</v>
      </c>
      <c r="AH33" s="458">
        <v>19.3333333333333</v>
      </c>
      <c r="AI33" s="458"/>
      <c r="AL33" s="1305">
        <f t="shared" si="20"/>
        <v>1981</v>
      </c>
      <c r="AM33" s="1321">
        <v>9.3929856115106247</v>
      </c>
      <c r="AN33" s="1321">
        <v>9.9272631138294116</v>
      </c>
      <c r="AU33" s="1305" t="s">
        <v>2301</v>
      </c>
      <c r="AV33" s="1321">
        <v>10.315533980582487</v>
      </c>
      <c r="AW33" s="1321">
        <v>15.25423728813557</v>
      </c>
      <c r="AX33" s="1321"/>
    </row>
    <row r="34" spans="1:50" ht="15">
      <c r="A34" s="1303"/>
      <c r="B34" s="1322" t="s">
        <v>2305</v>
      </c>
      <c r="C34" s="1323" t="s">
        <v>2306</v>
      </c>
      <c r="D34" s="1324">
        <f t="shared" si="0"/>
        <v>41845</v>
      </c>
      <c r="E34" s="1323">
        <f t="shared" si="21"/>
        <v>10.5406</v>
      </c>
      <c r="F34" s="1323">
        <f t="shared" si="2"/>
        <v>9.7510597603819917</v>
      </c>
      <c r="G34" s="1323">
        <f t="shared" si="22"/>
        <v>2014</v>
      </c>
      <c r="H34" s="1323">
        <f t="shared" si="23"/>
        <v>7</v>
      </c>
      <c r="I34" s="1323">
        <f t="shared" si="24"/>
        <v>25</v>
      </c>
      <c r="J34" s="1323"/>
      <c r="R34" s="1304"/>
      <c r="S34" s="1304"/>
      <c r="T34" s="1304"/>
      <c r="AF34" s="430" t="s">
        <v>2307</v>
      </c>
      <c r="AG34" s="458">
        <v>10.794166666666699</v>
      </c>
      <c r="AH34" s="458">
        <v>16.6666666666667</v>
      </c>
      <c r="AI34" s="458"/>
      <c r="AL34" s="1305">
        <f t="shared" si="20"/>
        <v>1982</v>
      </c>
      <c r="AM34" s="1321">
        <v>6.0956060668338523</v>
      </c>
      <c r="AN34" s="1321">
        <v>13.936385523068424</v>
      </c>
      <c r="AU34" s="1305" t="s">
        <v>2304</v>
      </c>
      <c r="AV34" s="1321">
        <v>6.1606160616062482</v>
      </c>
      <c r="AW34" s="1321">
        <v>14.639037433155096</v>
      </c>
      <c r="AX34" s="1321"/>
    </row>
    <row r="35" spans="1:50" ht="15">
      <c r="A35" s="1303"/>
      <c r="B35" s="1322" t="s">
        <v>2308</v>
      </c>
      <c r="C35" s="1323" t="s">
        <v>2309</v>
      </c>
      <c r="D35" s="1324">
        <f t="shared" si="0"/>
        <v>41844</v>
      </c>
      <c r="E35" s="1323">
        <f t="shared" si="21"/>
        <v>10.520200000000001</v>
      </c>
      <c r="F35" s="1323">
        <f t="shared" si="2"/>
        <v>9.7491900527006514</v>
      </c>
      <c r="G35" s="1323">
        <f t="shared" si="22"/>
        <v>2014</v>
      </c>
      <c r="H35" s="1323">
        <f t="shared" si="23"/>
        <v>7</v>
      </c>
      <c r="I35" s="1323">
        <f t="shared" si="24"/>
        <v>24</v>
      </c>
      <c r="J35" s="1323"/>
      <c r="R35" s="1304"/>
      <c r="S35" s="1304"/>
      <c r="T35" s="1304"/>
      <c r="AF35" s="430" t="s">
        <v>2310</v>
      </c>
      <c r="AG35" s="458">
        <v>12.0425</v>
      </c>
      <c r="AH35" s="458">
        <v>22.3333333333333</v>
      </c>
      <c r="AI35" s="458"/>
      <c r="AL35" s="1305">
        <f t="shared" si="20"/>
        <v>1983</v>
      </c>
      <c r="AM35" s="1321">
        <v>3.9400278940027391</v>
      </c>
      <c r="AN35" s="1321">
        <v>16.568839282144168</v>
      </c>
      <c r="AU35" s="1305" t="s">
        <v>2307</v>
      </c>
      <c r="AV35" s="1321">
        <v>3.2124352331607042</v>
      </c>
      <c r="AW35" s="1321">
        <v>12.303206997084601</v>
      </c>
      <c r="AX35" s="1321"/>
    </row>
    <row r="36" spans="1:50" ht="15">
      <c r="A36" s="1303"/>
      <c r="B36" s="1322" t="s">
        <v>2311</v>
      </c>
      <c r="C36" s="1323" t="s">
        <v>2312</v>
      </c>
      <c r="D36" s="1324">
        <f t="shared" si="0"/>
        <v>41843</v>
      </c>
      <c r="E36" s="1323">
        <f t="shared" si="21"/>
        <v>10.5214</v>
      </c>
      <c r="F36" s="1323">
        <f t="shared" si="2"/>
        <v>9.7473207035246325</v>
      </c>
      <c r="G36" s="1323">
        <f t="shared" si="22"/>
        <v>2014</v>
      </c>
      <c r="H36" s="1323">
        <f t="shared" si="23"/>
        <v>7</v>
      </c>
      <c r="I36" s="1323">
        <f t="shared" si="24"/>
        <v>23</v>
      </c>
      <c r="J36" s="1323"/>
      <c r="R36" s="1304"/>
      <c r="S36" s="1304"/>
      <c r="T36" s="1304"/>
      <c r="AF36" s="430" t="s">
        <v>2313</v>
      </c>
      <c r="AG36" s="458">
        <v>9.93333333333333</v>
      </c>
      <c r="AH36" s="458">
        <v>21.5</v>
      </c>
      <c r="AI36" s="458"/>
      <c r="AL36" s="1305">
        <f t="shared" si="20"/>
        <v>1984</v>
      </c>
      <c r="AM36" s="1321">
        <v>3.5521264303553579</v>
      </c>
      <c r="AN36" s="1321">
        <v>11.519671166036289</v>
      </c>
      <c r="AU36" s="1305" t="s">
        <v>2310</v>
      </c>
      <c r="AV36" s="1321">
        <v>4.3172690763051804</v>
      </c>
      <c r="AW36" s="1321">
        <v>11.526479750778947</v>
      </c>
      <c r="AX36" s="1321"/>
    </row>
    <row r="37" spans="1:50" ht="15">
      <c r="A37" s="1303"/>
      <c r="B37" s="1322" t="s">
        <v>2314</v>
      </c>
      <c r="C37" s="1323" t="s">
        <v>2315</v>
      </c>
      <c r="D37" s="1324">
        <f t="shared" si="0"/>
        <v>41842</v>
      </c>
      <c r="E37" s="1323">
        <f t="shared" si="21"/>
        <v>10.625400000000001</v>
      </c>
      <c r="F37" s="1323">
        <f t="shared" si="2"/>
        <v>9.7454517127851936</v>
      </c>
      <c r="G37" s="1323">
        <f t="shared" si="22"/>
        <v>2014</v>
      </c>
      <c r="H37" s="1323">
        <f t="shared" si="23"/>
        <v>7</v>
      </c>
      <c r="I37" s="1323">
        <f t="shared" si="24"/>
        <v>22</v>
      </c>
      <c r="J37" s="1323"/>
      <c r="R37" s="1304"/>
      <c r="S37" s="1304"/>
      <c r="T37" s="1304"/>
      <c r="AF37" s="430" t="s">
        <v>2316</v>
      </c>
      <c r="AG37" s="458">
        <v>8.3324999999999996</v>
      </c>
      <c r="AH37" s="458">
        <v>14.3333333333333</v>
      </c>
      <c r="AI37" s="458"/>
      <c r="AL37" s="1305">
        <f t="shared" si="20"/>
        <v>1985</v>
      </c>
      <c r="AM37" s="1321">
        <v>3.1981138866891996</v>
      </c>
      <c r="AN37" s="1321">
        <v>16.8005641703989</v>
      </c>
      <c r="AU37" s="1305" t="s">
        <v>2313</v>
      </c>
      <c r="AV37" s="1321">
        <v>3.5611164581327301</v>
      </c>
      <c r="AW37" s="1321">
        <v>16.294227188081663</v>
      </c>
      <c r="AX37" s="1321"/>
    </row>
    <row r="38" spans="1:50" ht="15">
      <c r="A38" s="1303"/>
      <c r="B38" s="1322" t="s">
        <v>2317</v>
      </c>
      <c r="C38" s="1323" t="s">
        <v>2318</v>
      </c>
      <c r="D38" s="1324">
        <f t="shared" si="0"/>
        <v>41841</v>
      </c>
      <c r="E38" s="1323">
        <f t="shared" si="21"/>
        <v>10.6326</v>
      </c>
      <c r="F38" s="1323">
        <f t="shared" si="2"/>
        <v>9.7435830804136074</v>
      </c>
      <c r="G38" s="1323">
        <f t="shared" si="22"/>
        <v>2014</v>
      </c>
      <c r="H38" s="1323">
        <f t="shared" si="23"/>
        <v>7</v>
      </c>
      <c r="I38" s="1323">
        <f t="shared" si="24"/>
        <v>21</v>
      </c>
      <c r="J38" s="1323"/>
      <c r="R38" s="1304"/>
      <c r="S38" s="1304"/>
      <c r="T38" s="1304"/>
      <c r="AF38" s="430" t="s">
        <v>2319</v>
      </c>
      <c r="AG38" s="458">
        <v>8.2033333333333296</v>
      </c>
      <c r="AH38" s="458">
        <v>12.5</v>
      </c>
      <c r="AI38" s="458"/>
      <c r="AL38" s="1305">
        <f t="shared" si="20"/>
        <v>1986</v>
      </c>
      <c r="AM38" s="1321">
        <v>2.0282171570079441</v>
      </c>
      <c r="AN38" s="1321">
        <v>17.0617302973872</v>
      </c>
      <c r="AU38" s="1305" t="s">
        <v>2316</v>
      </c>
      <c r="AV38" s="1321">
        <v>1.858736059479682</v>
      </c>
      <c r="AW38" s="1321">
        <v>18.654923939151445</v>
      </c>
      <c r="AX38" s="1321"/>
    </row>
    <row r="39" spans="1:50" ht="15">
      <c r="A39" s="1303"/>
      <c r="B39" s="1322" t="s">
        <v>2320</v>
      </c>
      <c r="C39" s="1323" t="s">
        <v>2321</v>
      </c>
      <c r="D39" s="1324">
        <f t="shared" si="0"/>
        <v>41838</v>
      </c>
      <c r="E39" s="1323">
        <f t="shared" si="21"/>
        <v>10.6972</v>
      </c>
      <c r="F39" s="1323">
        <f t="shared" si="2"/>
        <v>9.7417148063411574</v>
      </c>
      <c r="G39" s="1323">
        <f t="shared" si="22"/>
        <v>2014</v>
      </c>
      <c r="H39" s="1323">
        <f t="shared" si="23"/>
        <v>7</v>
      </c>
      <c r="I39" s="1323">
        <f t="shared" si="24"/>
        <v>18</v>
      </c>
      <c r="J39" s="1323"/>
      <c r="K39" s="1323"/>
      <c r="L39" s="1323"/>
      <c r="M39" s="1323"/>
      <c r="N39" s="1323"/>
      <c r="O39" s="1323"/>
      <c r="P39" s="1323"/>
      <c r="Q39" s="1323"/>
      <c r="R39" s="1304"/>
      <c r="S39" s="1304"/>
      <c r="T39" s="1304"/>
      <c r="AF39" s="430" t="s">
        <v>2322</v>
      </c>
      <c r="AG39" s="458">
        <v>9.3149999999999995</v>
      </c>
      <c r="AH39" s="458">
        <v>15.3333333333333</v>
      </c>
      <c r="AI39" s="458"/>
      <c r="AL39" s="1305">
        <f t="shared" si="20"/>
        <v>1987</v>
      </c>
      <c r="AM39" s="1321">
        <v>2.4459865992069894</v>
      </c>
      <c r="AN39" s="1321">
        <v>14.497506209255675</v>
      </c>
      <c r="AU39" s="1305" t="s">
        <v>2319</v>
      </c>
      <c r="AV39" s="1321">
        <v>3.7408759124087965</v>
      </c>
      <c r="AW39" s="1321">
        <v>16.160593792172449</v>
      </c>
      <c r="AX39" s="1321"/>
    </row>
    <row r="40" spans="1:50" ht="15">
      <c r="A40" s="1303"/>
      <c r="B40" s="1322" t="s">
        <v>2323</v>
      </c>
      <c r="C40" s="1323" t="s">
        <v>2324</v>
      </c>
      <c r="D40" s="1324">
        <f t="shared" si="0"/>
        <v>41837</v>
      </c>
      <c r="E40" s="1323">
        <f t="shared" si="21"/>
        <v>10.6684</v>
      </c>
      <c r="F40" s="1323">
        <f t="shared" si="2"/>
        <v>9.7398468904991429</v>
      </c>
      <c r="G40" s="1323">
        <f t="shared" si="22"/>
        <v>2014</v>
      </c>
      <c r="H40" s="1323">
        <f t="shared" si="23"/>
        <v>7</v>
      </c>
      <c r="I40" s="1323">
        <f t="shared" si="24"/>
        <v>17</v>
      </c>
      <c r="J40" s="1323"/>
      <c r="K40" s="1323"/>
      <c r="L40" s="1323"/>
      <c r="M40" s="1323"/>
      <c r="N40" s="1323"/>
      <c r="O40" s="1323"/>
      <c r="P40" s="1323"/>
      <c r="Q40" s="1323"/>
      <c r="R40" s="1304"/>
      <c r="S40" s="1304"/>
      <c r="T40" s="1304"/>
      <c r="AF40" s="430" t="s">
        <v>2325</v>
      </c>
      <c r="AG40" s="458">
        <v>10.873333333333299</v>
      </c>
      <c r="AH40" s="458">
        <v>19.8333333333333</v>
      </c>
      <c r="AI40" s="458"/>
      <c r="AL40" s="1305">
        <f t="shared" si="20"/>
        <v>1988</v>
      </c>
      <c r="AM40" s="1321">
        <v>3.505464252940655</v>
      </c>
      <c r="AN40" s="1321">
        <v>15.183209898027968</v>
      </c>
      <c r="AU40" s="1305" t="s">
        <v>2322</v>
      </c>
      <c r="AV40" s="1321">
        <v>4.0090882439163238</v>
      </c>
      <c r="AW40" s="1321">
        <v>12.7795527156551</v>
      </c>
      <c r="AX40" s="1321"/>
    </row>
    <row r="41" spans="1:50" ht="15">
      <c r="A41" s="1303"/>
      <c r="B41" s="1322" t="s">
        <v>2326</v>
      </c>
      <c r="C41" s="1323" t="s">
        <v>2327</v>
      </c>
      <c r="D41" s="1324">
        <f t="shared" si="0"/>
        <v>41836</v>
      </c>
      <c r="E41" s="1323">
        <f t="shared" si="21"/>
        <v>10.694000000000001</v>
      </c>
      <c r="F41" s="1323">
        <f t="shared" si="2"/>
        <v>9.7379793328188757</v>
      </c>
      <c r="G41" s="1323">
        <f t="shared" si="22"/>
        <v>2014</v>
      </c>
      <c r="H41" s="1323">
        <f t="shared" si="23"/>
        <v>7</v>
      </c>
      <c r="I41" s="1323">
        <f t="shared" si="24"/>
        <v>16</v>
      </c>
      <c r="J41" s="1323"/>
      <c r="K41" s="1323"/>
      <c r="L41" s="1323"/>
      <c r="M41" s="1323"/>
      <c r="N41" s="1323"/>
      <c r="O41" s="1323"/>
      <c r="P41" s="1323"/>
      <c r="Q41" s="1323"/>
      <c r="R41" s="1304"/>
      <c r="S41" s="1304"/>
      <c r="T41" s="1304"/>
      <c r="AF41" s="430" t="s">
        <v>2328</v>
      </c>
      <c r="AG41" s="458">
        <v>10.009166666666699</v>
      </c>
      <c r="AH41" s="458">
        <v>21</v>
      </c>
      <c r="AI41" s="458">
        <f>AH41-AG41</f>
        <v>10.990833333333301</v>
      </c>
      <c r="AL41" s="1305">
        <f t="shared" si="20"/>
        <v>1989</v>
      </c>
      <c r="AM41" s="1321">
        <v>3.8880649945192545</v>
      </c>
      <c r="AN41" s="1321">
        <v>17.258798818926579</v>
      </c>
      <c r="AO41" s="1321">
        <f>AN41-AM41</f>
        <v>13.370733824407324</v>
      </c>
      <c r="AP41" s="1321">
        <f t="shared" ref="AP41:AQ56" si="27">IF($AL41=AP$11,1,IF($AL41&lt;AP$11,AP42/(AM42/100+1),(AM41/100+1)*AP40))</f>
        <v>0.63667437219686862</v>
      </c>
      <c r="AQ41" s="1321">
        <f t="shared" si="27"/>
        <v>0.15910079582663553</v>
      </c>
      <c r="AU41" s="1305" t="s">
        <v>2325</v>
      </c>
      <c r="AV41" s="1321">
        <v>4.8270030300900544</v>
      </c>
      <c r="AW41" s="1321">
        <v>14.730878186969122</v>
      </c>
      <c r="AX41" s="1321"/>
    </row>
    <row r="42" spans="1:50" ht="15">
      <c r="A42" s="1303"/>
      <c r="B42" s="1322" t="s">
        <v>2329</v>
      </c>
      <c r="C42" s="1323" t="s">
        <v>2330</v>
      </c>
      <c r="D42" s="1324">
        <f t="shared" si="0"/>
        <v>41835</v>
      </c>
      <c r="E42" s="1323">
        <f t="shared" si="21"/>
        <v>10.7074</v>
      </c>
      <c r="F42" s="1323">
        <f t="shared" si="2"/>
        <v>9.7361121332316802</v>
      </c>
      <c r="G42" s="1323">
        <f t="shared" si="22"/>
        <v>2014</v>
      </c>
      <c r="H42" s="1323">
        <f t="shared" si="23"/>
        <v>7</v>
      </c>
      <c r="I42" s="1323">
        <f t="shared" si="24"/>
        <v>15</v>
      </c>
      <c r="J42" s="1323"/>
      <c r="K42" s="1323"/>
      <c r="L42" s="1323"/>
      <c r="M42" s="1323"/>
      <c r="N42" s="1323"/>
      <c r="O42" s="1323"/>
      <c r="P42" s="1323"/>
      <c r="Q42" s="1323"/>
      <c r="R42" s="1304"/>
      <c r="S42" s="1304"/>
      <c r="T42" s="1304"/>
      <c r="AF42" s="430" t="s">
        <v>2331</v>
      </c>
      <c r="AG42" s="458">
        <v>8.4633333333333294</v>
      </c>
      <c r="AH42" s="458">
        <v>20.3125</v>
      </c>
      <c r="AI42" s="458">
        <f t="shared" ref="AI42:AI64" si="28">AH42-AG42</f>
        <v>11.849166666666671</v>
      </c>
      <c r="AL42" s="1305">
        <f t="shared" si="20"/>
        <v>1990</v>
      </c>
      <c r="AM42" s="1321">
        <v>3.713071002979234</v>
      </c>
      <c r="AN42" s="1321">
        <v>15.521507195048386</v>
      </c>
      <c r="AO42" s="1321">
        <f t="shared" ref="AO42:AO66" si="29">AN42-AM42</f>
        <v>11.808436192069152</v>
      </c>
      <c r="AP42" s="1321">
        <f t="shared" si="27"/>
        <v>0.66031454369431064</v>
      </c>
      <c r="AQ42" s="1321">
        <f t="shared" si="27"/>
        <v>0.183795637298246</v>
      </c>
      <c r="AU42" s="1305" t="s">
        <v>2328</v>
      </c>
      <c r="AV42" s="1321">
        <v>5.397956439902714</v>
      </c>
      <c r="AW42" s="1321">
        <v>14.320987654320774</v>
      </c>
      <c r="AX42" s="1321">
        <f>AW42-AV42</f>
        <v>8.9230312144180601</v>
      </c>
    </row>
    <row r="43" spans="1:50" ht="15">
      <c r="A43" s="1303"/>
      <c r="B43" s="1322" t="s">
        <v>2332</v>
      </c>
      <c r="C43" s="1323" t="s">
        <v>2333</v>
      </c>
      <c r="D43" s="1324">
        <f t="shared" si="0"/>
        <v>41834</v>
      </c>
      <c r="E43" s="1323">
        <f t="shared" si="21"/>
        <v>10.726800000000001</v>
      </c>
      <c r="F43" s="1323">
        <f t="shared" si="2"/>
        <v>9.7342452916688949</v>
      </c>
      <c r="G43" s="1323">
        <f t="shared" si="22"/>
        <v>2014</v>
      </c>
      <c r="H43" s="1323">
        <f t="shared" si="23"/>
        <v>7</v>
      </c>
      <c r="I43" s="1323">
        <f t="shared" si="24"/>
        <v>14</v>
      </c>
      <c r="J43" s="1323"/>
      <c r="K43" s="1323"/>
      <c r="L43" s="1323"/>
      <c r="M43" s="1323"/>
      <c r="N43" s="1323"/>
      <c r="O43" s="1323"/>
      <c r="P43" s="1323"/>
      <c r="Q43" s="1323"/>
      <c r="R43" s="1304"/>
      <c r="S43" s="1304"/>
      <c r="T43" s="1304"/>
      <c r="AF43" s="430" t="s">
        <v>2334</v>
      </c>
      <c r="AG43" s="458">
        <v>6.2516666666666696</v>
      </c>
      <c r="AH43" s="458">
        <v>18.905833333333302</v>
      </c>
      <c r="AI43" s="458">
        <f t="shared" si="28"/>
        <v>12.654166666666633</v>
      </c>
      <c r="AL43" s="1305">
        <f t="shared" si="20"/>
        <v>1991</v>
      </c>
      <c r="AM43" s="1321">
        <v>3.3153304109752071</v>
      </c>
      <c r="AN43" s="1321">
        <v>15.727008695638588</v>
      </c>
      <c r="AO43" s="1321">
        <f t="shared" si="29"/>
        <v>12.411678284663381</v>
      </c>
      <c r="AP43" s="1321">
        <f t="shared" si="27"/>
        <v>0.68220615256950023</v>
      </c>
      <c r="AQ43" s="1321">
        <f t="shared" si="27"/>
        <v>0.21270119315834551</v>
      </c>
      <c r="AU43" s="1305" t="s">
        <v>2331</v>
      </c>
      <c r="AV43" s="1321">
        <v>4.2349639645391335</v>
      </c>
      <c r="AW43" s="1321">
        <v>15.334773218142431</v>
      </c>
      <c r="AX43" s="1321">
        <f t="shared" ref="AX43:AX66" si="30">AW43-AV43</f>
        <v>11.099809253603297</v>
      </c>
    </row>
    <row r="44" spans="1:50" ht="15">
      <c r="A44" s="1303"/>
      <c r="B44" s="1322" t="s">
        <v>2335</v>
      </c>
      <c r="C44" s="1323" t="s">
        <v>2336</v>
      </c>
      <c r="D44" s="1324">
        <f t="shared" si="0"/>
        <v>41831</v>
      </c>
      <c r="E44" s="1323">
        <f t="shared" si="21"/>
        <v>10.7156</v>
      </c>
      <c r="F44" s="1323">
        <f t="shared" si="2"/>
        <v>9.7323788080618687</v>
      </c>
      <c r="G44" s="1323">
        <f t="shared" si="22"/>
        <v>2014</v>
      </c>
      <c r="H44" s="1323">
        <f t="shared" si="23"/>
        <v>7</v>
      </c>
      <c r="I44" s="1323">
        <f t="shared" si="24"/>
        <v>11</v>
      </c>
      <c r="J44" s="1323"/>
      <c r="K44" s="1323"/>
      <c r="L44" s="1323"/>
      <c r="M44" s="1323"/>
      <c r="N44" s="1323"/>
      <c r="O44" s="1323"/>
      <c r="P44" s="1323"/>
      <c r="Q44" s="1323"/>
      <c r="R44" s="1304"/>
      <c r="S44" s="1304"/>
      <c r="T44" s="1304"/>
      <c r="AF44" s="430" t="s">
        <v>2337</v>
      </c>
      <c r="AG44" s="458">
        <v>6</v>
      </c>
      <c r="AH44" s="458">
        <v>16.158333333333299</v>
      </c>
      <c r="AI44" s="458">
        <f t="shared" si="28"/>
        <v>10.158333333333299</v>
      </c>
      <c r="AL44" s="1305">
        <f t="shared" si="20"/>
        <v>1992</v>
      </c>
      <c r="AM44" s="1321">
        <v>2.2807246187931867</v>
      </c>
      <c r="AN44" s="1321">
        <v>14.571151708131438</v>
      </c>
      <c r="AO44" s="1321">
        <f t="shared" si="29"/>
        <v>12.290427089338252</v>
      </c>
      <c r="AP44" s="1321">
        <f t="shared" si="27"/>
        <v>0.69776539624207456</v>
      </c>
      <c r="AQ44" s="1321">
        <f t="shared" si="27"/>
        <v>0.24369420669845374</v>
      </c>
      <c r="AU44" s="1305" t="s">
        <v>2334</v>
      </c>
      <c r="AV44" s="1321">
        <v>3.0288196781495458</v>
      </c>
      <c r="AW44" s="1321">
        <v>13.874702076949319</v>
      </c>
      <c r="AX44" s="1321">
        <f t="shared" si="30"/>
        <v>10.845882398799773</v>
      </c>
    </row>
    <row r="45" spans="1:50" ht="15">
      <c r="A45" s="1303"/>
      <c r="B45" s="1322" t="s">
        <v>2338</v>
      </c>
      <c r="C45" s="1323" t="s">
        <v>2339</v>
      </c>
      <c r="D45" s="1324">
        <f t="shared" si="0"/>
        <v>41830</v>
      </c>
      <c r="E45" s="1323">
        <f t="shared" si="21"/>
        <v>10.7058</v>
      </c>
      <c r="F45" s="1323">
        <f t="shared" si="2"/>
        <v>9.730512682341967</v>
      </c>
      <c r="G45" s="1323">
        <f t="shared" si="22"/>
        <v>2014</v>
      </c>
      <c r="H45" s="1323">
        <f t="shared" si="23"/>
        <v>7</v>
      </c>
      <c r="I45" s="1323">
        <f t="shared" si="24"/>
        <v>10</v>
      </c>
      <c r="J45" s="1323"/>
      <c r="K45" s="1323"/>
      <c r="L45" s="1323"/>
      <c r="M45" s="1323"/>
      <c r="N45" s="1323"/>
      <c r="O45" s="1323"/>
      <c r="P45" s="1323"/>
      <c r="Q45" s="1323"/>
      <c r="R45" s="1304"/>
      <c r="S45" s="1304"/>
      <c r="T45" s="1304"/>
      <c r="AF45" s="430" t="s">
        <v>2340</v>
      </c>
      <c r="AG45" s="458">
        <v>7.1383333333333301</v>
      </c>
      <c r="AH45" s="458">
        <v>15.5833333333333</v>
      </c>
      <c r="AI45" s="458">
        <f t="shared" si="28"/>
        <v>8.4449999999999701</v>
      </c>
      <c r="AL45" s="1305">
        <f t="shared" si="20"/>
        <v>1993</v>
      </c>
      <c r="AM45" s="1321">
        <v>2.3827726809378902</v>
      </c>
      <c r="AN45" s="1321">
        <v>13.087568877837128</v>
      </c>
      <c r="AO45" s="1321">
        <f t="shared" si="29"/>
        <v>10.704796196899238</v>
      </c>
      <c r="AP45" s="1321">
        <f t="shared" si="27"/>
        <v>0.71439155948076882</v>
      </c>
      <c r="AQ45" s="1321">
        <f t="shared" si="27"/>
        <v>0.27558785385141266</v>
      </c>
      <c r="AU45" s="1305" t="s">
        <v>2337</v>
      </c>
      <c r="AV45" s="1321">
        <v>2.9516569663852152</v>
      </c>
      <c r="AW45" s="1321">
        <v>9.7174465540440451</v>
      </c>
      <c r="AX45" s="1321">
        <f t="shared" si="30"/>
        <v>6.7657895876588299</v>
      </c>
    </row>
    <row r="46" spans="1:50" ht="15">
      <c r="A46" s="1303"/>
      <c r="B46" s="1322" t="s">
        <v>2341</v>
      </c>
      <c r="C46" s="1323" t="s">
        <v>2297</v>
      </c>
      <c r="D46" s="1324">
        <f t="shared" si="0"/>
        <v>41829</v>
      </c>
      <c r="E46" s="1323">
        <f t="shared" si="21"/>
        <v>10.6729</v>
      </c>
      <c r="F46" s="1323">
        <f t="shared" si="2"/>
        <v>9.7286469144405672</v>
      </c>
      <c r="G46" s="1323">
        <f t="shared" si="22"/>
        <v>2014</v>
      </c>
      <c r="H46" s="1323">
        <f t="shared" si="23"/>
        <v>7</v>
      </c>
      <c r="I46" s="1323">
        <f t="shared" si="24"/>
        <v>9</v>
      </c>
      <c r="J46" s="1323"/>
      <c r="K46" s="1323"/>
      <c r="L46" s="1323"/>
      <c r="M46" s="1323"/>
      <c r="N46" s="1323"/>
      <c r="O46" s="1323"/>
      <c r="P46" s="1323"/>
      <c r="Q46" s="1323"/>
      <c r="R46" s="1304"/>
      <c r="S46" s="1304"/>
      <c r="T46" s="1304"/>
      <c r="AF46" s="430" t="s">
        <v>2342</v>
      </c>
      <c r="AG46" s="458">
        <v>8.8291666666666693</v>
      </c>
      <c r="AH46" s="458">
        <v>17.8958333333333</v>
      </c>
      <c r="AI46" s="458">
        <f t="shared" si="28"/>
        <v>9.0666666666666309</v>
      </c>
      <c r="AL46" s="1305">
        <f t="shared" si="20"/>
        <v>1994</v>
      </c>
      <c r="AM46" s="1321">
        <v>2.1240406554656062</v>
      </c>
      <c r="AN46" s="1321">
        <v>9.5940101578965766</v>
      </c>
      <c r="AO46" s="1321">
        <f t="shared" si="29"/>
        <v>7.4699695024309705</v>
      </c>
      <c r="AP46" s="1321">
        <f t="shared" si="27"/>
        <v>0.72956552664335517</v>
      </c>
      <c r="AQ46" s="1321">
        <f t="shared" si="27"/>
        <v>0.30202778054384638</v>
      </c>
      <c r="AU46" s="1305" t="s">
        <v>2340</v>
      </c>
      <c r="AV46" s="1321">
        <v>2.6074415921546858</v>
      </c>
      <c r="AW46" s="1321">
        <v>8.9385474860335563</v>
      </c>
      <c r="AX46" s="1321">
        <f t="shared" si="30"/>
        <v>6.3311058938788705</v>
      </c>
    </row>
    <row r="47" spans="1:50" ht="15">
      <c r="A47" s="1303"/>
      <c r="B47" s="1322" t="s">
        <v>2343</v>
      </c>
      <c r="C47" s="1323" t="s">
        <v>2344</v>
      </c>
      <c r="D47" s="1324">
        <f t="shared" si="0"/>
        <v>41828</v>
      </c>
      <c r="E47" s="1323">
        <f t="shared" si="21"/>
        <v>10.7043</v>
      </c>
      <c r="F47" s="1323">
        <f t="shared" si="2"/>
        <v>9.7267815042890593</v>
      </c>
      <c r="G47" s="1323">
        <f t="shared" si="22"/>
        <v>2014</v>
      </c>
      <c r="H47" s="1323">
        <f t="shared" si="23"/>
        <v>7</v>
      </c>
      <c r="I47" s="1323">
        <f t="shared" si="24"/>
        <v>8</v>
      </c>
      <c r="J47" s="1323"/>
      <c r="K47" s="1323"/>
      <c r="L47" s="1323"/>
      <c r="M47" s="1323"/>
      <c r="N47" s="1323"/>
      <c r="O47" s="1323"/>
      <c r="P47" s="1323"/>
      <c r="Q47" s="1323"/>
      <c r="R47" s="1304"/>
      <c r="S47" s="1304"/>
      <c r="T47" s="1304"/>
      <c r="AF47" s="430" t="s">
        <v>2345</v>
      </c>
      <c r="AG47" s="458">
        <v>8.2708333333333304</v>
      </c>
      <c r="AH47" s="458">
        <v>19.5208333333333</v>
      </c>
      <c r="AI47" s="458">
        <f t="shared" si="28"/>
        <v>11.24999999999997</v>
      </c>
      <c r="AL47" s="1305">
        <f t="shared" si="20"/>
        <v>1995</v>
      </c>
      <c r="AM47" s="1321">
        <v>2.0879879757891331</v>
      </c>
      <c r="AN47" s="1321">
        <v>10.25032595221515</v>
      </c>
      <c r="AO47" s="1321">
        <f t="shared" si="29"/>
        <v>8.1623379764260164</v>
      </c>
      <c r="AP47" s="1321">
        <f t="shared" si="27"/>
        <v>0.74479876711517101</v>
      </c>
      <c r="AQ47" s="1321">
        <f t="shared" si="27"/>
        <v>0.33298661251583173</v>
      </c>
      <c r="AU47" s="1305" t="s">
        <v>2342</v>
      </c>
      <c r="AV47" s="1321">
        <v>2.8054196885364746</v>
      </c>
      <c r="AW47" s="1321">
        <v>8.6804252657910439</v>
      </c>
      <c r="AX47" s="1321">
        <f t="shared" si="30"/>
        <v>5.8750055772545693</v>
      </c>
    </row>
    <row r="48" spans="1:50" ht="15">
      <c r="A48" s="1303"/>
      <c r="B48" s="1322" t="s">
        <v>2346</v>
      </c>
      <c r="C48" s="1323" t="s">
        <v>2347</v>
      </c>
      <c r="D48" s="1324">
        <f t="shared" si="0"/>
        <v>41827</v>
      </c>
      <c r="E48" s="1323">
        <f t="shared" si="21"/>
        <v>10.8215</v>
      </c>
      <c r="F48" s="1323">
        <f t="shared" si="2"/>
        <v>9.7249164518188476</v>
      </c>
      <c r="G48" s="1323">
        <f t="shared" si="22"/>
        <v>2014</v>
      </c>
      <c r="H48" s="1323">
        <f t="shared" si="23"/>
        <v>7</v>
      </c>
      <c r="I48" s="1323">
        <f t="shared" si="24"/>
        <v>7</v>
      </c>
      <c r="J48" s="1323"/>
      <c r="K48" s="1323"/>
      <c r="L48" s="1323"/>
      <c r="M48" s="1323"/>
      <c r="N48" s="1323"/>
      <c r="O48" s="1323"/>
      <c r="P48" s="1323"/>
      <c r="Q48" s="1323"/>
      <c r="R48" s="1304"/>
      <c r="S48" s="1304"/>
      <c r="T48" s="1304"/>
      <c r="AF48" s="430" t="s">
        <v>2348</v>
      </c>
      <c r="AG48" s="458">
        <v>8.44166666666667</v>
      </c>
      <c r="AH48" s="458">
        <v>20</v>
      </c>
      <c r="AI48" s="458">
        <f t="shared" si="28"/>
        <v>11.55833333333333</v>
      </c>
      <c r="AL48" s="1305">
        <f t="shared" si="20"/>
        <v>1996</v>
      </c>
      <c r="AM48" s="1321">
        <v>1.8224503601129953</v>
      </c>
      <c r="AN48" s="1321">
        <v>8.0896615066536839</v>
      </c>
      <c r="AO48" s="1321">
        <f t="shared" si="29"/>
        <v>6.2672111465406886</v>
      </c>
      <c r="AP48" s="1321">
        <f t="shared" si="27"/>
        <v>0.75837235492857857</v>
      </c>
      <c r="AQ48" s="1321">
        <f t="shared" si="27"/>
        <v>0.35992410233083505</v>
      </c>
      <c r="AU48" s="1305" t="s">
        <v>2345</v>
      </c>
      <c r="AV48" s="1321">
        <v>2.9312041999344842</v>
      </c>
      <c r="AW48" s="1321">
        <v>7.3541259063184299</v>
      </c>
      <c r="AX48" s="1321">
        <f t="shared" si="30"/>
        <v>4.4229217063839457</v>
      </c>
    </row>
    <row r="49" spans="1:50" ht="15">
      <c r="A49" s="1303"/>
      <c r="B49" s="1322" t="s">
        <v>2349</v>
      </c>
      <c r="C49" s="1323" t="s">
        <v>2350</v>
      </c>
      <c r="D49" s="1324">
        <f t="shared" si="0"/>
        <v>41824</v>
      </c>
      <c r="E49" s="1323">
        <f t="shared" si="21"/>
        <v>10.7516</v>
      </c>
      <c r="F49" s="1323">
        <f t="shared" si="2"/>
        <v>9.7230517569613486</v>
      </c>
      <c r="G49" s="1323">
        <f t="shared" si="22"/>
        <v>2014</v>
      </c>
      <c r="H49" s="1323">
        <f t="shared" si="23"/>
        <v>7</v>
      </c>
      <c r="I49" s="1323">
        <f t="shared" si="24"/>
        <v>4</v>
      </c>
      <c r="J49" s="1323"/>
      <c r="K49" s="1323"/>
      <c r="L49" s="1323"/>
      <c r="M49" s="1323"/>
      <c r="N49" s="1323"/>
      <c r="O49" s="1323"/>
      <c r="P49" s="1323"/>
      <c r="Q49" s="1323"/>
      <c r="R49" s="1304"/>
      <c r="S49" s="1304"/>
      <c r="T49" s="1304"/>
      <c r="AF49" s="430" t="s">
        <v>2351</v>
      </c>
      <c r="AG49" s="458">
        <v>8.3541666666666696</v>
      </c>
      <c r="AH49" s="458">
        <v>21.7916666666667</v>
      </c>
      <c r="AI49" s="458">
        <f t="shared" si="28"/>
        <v>13.43750000000003</v>
      </c>
      <c r="AL49" s="1305">
        <f t="shared" si="20"/>
        <v>1997</v>
      </c>
      <c r="AM49" s="1321">
        <v>1.7207914859246785</v>
      </c>
      <c r="AN49" s="1321">
        <v>8.1064754409360376</v>
      </c>
      <c r="AO49" s="1321">
        <f t="shared" si="29"/>
        <v>6.3856839550113591</v>
      </c>
      <c r="AP49" s="1321">
        <f t="shared" si="27"/>
        <v>0.77142236184379598</v>
      </c>
      <c r="AQ49" s="1321">
        <f t="shared" si="27"/>
        <v>0.38910126129229367</v>
      </c>
      <c r="AU49" s="1305" t="s">
        <v>2348</v>
      </c>
      <c r="AV49" s="1321">
        <v>2.3376899373076299</v>
      </c>
      <c r="AW49" s="1321">
        <v>8.5977701543738476</v>
      </c>
      <c r="AX49" s="1321">
        <f t="shared" si="30"/>
        <v>6.2600802170662178</v>
      </c>
    </row>
    <row r="50" spans="1:50" ht="15">
      <c r="A50" s="1303"/>
      <c r="B50" s="1322" t="s">
        <v>2352</v>
      </c>
      <c r="C50" s="1323" t="s">
        <v>2353</v>
      </c>
      <c r="D50" s="1324">
        <f t="shared" si="0"/>
        <v>41823</v>
      </c>
      <c r="E50" s="1323">
        <f t="shared" si="21"/>
        <v>10.778700000000001</v>
      </c>
      <c r="F50" s="1323">
        <f t="shared" si="2"/>
        <v>9.7211874196479915</v>
      </c>
      <c r="G50" s="1323">
        <f t="shared" si="22"/>
        <v>2014</v>
      </c>
      <c r="H50" s="1323">
        <f t="shared" si="23"/>
        <v>7</v>
      </c>
      <c r="I50" s="1323">
        <f t="shared" si="24"/>
        <v>3</v>
      </c>
      <c r="J50" s="1323"/>
      <c r="K50" s="1323"/>
      <c r="L50" s="1323"/>
      <c r="M50" s="1323"/>
      <c r="N50" s="1323"/>
      <c r="O50" s="1323"/>
      <c r="P50" s="1323"/>
      <c r="Q50" s="1323"/>
      <c r="R50" s="1304"/>
      <c r="S50" s="1304"/>
      <c r="T50" s="1304"/>
      <c r="AF50" s="430" t="s">
        <v>2354</v>
      </c>
      <c r="AG50" s="458">
        <v>7.9941666666666702</v>
      </c>
      <c r="AH50" s="458">
        <v>18</v>
      </c>
      <c r="AI50" s="458">
        <f t="shared" si="28"/>
        <v>10.00583333333333</v>
      </c>
      <c r="AL50" s="1305">
        <f t="shared" si="20"/>
        <v>1998</v>
      </c>
      <c r="AM50" s="1321">
        <v>1.0846737014656753</v>
      </c>
      <c r="AN50" s="1321">
        <v>7.710412820611154</v>
      </c>
      <c r="AO50" s="1321">
        <f t="shared" si="29"/>
        <v>6.6257391191454786</v>
      </c>
      <c r="AP50" s="1321">
        <f t="shared" si="27"/>
        <v>0.77978977732994104</v>
      </c>
      <c r="AQ50" s="1321">
        <f t="shared" si="27"/>
        <v>0.4191025748281344</v>
      </c>
      <c r="AU50" s="1305" t="s">
        <v>2351</v>
      </c>
      <c r="AV50" s="1321">
        <v>1.55227909874327</v>
      </c>
      <c r="AW50" s="1321">
        <v>6.8805528134254814</v>
      </c>
      <c r="AX50" s="1321">
        <f t="shared" si="30"/>
        <v>5.3282737146822114</v>
      </c>
    </row>
    <row r="51" spans="1:50" ht="15">
      <c r="A51" s="1303"/>
      <c r="B51" s="1322" t="s">
        <v>2355</v>
      </c>
      <c r="C51" s="1323" t="s">
        <v>2356</v>
      </c>
      <c r="D51" s="1324">
        <f t="shared" si="0"/>
        <v>41822</v>
      </c>
      <c r="E51" s="1323">
        <f t="shared" si="21"/>
        <v>10.7059</v>
      </c>
      <c r="F51" s="1323">
        <f t="shared" si="2"/>
        <v>9.7193234398102195</v>
      </c>
      <c r="G51" s="1323">
        <f t="shared" si="22"/>
        <v>2014</v>
      </c>
      <c r="H51" s="1323">
        <f t="shared" si="23"/>
        <v>7</v>
      </c>
      <c r="I51" s="1323">
        <f t="shared" si="24"/>
        <v>2</v>
      </c>
      <c r="J51" s="1323"/>
      <c r="K51" s="1323"/>
      <c r="L51" s="1323"/>
      <c r="M51" s="1323"/>
      <c r="N51" s="1323"/>
      <c r="O51" s="1323"/>
      <c r="P51" s="1323"/>
      <c r="Q51" s="1323"/>
      <c r="R51" s="1304"/>
      <c r="S51" s="1304"/>
      <c r="T51" s="1304"/>
      <c r="AF51" s="430" t="s">
        <v>2357</v>
      </c>
      <c r="AG51" s="458">
        <v>9.2333333333333307</v>
      </c>
      <c r="AH51" s="458">
        <v>14.5</v>
      </c>
      <c r="AI51" s="458">
        <f t="shared" si="28"/>
        <v>5.2666666666666693</v>
      </c>
      <c r="AL51" s="1305">
        <f t="shared" si="20"/>
        <v>1999</v>
      </c>
      <c r="AM51" s="1321">
        <v>1.4315576106915415</v>
      </c>
      <c r="AN51" s="1321">
        <v>7.0732294432149843</v>
      </c>
      <c r="AO51" s="1321">
        <f t="shared" si="29"/>
        <v>5.6416718325234427</v>
      </c>
      <c r="AP51" s="1321">
        <f t="shared" si="27"/>
        <v>0.7909529172347024</v>
      </c>
      <c r="AQ51" s="1321">
        <f t="shared" si="27"/>
        <v>0.44874666154815007</v>
      </c>
      <c r="AU51" s="1305" t="s">
        <v>2354</v>
      </c>
      <c r="AV51" s="1321">
        <v>2.1880271969738203</v>
      </c>
      <c r="AW51" s="1321">
        <v>5.1814907176504335</v>
      </c>
      <c r="AX51" s="1321">
        <f t="shared" si="30"/>
        <v>2.9934635206766131</v>
      </c>
    </row>
    <row r="52" spans="1:50" ht="15">
      <c r="A52" s="1303"/>
      <c r="B52" s="1322" t="s">
        <v>2358</v>
      </c>
      <c r="C52" s="1323" t="s">
        <v>2359</v>
      </c>
      <c r="D52" s="1324">
        <f t="shared" si="0"/>
        <v>41821</v>
      </c>
      <c r="E52" s="1323">
        <f t="shared" si="21"/>
        <v>10.6172</v>
      </c>
      <c r="F52" s="1323">
        <f t="shared" si="2"/>
        <v>9.7174598173794884</v>
      </c>
      <c r="G52" s="1323">
        <f t="shared" si="22"/>
        <v>2014</v>
      </c>
      <c r="H52" s="1323">
        <f t="shared" si="23"/>
        <v>7</v>
      </c>
      <c r="I52" s="1323">
        <f t="shared" si="24"/>
        <v>1</v>
      </c>
      <c r="J52" s="1323"/>
      <c r="K52" s="1323"/>
      <c r="L52" s="1323"/>
      <c r="M52" s="1323"/>
      <c r="N52" s="1323"/>
      <c r="O52" s="1323"/>
      <c r="P52" s="1323"/>
      <c r="Q52" s="1323"/>
      <c r="R52" s="1304"/>
      <c r="S52" s="1304"/>
      <c r="T52" s="1304"/>
      <c r="AF52" s="430" t="s">
        <v>2360</v>
      </c>
      <c r="AG52" s="458">
        <v>6.9216666666666704</v>
      </c>
      <c r="AH52" s="458">
        <v>13.7708333333333</v>
      </c>
      <c r="AI52" s="458">
        <f t="shared" si="28"/>
        <v>6.8491666666666298</v>
      </c>
      <c r="AL52" s="1305">
        <f t="shared" si="20"/>
        <v>2000</v>
      </c>
      <c r="AM52" s="1321">
        <v>2.2793979891341678</v>
      </c>
      <c r="AN52" s="1321">
        <v>8.8095447907136588</v>
      </c>
      <c r="AO52" s="1321">
        <f t="shared" si="29"/>
        <v>6.530146801579491</v>
      </c>
      <c r="AP52" s="1321">
        <f t="shared" si="27"/>
        <v>0.80898188212514821</v>
      </c>
      <c r="AQ52" s="1321">
        <f t="shared" si="27"/>
        <v>0.48827919969406658</v>
      </c>
      <c r="AU52" s="1305" t="s">
        <v>2357</v>
      </c>
      <c r="AV52" s="1321">
        <v>3.3768572714992615</v>
      </c>
      <c r="AW52" s="1321">
        <v>5.3389532841586487</v>
      </c>
      <c r="AX52" s="1321">
        <f t="shared" si="30"/>
        <v>1.9620960126593872</v>
      </c>
    </row>
    <row r="53" spans="1:50" ht="15">
      <c r="A53" s="1303"/>
      <c r="B53" s="1322" t="s">
        <v>2361</v>
      </c>
      <c r="C53" s="1323" t="s">
        <v>2362</v>
      </c>
      <c r="D53" s="1324">
        <f t="shared" si="0"/>
        <v>41820</v>
      </c>
      <c r="E53" s="1323">
        <f t="shared" si="21"/>
        <v>10.6135</v>
      </c>
      <c r="F53" s="1323">
        <f t="shared" si="2"/>
        <v>9.715596552287268</v>
      </c>
      <c r="G53" s="1323">
        <f t="shared" si="22"/>
        <v>2014</v>
      </c>
      <c r="H53" s="1323">
        <f t="shared" si="23"/>
        <v>6</v>
      </c>
      <c r="I53" s="1323">
        <f t="shared" si="24"/>
        <v>30</v>
      </c>
      <c r="J53" s="1323"/>
      <c r="K53" s="1323"/>
      <c r="L53" s="1323"/>
      <c r="M53" s="1323"/>
      <c r="N53" s="1323"/>
      <c r="O53" s="1323"/>
      <c r="P53" s="1323"/>
      <c r="Q53" s="1323"/>
      <c r="R53" s="1304"/>
      <c r="S53" s="1304"/>
      <c r="T53" s="1304"/>
      <c r="AF53" s="430" t="s">
        <v>2363</v>
      </c>
      <c r="AG53" s="458">
        <v>4.6749999999999998</v>
      </c>
      <c r="AH53" s="458">
        <v>15.75</v>
      </c>
      <c r="AI53" s="458">
        <f t="shared" si="28"/>
        <v>11.074999999999999</v>
      </c>
      <c r="AL53" s="1305">
        <f t="shared" si="20"/>
        <v>2001</v>
      </c>
      <c r="AM53" s="1321">
        <v>2.2774453535230776</v>
      </c>
      <c r="AN53" s="1321">
        <v>7.6669259418858218</v>
      </c>
      <c r="AO53" s="1321">
        <f t="shared" si="29"/>
        <v>5.3894805883627441</v>
      </c>
      <c r="AP53" s="1321">
        <f t="shared" si="27"/>
        <v>0.82740600241045092</v>
      </c>
      <c r="AQ53" s="1321">
        <f t="shared" si="27"/>
        <v>0.52571520432424346</v>
      </c>
      <c r="AU53" s="1305" t="s">
        <v>2360</v>
      </c>
      <c r="AV53" s="1321">
        <v>2.8261711188543188</v>
      </c>
      <c r="AW53" s="1321">
        <v>5.701900633544625</v>
      </c>
      <c r="AX53" s="1321">
        <f t="shared" si="30"/>
        <v>2.8757295146903061</v>
      </c>
    </row>
    <row r="54" spans="1:50" ht="15">
      <c r="A54" s="1303"/>
      <c r="B54" s="1322" t="s">
        <v>2364</v>
      </c>
      <c r="C54" s="1323" t="s">
        <v>2365</v>
      </c>
      <c r="D54" s="1324">
        <f t="shared" si="0"/>
        <v>41817</v>
      </c>
      <c r="E54" s="1323">
        <f t="shared" si="21"/>
        <v>10.617699999999999</v>
      </c>
      <c r="F54" s="1323">
        <f t="shared" si="2"/>
        <v>9.7137336444650408</v>
      </c>
      <c r="G54" s="1323">
        <f t="shared" si="22"/>
        <v>2014</v>
      </c>
      <c r="H54" s="1323">
        <f t="shared" si="23"/>
        <v>6</v>
      </c>
      <c r="I54" s="1323">
        <f t="shared" si="24"/>
        <v>27</v>
      </c>
      <c r="J54" s="1323"/>
      <c r="K54" s="1323"/>
      <c r="L54" s="1323"/>
      <c r="M54" s="1323"/>
      <c r="N54" s="1323"/>
      <c r="O54" s="1323"/>
      <c r="P54" s="1323"/>
      <c r="Q54" s="1323"/>
      <c r="R54" s="1304"/>
      <c r="S54" s="1304"/>
      <c r="T54" s="1304"/>
      <c r="AF54" s="430" t="s">
        <v>2366</v>
      </c>
      <c r="AG54" s="458">
        <v>4.1224999999999996</v>
      </c>
      <c r="AH54" s="458">
        <v>14.9583333333333</v>
      </c>
      <c r="AI54" s="458">
        <f t="shared" si="28"/>
        <v>10.835833333333301</v>
      </c>
      <c r="AL54" s="1305">
        <f t="shared" si="20"/>
        <v>2002</v>
      </c>
      <c r="AM54" s="1321">
        <v>1.5342367619841895</v>
      </c>
      <c r="AN54" s="1321">
        <v>10.749452405418353</v>
      </c>
      <c r="AO54" s="1321">
        <f t="shared" si="29"/>
        <v>9.2152156434341634</v>
      </c>
      <c r="AP54" s="1321">
        <f t="shared" si="27"/>
        <v>0.84010036947029587</v>
      </c>
      <c r="AQ54" s="1321">
        <f t="shared" si="27"/>
        <v>0.58222671000112591</v>
      </c>
      <c r="AU54" s="1305" t="s">
        <v>2363</v>
      </c>
      <c r="AV54" s="1321">
        <v>1.5860316265058287</v>
      </c>
      <c r="AW54" s="1321">
        <v>9.1640378548894574</v>
      </c>
      <c r="AX54" s="1321">
        <f t="shared" si="30"/>
        <v>7.5780062283836287</v>
      </c>
    </row>
    <row r="55" spans="1:50" ht="15">
      <c r="A55" s="1303"/>
      <c r="B55" s="1322" t="s">
        <v>2367</v>
      </c>
      <c r="C55" s="1323" t="s">
        <v>2368</v>
      </c>
      <c r="D55" s="1324">
        <f t="shared" si="0"/>
        <v>41816</v>
      </c>
      <c r="E55" s="1323">
        <f t="shared" si="21"/>
        <v>10.6113</v>
      </c>
      <c r="F55" s="1323">
        <f t="shared" si="2"/>
        <v>9.7118710938443034</v>
      </c>
      <c r="G55" s="1323">
        <f t="shared" si="22"/>
        <v>2014</v>
      </c>
      <c r="H55" s="1323">
        <f t="shared" si="23"/>
        <v>6</v>
      </c>
      <c r="I55" s="1323">
        <f t="shared" si="24"/>
        <v>26</v>
      </c>
      <c r="J55" s="1323"/>
      <c r="K55" s="1323"/>
      <c r="L55" s="1323"/>
      <c r="M55" s="1323"/>
      <c r="N55" s="1323"/>
      <c r="O55" s="1323"/>
      <c r="P55" s="1323"/>
      <c r="Q55" s="1323"/>
      <c r="R55" s="1304"/>
      <c r="S55" s="1304"/>
      <c r="T55" s="1304"/>
      <c r="AF55" s="430" t="s">
        <v>2369</v>
      </c>
      <c r="AG55" s="458">
        <v>4.34</v>
      </c>
      <c r="AH55" s="458">
        <v>11.2916666666667</v>
      </c>
      <c r="AI55" s="458">
        <f t="shared" si="28"/>
        <v>6.9516666666667</v>
      </c>
      <c r="AL55" s="1305">
        <f t="shared" si="20"/>
        <v>2003</v>
      </c>
      <c r="AM55" s="1321">
        <v>1.9931796801505755</v>
      </c>
      <c r="AN55" s="1321">
        <v>5.5502297825584179</v>
      </c>
      <c r="AO55" s="1321">
        <f t="shared" si="29"/>
        <v>3.5570501024078425</v>
      </c>
      <c r="AP55" s="1321">
        <f t="shared" si="27"/>
        <v>0.8568450793274478</v>
      </c>
      <c r="AQ55" s="1321">
        <f t="shared" si="27"/>
        <v>0.61454163026161845</v>
      </c>
      <c r="AU55" s="1305" t="s">
        <v>2366</v>
      </c>
      <c r="AV55" s="1321">
        <v>2.2700949733610827</v>
      </c>
      <c r="AW55" s="1321">
        <v>5.8589799161970575</v>
      </c>
      <c r="AX55" s="1321">
        <f t="shared" si="30"/>
        <v>3.5888849428359748</v>
      </c>
    </row>
    <row r="56" spans="1:50" ht="15">
      <c r="A56" s="1303"/>
      <c r="B56" s="1322" t="s">
        <v>2370</v>
      </c>
      <c r="C56" s="1323" t="s">
        <v>2371</v>
      </c>
      <c r="D56" s="1324">
        <f t="shared" si="0"/>
        <v>41815</v>
      </c>
      <c r="E56" s="1323">
        <f t="shared" si="21"/>
        <v>10.6137</v>
      </c>
      <c r="F56" s="1323">
        <f t="shared" si="2"/>
        <v>9.7100089003565628</v>
      </c>
      <c r="G56" s="1323">
        <f t="shared" si="22"/>
        <v>2014</v>
      </c>
      <c r="H56" s="1323">
        <f t="shared" si="23"/>
        <v>6</v>
      </c>
      <c r="I56" s="1323">
        <f t="shared" si="24"/>
        <v>25</v>
      </c>
      <c r="J56" s="1323"/>
      <c r="K56" s="1323"/>
      <c r="L56" s="1323"/>
      <c r="M56" s="1323"/>
      <c r="N56" s="1323"/>
      <c r="O56" s="1323"/>
      <c r="P56" s="1323"/>
      <c r="Q56" s="1323"/>
      <c r="R56" s="1304"/>
      <c r="S56" s="1304"/>
      <c r="T56" s="1304"/>
      <c r="AF56" s="430" t="s">
        <v>2372</v>
      </c>
      <c r="AG56" s="458">
        <v>6.1891666666666696</v>
      </c>
      <c r="AH56" s="458">
        <v>10.625</v>
      </c>
      <c r="AI56" s="458">
        <f t="shared" si="28"/>
        <v>4.4358333333333304</v>
      </c>
      <c r="AL56" s="1305">
        <f t="shared" si="20"/>
        <v>2004</v>
      </c>
      <c r="AM56" s="1321">
        <v>2.7474491266502525</v>
      </c>
      <c r="AN56" s="1321">
        <v>6.3718942256896725</v>
      </c>
      <c r="AO56" s="1321">
        <f t="shared" si="29"/>
        <v>3.6244450990394199</v>
      </c>
      <c r="AP56" s="1321">
        <f t="shared" si="27"/>
        <v>0.88038646197617554</v>
      </c>
      <c r="AQ56" s="1321">
        <f t="shared" si="27"/>
        <v>0.6536995729147177</v>
      </c>
      <c r="AU56" s="1305" t="s">
        <v>2369</v>
      </c>
      <c r="AV56" s="1321">
        <v>2.6772366930917713</v>
      </c>
      <c r="AW56" s="1321">
        <v>1.3853818330717758</v>
      </c>
      <c r="AX56" s="1321">
        <f t="shared" si="30"/>
        <v>-1.2918548600199955</v>
      </c>
    </row>
    <row r="57" spans="1:50" ht="15">
      <c r="A57" s="1303"/>
      <c r="B57" s="1322" t="s">
        <v>2373</v>
      </c>
      <c r="C57" s="1323" t="s">
        <v>2374</v>
      </c>
      <c r="D57" s="1324">
        <f t="shared" si="0"/>
        <v>41814</v>
      </c>
      <c r="E57" s="1323">
        <f t="shared" si="21"/>
        <v>10.5625</v>
      </c>
      <c r="F57" s="1323">
        <f t="shared" si="2"/>
        <v>9.7081470639333425</v>
      </c>
      <c r="G57" s="1323">
        <f t="shared" si="22"/>
        <v>2014</v>
      </c>
      <c r="H57" s="1323">
        <f t="shared" si="23"/>
        <v>6</v>
      </c>
      <c r="I57" s="1323">
        <f t="shared" si="24"/>
        <v>24</v>
      </c>
      <c r="J57" s="1323"/>
      <c r="K57" s="1323"/>
      <c r="L57" s="1323"/>
      <c r="M57" s="1323"/>
      <c r="N57" s="1323"/>
      <c r="O57" s="1323"/>
      <c r="P57" s="1323"/>
      <c r="Q57" s="1323"/>
      <c r="R57" s="1304"/>
      <c r="S57" s="1304"/>
      <c r="T57" s="1304"/>
      <c r="AF57" s="430" t="s">
        <v>2375</v>
      </c>
      <c r="AG57" s="458">
        <v>7.9574999999999996</v>
      </c>
      <c r="AH57" s="458">
        <v>11.1666666666667</v>
      </c>
      <c r="AI57" s="458">
        <f t="shared" si="28"/>
        <v>3.2091666666667003</v>
      </c>
      <c r="AL57" s="1305">
        <f t="shared" si="20"/>
        <v>2005</v>
      </c>
      <c r="AM57" s="1321">
        <v>3.2170829686482278</v>
      </c>
      <c r="AN57" s="1321">
        <v>5.4446739251013696</v>
      </c>
      <c r="AO57" s="1321">
        <f t="shared" si="29"/>
        <v>2.2275909564531418</v>
      </c>
      <c r="AP57" s="1321">
        <f t="shared" ref="AP57:AQ61" si="31">IF($AL57=AP$11,1,IF($AL57&lt;AP$11,AP58/(AM58/100+1),(AM57/100+1)*AP56))</f>
        <v>0.90870922490269579</v>
      </c>
      <c r="AQ57" s="1321">
        <f t="shared" si="31"/>
        <v>0.68929138310970439</v>
      </c>
      <c r="AU57" s="1305" t="s">
        <v>2372</v>
      </c>
      <c r="AV57" s="1321">
        <v>3.3927468454954663</v>
      </c>
      <c r="AW57" s="1321">
        <v>3.3992999461496538</v>
      </c>
      <c r="AX57" s="1321">
        <f t="shared" si="30"/>
        <v>6.5531006541874603E-3</v>
      </c>
    </row>
    <row r="58" spans="1:50" ht="15">
      <c r="A58" s="1303"/>
      <c r="B58" s="1322" t="s">
        <v>2376</v>
      </c>
      <c r="C58" s="1323" t="s">
        <v>2377</v>
      </c>
      <c r="D58" s="1324">
        <f t="shared" si="0"/>
        <v>41813</v>
      </c>
      <c r="E58" s="1323">
        <f t="shared" si="21"/>
        <v>10.653700000000001</v>
      </c>
      <c r="F58" s="1323">
        <f t="shared" si="2"/>
        <v>9.7062855845061762</v>
      </c>
      <c r="G58" s="1323">
        <f t="shared" si="22"/>
        <v>2014</v>
      </c>
      <c r="H58" s="1323">
        <f t="shared" si="23"/>
        <v>6</v>
      </c>
      <c r="I58" s="1323">
        <f t="shared" si="24"/>
        <v>23</v>
      </c>
      <c r="J58" s="1323"/>
      <c r="K58" s="1323"/>
      <c r="L58" s="1323"/>
      <c r="M58" s="1323"/>
      <c r="N58" s="1323"/>
      <c r="O58" s="1323"/>
      <c r="P58" s="1323"/>
      <c r="Q58" s="1323"/>
      <c r="R58" s="1304"/>
      <c r="S58" s="1304"/>
      <c r="T58" s="1304"/>
      <c r="AF58" s="430" t="s">
        <v>2378</v>
      </c>
      <c r="AG58" s="458">
        <v>8.0500000000000007</v>
      </c>
      <c r="AH58" s="458">
        <v>13.1666666666667</v>
      </c>
      <c r="AI58" s="458">
        <f t="shared" si="28"/>
        <v>5.1166666666666991</v>
      </c>
      <c r="AL58" s="1305">
        <f t="shared" si="20"/>
        <v>2006</v>
      </c>
      <c r="AM58" s="1321">
        <v>3.0733271729088756</v>
      </c>
      <c r="AN58" s="1321">
        <v>6.5276131156196442</v>
      </c>
      <c r="AO58" s="1321">
        <f t="shared" si="29"/>
        <v>3.4542859427107686</v>
      </c>
      <c r="AP58" s="1321">
        <f t="shared" si="31"/>
        <v>0.93663683243435991</v>
      </c>
      <c r="AQ58" s="1321">
        <f t="shared" si="31"/>
        <v>0.73428565783840949</v>
      </c>
      <c r="AU58" s="1305" t="s">
        <v>2375</v>
      </c>
      <c r="AV58" s="1321">
        <v>3.2259441007040266</v>
      </c>
      <c r="AW58" s="1321">
        <v>4.6416248942127396</v>
      </c>
      <c r="AX58" s="1321">
        <f t="shared" si="30"/>
        <v>1.415680793508713</v>
      </c>
    </row>
    <row r="59" spans="1:50" ht="15">
      <c r="A59" s="1303"/>
      <c r="B59" s="1322" t="s">
        <v>2379</v>
      </c>
      <c r="C59" s="1323" t="s">
        <v>2380</v>
      </c>
      <c r="D59" s="1324">
        <f t="shared" si="0"/>
        <v>41810</v>
      </c>
      <c r="E59" s="1323">
        <f t="shared" si="21"/>
        <v>10.711499999999999</v>
      </c>
      <c r="F59" s="1323">
        <f t="shared" si="2"/>
        <v>9.7044244620066138</v>
      </c>
      <c r="G59" s="1323">
        <f t="shared" si="22"/>
        <v>2014</v>
      </c>
      <c r="H59" s="1323">
        <f t="shared" si="23"/>
        <v>6</v>
      </c>
      <c r="I59" s="1323">
        <f t="shared" si="24"/>
        <v>20</v>
      </c>
      <c r="J59" s="1323"/>
      <c r="K59" s="1323"/>
      <c r="L59" s="1323"/>
      <c r="M59" s="1323"/>
      <c r="N59" s="1323"/>
      <c r="O59" s="1323"/>
      <c r="P59" s="1323"/>
      <c r="Q59" s="1323"/>
      <c r="R59" s="1304"/>
      <c r="S59" s="1304"/>
      <c r="T59" s="1304"/>
      <c r="AF59" s="430" t="s">
        <v>2381</v>
      </c>
      <c r="AG59" s="458">
        <v>5.0875000000000004</v>
      </c>
      <c r="AH59" s="458">
        <v>15.125</v>
      </c>
      <c r="AI59" s="458">
        <f t="shared" si="28"/>
        <v>10.0375</v>
      </c>
      <c r="AL59" s="1305">
        <f t="shared" si="20"/>
        <v>2007</v>
      </c>
      <c r="AM59" s="1321">
        <v>2.6663291566466398</v>
      </c>
      <c r="AN59" s="1321">
        <v>8.0789494503003851</v>
      </c>
      <c r="AO59" s="1321">
        <f t="shared" si="29"/>
        <v>5.4126202936537453</v>
      </c>
      <c r="AP59" s="1321">
        <f t="shared" si="31"/>
        <v>0.96161065338944873</v>
      </c>
      <c r="AQ59" s="1321">
        <f t="shared" si="31"/>
        <v>0.79360822495598027</v>
      </c>
      <c r="AU59" s="1305" t="s">
        <v>2378</v>
      </c>
      <c r="AV59" s="1321">
        <v>2.852672481501429</v>
      </c>
      <c r="AW59" s="1321">
        <v>7.0984198083861543</v>
      </c>
      <c r="AX59" s="1321">
        <f t="shared" si="30"/>
        <v>4.2457473268847252</v>
      </c>
    </row>
    <row r="60" spans="1:50" ht="15">
      <c r="A60" s="1303"/>
      <c r="B60" s="1322" t="s">
        <v>2382</v>
      </c>
      <c r="C60" s="1323" t="s">
        <v>2383</v>
      </c>
      <c r="D60" s="1324">
        <f t="shared" si="0"/>
        <v>41809</v>
      </c>
      <c r="E60" s="1323">
        <f t="shared" si="21"/>
        <v>10.6188</v>
      </c>
      <c r="F60" s="1323">
        <f t="shared" si="2"/>
        <v>9.7025636963662141</v>
      </c>
      <c r="G60" s="1323">
        <f t="shared" si="22"/>
        <v>2014</v>
      </c>
      <c r="H60" s="1323">
        <f t="shared" si="23"/>
        <v>6</v>
      </c>
      <c r="I60" s="1323">
        <f t="shared" si="24"/>
        <v>19</v>
      </c>
      <c r="J60" s="1323"/>
      <c r="K60" s="1323"/>
      <c r="L60" s="1323"/>
      <c r="M60" s="1323"/>
      <c r="N60" s="1323"/>
      <c r="O60" s="1323"/>
      <c r="P60" s="1323"/>
      <c r="Q60" s="1323"/>
      <c r="R60" s="1304"/>
      <c r="S60" s="1304"/>
      <c r="T60" s="1304"/>
      <c r="AF60" s="430" t="s">
        <v>2384</v>
      </c>
      <c r="AG60" s="458">
        <v>3.25</v>
      </c>
      <c r="AH60" s="458">
        <v>11.7083333333333</v>
      </c>
      <c r="AI60" s="458">
        <f t="shared" si="28"/>
        <v>8.4583333333333002</v>
      </c>
      <c r="AL60" s="1305">
        <f t="shared" si="20"/>
        <v>2008</v>
      </c>
      <c r="AM60" s="1321">
        <v>1.9293199095950655</v>
      </c>
      <c r="AN60" s="1321">
        <v>8.0064444755312252</v>
      </c>
      <c r="AO60" s="1321">
        <f t="shared" si="29"/>
        <v>6.0771245659361597</v>
      </c>
      <c r="AP60" s="1321">
        <f t="shared" si="31"/>
        <v>0.98016319917807848</v>
      </c>
      <c r="AQ60" s="1321">
        <f t="shared" si="31"/>
        <v>0.85714802684032976</v>
      </c>
      <c r="AU60" s="1305" t="s">
        <v>2381</v>
      </c>
      <c r="AV60" s="1321">
        <v>3.8391002966508836</v>
      </c>
      <c r="AW60" s="1321">
        <v>11.536450769677714</v>
      </c>
      <c r="AX60" s="1321">
        <f t="shared" si="30"/>
        <v>7.6973504730268303</v>
      </c>
    </row>
    <row r="61" spans="1:50" ht="15">
      <c r="A61" s="1303"/>
      <c r="B61" s="1322" t="s">
        <v>2385</v>
      </c>
      <c r="C61" s="1323" t="s">
        <v>2386</v>
      </c>
      <c r="D61" s="1324">
        <f t="shared" si="0"/>
        <v>41808</v>
      </c>
      <c r="E61" s="1323">
        <f t="shared" si="21"/>
        <v>10.7996</v>
      </c>
      <c r="F61" s="1323">
        <f t="shared" si="2"/>
        <v>9.7007032875165535</v>
      </c>
      <c r="G61" s="1323">
        <f t="shared" si="22"/>
        <v>2014</v>
      </c>
      <c r="H61" s="1323">
        <f t="shared" si="23"/>
        <v>6</v>
      </c>
      <c r="I61" s="1323">
        <f t="shared" si="24"/>
        <v>18</v>
      </c>
      <c r="J61" s="1323"/>
      <c r="K61" s="1323"/>
      <c r="L61" s="1323"/>
      <c r="M61" s="1323"/>
      <c r="N61" s="1323"/>
      <c r="O61" s="1323"/>
      <c r="P61" s="1323"/>
      <c r="Q61" s="1323"/>
      <c r="R61" s="1304"/>
      <c r="S61" s="1304"/>
      <c r="T61" s="1304"/>
      <c r="AF61" s="430" t="s">
        <v>2387</v>
      </c>
      <c r="AG61" s="458">
        <v>3.25</v>
      </c>
      <c r="AH61" s="458">
        <v>9.8333333333333197</v>
      </c>
      <c r="AI61" s="458">
        <f t="shared" si="28"/>
        <v>6.5833333333333197</v>
      </c>
      <c r="AL61" s="1305">
        <f t="shared" si="20"/>
        <v>2009</v>
      </c>
      <c r="AM61" s="1321">
        <v>0.78816343808595946</v>
      </c>
      <c r="AN61" s="1321">
        <v>8.3719230129972999</v>
      </c>
      <c r="AO61" s="1321">
        <f t="shared" si="29"/>
        <v>7.5837595749113405</v>
      </c>
      <c r="AP61" s="1321">
        <f t="shared" si="31"/>
        <v>0.98788848714757382</v>
      </c>
      <c r="AQ61" s="1321">
        <f t="shared" si="31"/>
        <v>0.92890779975482751</v>
      </c>
      <c r="AU61" s="1305" t="s">
        <v>2384</v>
      </c>
      <c r="AV61" s="1321">
        <v>-0.35554626629971153</v>
      </c>
      <c r="AW61" s="1321">
        <v>7.1299999999999102</v>
      </c>
      <c r="AX61" s="1321">
        <f t="shared" si="30"/>
        <v>7.4855462662996217</v>
      </c>
    </row>
    <row r="62" spans="1:50" ht="15">
      <c r="A62" s="1303"/>
      <c r="B62" s="1322" t="s">
        <v>2388</v>
      </c>
      <c r="C62" s="1323" t="s">
        <v>2389</v>
      </c>
      <c r="D62" s="1324">
        <f t="shared" si="0"/>
        <v>41807</v>
      </c>
      <c r="E62" s="1323">
        <f t="shared" si="21"/>
        <v>10.7422</v>
      </c>
      <c r="F62" s="1323">
        <f t="shared" si="2"/>
        <v>9.6988432353892176</v>
      </c>
      <c r="G62" s="1323">
        <f t="shared" si="22"/>
        <v>2014</v>
      </c>
      <c r="H62" s="1323">
        <f t="shared" si="23"/>
        <v>6</v>
      </c>
      <c r="I62" s="1323">
        <f t="shared" si="24"/>
        <v>17</v>
      </c>
      <c r="J62" s="1323"/>
      <c r="K62" s="1323"/>
      <c r="L62" s="1323"/>
      <c r="M62" s="1323"/>
      <c r="N62" s="1323"/>
      <c r="O62" s="1323"/>
      <c r="P62" s="1323"/>
      <c r="Q62" s="1323"/>
      <c r="R62" s="1304"/>
      <c r="S62" s="1304"/>
      <c r="T62" s="1304"/>
      <c r="AF62" s="430" t="s">
        <v>2390</v>
      </c>
      <c r="AG62" s="458">
        <v>3.25</v>
      </c>
      <c r="AH62" s="458">
        <v>9</v>
      </c>
      <c r="AI62" s="458">
        <f t="shared" si="28"/>
        <v>5.75</v>
      </c>
      <c r="AL62" s="1305">
        <f t="shared" si="20"/>
        <v>2010</v>
      </c>
      <c r="AM62" s="1321">
        <v>1.2259999999996865</v>
      </c>
      <c r="AN62" s="1321">
        <v>7.6533107229734014</v>
      </c>
      <c r="AO62" s="1321">
        <f t="shared" si="29"/>
        <v>6.427310722973715</v>
      </c>
      <c r="AP62" s="1321">
        <f>IF($AL62=AP$11,1,IF($AL62&lt;AP$11,AP63/(AM63/100+1),(AM62/100+1)*AP61))</f>
        <v>1</v>
      </c>
      <c r="AQ62" s="1321">
        <f>IF($AL62=AQ$11,1,IF($AL62&lt;AQ$11,AQ63/(AN63/100+1),(AN62/100+1)*AQ61))</f>
        <v>1</v>
      </c>
      <c r="AU62" s="1305" t="s">
        <v>2387</v>
      </c>
      <c r="AV62" s="1321">
        <v>1.64004344238991</v>
      </c>
      <c r="AW62" s="1321">
        <v>4.2623435498177429</v>
      </c>
      <c r="AX62" s="1321">
        <f t="shared" si="30"/>
        <v>2.6223001074278329</v>
      </c>
    </row>
    <row r="63" spans="1:50" ht="15">
      <c r="A63" s="1303"/>
      <c r="B63" s="1322" t="s">
        <v>2391</v>
      </c>
      <c r="C63" s="1323" t="s">
        <v>2392</v>
      </c>
      <c r="D63" s="1324">
        <f t="shared" si="0"/>
        <v>41803</v>
      </c>
      <c r="E63" s="1323">
        <f t="shared" si="21"/>
        <v>10.7379</v>
      </c>
      <c r="F63" s="1323">
        <f t="shared" si="2"/>
        <v>9.6969835399158093</v>
      </c>
      <c r="G63" s="1323">
        <f t="shared" si="22"/>
        <v>2014</v>
      </c>
      <c r="H63" s="1323">
        <f t="shared" si="23"/>
        <v>6</v>
      </c>
      <c r="I63" s="1323">
        <f t="shared" si="24"/>
        <v>13</v>
      </c>
      <c r="J63" s="1323"/>
      <c r="K63" s="1323"/>
      <c r="L63" s="1323"/>
      <c r="M63" s="1323"/>
      <c r="N63" s="1323"/>
      <c r="O63" s="1323"/>
      <c r="P63" s="1323"/>
      <c r="Q63" s="1323"/>
      <c r="R63" s="1304"/>
      <c r="S63" s="1304"/>
      <c r="T63" s="1304"/>
      <c r="AF63" s="430" t="s">
        <v>2393</v>
      </c>
      <c r="AG63" s="458">
        <v>3.25</v>
      </c>
      <c r="AH63" s="458">
        <v>8.75</v>
      </c>
      <c r="AI63" s="458">
        <f t="shared" si="28"/>
        <v>5.5</v>
      </c>
      <c r="AL63" s="1305">
        <f t="shared" si="20"/>
        <v>2011</v>
      </c>
      <c r="AM63" s="1321">
        <v>2.063699049651845</v>
      </c>
      <c r="AN63" s="1321">
        <v>5.8744038125849016</v>
      </c>
      <c r="AO63" s="1321">
        <f t="shared" si="29"/>
        <v>3.8107047629330566</v>
      </c>
      <c r="AP63" s="1321">
        <f t="shared" ref="AP63:AQ66" si="32">IF($AL63=AP$11,1,IF($AL63&lt;AP$11,AP64/(AM64/100+1),(AM63/100+1)*AP62))</f>
        <v>1.0206369904965185</v>
      </c>
      <c r="AQ63" s="1321">
        <f t="shared" si="32"/>
        <v>1.0587440381258491</v>
      </c>
      <c r="AU63" s="1305" t="s">
        <v>2390</v>
      </c>
      <c r="AV63" s="1321">
        <v>3.1568415686219993</v>
      </c>
      <c r="AW63" s="1321">
        <v>10.932148652267998</v>
      </c>
      <c r="AX63" s="1321">
        <f t="shared" si="30"/>
        <v>7.7753070836459983</v>
      </c>
    </row>
    <row r="64" spans="1:50" ht="15">
      <c r="A64" s="1303"/>
      <c r="B64" s="1322" t="s">
        <v>2394</v>
      </c>
      <c r="C64" s="1323" t="s">
        <v>2395</v>
      </c>
      <c r="D64" s="1324">
        <f t="shared" si="0"/>
        <v>41802</v>
      </c>
      <c r="E64" s="1323">
        <f t="shared" si="21"/>
        <v>10.742900000000001</v>
      </c>
      <c r="F64" s="1323">
        <f t="shared" si="2"/>
        <v>9.6951242010279408</v>
      </c>
      <c r="G64" s="1323">
        <f t="shared" si="22"/>
        <v>2014</v>
      </c>
      <c r="H64" s="1323">
        <f t="shared" si="23"/>
        <v>6</v>
      </c>
      <c r="I64" s="1323">
        <f t="shared" si="24"/>
        <v>12</v>
      </c>
      <c r="J64" s="1323"/>
      <c r="K64" s="1323"/>
      <c r="L64" s="1323"/>
      <c r="M64" s="1323"/>
      <c r="N64" s="1323"/>
      <c r="O64" s="1323"/>
      <c r="P64" s="1323"/>
      <c r="Q64" s="1323"/>
      <c r="R64" s="1304"/>
      <c r="S64" s="1304"/>
      <c r="T64" s="1304"/>
      <c r="AF64" s="430" t="s">
        <v>2396</v>
      </c>
      <c r="AG64" s="458">
        <v>3.25</v>
      </c>
      <c r="AH64" s="458">
        <v>8.5</v>
      </c>
      <c r="AI64" s="458">
        <f t="shared" si="28"/>
        <v>5.25</v>
      </c>
      <c r="AL64" s="1305">
        <f t="shared" si="20"/>
        <v>2012</v>
      </c>
      <c r="AM64" s="1321">
        <v>1.7993514978463736</v>
      </c>
      <c r="AN64" s="1321">
        <v>4.4559056273542694</v>
      </c>
      <c r="AO64" s="1321">
        <f t="shared" si="29"/>
        <v>2.6565541295078958</v>
      </c>
      <c r="AP64" s="1321">
        <f t="shared" si="32"/>
        <v>1.0390018374725918</v>
      </c>
      <c r="AQ64" s="1321">
        <f t="shared" si="32"/>
        <v>1.1059206732999767</v>
      </c>
      <c r="AU64" s="1305" t="s">
        <v>2393</v>
      </c>
      <c r="AV64" s="1321">
        <v>2.069337265261268</v>
      </c>
      <c r="AW64" s="1321">
        <v>2.2065882379669972</v>
      </c>
      <c r="AX64" s="1321">
        <f t="shared" si="30"/>
        <v>0.13725097270572917</v>
      </c>
    </row>
    <row r="65" spans="1:50" ht="15">
      <c r="A65" s="1303"/>
      <c r="B65" s="1322" t="s">
        <v>2397</v>
      </c>
      <c r="C65" s="1323" t="s">
        <v>2398</v>
      </c>
      <c r="D65" s="1324">
        <f t="shared" si="0"/>
        <v>41801</v>
      </c>
      <c r="E65" s="1323">
        <f t="shared" si="21"/>
        <v>10.787599999999999</v>
      </c>
      <c r="F65" s="1323">
        <f t="shared" si="2"/>
        <v>9.6932652186572383</v>
      </c>
      <c r="G65" s="1323">
        <f t="shared" si="22"/>
        <v>2014</v>
      </c>
      <c r="H65" s="1323">
        <f t="shared" si="23"/>
        <v>6</v>
      </c>
      <c r="I65" s="1323">
        <f t="shared" si="24"/>
        <v>11</v>
      </c>
      <c r="J65" s="1323"/>
      <c r="K65" s="1323"/>
      <c r="L65" s="1323"/>
      <c r="M65" s="1323"/>
      <c r="N65" s="1323"/>
      <c r="O65" s="1323"/>
      <c r="P65" s="1323"/>
      <c r="Q65" s="1323"/>
      <c r="R65" s="1304"/>
      <c r="S65" s="1304"/>
      <c r="T65" s="1304"/>
      <c r="AF65" s="430" t="s">
        <v>2399</v>
      </c>
      <c r="AG65" s="430"/>
      <c r="AH65" s="430"/>
      <c r="AI65" s="430"/>
      <c r="AL65" s="1305">
        <f t="shared" si="20"/>
        <v>2013</v>
      </c>
      <c r="AM65" s="1321">
        <v>1.4880103447620741</v>
      </c>
      <c r="AN65" s="1321">
        <v>5.848142820918369</v>
      </c>
      <c r="AO65" s="1321">
        <f t="shared" si="29"/>
        <v>4.360132476156295</v>
      </c>
      <c r="AP65" s="1321">
        <f t="shared" si="32"/>
        <v>1.0544622922964519</v>
      </c>
      <c r="AQ65" s="1321">
        <f t="shared" si="32"/>
        <v>1.1705964937606212</v>
      </c>
      <c r="AU65" s="1305" t="s">
        <v>2396</v>
      </c>
      <c r="AV65" s="1321">
        <v>1.4648326556266085</v>
      </c>
      <c r="AW65" s="1321">
        <v>3.3110926466785315</v>
      </c>
      <c r="AX65" s="1321">
        <f t="shared" si="30"/>
        <v>1.8462599910519231</v>
      </c>
    </row>
    <row r="66" spans="1:50" ht="15">
      <c r="A66" s="1303"/>
      <c r="B66" s="1322" t="s">
        <v>2400</v>
      </c>
      <c r="C66" s="1323" t="s">
        <v>2401</v>
      </c>
      <c r="D66" s="1324">
        <f t="shared" si="0"/>
        <v>41800</v>
      </c>
      <c r="E66" s="1323">
        <f t="shared" si="21"/>
        <v>10.7058</v>
      </c>
      <c r="F66" s="1323">
        <f t="shared" si="2"/>
        <v>9.6914065927353441</v>
      </c>
      <c r="G66" s="1323">
        <f t="shared" si="22"/>
        <v>2014</v>
      </c>
      <c r="H66" s="1323">
        <f t="shared" si="23"/>
        <v>6</v>
      </c>
      <c r="I66" s="1323">
        <f t="shared" si="24"/>
        <v>10</v>
      </c>
      <c r="J66" s="1323"/>
      <c r="K66" s="1323"/>
      <c r="L66" s="1323"/>
      <c r="M66" s="1323"/>
      <c r="N66" s="1323"/>
      <c r="O66" s="1323"/>
      <c r="P66" s="1323"/>
      <c r="Q66" s="1323"/>
      <c r="R66" s="1304"/>
      <c r="S66" s="1304"/>
      <c r="T66" s="1304"/>
      <c r="AL66" s="1305">
        <f t="shared" si="20"/>
        <v>2014</v>
      </c>
      <c r="AM66" s="1327">
        <f>AM65</f>
        <v>1.4880103447620741</v>
      </c>
      <c r="AN66" s="1327">
        <f>AN65</f>
        <v>5.848142820918369</v>
      </c>
      <c r="AO66" s="1327">
        <f t="shared" si="29"/>
        <v>4.360132476156295</v>
      </c>
      <c r="AP66" s="1321">
        <f t="shared" si="32"/>
        <v>1.0701528002874383</v>
      </c>
      <c r="AQ66" s="1321">
        <f t="shared" si="32"/>
        <v>1.2390546485724052</v>
      </c>
      <c r="AU66" s="1305" t="s">
        <v>2399</v>
      </c>
      <c r="AV66" s="1327">
        <f>AV65</f>
        <v>1.4648326556266085</v>
      </c>
      <c r="AW66" s="1327">
        <f>AW65</f>
        <v>3.3110926466785315</v>
      </c>
      <c r="AX66" s="1328">
        <f t="shared" si="30"/>
        <v>1.8462599910519231</v>
      </c>
    </row>
    <row r="67" spans="1:50">
      <c r="A67" s="1303"/>
      <c r="B67" s="1322" t="s">
        <v>2402</v>
      </c>
      <c r="C67" s="1323" t="s">
        <v>2297</v>
      </c>
      <c r="D67" s="1324">
        <f t="shared" si="0"/>
        <v>41799</v>
      </c>
      <c r="E67" s="1323">
        <f t="shared" si="21"/>
        <v>10.569800000000001</v>
      </c>
      <c r="F67" s="1323">
        <f t="shared" si="2"/>
        <v>9.6895483231939092</v>
      </c>
      <c r="G67" s="1323">
        <f t="shared" si="22"/>
        <v>2014</v>
      </c>
      <c r="H67" s="1323">
        <f t="shared" si="23"/>
        <v>6</v>
      </c>
      <c r="I67" s="1323">
        <f t="shared" si="24"/>
        <v>9</v>
      </c>
      <c r="J67" s="1323"/>
      <c r="K67" s="1323"/>
      <c r="L67" s="1323"/>
      <c r="M67" s="1323"/>
      <c r="N67" s="1323"/>
      <c r="O67" s="1323"/>
      <c r="P67" s="1323"/>
      <c r="Q67" s="1323"/>
      <c r="R67" s="1304"/>
      <c r="S67" s="1304"/>
      <c r="T67" s="1304"/>
    </row>
    <row r="68" spans="1:50">
      <c r="A68" s="1303"/>
      <c r="B68" s="1322" t="s">
        <v>2403</v>
      </c>
      <c r="C68" s="1323" t="s">
        <v>2404</v>
      </c>
      <c r="D68" s="1324">
        <f t="shared" si="0"/>
        <v>41796</v>
      </c>
      <c r="E68" s="1323">
        <f t="shared" si="21"/>
        <v>10.650600000000001</v>
      </c>
      <c r="F68" s="1323">
        <f t="shared" si="2"/>
        <v>9.6876904099646008</v>
      </c>
      <c r="G68" s="1323">
        <f t="shared" si="22"/>
        <v>2014</v>
      </c>
      <c r="H68" s="1323">
        <f t="shared" si="23"/>
        <v>6</v>
      </c>
      <c r="I68" s="1323">
        <f t="shared" si="24"/>
        <v>6</v>
      </c>
      <c r="J68" s="1323"/>
      <c r="K68" s="1323"/>
      <c r="L68" s="1323"/>
      <c r="M68" s="1323"/>
      <c r="N68" s="1323"/>
      <c r="O68" s="1323"/>
      <c r="P68" s="1323"/>
      <c r="Q68" s="1323"/>
      <c r="R68" s="1304"/>
      <c r="S68" s="1304"/>
      <c r="T68" s="1304"/>
    </row>
    <row r="69" spans="1:50">
      <c r="A69" s="1303"/>
      <c r="B69" s="1322" t="s">
        <v>2405</v>
      </c>
      <c r="C69" s="1323" t="s">
        <v>2406</v>
      </c>
      <c r="D69" s="1324">
        <f t="shared" si="0"/>
        <v>41795</v>
      </c>
      <c r="E69" s="1323">
        <f t="shared" si="21"/>
        <v>10.743</v>
      </c>
      <c r="F69" s="1323">
        <f t="shared" si="2"/>
        <v>9.6858328529790985</v>
      </c>
      <c r="G69" s="1323">
        <f t="shared" si="22"/>
        <v>2014</v>
      </c>
      <c r="H69" s="1323">
        <f t="shared" si="23"/>
        <v>6</v>
      </c>
      <c r="I69" s="1323">
        <f t="shared" si="24"/>
        <v>5</v>
      </c>
      <c r="J69" s="1323"/>
      <c r="K69" s="1323"/>
      <c r="L69" s="1323"/>
      <c r="M69" s="1323"/>
      <c r="N69" s="1323"/>
      <c r="O69" s="1323"/>
      <c r="P69" s="1323"/>
      <c r="Q69" s="1323"/>
      <c r="R69" s="1304"/>
      <c r="S69" s="1304"/>
      <c r="T69" s="1304"/>
    </row>
    <row r="70" spans="1:50">
      <c r="A70" s="1303"/>
      <c r="B70" s="1322" t="s">
        <v>2407</v>
      </c>
      <c r="C70" s="1323" t="s">
        <v>2408</v>
      </c>
      <c r="D70" s="1324">
        <f t="shared" si="0"/>
        <v>41794</v>
      </c>
      <c r="E70" s="1323">
        <f t="shared" si="21"/>
        <v>10.7979</v>
      </c>
      <c r="F70" s="1323">
        <f t="shared" si="2"/>
        <v>9.6839756521690923</v>
      </c>
      <c r="G70" s="1323">
        <f t="shared" si="22"/>
        <v>2014</v>
      </c>
      <c r="H70" s="1323">
        <f t="shared" si="23"/>
        <v>6</v>
      </c>
      <c r="I70" s="1323">
        <f t="shared" si="24"/>
        <v>4</v>
      </c>
      <c r="J70" s="1323"/>
      <c r="K70" s="1323"/>
      <c r="L70" s="1323"/>
      <c r="M70" s="1323"/>
      <c r="N70" s="1323"/>
      <c r="O70" s="1323"/>
      <c r="P70" s="1323"/>
      <c r="Q70" s="1323"/>
      <c r="R70" s="1304"/>
      <c r="S70" s="1304"/>
      <c r="T70" s="1304"/>
    </row>
    <row r="71" spans="1:50">
      <c r="A71" s="1303"/>
      <c r="B71" s="1322" t="s">
        <v>2409</v>
      </c>
      <c r="C71" s="1323" t="s">
        <v>2410</v>
      </c>
      <c r="D71" s="1324">
        <f t="shared" si="0"/>
        <v>41793</v>
      </c>
      <c r="E71" s="1323">
        <f t="shared" si="21"/>
        <v>10.6638</v>
      </c>
      <c r="F71" s="1323">
        <f t="shared" si="2"/>
        <v>9.6821188074662903</v>
      </c>
      <c r="G71" s="1323">
        <f t="shared" si="22"/>
        <v>2014</v>
      </c>
      <c r="H71" s="1323">
        <f t="shared" si="23"/>
        <v>6</v>
      </c>
      <c r="I71" s="1323">
        <f t="shared" si="24"/>
        <v>3</v>
      </c>
      <c r="J71" s="1323"/>
      <c r="K71" s="1323"/>
      <c r="L71" s="1323"/>
      <c r="M71" s="1323"/>
      <c r="N71" s="1323"/>
      <c r="O71" s="1323"/>
      <c r="P71" s="1323"/>
      <c r="Q71" s="1323"/>
      <c r="R71" s="1304"/>
      <c r="S71" s="1304"/>
      <c r="T71" s="1304"/>
    </row>
    <row r="72" spans="1:50">
      <c r="A72" s="1303"/>
      <c r="B72" s="1322" t="s">
        <v>2411</v>
      </c>
      <c r="C72" s="1323" t="s">
        <v>2412</v>
      </c>
      <c r="D72" s="1324">
        <f t="shared" si="0"/>
        <v>41792</v>
      </c>
      <c r="E72" s="1323">
        <f t="shared" si="21"/>
        <v>10.5829</v>
      </c>
      <c r="F72" s="1323">
        <f t="shared" si="2"/>
        <v>9.6802623188024093</v>
      </c>
      <c r="G72" s="1323">
        <f t="shared" si="22"/>
        <v>2014</v>
      </c>
      <c r="H72" s="1323">
        <f t="shared" si="23"/>
        <v>6</v>
      </c>
      <c r="I72" s="1323">
        <f t="shared" si="24"/>
        <v>2</v>
      </c>
      <c r="J72" s="1323"/>
      <c r="K72" s="1323"/>
      <c r="L72" s="1323"/>
      <c r="M72" s="1323"/>
      <c r="N72" s="1323"/>
      <c r="O72" s="1323"/>
      <c r="P72" s="1323"/>
      <c r="Q72" s="1323"/>
      <c r="R72" s="1304"/>
      <c r="S72" s="1304"/>
      <c r="T72" s="1304"/>
    </row>
    <row r="73" spans="1:50">
      <c r="A73" s="1303"/>
      <c r="B73" s="1322" t="s">
        <v>2413</v>
      </c>
      <c r="C73" s="1323" t="s">
        <v>2414</v>
      </c>
      <c r="D73" s="1324">
        <f t="shared" ref="D73:D136" si="33">DATE(G73,H73,I73)</f>
        <v>41789</v>
      </c>
      <c r="E73" s="1323">
        <f t="shared" si="21"/>
        <v>10.4422</v>
      </c>
      <c r="F73" s="1323">
        <f t="shared" ref="F73:F136" si="34">F74*(1+$F$7/365)</f>
        <v>9.6784061861091821</v>
      </c>
      <c r="G73" s="1323">
        <f t="shared" si="22"/>
        <v>2014</v>
      </c>
      <c r="H73" s="1323">
        <f t="shared" si="23"/>
        <v>5</v>
      </c>
      <c r="I73" s="1323">
        <f t="shared" si="24"/>
        <v>30</v>
      </c>
      <c r="J73" s="1323"/>
      <c r="K73" s="1323"/>
      <c r="L73" s="1323"/>
      <c r="M73" s="1323"/>
      <c r="N73" s="1323"/>
      <c r="O73" s="1323"/>
      <c r="P73" s="1323"/>
      <c r="Q73" s="1323"/>
      <c r="R73" s="1304"/>
      <c r="S73" s="1304"/>
      <c r="T73" s="1304"/>
    </row>
    <row r="74" spans="1:50">
      <c r="A74" s="1303"/>
      <c r="B74" s="1322" t="s">
        <v>2415</v>
      </c>
      <c r="C74" s="1323" t="s">
        <v>2416</v>
      </c>
      <c r="D74" s="1324">
        <f t="shared" si="33"/>
        <v>41788</v>
      </c>
      <c r="E74" s="1323">
        <f t="shared" si="21"/>
        <v>10.4201</v>
      </c>
      <c r="F74" s="1323">
        <f t="shared" si="34"/>
        <v>9.6765504093183541</v>
      </c>
      <c r="G74" s="1323">
        <f t="shared" si="22"/>
        <v>2014</v>
      </c>
      <c r="H74" s="1323">
        <f t="shared" si="23"/>
        <v>5</v>
      </c>
      <c r="I74" s="1323">
        <f t="shared" si="24"/>
        <v>29</v>
      </c>
      <c r="J74" s="1323"/>
      <c r="K74" s="1323"/>
      <c r="L74" s="1323"/>
      <c r="M74" s="1323"/>
      <c r="N74" s="1323"/>
      <c r="O74" s="1323"/>
      <c r="P74" s="1323"/>
      <c r="Q74" s="1323"/>
      <c r="R74" s="1304"/>
      <c r="S74" s="1304"/>
      <c r="T74" s="1304"/>
    </row>
    <row r="75" spans="1:50">
      <c r="A75" s="1303"/>
      <c r="B75" s="1322" t="s">
        <v>2417</v>
      </c>
      <c r="C75" s="1323" t="s">
        <v>2418</v>
      </c>
      <c r="D75" s="1324">
        <f t="shared" si="33"/>
        <v>41787</v>
      </c>
      <c r="E75" s="1323">
        <f t="shared" si="21"/>
        <v>10.490600000000001</v>
      </c>
      <c r="F75" s="1323">
        <f t="shared" si="34"/>
        <v>9.6746949883616811</v>
      </c>
      <c r="G75" s="1323">
        <f t="shared" si="22"/>
        <v>2014</v>
      </c>
      <c r="H75" s="1323">
        <f t="shared" si="23"/>
        <v>5</v>
      </c>
      <c r="I75" s="1323">
        <f t="shared" si="24"/>
        <v>28</v>
      </c>
      <c r="J75" s="1323"/>
      <c r="K75" s="1323"/>
      <c r="L75" s="1323"/>
      <c r="M75" s="1323"/>
      <c r="N75" s="1323"/>
      <c r="O75" s="1323"/>
      <c r="P75" s="1323"/>
      <c r="Q75" s="1323"/>
      <c r="R75" s="1304"/>
      <c r="S75" s="1304"/>
      <c r="T75" s="1304"/>
    </row>
    <row r="76" spans="1:50">
      <c r="A76" s="1303"/>
      <c r="B76" s="1322" t="s">
        <v>2419</v>
      </c>
      <c r="C76" s="1323" t="s">
        <v>2420</v>
      </c>
      <c r="D76" s="1324">
        <f t="shared" si="33"/>
        <v>41786</v>
      </c>
      <c r="E76" s="1323">
        <f t="shared" si="21"/>
        <v>10.402200000000001</v>
      </c>
      <c r="F76" s="1323">
        <f t="shared" si="34"/>
        <v>9.672839923170935</v>
      </c>
      <c r="G76" s="1323">
        <f t="shared" si="22"/>
        <v>2014</v>
      </c>
      <c r="H76" s="1323">
        <f t="shared" si="23"/>
        <v>5</v>
      </c>
      <c r="I76" s="1323">
        <f t="shared" si="24"/>
        <v>27</v>
      </c>
      <c r="J76" s="1323"/>
      <c r="K76" s="1323"/>
      <c r="L76" s="1323"/>
      <c r="M76" s="1323"/>
      <c r="N76" s="1323"/>
      <c r="O76" s="1323"/>
      <c r="P76" s="1323"/>
      <c r="Q76" s="1323"/>
      <c r="R76" s="1304"/>
      <c r="S76" s="1304"/>
      <c r="T76" s="1304"/>
    </row>
    <row r="77" spans="1:50">
      <c r="A77" s="1303"/>
      <c r="B77" s="1322" t="s">
        <v>2421</v>
      </c>
      <c r="C77" s="1323" t="s">
        <v>2422</v>
      </c>
      <c r="D77" s="1324">
        <f t="shared" si="33"/>
        <v>41785</v>
      </c>
      <c r="E77" s="1323">
        <f t="shared" si="21"/>
        <v>10.336399999999999</v>
      </c>
      <c r="F77" s="1323">
        <f t="shared" si="34"/>
        <v>9.6709852136779002</v>
      </c>
      <c r="G77" s="1323">
        <f t="shared" si="22"/>
        <v>2014</v>
      </c>
      <c r="H77" s="1323">
        <f t="shared" si="23"/>
        <v>5</v>
      </c>
      <c r="I77" s="1323">
        <f t="shared" si="24"/>
        <v>26</v>
      </c>
      <c r="J77" s="1323"/>
      <c r="K77" s="1323"/>
      <c r="L77" s="1323"/>
      <c r="M77" s="1323"/>
      <c r="N77" s="1323"/>
      <c r="O77" s="1323"/>
      <c r="P77" s="1323"/>
      <c r="Q77" s="1323"/>
      <c r="R77" s="1304"/>
      <c r="S77" s="1304"/>
      <c r="T77" s="1304"/>
    </row>
    <row r="78" spans="1:50">
      <c r="A78" s="1303"/>
      <c r="B78" s="1322" t="s">
        <v>2423</v>
      </c>
      <c r="C78" s="1323" t="s">
        <v>2424</v>
      </c>
      <c r="D78" s="1324">
        <f t="shared" si="33"/>
        <v>41782</v>
      </c>
      <c r="E78" s="1323">
        <f t="shared" si="21"/>
        <v>10.3489</v>
      </c>
      <c r="F78" s="1323">
        <f t="shared" si="34"/>
        <v>9.6691308598143735</v>
      </c>
      <c r="G78" s="1323">
        <f t="shared" si="22"/>
        <v>2014</v>
      </c>
      <c r="H78" s="1323">
        <f t="shared" si="23"/>
        <v>5</v>
      </c>
      <c r="I78" s="1323">
        <f t="shared" si="24"/>
        <v>23</v>
      </c>
      <c r="J78" s="1323"/>
      <c r="K78" s="1323"/>
      <c r="L78" s="1323"/>
      <c r="M78" s="1323"/>
      <c r="N78" s="1323"/>
      <c r="O78" s="1323"/>
      <c r="P78" s="1323"/>
      <c r="Q78" s="1323"/>
      <c r="R78" s="1304"/>
      <c r="S78" s="1304"/>
      <c r="T78" s="1304"/>
    </row>
    <row r="79" spans="1:50">
      <c r="A79" s="1303"/>
      <c r="B79" s="1322" t="s">
        <v>2425</v>
      </c>
      <c r="C79" s="1323" t="s">
        <v>2426</v>
      </c>
      <c r="D79" s="1324">
        <f t="shared" si="33"/>
        <v>41781</v>
      </c>
      <c r="E79" s="1323">
        <f t="shared" si="21"/>
        <v>10.380800000000001</v>
      </c>
      <c r="F79" s="1323">
        <f t="shared" si="34"/>
        <v>9.6672768615121658</v>
      </c>
      <c r="G79" s="1323">
        <f t="shared" si="22"/>
        <v>2014</v>
      </c>
      <c r="H79" s="1323">
        <f t="shared" si="23"/>
        <v>5</v>
      </c>
      <c r="I79" s="1323">
        <f t="shared" si="24"/>
        <v>22</v>
      </c>
      <c r="J79" s="1323"/>
      <c r="K79" s="1323"/>
      <c r="L79" s="1323"/>
      <c r="M79" s="1323"/>
      <c r="N79" s="1323"/>
      <c r="O79" s="1323"/>
      <c r="P79" s="1323"/>
      <c r="Q79" s="1323"/>
      <c r="R79" s="1304"/>
      <c r="S79" s="1304"/>
      <c r="T79" s="1304"/>
    </row>
    <row r="80" spans="1:50">
      <c r="A80" s="1303"/>
      <c r="B80" s="1322" t="s">
        <v>2427</v>
      </c>
      <c r="C80" s="1323" t="s">
        <v>2428</v>
      </c>
      <c r="D80" s="1324">
        <f t="shared" si="33"/>
        <v>41780</v>
      </c>
      <c r="E80" s="1323">
        <f t="shared" si="21"/>
        <v>10.4435</v>
      </c>
      <c r="F80" s="1323">
        <f t="shared" si="34"/>
        <v>9.6654232187030988</v>
      </c>
      <c r="G80" s="1323">
        <f t="shared" si="22"/>
        <v>2014</v>
      </c>
      <c r="H80" s="1323">
        <f t="shared" si="23"/>
        <v>5</v>
      </c>
      <c r="I80" s="1323">
        <f t="shared" si="24"/>
        <v>21</v>
      </c>
      <c r="J80" s="1323"/>
      <c r="K80" s="1323"/>
      <c r="L80" s="1323"/>
      <c r="M80" s="1323"/>
      <c r="N80" s="1323"/>
      <c r="O80" s="1323"/>
      <c r="P80" s="1323"/>
      <c r="Q80" s="1323"/>
      <c r="R80" s="1304"/>
      <c r="S80" s="1304"/>
      <c r="T80" s="1304"/>
    </row>
    <row r="81" spans="1:25">
      <c r="A81" s="1303"/>
      <c r="B81" s="1322" t="s">
        <v>2429</v>
      </c>
      <c r="C81" s="1323" t="s">
        <v>2430</v>
      </c>
      <c r="D81" s="1324">
        <f t="shared" si="33"/>
        <v>41779</v>
      </c>
      <c r="E81" s="1323">
        <f t="shared" si="21"/>
        <v>10.4459</v>
      </c>
      <c r="F81" s="1323">
        <f t="shared" si="34"/>
        <v>9.6635699313190102</v>
      </c>
      <c r="G81" s="1323">
        <f t="shared" si="22"/>
        <v>2014</v>
      </c>
      <c r="H81" s="1323">
        <f t="shared" si="23"/>
        <v>5</v>
      </c>
      <c r="I81" s="1323">
        <f t="shared" si="24"/>
        <v>20</v>
      </c>
      <c r="J81" s="1323"/>
      <c r="K81" s="1323"/>
      <c r="L81" s="1323"/>
      <c r="M81" s="1323"/>
      <c r="N81" s="1323"/>
      <c r="O81" s="1323"/>
      <c r="P81" s="1323"/>
      <c r="Q81" s="1323"/>
      <c r="R81" s="1304"/>
      <c r="S81" s="1304"/>
      <c r="T81" s="1304"/>
    </row>
    <row r="82" spans="1:25">
      <c r="A82" s="1303"/>
      <c r="B82" s="1322" t="s">
        <v>2431</v>
      </c>
      <c r="C82" s="1323" t="s">
        <v>2432</v>
      </c>
      <c r="D82" s="1324">
        <f t="shared" si="33"/>
        <v>41778</v>
      </c>
      <c r="E82" s="1323">
        <f t="shared" si="21"/>
        <v>10.3439</v>
      </c>
      <c r="F82" s="1323">
        <f t="shared" si="34"/>
        <v>9.6617169992917482</v>
      </c>
      <c r="G82" s="1323">
        <f t="shared" si="22"/>
        <v>2014</v>
      </c>
      <c r="H82" s="1323">
        <f t="shared" si="23"/>
        <v>5</v>
      </c>
      <c r="I82" s="1323">
        <f t="shared" si="24"/>
        <v>19</v>
      </c>
      <c r="J82" s="1323"/>
      <c r="K82" s="1323"/>
      <c r="L82" s="1323"/>
      <c r="M82" s="1323"/>
      <c r="N82" s="1323"/>
      <c r="O82" s="1323"/>
      <c r="P82" s="1323"/>
      <c r="Q82" s="1323"/>
      <c r="R82" s="1304"/>
      <c r="S82" s="1304"/>
      <c r="T82" s="1304"/>
    </row>
    <row r="83" spans="1:25">
      <c r="A83" s="1303"/>
      <c r="B83" s="1322" t="s">
        <v>2433</v>
      </c>
      <c r="C83" s="1323" t="s">
        <v>2434</v>
      </c>
      <c r="D83" s="1324">
        <f t="shared" si="33"/>
        <v>41775</v>
      </c>
      <c r="E83" s="1323">
        <f t="shared" si="21"/>
        <v>10.3988</v>
      </c>
      <c r="F83" s="1323">
        <f t="shared" si="34"/>
        <v>9.6598644225531753</v>
      </c>
      <c r="G83" s="1323">
        <f t="shared" si="22"/>
        <v>2014</v>
      </c>
      <c r="H83" s="1323">
        <f t="shared" si="23"/>
        <v>5</v>
      </c>
      <c r="I83" s="1323">
        <f t="shared" si="24"/>
        <v>16</v>
      </c>
      <c r="J83" s="1323"/>
      <c r="K83" s="1323"/>
      <c r="L83" s="1323"/>
      <c r="M83" s="1323"/>
      <c r="N83" s="1323"/>
      <c r="O83" s="1323"/>
      <c r="P83" s="1323"/>
      <c r="Q83" s="1323"/>
      <c r="R83" s="1304"/>
      <c r="S83" s="1304"/>
      <c r="T83" s="1304"/>
    </row>
    <row r="84" spans="1:25">
      <c r="A84" s="1303"/>
      <c r="B84" s="1322" t="s">
        <v>2435</v>
      </c>
      <c r="C84" s="1323" t="s">
        <v>2436</v>
      </c>
      <c r="D84" s="1324">
        <f t="shared" si="33"/>
        <v>41774</v>
      </c>
      <c r="E84" s="1323">
        <f t="shared" si="21"/>
        <v>10.3248</v>
      </c>
      <c r="F84" s="1323">
        <f t="shared" si="34"/>
        <v>9.6580122010351683</v>
      </c>
      <c r="G84" s="1323">
        <f t="shared" si="22"/>
        <v>2014</v>
      </c>
      <c r="H84" s="1323">
        <f t="shared" si="23"/>
        <v>5</v>
      </c>
      <c r="I84" s="1323">
        <f t="shared" si="24"/>
        <v>15</v>
      </c>
      <c r="J84" s="1323"/>
      <c r="K84" s="1323"/>
      <c r="L84" s="1323"/>
      <c r="M84" s="1323"/>
      <c r="N84" s="1323"/>
      <c r="O84" s="1323"/>
      <c r="P84" s="1323"/>
      <c r="Q84" s="1323"/>
      <c r="R84" s="1304"/>
      <c r="S84" s="1304"/>
      <c r="T84" s="1304"/>
    </row>
    <row r="85" spans="1:25">
      <c r="A85" s="1303"/>
      <c r="B85" s="1322" t="s">
        <v>2437</v>
      </c>
      <c r="C85" s="1323" t="s">
        <v>2438</v>
      </c>
      <c r="D85" s="1324">
        <f t="shared" si="33"/>
        <v>41773</v>
      </c>
      <c r="E85" s="1323">
        <f t="shared" si="21"/>
        <v>10.281499999999999</v>
      </c>
      <c r="F85" s="1323">
        <f t="shared" si="34"/>
        <v>9.6561603346696145</v>
      </c>
      <c r="G85" s="1323">
        <f t="shared" si="22"/>
        <v>2014</v>
      </c>
      <c r="H85" s="1323">
        <f t="shared" si="23"/>
        <v>5</v>
      </c>
      <c r="I85" s="1323">
        <f t="shared" si="24"/>
        <v>14</v>
      </c>
      <c r="J85" s="1323"/>
      <c r="K85" s="1323"/>
      <c r="L85" s="1323"/>
      <c r="M85" s="1323"/>
      <c r="N85" s="1323"/>
      <c r="O85" s="1323"/>
      <c r="P85" s="1323"/>
      <c r="Q85" s="1323"/>
      <c r="R85" s="1304"/>
      <c r="S85" s="1304"/>
      <c r="T85" s="1304"/>
    </row>
    <row r="86" spans="1:25">
      <c r="A86" s="1303"/>
      <c r="B86" s="1322" t="s">
        <v>2439</v>
      </c>
      <c r="C86" s="1323" t="s">
        <v>2440</v>
      </c>
      <c r="D86" s="1324">
        <f t="shared" si="33"/>
        <v>41772</v>
      </c>
      <c r="E86" s="1323">
        <f t="shared" ref="E86:E149" si="35">VALUE(C87)</f>
        <v>10.333399999999999</v>
      </c>
      <c r="F86" s="1323">
        <f t="shared" si="34"/>
        <v>9.6543088233884156</v>
      </c>
      <c r="G86" s="1323">
        <f t="shared" ref="G86:G149" si="36">YEAR(B87)</f>
        <v>2014</v>
      </c>
      <c r="H86" s="1323">
        <f t="shared" ref="H86:H149" si="37">MONTH(B87)</f>
        <v>5</v>
      </c>
      <c r="I86" s="1323">
        <f t="shared" ref="I86:I149" si="38">DAY(B87)</f>
        <v>13</v>
      </c>
      <c r="J86" s="1323"/>
      <c r="K86" s="1323"/>
      <c r="L86" s="1323"/>
      <c r="M86" s="1323"/>
      <c r="N86" s="1323"/>
      <c r="O86" s="1323"/>
      <c r="P86" s="1323"/>
      <c r="Q86" s="1323"/>
      <c r="R86" s="1304"/>
      <c r="S86" s="1304"/>
      <c r="T86" s="1304"/>
    </row>
    <row r="87" spans="1:25">
      <c r="A87" s="1303"/>
      <c r="B87" s="1322" t="s">
        <v>2441</v>
      </c>
      <c r="C87" s="1323" t="s">
        <v>2442</v>
      </c>
      <c r="D87" s="1324">
        <f t="shared" si="33"/>
        <v>41771</v>
      </c>
      <c r="E87" s="1323">
        <f t="shared" si="35"/>
        <v>10.3528</v>
      </c>
      <c r="F87" s="1323">
        <f t="shared" si="34"/>
        <v>9.6524576671234872</v>
      </c>
      <c r="G87" s="1323">
        <f t="shared" si="36"/>
        <v>2014</v>
      </c>
      <c r="H87" s="1323">
        <f t="shared" si="37"/>
        <v>5</v>
      </c>
      <c r="I87" s="1323">
        <f t="shared" si="38"/>
        <v>12</v>
      </c>
      <c r="J87" s="1323"/>
      <c r="K87" s="1323"/>
      <c r="L87" s="1323"/>
      <c r="M87" s="1323"/>
      <c r="N87" s="1323"/>
      <c r="O87" s="1323"/>
      <c r="P87" s="1323"/>
      <c r="Q87" s="1323"/>
      <c r="R87" s="1304"/>
      <c r="S87" s="1304"/>
      <c r="T87" s="1304"/>
      <c r="V87" s="1305" t="s">
        <v>13412</v>
      </c>
    </row>
    <row r="88" spans="1:25">
      <c r="A88" s="1303"/>
      <c r="B88" s="1322" t="s">
        <v>2443</v>
      </c>
      <c r="C88" s="1323" t="s">
        <v>2444</v>
      </c>
      <c r="D88" s="1324">
        <f t="shared" si="33"/>
        <v>41768</v>
      </c>
      <c r="E88" s="1323">
        <f t="shared" si="35"/>
        <v>10.336600000000001</v>
      </c>
      <c r="F88" s="1323">
        <f t="shared" si="34"/>
        <v>9.6506068658067576</v>
      </c>
      <c r="G88" s="1323">
        <f t="shared" si="36"/>
        <v>2014</v>
      </c>
      <c r="H88" s="1323">
        <f t="shared" si="37"/>
        <v>5</v>
      </c>
      <c r="I88" s="1323">
        <f t="shared" si="38"/>
        <v>9</v>
      </c>
      <c r="J88" s="1323"/>
      <c r="K88" s="1323"/>
      <c r="L88" s="1323"/>
      <c r="M88" s="1323"/>
      <c r="N88" s="1323"/>
      <c r="O88" s="1323"/>
      <c r="P88" s="1323"/>
      <c r="Q88" s="1323"/>
      <c r="R88" s="1304"/>
      <c r="S88" s="1304"/>
      <c r="T88" s="1304"/>
      <c r="V88" s="1331" t="s">
        <v>13413</v>
      </c>
    </row>
    <row r="89" spans="1:25">
      <c r="A89" s="1303"/>
      <c r="B89" s="1322" t="s">
        <v>2445</v>
      </c>
      <c r="C89" s="1323" t="s">
        <v>2446</v>
      </c>
      <c r="D89" s="1324">
        <f t="shared" si="33"/>
        <v>41767</v>
      </c>
      <c r="E89" s="1323">
        <f t="shared" si="35"/>
        <v>10.372999999999999</v>
      </c>
      <c r="F89" s="1323">
        <f t="shared" si="34"/>
        <v>9.6487564193701658</v>
      </c>
      <c r="G89" s="1323">
        <f t="shared" si="36"/>
        <v>2014</v>
      </c>
      <c r="H89" s="1323">
        <f t="shared" si="37"/>
        <v>5</v>
      </c>
      <c r="I89" s="1323">
        <f t="shared" si="38"/>
        <v>8</v>
      </c>
      <c r="J89" s="1323"/>
      <c r="K89" s="1323"/>
      <c r="L89" s="1323"/>
      <c r="M89" s="1323"/>
      <c r="N89" s="1323"/>
      <c r="O89" s="1323"/>
      <c r="P89" s="1323"/>
      <c r="Q89" s="1323"/>
      <c r="R89" s="1304"/>
      <c r="S89" s="1304"/>
      <c r="T89" s="1304"/>
    </row>
    <row r="90" spans="1:25">
      <c r="A90" s="1303"/>
      <c r="B90" s="1322" t="s">
        <v>2447</v>
      </c>
      <c r="C90" s="1323" t="s">
        <v>2448</v>
      </c>
      <c r="D90" s="1324">
        <f t="shared" si="33"/>
        <v>41765</v>
      </c>
      <c r="E90" s="1323">
        <f t="shared" si="35"/>
        <v>10.5228</v>
      </c>
      <c r="F90" s="1323">
        <f t="shared" si="34"/>
        <v>9.6469063277456666</v>
      </c>
      <c r="G90" s="1323">
        <f t="shared" si="36"/>
        <v>2014</v>
      </c>
      <c r="H90" s="1323">
        <f t="shared" si="37"/>
        <v>5</v>
      </c>
      <c r="I90" s="1323">
        <f t="shared" si="38"/>
        <v>6</v>
      </c>
      <c r="J90" s="1323"/>
      <c r="K90" s="1323"/>
      <c r="L90" s="1323"/>
      <c r="M90" s="1323"/>
      <c r="N90" s="1323"/>
      <c r="O90" s="1323"/>
      <c r="P90" s="1323"/>
      <c r="Q90" s="1323"/>
      <c r="R90" s="1304"/>
      <c r="S90" s="1304"/>
      <c r="T90" s="1304"/>
    </row>
    <row r="91" spans="1:25">
      <c r="A91" s="1303"/>
  